>INDEX(RawData!V$2:V$1048576,MATCH(FmtData!$B$4+(ROW()-10),RawData!$A$2:$A$1048576,0))</f>
        <v>#N/A</v>
      </c>
      <c r="W8822" s="7" t="e">
        <f t="shared" si="3035"/>
        <v>#N/A</v>
      </c>
      <c r="X8822" s="7" t="e">
        <f t="shared" si="3036"/>
        <v>#N/A</v>
      </c>
      <c r="Y8822" s="7" t="e">
        <f t="shared" si="3037"/>
        <v>#N/A</v>
      </c>
      <c r="Z8822" s="7" t="e">
        <f t="shared" si="3053"/>
        <v>#N/A</v>
      </c>
      <c r="AA8822" s="7" t="e">
        <f t="shared" si="3054"/>
        <v>#N/A</v>
      </c>
      <c r="AB8822" s="7" t="e">
        <f t="shared" si="3038"/>
        <v>#N/A</v>
      </c>
      <c r="AC8822" s="5" t="e">
        <f t="shared" si="3039"/>
        <v>#N/A</v>
      </c>
      <c r="AD8822" s="14" t="e">
        <f t="shared" si="3040"/>
        <v>#N/A</v>
      </c>
      <c r="AE8822" s="14" t="e">
        <f t="shared" si="3041"/>
        <v>#N/A</v>
      </c>
      <c r="AF8822" s="14" t="e">
        <f t="shared" si="3042"/>
        <v>#N/A</v>
      </c>
      <c r="AG8822" s="14" t="e">
        <f t="shared" si="3043"/>
        <v>#N/A</v>
      </c>
      <c r="AH8822" s="14" t="e">
        <f t="shared" ref="AH8822:AH8885" si="3056">$AH$820-($AC$820-AC8822)</f>
        <v>#N/A</v>
      </c>
      <c r="AI8822" s="16" t="e">
        <f t="shared" si="3055"/>
        <v>#N/A</v>
      </c>
      <c r="AJ8822" s="16" t="e">
        <f t="shared" si="3044"/>
        <v>#N/A</v>
      </c>
      <c r="AK8822" s="16" t="e">
        <f t="shared" si="3045"/>
        <v>#N/A</v>
      </c>
      <c r="AL8822" s="16" t="e">
        <f t="shared" si="3046"/>
        <v>#N/A</v>
      </c>
      <c r="AM8822" s="16" t="e">
        <f t="shared" si="3047"/>
        <v>#N/A</v>
      </c>
      <c r="AN8822" s="16" t="e">
        <f t="shared" si="3048"/>
        <v>#N/A</v>
      </c>
      <c r="AO8822" s="16" t="e">
        <f t="shared" si="3049"/>
        <v>#N/A</v>
      </c>
      <c r="AP8822" s="16" t="e">
        <f t="shared" si="3050"/>
        <v>#N/A</v>
      </c>
      <c r="AQ8822" s="16" t="e">
        <f t="shared" si="3051"/>
        <v>#N/A</v>
      </c>
      <c r="AR8822" s="16" t="e">
        <f t="shared" si="3052"/>
        <v>#N/A</v>
      </c>
    </row>
    <row r="8823" spans="2:44" x14ac:dyDescent="0.25">
      <c r="B8823" t="e">
        <f>INDEX(RawData!$A$2:$A$1048576,MATCH(FmtData!$B$4+(ROW()-10),RawData!$A$2:$A$1048576,0))</f>
        <v>#N/A</v>
      </c>
      <c r="C8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#N/A</v>
      </c>
      <c r="D8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3" t="e">
        <f>INDEX(RawData!E$2:E$1048576,MATCH(FmtData!$B$4+(ROW()-10),RawData!$A$2:$A$1048576,0))</f>
        <v>#N/A</v>
      </c>
      <c r="F8823" t="e">
        <f>INDEX(RawData!F$2:F$1048576,MATCH(FmtData!$B$4+(ROW()-10),RawData!$A$2:$A$1048576,0))</f>
        <v>#N/A</v>
      </c>
      <c r="G8823" t="e">
        <f>INDEX(RawData!G$2:G$1048576,MATCH(FmtData!$B$4+(ROW()-10),RawData!$A$2:$A$1048576,0))</f>
        <v>#N/A</v>
      </c>
      <c r="H8823" t="e">
        <f>INDEX(RawData!H$2:H$1048576,MATCH(FmtData!$B$4+(ROW()-10),RawData!$A$2:$A$1048576,0))</f>
        <v>#N/A</v>
      </c>
      <c r="I8823" t="e">
        <f>INDEX(RawData!I$2:I$1048576,MATCH(FmtData!$B$4+(ROW()-10),RawData!$A$2:$A$1048576,0))</f>
        <v>#N/A</v>
      </c>
      <c r="J8823" t="e">
        <f>INDEX(RawData!J$2:J$1048576,MATCH(FmtData!$B$4+(ROW()-10),RawData!$A$2:$A$1048576,0))</f>
        <v>#N/A</v>
      </c>
      <c r="K8823" t="e">
        <f>INDEX(RawData!K$2:K$1048576,MATCH(FmtData!$B$4+(ROW()-10),RawData!$A$2:$A$1048576,0))</f>
        <v>#N/A</v>
      </c>
      <c r="L8823" t="e">
        <f>INDEX(RawData!L$2:L$1048576,MATCH(FmtData!$B$4+(ROW()-10),RawData!$A$2:$A$1048576,0))</f>
        <v>#N/A</v>
      </c>
      <c r="M8823" t="e">
        <f>INDEX(RawData!M$2:M$1048576,MATCH(FmtData!$B$4+(ROW()-10),RawData!$A$2:$A$1048576,0))</f>
        <v>#N/A</v>
      </c>
      <c r="N8823" t="e">
        <f>INDEX(RawData!N$2:N$1048576,MATCH(FmtData!$B$4+(ROW()-10),RawData!$A$2:$A$1048576,0))</f>
        <v>#N/A</v>
      </c>
      <c r="O8823" t="e">
        <f>INDEX(RawData!O$2:O$1048576,MATCH(FmtData!$B$4+(ROW()-10),RawData!$A$2:$A$1048576,0))</f>
        <v>#N/A</v>
      </c>
      <c r="P8823" t="e">
        <f>INDEX(RawData!P$2:P$1048576,MATCH(FmtData!$B$4+(ROW()-10),RawData!$A$2:$A$1048576,0))</f>
        <v>#N/A</v>
      </c>
      <c r="Q8823" t="e">
        <f>INDEX(RawData!Q$2:Q$1048576,MATCH(FmtData!$B$4+(ROW()-10),RawData!$A$2:$A$1048576,0))</f>
        <v>#N/A</v>
      </c>
      <c r="R8823" t="e">
        <f>INDEX(RawData!R$2:R$1048576,MATCH(FmtData!$B$4+(ROW()-10),RawData!$A$2:$A$1048576,0))</f>
        <v>#N/A</v>
      </c>
      <c r="S8823" t="e">
        <f>INDEX(RawData!S$2:S$1048576,MATCH(FmtData!$B$4+(ROW()-10),RawData!$A$2:$A$1048576,0))</f>
        <v>#N/A</v>
      </c>
      <c r="T8823" t="e">
        <f>INDEX(RawData!T$2:T$1048576,MATCH(FmtData!$B$4+(ROW()-10),RawData!$A$2:$A$1048576,0))</f>
        <v>#N/A</v>
      </c>
      <c r="U8823" t="e">
        <f>INDEX(RawData!U$2:U$1048576,MATCH(FmtData!$B$4+(ROW()-10),RawData!$A$2:$A$1048576,0))</f>
        <v>#N/A</v>
      </c>
      <c r="V8823" t="e">
        <f>INDEX(RawData!V$2:V$1048576,MATCH(FmtData!$B$4+(ROW()-10),RawData!$A$2:$A$1048576,0))</f>
        <v>#N/A</v>
      </c>
      <c r="W8823" s="7" t="e">
        <f t="shared" si="3035"/>
        <v>#N/A</v>
      </c>
      <c r="X8823" s="7" t="e">
        <f t="shared" si="3036"/>
        <v>#N/A</v>
      </c>
      <c r="Y8823" s="7" t="e">
        <f t="shared" si="3037"/>
        <v>#N/A</v>
      </c>
      <c r="Z8823" s="7" t="e">
        <f t="shared" si="3053"/>
        <v>#N/A</v>
      </c>
      <c r="AA8823" s="7" t="e">
        <f t="shared" si="3054"/>
        <v>#N/A</v>
      </c>
      <c r="AB8823" s="7" t="e">
        <f t="shared" si="3038"/>
        <v>#N/A</v>
      </c>
      <c r="AC8823" s="5" t="e">
        <f t="shared" si="3039"/>
        <v>#N/A</v>
      </c>
      <c r="AD8823" s="14" t="e">
        <f t="shared" si="3040"/>
        <v>#N/A</v>
      </c>
      <c r="AE8823" s="14" t="e">
        <f t="shared" si="3041"/>
        <v>#N/A</v>
      </c>
      <c r="AF8823" s="14" t="e">
        <f t="shared" si="3042"/>
        <v>#N/A</v>
      </c>
      <c r="AG8823" s="14" t="e">
        <f t="shared" si="3043"/>
        <v>#N/A</v>
      </c>
      <c r="AH8823" s="14" t="e">
        <f t="shared" si="3056"/>
        <v>#N/A</v>
      </c>
      <c r="AI8823" s="16" t="e">
        <f t="shared" si="3055"/>
        <v>#N/A</v>
      </c>
      <c r="AJ8823" s="16" t="e">
        <f t="shared" si="3044"/>
        <v>#N/A</v>
      </c>
      <c r="AK8823" s="16" t="e">
        <f t="shared" si="3045"/>
        <v>#N/A</v>
      </c>
      <c r="AL8823" s="16" t="e">
        <f t="shared" si="3046"/>
        <v>#N/A</v>
      </c>
      <c r="AM8823" s="16" t="e">
        <f t="shared" si="3047"/>
        <v>#N/A</v>
      </c>
      <c r="AN8823" s="16" t="e">
        <f t="shared" si="3048"/>
        <v>#N/A</v>
      </c>
      <c r="AO8823" s="16" t="e">
        <f t="shared" si="3049"/>
        <v>#N/A</v>
      </c>
      <c r="AP8823" s="16" t="e">
        <f t="shared" si="3050"/>
        <v>#N/A</v>
      </c>
      <c r="AQ8823" s="16" t="e">
        <f t="shared" si="3051"/>
        <v>#N/A</v>
      </c>
      <c r="AR8823" s="16" t="e">
        <f t="shared" si="3052"/>
        <v>#N/A</v>
      </c>
    </row>
    <row r="8824" spans="2:44" x14ac:dyDescent="0.25">
      <c r="B8824" t="e">
        <f>INDEX(RawData!$A$2:$A$1048576,MATCH(FmtData!$B$4+(ROW()-10),RawData!$A$2:$A$1048576,0))</f>
        <v>#N/A</v>
      </c>
      <c r="C8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#N/A</v>
      </c>
      <c r="D8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4" t="e">
        <f>INDEX(RawData!E$2:E$1048576,MATCH(FmtData!$B$4+(ROW()-10),RawData!$A$2:$A$1048576,0))</f>
        <v>#N/A</v>
      </c>
      <c r="F8824" t="e">
        <f>INDEX(RawData!F$2:F$1048576,MATCH(FmtData!$B$4+(ROW()-10),RawData!$A$2:$A$1048576,0))</f>
        <v>#N/A</v>
      </c>
      <c r="G8824" t="e">
        <f>INDEX(RawData!G$2:G$1048576,MATCH(FmtData!$B$4+(ROW()-10),RawData!$A$2:$A$1048576,0))</f>
        <v>#N/A</v>
      </c>
      <c r="H8824" t="e">
        <f>INDEX(RawData!H$2:H$1048576,MATCH(FmtData!$B$4+(ROW()-10),RawData!$A$2:$A$1048576,0))</f>
        <v>#N/A</v>
      </c>
      <c r="I8824" t="e">
        <f>INDEX(RawData!I$2:I$1048576,MATCH(FmtData!$B$4+(ROW()-10),RawData!$A$2:$A$1048576,0))</f>
        <v>#N/A</v>
      </c>
      <c r="J8824" t="e">
        <f>INDEX(RawData!J$2:J$1048576,MATCH(FmtData!$B$4+(ROW()-10),RawData!$A$2:$A$1048576,0))</f>
        <v>#N/A</v>
      </c>
      <c r="K8824" t="e">
        <f>INDEX(RawData!K$2:K$1048576,MATCH(FmtData!$B$4+(ROW()-10),RawData!$A$2:$A$1048576,0))</f>
        <v>#N/A</v>
      </c>
      <c r="L8824" t="e">
        <f>INDEX(RawData!L$2:L$1048576,MATCH(FmtData!$B$4+(ROW()-10),RawData!$A$2:$A$1048576,0))</f>
        <v>#N/A</v>
      </c>
      <c r="M8824" t="e">
        <f>INDEX(RawData!M$2:M$1048576,MATCH(FmtData!$B$4+(ROW()-10),RawData!$A$2:$A$1048576,0))</f>
        <v>#N/A</v>
      </c>
      <c r="N8824" t="e">
        <f>INDEX(RawData!N$2:N$1048576,MATCH(FmtData!$B$4+(ROW()-10),RawData!$A$2:$A$1048576,0))</f>
        <v>#N/A</v>
      </c>
      <c r="O8824" t="e">
        <f>INDEX(RawData!O$2:O$1048576,MATCH(FmtData!$B$4+(ROW()-10),RawData!$A$2:$A$1048576,0))</f>
        <v>#N/A</v>
      </c>
      <c r="P8824" t="e">
        <f>INDEX(RawData!P$2:P$1048576,MATCH(FmtData!$B$4+(ROW()-10),RawData!$A$2:$A$1048576,0))</f>
        <v>#N/A</v>
      </c>
      <c r="Q8824" t="e">
        <f>INDEX(RawData!Q$2:Q$1048576,MATCH(FmtData!$B$4+(ROW()-10),RawData!$A$2:$A$1048576,0))</f>
        <v>#N/A</v>
      </c>
      <c r="R8824" t="e">
        <f>INDEX(RawData!R$2:R$1048576,MATCH(FmtData!$B$4+(ROW()-10),RawData!$A$2:$A$1048576,0))</f>
        <v>#N/A</v>
      </c>
      <c r="S8824" t="e">
        <f>INDEX(RawData!S$2:S$1048576,MATCH(FmtData!$B$4+(ROW()-10),RawData!$A$2:$A$1048576,0))</f>
        <v>#N/A</v>
      </c>
      <c r="T8824" t="e">
        <f>INDEX(RawData!T$2:T$1048576,MATCH(FmtData!$B$4+(ROW()-10),RawData!$A$2:$A$1048576,0))</f>
        <v>#N/A</v>
      </c>
      <c r="U8824" t="e">
        <f>INDEX(RawData!U$2:U$1048576,MATCH(FmtData!$B$4+(ROW()-10),RawData!$A$2:$A$1048576,0))</f>
        <v>#N/A</v>
      </c>
      <c r="V8824" t="e">
        <f>INDEX(RawData!V$2:V$1048576,MATCH(FmtData!$B$4+(ROW()-10),RawData!$A$2:$A$1048576,0))</f>
        <v>#N/A</v>
      </c>
      <c r="W8824" s="7" t="e">
        <f t="shared" si="3035"/>
        <v>#N/A</v>
      </c>
      <c r="X8824" s="7" t="e">
        <f t="shared" si="3036"/>
        <v>#N/A</v>
      </c>
      <c r="Y8824" s="7" t="e">
        <f t="shared" si="3037"/>
        <v>#N/A</v>
      </c>
      <c r="Z8824" s="7" t="e">
        <f t="shared" si="3053"/>
        <v>#N/A</v>
      </c>
      <c r="AA8824" s="7" t="e">
        <f t="shared" si="3054"/>
        <v>#N/A</v>
      </c>
      <c r="AB8824" s="7" t="e">
        <f t="shared" si="3038"/>
        <v>#N/A</v>
      </c>
      <c r="AC8824" s="5" t="e">
        <f t="shared" si="3039"/>
        <v>#N/A</v>
      </c>
      <c r="AD8824" s="14" t="e">
        <f t="shared" si="3040"/>
        <v>#N/A</v>
      </c>
      <c r="AE8824" s="14" t="e">
        <f t="shared" si="3041"/>
        <v>#N/A</v>
      </c>
      <c r="AF8824" s="14" t="e">
        <f t="shared" si="3042"/>
        <v>#N/A</v>
      </c>
      <c r="AG8824" s="14" t="e">
        <f t="shared" si="3043"/>
        <v>#N/A</v>
      </c>
      <c r="AH8824" s="14" t="e">
        <f t="shared" si="3056"/>
        <v>#N/A</v>
      </c>
      <c r="AI8824" s="16" t="e">
        <f t="shared" si="3055"/>
        <v>#N/A</v>
      </c>
      <c r="AJ8824" s="16" t="e">
        <f t="shared" si="3044"/>
        <v>#N/A</v>
      </c>
      <c r="AK8824" s="16" t="e">
        <f t="shared" si="3045"/>
        <v>#N/A</v>
      </c>
      <c r="AL8824" s="16" t="e">
        <f t="shared" si="3046"/>
        <v>#N/A</v>
      </c>
      <c r="AM8824" s="16" t="e">
        <f t="shared" si="3047"/>
        <v>#N/A</v>
      </c>
      <c r="AN8824" s="16" t="e">
        <f t="shared" si="3048"/>
        <v>#N/A</v>
      </c>
      <c r="AO8824" s="16" t="e">
        <f t="shared" si="3049"/>
        <v>#N/A</v>
      </c>
      <c r="AP8824" s="16" t="e">
        <f t="shared" si="3050"/>
        <v>#N/A</v>
      </c>
      <c r="AQ8824" s="16" t="e">
        <f t="shared" si="3051"/>
        <v>#N/A</v>
      </c>
      <c r="AR8824" s="16" t="e">
        <f t="shared" si="3052"/>
        <v>#N/A</v>
      </c>
    </row>
    <row r="8825" spans="2:44" x14ac:dyDescent="0.25">
      <c r="B8825" t="e">
        <f>INDEX(RawData!$A$2:$A$1048576,MATCH(FmtData!$B$4+(ROW()-10),RawData!$A$2:$A$1048576,0))</f>
        <v>#N/A</v>
      </c>
      <c r="C8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#N/A</v>
      </c>
      <c r="D8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5" t="e">
        <f>INDEX(RawData!E$2:E$1048576,MATCH(FmtData!$B$4+(ROW()-10),RawData!$A$2:$A$1048576,0))</f>
        <v>#N/A</v>
      </c>
      <c r="F8825" t="e">
        <f>INDEX(RawData!F$2:F$1048576,MATCH(FmtData!$B$4+(ROW()-10),RawData!$A$2:$A$1048576,0))</f>
        <v>#N/A</v>
      </c>
      <c r="G8825" t="e">
        <f>INDEX(RawData!G$2:G$1048576,MATCH(FmtData!$B$4+(ROW()-10),RawData!$A$2:$A$1048576,0))</f>
        <v>#N/A</v>
      </c>
      <c r="H8825" t="e">
        <f>INDEX(RawData!H$2:H$1048576,MATCH(FmtData!$B$4+(ROW()-10),RawData!$A$2:$A$1048576,0))</f>
        <v>#N/A</v>
      </c>
      <c r="I8825" t="e">
        <f>INDEX(RawData!I$2:I$1048576,MATCH(FmtData!$B$4+(ROW()-10),RawData!$A$2:$A$1048576,0))</f>
        <v>#N/A</v>
      </c>
      <c r="J8825" t="e">
        <f>INDEX(RawData!J$2:J$1048576,MATCH(FmtData!$B$4+(ROW()-10),RawData!$A$2:$A$1048576,0))</f>
        <v>#N/A</v>
      </c>
      <c r="K8825" t="e">
        <f>INDEX(RawData!K$2:K$1048576,MATCH(FmtData!$B$4+(ROW()-10),RawData!$A$2:$A$1048576,0))</f>
        <v>#N/A</v>
      </c>
      <c r="L8825" t="e">
        <f>INDEX(RawData!L$2:L$1048576,MATCH(FmtData!$B$4+(ROW()-10),RawData!$A$2:$A$1048576,0))</f>
        <v>#N/A</v>
      </c>
      <c r="M8825" t="e">
        <f>INDEX(RawData!M$2:M$1048576,MATCH(FmtData!$B$4+(ROW()-10),RawData!$A$2:$A$1048576,0))</f>
        <v>#N/A</v>
      </c>
      <c r="N8825" t="e">
        <f>INDEX(RawData!N$2:N$1048576,MATCH(FmtData!$B$4+(ROW()-10),RawData!$A$2:$A$1048576,0))</f>
        <v>#N/A</v>
      </c>
      <c r="O8825" t="e">
        <f>INDEX(RawData!O$2:O$1048576,MATCH(FmtData!$B$4+(ROW()-10),RawData!$A$2:$A$1048576,0))</f>
        <v>#N/A</v>
      </c>
      <c r="P8825" t="e">
        <f>INDEX(RawData!P$2:P$1048576,MATCH(FmtData!$B$4+(ROW()-10),RawData!$A$2:$A$1048576,0))</f>
        <v>#N/A</v>
      </c>
      <c r="Q8825" t="e">
        <f>INDEX(RawData!Q$2:Q$1048576,MATCH(FmtData!$B$4+(ROW()-10),RawData!$A$2:$A$1048576,0))</f>
        <v>#N/A</v>
      </c>
      <c r="R8825" t="e">
        <f>INDEX(RawData!R$2:R$1048576,MATCH(FmtData!$B$4+(ROW()-10),RawData!$A$2:$A$1048576,0))</f>
        <v>#N/A</v>
      </c>
      <c r="S8825" t="e">
        <f>INDEX(RawData!S$2:S$1048576,MATCH(FmtData!$B$4+(ROW()-10),RawData!$A$2:$A$1048576,0))</f>
        <v>#N/A</v>
      </c>
      <c r="T8825" t="e">
        <f>INDEX(RawData!T$2:T$1048576,MATCH(FmtData!$B$4+(ROW()-10),RawData!$A$2:$A$1048576,0))</f>
        <v>#N/A</v>
      </c>
      <c r="U8825" t="e">
        <f>INDEX(RawData!U$2:U$1048576,MATCH(FmtData!$B$4+(ROW()-10),RawData!$A$2:$A$1048576,0))</f>
        <v>#N/A</v>
      </c>
      <c r="V8825" t="e">
        <f>INDEX(RawData!V$2:V$1048576,MATCH(FmtData!$B$4+(ROW()-10),RawData!$A$2:$A$1048576,0))</f>
        <v>#N/A</v>
      </c>
      <c r="W8825" s="7" t="e">
        <f t="shared" si="3035"/>
        <v>#N/A</v>
      </c>
      <c r="X8825" s="7" t="e">
        <f t="shared" si="3036"/>
        <v>#N/A</v>
      </c>
      <c r="Y8825" s="7" t="e">
        <f t="shared" si="3037"/>
        <v>#N/A</v>
      </c>
      <c r="Z8825" s="7" t="e">
        <f t="shared" si="3053"/>
        <v>#N/A</v>
      </c>
      <c r="AA8825" s="7" t="e">
        <f t="shared" si="3054"/>
        <v>#N/A</v>
      </c>
      <c r="AB8825" s="7" t="e">
        <f t="shared" si="3038"/>
        <v>#N/A</v>
      </c>
      <c r="AC8825" s="5" t="e">
        <f t="shared" si="3039"/>
        <v>#N/A</v>
      </c>
      <c r="AD8825" s="14" t="e">
        <f t="shared" si="3040"/>
        <v>#N/A</v>
      </c>
      <c r="AE8825" s="14" t="e">
        <f t="shared" si="3041"/>
        <v>#N/A</v>
      </c>
      <c r="AF8825" s="14" t="e">
        <f t="shared" si="3042"/>
        <v>#N/A</v>
      </c>
      <c r="AG8825" s="14" t="e">
        <f t="shared" si="3043"/>
        <v>#N/A</v>
      </c>
      <c r="AH8825" s="14" t="e">
        <f t="shared" si="3056"/>
        <v>#N/A</v>
      </c>
      <c r="AI8825" s="16" t="e">
        <f t="shared" si="3055"/>
        <v>#N/A</v>
      </c>
      <c r="AJ8825" s="16" t="e">
        <f t="shared" si="3044"/>
        <v>#N/A</v>
      </c>
      <c r="AK8825" s="16" t="e">
        <f t="shared" si="3045"/>
        <v>#N/A</v>
      </c>
      <c r="AL8825" s="16" t="e">
        <f t="shared" si="3046"/>
        <v>#N/A</v>
      </c>
      <c r="AM8825" s="16" t="e">
        <f t="shared" si="3047"/>
        <v>#N/A</v>
      </c>
      <c r="AN8825" s="16" t="e">
        <f t="shared" si="3048"/>
        <v>#N/A</v>
      </c>
      <c r="AO8825" s="16" t="e">
        <f t="shared" si="3049"/>
        <v>#N/A</v>
      </c>
      <c r="AP8825" s="16" t="e">
        <f t="shared" si="3050"/>
        <v>#N/A</v>
      </c>
      <c r="AQ8825" s="16" t="e">
        <f t="shared" si="3051"/>
        <v>#N/A</v>
      </c>
      <c r="AR8825" s="16" t="e">
        <f t="shared" si="3052"/>
        <v>#N/A</v>
      </c>
    </row>
    <row r="8826" spans="2:44" x14ac:dyDescent="0.25">
      <c r="B8826" t="e">
        <f>INDEX(RawData!$A$2:$A$1048576,MATCH(FmtData!$B$4+(ROW()-10),RawData!$A$2:$A$1048576,0))</f>
        <v>#N/A</v>
      </c>
      <c r="C8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#N/A</v>
      </c>
      <c r="D8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6" t="e">
        <f>INDEX(RawData!E$2:E$1048576,MATCH(FmtData!$B$4+(ROW()-10),RawData!$A$2:$A$1048576,0))</f>
        <v>#N/A</v>
      </c>
      <c r="F8826" t="e">
        <f>INDEX(RawData!F$2:F$1048576,MATCH(FmtData!$B$4+(ROW()-10),RawData!$A$2:$A$1048576,0))</f>
        <v>#N/A</v>
      </c>
      <c r="G8826" t="e">
        <f>INDEX(RawData!G$2:G$1048576,MATCH(FmtData!$B$4+(ROW()-10),RawData!$A$2:$A$1048576,0))</f>
        <v>#N/A</v>
      </c>
      <c r="H8826" t="e">
        <f>INDEX(RawData!H$2:H$1048576,MATCH(FmtData!$B$4+(ROW()-10),RawData!$A$2:$A$1048576,0))</f>
        <v>#N/A</v>
      </c>
      <c r="I8826" t="e">
        <f>INDEX(RawData!I$2:I$1048576,MATCH(FmtData!$B$4+(ROW()-10),RawData!$A$2:$A$1048576,0))</f>
        <v>#N/A</v>
      </c>
      <c r="J8826" t="e">
        <f>INDEX(RawData!J$2:J$1048576,MATCH(FmtData!$B$4+(ROW()-10),RawData!$A$2:$A$1048576,0))</f>
        <v>#N/A</v>
      </c>
      <c r="K8826" t="e">
        <f>INDEX(RawData!K$2:K$1048576,MATCH(FmtData!$B$4+(ROW()-10),RawData!$A$2:$A$1048576,0))</f>
        <v>#N/A</v>
      </c>
      <c r="L8826" t="e">
        <f>INDEX(RawData!L$2:L$1048576,MATCH(FmtData!$B$4+(ROW()-10),RawData!$A$2:$A$1048576,0))</f>
        <v>#N/A</v>
      </c>
      <c r="M8826" t="e">
        <f>INDEX(RawData!M$2:M$1048576,MATCH(FmtData!$B$4+(ROW()-10),RawData!$A$2:$A$1048576,0))</f>
        <v>#N/A</v>
      </c>
      <c r="N8826" t="e">
        <f>INDEX(RawData!N$2:N$1048576,MATCH(FmtData!$B$4+(ROW()-10),RawData!$A$2:$A$1048576,0))</f>
        <v>#N/A</v>
      </c>
      <c r="O8826" t="e">
        <f>INDEX(RawData!O$2:O$1048576,MATCH(FmtData!$B$4+(ROW()-10),RawData!$A$2:$A$1048576,0))</f>
        <v>#N/A</v>
      </c>
      <c r="P8826" t="e">
        <f>INDEX(RawData!P$2:P$1048576,MATCH(FmtData!$B$4+(ROW()-10),RawData!$A$2:$A$1048576,0))</f>
        <v>#N/A</v>
      </c>
      <c r="Q8826" t="e">
        <f>INDEX(RawData!Q$2:Q$1048576,MATCH(FmtData!$B$4+(ROW()-10),RawData!$A$2:$A$1048576,0))</f>
        <v>#N/A</v>
      </c>
      <c r="R8826" t="e">
        <f>INDEX(RawData!R$2:R$1048576,MATCH(FmtData!$B$4+(ROW()-10),RawData!$A$2:$A$1048576,0))</f>
        <v>#N/A</v>
      </c>
      <c r="S8826" t="e">
        <f>INDEX(RawData!S$2:S$1048576,MATCH(FmtData!$B$4+(ROW()-10),RawData!$A$2:$A$1048576,0))</f>
        <v>#N/A</v>
      </c>
      <c r="T8826" t="e">
        <f>INDEX(RawData!T$2:T$1048576,MATCH(FmtData!$B$4+(ROW()-10),RawData!$A$2:$A$1048576,0))</f>
        <v>#N/A</v>
      </c>
      <c r="U8826" t="e">
        <f>INDEX(RawData!U$2:U$1048576,MATCH(FmtData!$B$4+(ROW()-10),RawData!$A$2:$A$1048576,0))</f>
        <v>#N/A</v>
      </c>
      <c r="V8826" t="e">
        <f>INDEX(RawData!V$2:V$1048576,MATCH(FmtData!$B$4+(ROW()-10),RawData!$A$2:$A$1048576,0))</f>
        <v>#N/A</v>
      </c>
      <c r="W8826" s="7" t="e">
        <f t="shared" si="3035"/>
        <v>#N/A</v>
      </c>
      <c r="X8826" s="7" t="e">
        <f t="shared" si="3036"/>
        <v>#N/A</v>
      </c>
      <c r="Y8826" s="7" t="e">
        <f t="shared" si="3037"/>
        <v>#N/A</v>
      </c>
      <c r="Z8826" s="7" t="e">
        <f t="shared" si="3053"/>
        <v>#N/A</v>
      </c>
      <c r="AA8826" s="7" t="e">
        <f t="shared" si="3054"/>
        <v>#N/A</v>
      </c>
      <c r="AB8826" s="7" t="e">
        <f t="shared" si="3038"/>
        <v>#N/A</v>
      </c>
      <c r="AC8826" s="5" t="e">
        <f t="shared" si="3039"/>
        <v>#N/A</v>
      </c>
      <c r="AD8826" s="14" t="e">
        <f t="shared" si="3040"/>
        <v>#N/A</v>
      </c>
      <c r="AE8826" s="14" t="e">
        <f t="shared" si="3041"/>
        <v>#N/A</v>
      </c>
      <c r="AF8826" s="14" t="e">
        <f t="shared" si="3042"/>
        <v>#N/A</v>
      </c>
      <c r="AG8826" s="14" t="e">
        <f t="shared" si="3043"/>
        <v>#N/A</v>
      </c>
      <c r="AH8826" s="14" t="e">
        <f t="shared" si="3056"/>
        <v>#N/A</v>
      </c>
      <c r="AI8826" s="16" t="e">
        <f t="shared" si="3055"/>
        <v>#N/A</v>
      </c>
      <c r="AJ8826" s="16" t="e">
        <f t="shared" si="3044"/>
        <v>#N/A</v>
      </c>
      <c r="AK8826" s="16" t="e">
        <f t="shared" si="3045"/>
        <v>#N/A</v>
      </c>
      <c r="AL8826" s="16" t="e">
        <f t="shared" si="3046"/>
        <v>#N/A</v>
      </c>
      <c r="AM8826" s="16" t="e">
        <f t="shared" si="3047"/>
        <v>#N/A</v>
      </c>
      <c r="AN8826" s="16" t="e">
        <f t="shared" si="3048"/>
        <v>#N/A</v>
      </c>
      <c r="AO8826" s="16" t="e">
        <f t="shared" si="3049"/>
        <v>#N/A</v>
      </c>
      <c r="AP8826" s="16" t="e">
        <f t="shared" si="3050"/>
        <v>#N/A</v>
      </c>
      <c r="AQ8826" s="16" t="e">
        <f t="shared" si="3051"/>
        <v>#N/A</v>
      </c>
      <c r="AR8826" s="16" t="e">
        <f t="shared" si="3052"/>
        <v>#N/A</v>
      </c>
    </row>
    <row r="8827" spans="2:44" x14ac:dyDescent="0.25">
      <c r="B8827" t="e">
        <f>INDEX(RawData!$A$2:$A$1048576,MATCH(FmtData!$B$4+(ROW()-10),RawData!$A$2:$A$1048576,0))</f>
        <v>#N/A</v>
      </c>
      <c r="C8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#N/A</v>
      </c>
      <c r="D8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7" t="e">
        <f>INDEX(RawData!E$2:E$1048576,MATCH(FmtData!$B$4+(ROW()-10),RawData!$A$2:$A$1048576,0))</f>
        <v>#N/A</v>
      </c>
      <c r="F8827" t="e">
        <f>INDEX(RawData!F$2:F$1048576,MATCH(FmtData!$B$4+(ROW()-10),RawData!$A$2:$A$1048576,0))</f>
        <v>#N/A</v>
      </c>
      <c r="G8827" t="e">
        <f>INDEX(RawData!G$2:G$1048576,MATCH(FmtData!$B$4+(ROW()-10),RawData!$A$2:$A$1048576,0))</f>
        <v>#N/A</v>
      </c>
      <c r="H8827" t="e">
        <f>INDEX(RawData!H$2:H$1048576,MATCH(FmtData!$B$4+(ROW()-10),RawData!$A$2:$A$1048576,0))</f>
        <v>#N/A</v>
      </c>
      <c r="I8827" t="e">
        <f>INDEX(RawData!I$2:I$1048576,MATCH(FmtData!$B$4+(ROW()-10),RawData!$A$2:$A$1048576,0))</f>
        <v>#N/A</v>
      </c>
      <c r="J8827" t="e">
        <f>INDEX(RawData!J$2:J$1048576,MATCH(FmtData!$B$4+(ROW()-10),RawData!$A$2:$A$1048576,0))</f>
        <v>#N/A</v>
      </c>
      <c r="K8827" t="e">
        <f>INDEX(RawData!K$2:K$1048576,MATCH(FmtData!$B$4+(ROW()-10),RawData!$A$2:$A$1048576,0))</f>
        <v>#N/A</v>
      </c>
      <c r="L8827" t="e">
        <f>INDEX(RawData!L$2:L$1048576,MATCH(FmtData!$B$4+(ROW()-10),RawData!$A$2:$A$1048576,0))</f>
        <v>#N/A</v>
      </c>
      <c r="M8827" t="e">
        <f>INDEX(RawData!M$2:M$1048576,MATCH(FmtData!$B$4+(ROW()-10),RawData!$A$2:$A$1048576,0))</f>
        <v>#N/A</v>
      </c>
      <c r="N8827" t="e">
        <f>INDEX(RawData!N$2:N$1048576,MATCH(FmtData!$B$4+(ROW()-10),RawData!$A$2:$A$1048576,0))</f>
        <v>#N/A</v>
      </c>
      <c r="O8827" t="e">
        <f>INDEX(RawData!O$2:O$1048576,MATCH(FmtData!$B$4+(ROW()-10),RawData!$A$2:$A$1048576,0))</f>
        <v>#N/A</v>
      </c>
      <c r="P8827" t="e">
        <f>INDEX(RawData!P$2:P$1048576,MATCH(FmtData!$B$4+(ROW()-10),RawData!$A$2:$A$1048576,0))</f>
        <v>#N/A</v>
      </c>
      <c r="Q8827" t="e">
        <f>INDEX(RawData!Q$2:Q$1048576,MATCH(FmtData!$B$4+(ROW()-10),RawData!$A$2:$A$1048576,0))</f>
        <v>#N/A</v>
      </c>
      <c r="R8827" t="e">
        <f>INDEX(RawData!R$2:R$1048576,MATCH(FmtData!$B$4+(ROW()-10),RawData!$A$2:$A$1048576,0))</f>
        <v>#N/A</v>
      </c>
      <c r="S8827" t="e">
        <f>INDEX(RawData!S$2:S$1048576,MATCH(FmtData!$B$4+(ROW()-10),RawData!$A$2:$A$1048576,0))</f>
        <v>#N/A</v>
      </c>
      <c r="T8827" t="e">
        <f>INDEX(RawData!T$2:T$1048576,MATCH(FmtData!$B$4+(ROW()-10),RawData!$A$2:$A$1048576,0))</f>
        <v>#N/A</v>
      </c>
      <c r="U8827" t="e">
        <f>INDEX(RawData!U$2:U$1048576,MATCH(FmtData!$B$4+(ROW()-10),RawData!$A$2:$A$1048576,0))</f>
        <v>#N/A</v>
      </c>
      <c r="V8827" t="e">
        <f>INDEX(RawData!V$2:V$1048576,MATCH(FmtData!$B$4+(ROW()-10),RawData!$A$2:$A$1048576,0))</f>
        <v>#N/A</v>
      </c>
      <c r="W8827" s="7" t="e">
        <f t="shared" si="3035"/>
        <v>#N/A</v>
      </c>
      <c r="X8827" s="7" t="e">
        <f t="shared" si="3036"/>
        <v>#N/A</v>
      </c>
      <c r="Y8827" s="7" t="e">
        <f t="shared" si="3037"/>
        <v>#N/A</v>
      </c>
      <c r="Z8827" s="7" t="e">
        <f t="shared" si="3053"/>
        <v>#N/A</v>
      </c>
      <c r="AA8827" s="7" t="e">
        <f t="shared" si="3054"/>
        <v>#N/A</v>
      </c>
      <c r="AB8827" s="7" t="e">
        <f t="shared" si="3038"/>
        <v>#N/A</v>
      </c>
      <c r="AC8827" s="5" t="e">
        <f t="shared" si="3039"/>
        <v>#N/A</v>
      </c>
      <c r="AD8827" s="14" t="e">
        <f t="shared" si="3040"/>
        <v>#N/A</v>
      </c>
      <c r="AE8827" s="14" t="e">
        <f t="shared" si="3041"/>
        <v>#N/A</v>
      </c>
      <c r="AF8827" s="14" t="e">
        <f t="shared" si="3042"/>
        <v>#N/A</v>
      </c>
      <c r="AG8827" s="14" t="e">
        <f t="shared" si="3043"/>
        <v>#N/A</v>
      </c>
      <c r="AH8827" s="14" t="e">
        <f t="shared" si="3056"/>
        <v>#N/A</v>
      </c>
      <c r="AI8827" s="16" t="e">
        <f t="shared" si="3055"/>
        <v>#N/A</v>
      </c>
      <c r="AJ8827" s="16" t="e">
        <f t="shared" si="3044"/>
        <v>#N/A</v>
      </c>
      <c r="AK8827" s="16" t="e">
        <f t="shared" si="3045"/>
        <v>#N/A</v>
      </c>
      <c r="AL8827" s="16" t="e">
        <f t="shared" si="3046"/>
        <v>#N/A</v>
      </c>
      <c r="AM8827" s="16" t="e">
        <f t="shared" si="3047"/>
        <v>#N/A</v>
      </c>
      <c r="AN8827" s="16" t="e">
        <f t="shared" si="3048"/>
        <v>#N/A</v>
      </c>
      <c r="AO8827" s="16" t="e">
        <f t="shared" si="3049"/>
        <v>#N/A</v>
      </c>
      <c r="AP8827" s="16" t="e">
        <f t="shared" si="3050"/>
        <v>#N/A</v>
      </c>
      <c r="AQ8827" s="16" t="e">
        <f t="shared" si="3051"/>
        <v>#N/A</v>
      </c>
      <c r="AR8827" s="16" t="e">
        <f t="shared" si="3052"/>
        <v>#N/A</v>
      </c>
    </row>
    <row r="8828" spans="2:44" x14ac:dyDescent="0.25">
      <c r="B8828" t="e">
        <f>INDEX(RawData!$A$2:$A$1048576,MATCH(FmtData!$B$4+(ROW()-10),RawData!$A$2:$A$1048576,0))</f>
        <v>#N/A</v>
      </c>
      <c r="C8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#N/A</v>
      </c>
      <c r="D8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8" t="e">
        <f>INDEX(RawData!E$2:E$1048576,MATCH(FmtData!$B$4+(ROW()-10),RawData!$A$2:$A$1048576,0))</f>
        <v>#N/A</v>
      </c>
      <c r="F8828" t="e">
        <f>INDEX(RawData!F$2:F$1048576,MATCH(FmtData!$B$4+(ROW()-10),RawData!$A$2:$A$1048576,0))</f>
        <v>#N/A</v>
      </c>
      <c r="G8828" t="e">
        <f>INDEX(RawData!G$2:G$1048576,MATCH(FmtData!$B$4+(ROW()-10),RawData!$A$2:$A$1048576,0))</f>
        <v>#N/A</v>
      </c>
      <c r="H8828" t="e">
        <f>INDEX(RawData!H$2:H$1048576,MATCH(FmtData!$B$4+(ROW()-10),RawData!$A$2:$A$1048576,0))</f>
        <v>#N/A</v>
      </c>
      <c r="I8828" t="e">
        <f>INDEX(RawData!I$2:I$1048576,MATCH(FmtData!$B$4+(ROW()-10),RawData!$A$2:$A$1048576,0))</f>
        <v>#N/A</v>
      </c>
      <c r="J8828" t="e">
        <f>INDEX(RawData!J$2:J$1048576,MATCH(FmtData!$B$4+(ROW()-10),RawData!$A$2:$A$1048576,0))</f>
        <v>#N/A</v>
      </c>
      <c r="K8828" t="e">
        <f>INDEX(RawData!K$2:K$1048576,MATCH(FmtData!$B$4+(ROW()-10),RawData!$A$2:$A$1048576,0))</f>
        <v>#N/A</v>
      </c>
      <c r="L8828" t="e">
        <f>INDEX(RawData!L$2:L$1048576,MATCH(FmtData!$B$4+(ROW()-10),RawData!$A$2:$A$1048576,0))</f>
        <v>#N/A</v>
      </c>
      <c r="M8828" t="e">
        <f>INDEX(RawData!M$2:M$1048576,MATCH(FmtData!$B$4+(ROW()-10),RawData!$A$2:$A$1048576,0))</f>
        <v>#N/A</v>
      </c>
      <c r="N8828" t="e">
        <f>INDEX(RawData!N$2:N$1048576,MATCH(FmtData!$B$4+(ROW()-10),RawData!$A$2:$A$1048576,0))</f>
        <v>#N/A</v>
      </c>
      <c r="O8828" t="e">
        <f>INDEX(RawData!O$2:O$1048576,MATCH(FmtData!$B$4+(ROW()-10),RawData!$A$2:$A$1048576,0))</f>
        <v>#N/A</v>
      </c>
      <c r="P8828" t="e">
        <f>INDEX(RawData!P$2:P$1048576,MATCH(FmtData!$B$4+(ROW()-10),RawData!$A$2:$A$1048576,0))</f>
        <v>#N/A</v>
      </c>
      <c r="Q8828" t="e">
        <f>INDEX(RawData!Q$2:Q$1048576,MATCH(FmtData!$B$4+(ROW()-10),RawData!$A$2:$A$1048576,0))</f>
        <v>#N/A</v>
      </c>
      <c r="R8828" t="e">
        <f>INDEX(RawData!R$2:R$1048576,MATCH(FmtData!$B$4+(ROW()-10),RawData!$A$2:$A$1048576,0))</f>
        <v>#N/A</v>
      </c>
      <c r="S8828" t="e">
        <f>INDEX(RawData!S$2:S$1048576,MATCH(FmtData!$B$4+(ROW()-10),RawData!$A$2:$A$1048576,0))</f>
        <v>#N/A</v>
      </c>
      <c r="T8828" t="e">
        <f>INDEX(RawData!T$2:T$1048576,MATCH(FmtData!$B$4+(ROW()-10),RawData!$A$2:$A$1048576,0))</f>
        <v>#N/A</v>
      </c>
      <c r="U8828" t="e">
        <f>INDEX(RawData!U$2:U$1048576,MATCH(FmtData!$B$4+(ROW()-10),RawData!$A$2:$A$1048576,0))</f>
        <v>#N/A</v>
      </c>
      <c r="V8828" t="e">
        <f>INDEX(RawData!V$2:V$1048576,MATCH(FmtData!$B$4+(ROW()-10),RawData!$A$2:$A$1048576,0))</f>
        <v>#N/A</v>
      </c>
      <c r="W8828" s="7" t="e">
        <f t="shared" si="3035"/>
        <v>#N/A</v>
      </c>
      <c r="X8828" s="7" t="e">
        <f t="shared" si="3036"/>
        <v>#N/A</v>
      </c>
      <c r="Y8828" s="7" t="e">
        <f t="shared" si="3037"/>
        <v>#N/A</v>
      </c>
      <c r="Z8828" s="7" t="e">
        <f t="shared" si="3053"/>
        <v>#N/A</v>
      </c>
      <c r="AA8828" s="7" t="e">
        <f t="shared" si="3054"/>
        <v>#N/A</v>
      </c>
      <c r="AB8828" s="7" t="e">
        <f t="shared" si="3038"/>
        <v>#N/A</v>
      </c>
      <c r="AC8828" s="5" t="e">
        <f t="shared" si="3039"/>
        <v>#N/A</v>
      </c>
      <c r="AD8828" s="14" t="e">
        <f t="shared" si="3040"/>
        <v>#N/A</v>
      </c>
      <c r="AE8828" s="14" t="e">
        <f t="shared" si="3041"/>
        <v>#N/A</v>
      </c>
      <c r="AF8828" s="14" t="e">
        <f t="shared" si="3042"/>
        <v>#N/A</v>
      </c>
      <c r="AG8828" s="14" t="e">
        <f t="shared" si="3043"/>
        <v>#N/A</v>
      </c>
      <c r="AH8828" s="14" t="e">
        <f t="shared" si="3056"/>
        <v>#N/A</v>
      </c>
      <c r="AI8828" s="16" t="e">
        <f t="shared" si="3055"/>
        <v>#N/A</v>
      </c>
      <c r="AJ8828" s="16" t="e">
        <f t="shared" si="3044"/>
        <v>#N/A</v>
      </c>
      <c r="AK8828" s="16" t="e">
        <f t="shared" si="3045"/>
        <v>#N/A</v>
      </c>
      <c r="AL8828" s="16" t="e">
        <f t="shared" si="3046"/>
        <v>#N/A</v>
      </c>
      <c r="AM8828" s="16" t="e">
        <f t="shared" si="3047"/>
        <v>#N/A</v>
      </c>
      <c r="AN8828" s="16" t="e">
        <f t="shared" si="3048"/>
        <v>#N/A</v>
      </c>
      <c r="AO8828" s="16" t="e">
        <f t="shared" si="3049"/>
        <v>#N/A</v>
      </c>
      <c r="AP8828" s="16" t="e">
        <f t="shared" si="3050"/>
        <v>#N/A</v>
      </c>
      <c r="AQ8828" s="16" t="e">
        <f t="shared" si="3051"/>
        <v>#N/A</v>
      </c>
      <c r="AR8828" s="16" t="e">
        <f t="shared" si="3052"/>
        <v>#N/A</v>
      </c>
    </row>
    <row r="8829" spans="2:44" x14ac:dyDescent="0.25">
      <c r="B8829" t="e">
        <f>INDEX(RawData!$A$2:$A$1048576,MATCH(FmtData!$B$4+(ROW()-10),RawData!$A$2:$A$1048576,0))</f>
        <v>#N/A</v>
      </c>
      <c r="C8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#N/A</v>
      </c>
      <c r="D8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9" t="e">
        <f>INDEX(RawData!E$2:E$1048576,MATCH(FmtData!$B$4+(ROW()-10),RawData!$A$2:$A$1048576,0))</f>
        <v>#N/A</v>
      </c>
      <c r="F8829" t="e">
        <f>INDEX(RawData!F$2:F$1048576,MATCH(FmtData!$B$4+(ROW()-10),RawData!$A$2:$A$1048576,0))</f>
        <v>#N/A</v>
      </c>
      <c r="G8829" t="e">
        <f>INDEX(RawData!G$2:G$1048576,MATCH(FmtData!$B$4+(ROW()-10),RawData!$A$2:$A$1048576,0))</f>
        <v>#N/A</v>
      </c>
      <c r="H8829" t="e">
        <f>INDEX(RawData!H$2:H$1048576,MATCH(FmtData!$B$4+(ROW()-10),RawData!$A$2:$A$1048576,0))</f>
        <v>#N/A</v>
      </c>
      <c r="I8829" t="e">
        <f>INDEX(RawData!I$2:I$1048576,MATCH(FmtData!$B$4+(ROW()-10),RawData!$A$2:$A$1048576,0))</f>
        <v>#N/A</v>
      </c>
      <c r="J8829" t="e">
        <f>INDEX(RawData!J$2:J$1048576,MATCH(FmtData!$B$4+(ROW()-10),RawData!$A$2:$A$1048576,0))</f>
        <v>#N/A</v>
      </c>
      <c r="K8829" t="e">
        <f>INDEX(RawData!K$2:K$1048576,MATCH(FmtData!$B$4+(ROW()-10),RawData!$A$2:$A$1048576,0))</f>
        <v>#N/A</v>
      </c>
      <c r="L8829" t="e">
        <f>INDEX(RawData!L$2:L$1048576,MATCH(FmtData!$B$4+(ROW()-10),RawData!$A$2:$A$1048576,0))</f>
        <v>#N/A</v>
      </c>
      <c r="M8829" t="e">
        <f>INDEX(RawData!M$2:M$1048576,MATCH(FmtData!$B$4+(ROW()-10),RawData!$A$2:$A$1048576,0))</f>
        <v>#N/A</v>
      </c>
      <c r="N8829" t="e">
        <f>INDEX(RawData!N$2:N$1048576,MATCH(FmtData!$B$4+(ROW()-10),RawData!$A$2:$A$1048576,0))</f>
        <v>#N/A</v>
      </c>
      <c r="O8829" t="e">
        <f>INDEX(RawData!O$2:O$1048576,MATCH(FmtData!$B$4+(ROW()-10),RawData!$A$2:$A$1048576,0))</f>
        <v>#N/A</v>
      </c>
      <c r="P8829" t="e">
        <f>INDEX(RawData!P$2:P$1048576,MATCH(FmtData!$B$4+(ROW()-10),RawData!$A$2:$A$1048576,0))</f>
        <v>#N/A</v>
      </c>
      <c r="Q8829" t="e">
        <f>INDEX(RawData!Q$2:Q$1048576,MATCH(FmtData!$B$4+(ROW()-10),RawData!$A$2:$A$1048576,0))</f>
        <v>#N/A</v>
      </c>
      <c r="R8829" t="e">
        <f>INDEX(RawData!R$2:R$1048576,MATCH(FmtData!$B$4+(ROW()-10),RawData!$A$2:$A$1048576,0))</f>
        <v>#N/A</v>
      </c>
      <c r="S8829" t="e">
        <f>INDEX(RawData!S$2:S$1048576,MATCH(FmtData!$B$4+(ROW()-10),RawData!$A$2:$A$1048576,0))</f>
        <v>#N/A</v>
      </c>
      <c r="T8829" t="e">
        <f>INDEX(RawData!T$2:T$1048576,MATCH(FmtData!$B$4+(ROW()-10),RawData!$A$2:$A$1048576,0))</f>
        <v>#N/A</v>
      </c>
      <c r="U8829" t="e">
        <f>INDEX(RawData!U$2:U$1048576,MATCH(FmtData!$B$4+(ROW()-10),RawData!$A$2:$A$1048576,0))</f>
        <v>#N/A</v>
      </c>
      <c r="V8829" t="e">
        <f>INDEX(RawData!V$2:V$1048576,MATCH(FmtData!$B$4+(ROW()-10),RawData!$A$2:$A$1048576,0))</f>
        <v>#N/A</v>
      </c>
      <c r="W8829" s="7" t="e">
        <f t="shared" si="3035"/>
        <v>#N/A</v>
      </c>
      <c r="X8829" s="7" t="e">
        <f t="shared" si="3036"/>
        <v>#N/A</v>
      </c>
      <c r="Y8829" s="7" t="e">
        <f t="shared" si="3037"/>
        <v>#N/A</v>
      </c>
      <c r="Z8829" s="7" t="e">
        <f t="shared" si="3053"/>
        <v>#N/A</v>
      </c>
      <c r="AA8829" s="7" t="e">
        <f t="shared" si="3054"/>
        <v>#N/A</v>
      </c>
      <c r="AB8829" s="7" t="e">
        <f t="shared" si="3038"/>
        <v>#N/A</v>
      </c>
      <c r="AC8829" s="5" t="e">
        <f t="shared" si="3039"/>
        <v>#N/A</v>
      </c>
      <c r="AD8829" s="14" t="e">
        <f t="shared" si="3040"/>
        <v>#N/A</v>
      </c>
      <c r="AE8829" s="14" t="e">
        <f t="shared" si="3041"/>
        <v>#N/A</v>
      </c>
      <c r="AF8829" s="14" t="e">
        <f t="shared" si="3042"/>
        <v>#N/A</v>
      </c>
      <c r="AG8829" s="14" t="e">
        <f t="shared" si="3043"/>
        <v>#N/A</v>
      </c>
      <c r="AH8829" s="14" t="e">
        <f t="shared" si="3056"/>
        <v>#N/A</v>
      </c>
      <c r="AI8829" s="16" t="e">
        <f t="shared" si="3055"/>
        <v>#N/A</v>
      </c>
      <c r="AJ8829" s="16" t="e">
        <f t="shared" si="3044"/>
        <v>#N/A</v>
      </c>
      <c r="AK8829" s="16" t="e">
        <f t="shared" si="3045"/>
        <v>#N/A</v>
      </c>
      <c r="AL8829" s="16" t="e">
        <f t="shared" si="3046"/>
        <v>#N/A</v>
      </c>
      <c r="AM8829" s="16" t="e">
        <f t="shared" si="3047"/>
        <v>#N/A</v>
      </c>
      <c r="AN8829" s="16" t="e">
        <f t="shared" si="3048"/>
        <v>#N/A</v>
      </c>
      <c r="AO8829" s="16" t="e">
        <f t="shared" si="3049"/>
        <v>#N/A</v>
      </c>
      <c r="AP8829" s="16" t="e">
        <f t="shared" si="3050"/>
        <v>#N/A</v>
      </c>
      <c r="AQ8829" s="16" t="e">
        <f t="shared" si="3051"/>
        <v>#N/A</v>
      </c>
      <c r="AR8829" s="16" t="e">
        <f t="shared" si="3052"/>
        <v>#N/A</v>
      </c>
    </row>
    <row r="8830" spans="2:44" x14ac:dyDescent="0.25">
      <c r="B8830" t="e">
        <f>INDEX(RawData!$A$2:$A$1048576,MATCH(FmtData!$B$4+(ROW()-10),RawData!$A$2:$A$1048576,0))</f>
        <v>#N/A</v>
      </c>
      <c r="C8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#N/A</v>
      </c>
      <c r="D8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0" t="e">
        <f>INDEX(RawData!E$2:E$1048576,MATCH(FmtData!$B$4+(ROW()-10),RawData!$A$2:$A$1048576,0))</f>
        <v>#N/A</v>
      </c>
      <c r="F8830" t="e">
        <f>INDEX(RawData!F$2:F$1048576,MATCH(FmtData!$B$4+(ROW()-10),RawData!$A$2:$A$1048576,0))</f>
        <v>#N/A</v>
      </c>
      <c r="G8830" t="e">
        <f>INDEX(RawData!G$2:G$1048576,MATCH(FmtData!$B$4+(ROW()-10),RawData!$A$2:$A$1048576,0))</f>
        <v>#N/A</v>
      </c>
      <c r="H8830" t="e">
        <f>INDEX(RawData!H$2:H$1048576,MATCH(FmtData!$B$4+(ROW()-10),RawData!$A$2:$A$1048576,0))</f>
        <v>#N/A</v>
      </c>
      <c r="I8830" t="e">
        <f>INDEX(RawData!I$2:I$1048576,MATCH(FmtData!$B$4+(ROW()-10),RawData!$A$2:$A$1048576,0))</f>
        <v>#N/A</v>
      </c>
      <c r="J8830" t="e">
        <f>INDEX(RawData!J$2:J$1048576,MATCH(FmtData!$B$4+(ROW()-10),RawData!$A$2:$A$1048576,0))</f>
        <v>#N/A</v>
      </c>
      <c r="K8830" t="e">
        <f>INDEX(RawData!K$2:K$1048576,MATCH(FmtData!$B$4+(ROW()-10),RawData!$A$2:$A$1048576,0))</f>
        <v>#N/A</v>
      </c>
      <c r="L8830" t="e">
        <f>INDEX(RawData!L$2:L$1048576,MATCH(FmtData!$B$4+(ROW()-10),RawData!$A$2:$A$1048576,0))</f>
        <v>#N/A</v>
      </c>
      <c r="M8830" t="e">
        <f>INDEX(RawData!M$2:M$1048576,MATCH(FmtData!$B$4+(ROW()-10),RawData!$A$2:$A$1048576,0))</f>
        <v>#N/A</v>
      </c>
      <c r="N8830" t="e">
        <f>INDEX(RawData!N$2:N$1048576,MATCH(FmtData!$B$4+(ROW()-10),RawData!$A$2:$A$1048576,0))</f>
        <v>#N/A</v>
      </c>
      <c r="O8830" t="e">
        <f>INDEX(RawData!O$2:O$1048576,MATCH(FmtData!$B$4+(ROW()-10),RawData!$A$2:$A$1048576,0))</f>
        <v>#N/A</v>
      </c>
      <c r="P8830" t="e">
        <f>INDEX(RawData!P$2:P$1048576,MATCH(FmtData!$B$4+(ROW()-10),RawData!$A$2:$A$1048576,0))</f>
        <v>#N/A</v>
      </c>
      <c r="Q8830" t="e">
        <f>INDEX(RawData!Q$2:Q$1048576,MATCH(FmtData!$B$4+(ROW()-10),RawData!$A$2:$A$1048576,0))</f>
        <v>#N/A</v>
      </c>
      <c r="R8830" t="e">
        <f>INDEX(RawData!R$2:R$1048576,MATCH(FmtData!$B$4+(ROW()-10),RawData!$A$2:$A$1048576,0))</f>
        <v>#N/A</v>
      </c>
      <c r="S8830" t="e">
        <f>INDEX(RawData!S$2:S$1048576,MATCH(FmtData!$B$4+(ROW()-10),RawData!$A$2:$A$1048576,0))</f>
        <v>#N/A</v>
      </c>
      <c r="T8830" t="e">
        <f>INDEX(RawData!T$2:T$1048576,MATCH(FmtData!$B$4+(ROW()-10),RawData!$A$2:$A$1048576,0))</f>
        <v>#N/A</v>
      </c>
      <c r="U8830" t="e">
        <f>INDEX(RawData!U$2:U$1048576,MATCH(FmtData!$B$4+(ROW()-10),RawData!$A$2:$A$1048576,0))</f>
        <v>#N/A</v>
      </c>
      <c r="V8830" t="e">
        <f>INDEX(RawData!V$2:V$1048576,MATCH(FmtData!$B$4+(ROW()-10),RawData!$A$2:$A$1048576,0))</f>
        <v>#N/A</v>
      </c>
      <c r="W8830" s="7" t="e">
        <f t="shared" si="3035"/>
        <v>#N/A</v>
      </c>
      <c r="X8830" s="7" t="e">
        <f t="shared" si="3036"/>
        <v>#N/A</v>
      </c>
      <c r="Y8830" s="7" t="e">
        <f t="shared" si="3037"/>
        <v>#N/A</v>
      </c>
      <c r="Z8830" s="7" t="e">
        <f t="shared" si="3053"/>
        <v>#N/A</v>
      </c>
      <c r="AA8830" s="7" t="e">
        <f t="shared" si="3054"/>
        <v>#N/A</v>
      </c>
      <c r="AB8830" s="7" t="e">
        <f t="shared" si="3038"/>
        <v>#N/A</v>
      </c>
      <c r="AC8830" s="5" t="e">
        <f t="shared" si="3039"/>
        <v>#N/A</v>
      </c>
      <c r="AD8830" s="14" t="e">
        <f t="shared" si="3040"/>
        <v>#N/A</v>
      </c>
      <c r="AE8830" s="14" t="e">
        <f t="shared" si="3041"/>
        <v>#N/A</v>
      </c>
      <c r="AF8830" s="14" t="e">
        <f t="shared" si="3042"/>
        <v>#N/A</v>
      </c>
      <c r="AG8830" s="14" t="e">
        <f t="shared" si="3043"/>
        <v>#N/A</v>
      </c>
      <c r="AH8830" s="14" t="e">
        <f t="shared" si="3056"/>
        <v>#N/A</v>
      </c>
      <c r="AI8830" s="16" t="e">
        <f t="shared" si="3055"/>
        <v>#N/A</v>
      </c>
      <c r="AJ8830" s="16" t="e">
        <f t="shared" si="3044"/>
        <v>#N/A</v>
      </c>
      <c r="AK8830" s="16" t="e">
        <f t="shared" si="3045"/>
        <v>#N/A</v>
      </c>
      <c r="AL8830" s="16" t="e">
        <f t="shared" si="3046"/>
        <v>#N/A</v>
      </c>
      <c r="AM8830" s="16" t="e">
        <f t="shared" si="3047"/>
        <v>#N/A</v>
      </c>
      <c r="AN8830" s="16" t="e">
        <f t="shared" si="3048"/>
        <v>#N/A</v>
      </c>
      <c r="AO8830" s="16" t="e">
        <f t="shared" si="3049"/>
        <v>#N/A</v>
      </c>
      <c r="AP8830" s="16" t="e">
        <f t="shared" si="3050"/>
        <v>#N/A</v>
      </c>
      <c r="AQ8830" s="16" t="e">
        <f t="shared" si="3051"/>
        <v>#N/A</v>
      </c>
      <c r="AR8830" s="16" t="e">
        <f t="shared" si="3052"/>
        <v>#N/A</v>
      </c>
    </row>
    <row r="8831" spans="2:44" x14ac:dyDescent="0.25">
      <c r="B8831" t="e">
        <f>INDEX(RawData!$A$2:$A$1048576,MATCH(FmtData!$B$4+(ROW()-10),RawData!$A$2:$A$1048576,0))</f>
        <v>#N/A</v>
      </c>
      <c r="C8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#N/A</v>
      </c>
      <c r="D8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1" t="e">
        <f>INDEX(RawData!E$2:E$1048576,MATCH(FmtData!$B$4+(ROW()-10),RawData!$A$2:$A$1048576,0))</f>
        <v>#N/A</v>
      </c>
      <c r="F8831" t="e">
        <f>INDEX(RawData!F$2:F$1048576,MATCH(FmtData!$B$4+(ROW()-10),RawData!$A$2:$A$1048576,0))</f>
        <v>#N/A</v>
      </c>
      <c r="G8831" t="e">
        <f>INDEX(RawData!G$2:G$1048576,MATCH(FmtData!$B$4+(ROW()-10),RawData!$A$2:$A$1048576,0))</f>
        <v>#N/A</v>
      </c>
      <c r="H8831" t="e">
        <f>INDEX(RawData!H$2:H$1048576,MATCH(FmtData!$B$4+(ROW()-10),RawData!$A$2:$A$1048576,0))</f>
        <v>#N/A</v>
      </c>
      <c r="I8831" t="e">
        <f>INDEX(RawData!I$2:I$1048576,MATCH(FmtData!$B$4+(ROW()-10),RawData!$A$2:$A$1048576,0))</f>
        <v>#N/A</v>
      </c>
      <c r="J8831" t="e">
        <f>INDEX(RawData!J$2:J$1048576,MATCH(FmtData!$B$4+(ROW()-10),RawData!$A$2:$A$1048576,0))</f>
        <v>#N/A</v>
      </c>
      <c r="K8831" t="e">
        <f>INDEX(RawData!K$2:K$1048576,MATCH(FmtData!$B$4+(ROW()-10),RawData!$A$2:$A$1048576,0))</f>
        <v>#N/A</v>
      </c>
      <c r="L8831" t="e">
        <f>INDEX(RawData!L$2:L$1048576,MATCH(FmtData!$B$4+(ROW()-10),RawData!$A$2:$A$1048576,0))</f>
        <v>#N/A</v>
      </c>
      <c r="M8831" t="e">
        <f>INDEX(RawData!M$2:M$1048576,MATCH(FmtData!$B$4+(ROW()-10),RawData!$A$2:$A$1048576,0))</f>
        <v>#N/A</v>
      </c>
      <c r="N8831" t="e">
        <f>INDEX(RawData!N$2:N$1048576,MATCH(FmtData!$B$4+(ROW()-10),RawData!$A$2:$A$1048576,0))</f>
        <v>#N/A</v>
      </c>
      <c r="O8831" t="e">
        <f>INDEX(RawData!O$2:O$1048576,MATCH(FmtData!$B$4+(ROW()-10),RawData!$A$2:$A$1048576,0))</f>
        <v>#N/A</v>
      </c>
      <c r="P8831" t="e">
        <f>INDEX(RawData!P$2:P$1048576,MATCH(FmtData!$B$4+(ROW()-10),RawData!$A$2:$A$1048576,0))</f>
        <v>#N/A</v>
      </c>
      <c r="Q8831" t="e">
        <f>INDEX(RawData!Q$2:Q$1048576,MATCH(FmtData!$B$4+(ROW()-10),RawData!$A$2:$A$1048576,0))</f>
        <v>#N/A</v>
      </c>
      <c r="R8831" t="e">
        <f>INDEX(RawData!R$2:R$1048576,MATCH(FmtData!$B$4+(ROW()-10),RawData!$A$2:$A$1048576,0))</f>
        <v>#N/A</v>
      </c>
      <c r="S8831" t="e">
        <f>INDEX(RawData!S$2:S$1048576,MATCH(FmtData!$B$4+(ROW()-10),RawData!$A$2:$A$1048576,0))</f>
        <v>#N/A</v>
      </c>
      <c r="T8831" t="e">
        <f>INDEX(RawData!T$2:T$1048576,MATCH(FmtData!$B$4+(ROW()-10),RawData!$A$2:$A$1048576,0))</f>
        <v>#N/A</v>
      </c>
      <c r="U8831" t="e">
        <f>INDEX(RawData!U$2:U$1048576,MATCH(FmtData!$B$4+(ROW()-10),RawData!$A$2:$A$1048576,0))</f>
        <v>#N/A</v>
      </c>
      <c r="V8831" t="e">
        <f>INDEX(RawData!V$2:V$1048576,MATCH(FmtData!$B$4+(ROW()-10),RawData!$A$2:$A$1048576,0))</f>
        <v>#N/A</v>
      </c>
      <c r="W8831" s="7" t="e">
        <f t="shared" si="3035"/>
        <v>#N/A</v>
      </c>
      <c r="X8831" s="7" t="e">
        <f t="shared" si="3036"/>
        <v>#N/A</v>
      </c>
      <c r="Y8831" s="7" t="e">
        <f t="shared" si="3037"/>
        <v>#N/A</v>
      </c>
      <c r="Z8831" s="7" t="e">
        <f t="shared" si="3053"/>
        <v>#N/A</v>
      </c>
      <c r="AA8831" s="7" t="e">
        <f t="shared" si="3054"/>
        <v>#N/A</v>
      </c>
      <c r="AB8831" s="7" t="e">
        <f t="shared" si="3038"/>
        <v>#N/A</v>
      </c>
      <c r="AC8831" s="5" t="e">
        <f t="shared" si="3039"/>
        <v>#N/A</v>
      </c>
      <c r="AD8831" s="14" t="e">
        <f t="shared" si="3040"/>
        <v>#N/A</v>
      </c>
      <c r="AE8831" s="14" t="e">
        <f t="shared" si="3041"/>
        <v>#N/A</v>
      </c>
      <c r="AF8831" s="14" t="e">
        <f t="shared" si="3042"/>
        <v>#N/A</v>
      </c>
      <c r="AG8831" s="14" t="e">
        <f t="shared" si="3043"/>
        <v>#N/A</v>
      </c>
      <c r="AH8831" s="14" t="e">
        <f t="shared" si="3056"/>
        <v>#N/A</v>
      </c>
      <c r="AI8831" s="16" t="e">
        <f t="shared" si="3055"/>
        <v>#N/A</v>
      </c>
      <c r="AJ8831" s="16" t="e">
        <f t="shared" si="3044"/>
        <v>#N/A</v>
      </c>
      <c r="AK8831" s="16" t="e">
        <f t="shared" si="3045"/>
        <v>#N/A</v>
      </c>
      <c r="AL8831" s="16" t="e">
        <f t="shared" si="3046"/>
        <v>#N/A</v>
      </c>
      <c r="AM8831" s="16" t="e">
        <f t="shared" si="3047"/>
        <v>#N/A</v>
      </c>
      <c r="AN8831" s="16" t="e">
        <f t="shared" si="3048"/>
        <v>#N/A</v>
      </c>
      <c r="AO8831" s="16" t="e">
        <f t="shared" si="3049"/>
        <v>#N/A</v>
      </c>
      <c r="AP8831" s="16" t="e">
        <f t="shared" si="3050"/>
        <v>#N/A</v>
      </c>
      <c r="AQ8831" s="16" t="e">
        <f t="shared" si="3051"/>
        <v>#N/A</v>
      </c>
      <c r="AR8831" s="16" t="e">
        <f t="shared" si="3052"/>
        <v>#N/A</v>
      </c>
    </row>
    <row r="8832" spans="2:44" x14ac:dyDescent="0.25">
      <c r="B8832" t="e">
        <f>INDEX(RawData!$A$2:$A$1048576,MATCH(FmtData!$B$4+(ROW()-10),RawData!$A$2:$A$1048576,0))</f>
        <v>#N/A</v>
      </c>
      <c r="C8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#N/A</v>
      </c>
      <c r="D8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2" t="e">
        <f>INDEX(RawData!E$2:E$1048576,MATCH(FmtData!$B$4+(ROW()-10),RawData!$A$2:$A$1048576,0))</f>
        <v>#N/A</v>
      </c>
      <c r="F8832" t="e">
        <f>INDEX(RawData!F$2:F$1048576,MATCH(FmtData!$B$4+(ROW()-10),RawData!$A$2:$A$1048576,0))</f>
        <v>#N/A</v>
      </c>
      <c r="G8832" t="e">
        <f>INDEX(RawData!G$2:G$1048576,MATCH(FmtData!$B$4+(ROW()-10),RawData!$A$2:$A$1048576,0))</f>
        <v>#N/A</v>
      </c>
      <c r="H8832" t="e">
        <f>INDEX(RawData!H$2:H$1048576,MATCH(FmtData!$B$4+(ROW()-10),RawData!$A$2:$A$1048576,0))</f>
        <v>#N/A</v>
      </c>
      <c r="I8832" t="e">
        <f>INDEX(RawData!I$2:I$1048576,MATCH(FmtData!$B$4+(ROW()-10),RawData!$A$2:$A$1048576,0))</f>
        <v>#N/A</v>
      </c>
      <c r="J8832" t="e">
        <f>INDEX(RawData!J$2:J$1048576,MATCH(FmtData!$B$4+(ROW()-10),RawData!$A$2:$A$1048576,0))</f>
        <v>#N/A</v>
      </c>
      <c r="K8832" t="e">
        <f>INDEX(RawData!K$2:K$1048576,MATCH(FmtData!$B$4+(ROW()-10),RawData!$A$2:$A$1048576,0))</f>
        <v>#N/A</v>
      </c>
      <c r="L8832" t="e">
        <f>INDEX(RawData!L$2:L$1048576,MATCH(FmtData!$B$4+(ROW()-10),RawData!$A$2:$A$1048576,0))</f>
        <v>#N/A</v>
      </c>
      <c r="M8832" t="e">
        <f>INDEX(RawData!M$2:M$1048576,MATCH(FmtData!$B$4+(ROW()-10),RawData!$A$2:$A$1048576,0))</f>
        <v>#N/A</v>
      </c>
      <c r="N8832" t="e">
        <f>INDEX(RawData!N$2:N$1048576,MATCH(FmtData!$B$4+(ROW()-10),RawData!$A$2:$A$1048576,0))</f>
        <v>#N/A</v>
      </c>
      <c r="O8832" t="e">
        <f>INDEX(RawData!O$2:O$1048576,MATCH(FmtData!$B$4+(ROW()-10),RawData!$A$2:$A$1048576,0))</f>
        <v>#N/A</v>
      </c>
      <c r="P8832" t="e">
        <f>INDEX(RawData!P$2:P$1048576,MATCH(FmtData!$B$4+(ROW()-10),RawData!$A$2:$A$1048576,0))</f>
        <v>#N/A</v>
      </c>
      <c r="Q8832" t="e">
        <f>INDEX(RawData!Q$2:Q$1048576,MATCH(FmtData!$B$4+(ROW()-10),RawData!$A$2:$A$1048576,0))</f>
        <v>#N/A</v>
      </c>
      <c r="R8832" t="e">
        <f>INDEX(RawData!R$2:R$1048576,MATCH(FmtData!$B$4+(ROW()-10),RawData!$A$2:$A$1048576,0))</f>
        <v>#N/A</v>
      </c>
      <c r="S8832" t="e">
        <f>INDEX(RawData!S$2:S$1048576,MATCH(FmtData!$B$4+(ROW()-10),RawData!$A$2:$A$1048576,0))</f>
        <v>#N/A</v>
      </c>
      <c r="T8832" t="e">
        <f>INDEX(RawData!T$2:T$1048576,MATCH(FmtData!$B$4+(ROW()-10),RawData!$A$2:$A$1048576,0))</f>
        <v>#N/A</v>
      </c>
      <c r="U8832" t="e">
        <f>INDEX(RawData!U$2:U$1048576,MATCH(FmtData!$B$4+(ROW()-10),RawData!$A$2:$A$1048576,0))</f>
        <v>#N/A</v>
      </c>
      <c r="V8832" t="e">
        <f>INDEX(RawData!V$2:V$1048576,MATCH(FmtData!$B$4+(ROW()-10),RawData!$A$2:$A$1048576,0))</f>
        <v>#N/A</v>
      </c>
      <c r="W8832" s="7" t="e">
        <f t="shared" si="3035"/>
        <v>#N/A</v>
      </c>
      <c r="X8832" s="7" t="e">
        <f t="shared" si="3036"/>
        <v>#N/A</v>
      </c>
      <c r="Y8832" s="7" t="e">
        <f t="shared" si="3037"/>
        <v>#N/A</v>
      </c>
      <c r="Z8832" s="7" t="e">
        <f t="shared" si="3053"/>
        <v>#N/A</v>
      </c>
      <c r="AA8832" s="7" t="e">
        <f t="shared" si="3054"/>
        <v>#N/A</v>
      </c>
      <c r="AB8832" s="7" t="e">
        <f t="shared" si="3038"/>
        <v>#N/A</v>
      </c>
      <c r="AC8832" s="5" t="e">
        <f t="shared" si="3039"/>
        <v>#N/A</v>
      </c>
      <c r="AD8832" s="14" t="e">
        <f t="shared" si="3040"/>
        <v>#N/A</v>
      </c>
      <c r="AE8832" s="14" t="e">
        <f t="shared" si="3041"/>
        <v>#N/A</v>
      </c>
      <c r="AF8832" s="14" t="e">
        <f t="shared" si="3042"/>
        <v>#N/A</v>
      </c>
      <c r="AG8832" s="14" t="e">
        <f t="shared" si="3043"/>
        <v>#N/A</v>
      </c>
      <c r="AH8832" s="14" t="e">
        <f t="shared" si="3056"/>
        <v>#N/A</v>
      </c>
      <c r="AI8832" s="16" t="e">
        <f t="shared" si="3055"/>
        <v>#N/A</v>
      </c>
      <c r="AJ8832" s="16" t="e">
        <f t="shared" si="3044"/>
        <v>#N/A</v>
      </c>
      <c r="AK8832" s="16" t="e">
        <f t="shared" si="3045"/>
        <v>#N/A</v>
      </c>
      <c r="AL8832" s="16" t="e">
        <f t="shared" si="3046"/>
        <v>#N/A</v>
      </c>
      <c r="AM8832" s="16" t="e">
        <f t="shared" si="3047"/>
        <v>#N/A</v>
      </c>
      <c r="AN8832" s="16" t="e">
        <f t="shared" si="3048"/>
        <v>#N/A</v>
      </c>
      <c r="AO8832" s="16" t="e">
        <f t="shared" si="3049"/>
        <v>#N/A</v>
      </c>
      <c r="AP8832" s="16" t="e">
        <f t="shared" si="3050"/>
        <v>#N/A</v>
      </c>
      <c r="AQ8832" s="16" t="e">
        <f t="shared" si="3051"/>
        <v>#N/A</v>
      </c>
      <c r="AR8832" s="16" t="e">
        <f t="shared" si="3052"/>
        <v>#N/A</v>
      </c>
    </row>
    <row r="8833" spans="2:44" x14ac:dyDescent="0.25">
      <c r="B8833" t="e">
        <f>INDEX(RawData!$A$2:$A$1048576,MATCH(FmtData!$B$4+(ROW()-10),RawData!$A$2:$A$1048576,0))</f>
        <v>#N/A</v>
      </c>
      <c r="C8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#N/A</v>
      </c>
      <c r="D8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3" t="e">
        <f>INDEX(RawData!E$2:E$1048576,MATCH(FmtData!$B$4+(ROW()-10),RawData!$A$2:$A$1048576,0))</f>
        <v>#N/A</v>
      </c>
      <c r="F8833" t="e">
        <f>INDEX(RawData!F$2:F$1048576,MATCH(FmtData!$B$4+(ROW()-10),RawData!$A$2:$A$1048576,0))</f>
        <v>#N/A</v>
      </c>
      <c r="G8833" t="e">
        <f>INDEX(RawData!G$2:G$1048576,MATCH(FmtData!$B$4+(ROW()-10),RawData!$A$2:$A$1048576,0))</f>
        <v>#N/A</v>
      </c>
      <c r="H8833" t="e">
        <f>INDEX(RawData!H$2:H$1048576,MATCH(FmtData!$B$4+(ROW()-10),RawData!$A$2:$A$1048576,0))</f>
        <v>#N/A</v>
      </c>
      <c r="I8833" t="e">
        <f>INDEX(RawData!I$2:I$1048576,MATCH(FmtData!$B$4+(ROW()-10),RawData!$A$2:$A$1048576,0))</f>
        <v>#N/A</v>
      </c>
      <c r="J8833" t="e">
        <f>INDEX(RawData!J$2:J$1048576,MATCH(FmtData!$B$4+(ROW()-10),RawData!$A$2:$A$1048576,0))</f>
        <v>#N/A</v>
      </c>
      <c r="K8833" t="e">
        <f>INDEX(RawData!K$2:K$1048576,MATCH(FmtData!$B$4+(ROW()-10),RawData!$A$2:$A$1048576,0))</f>
        <v>#N/A</v>
      </c>
      <c r="L8833" t="e">
        <f>INDEX(RawData!L$2:L$1048576,MATCH(FmtData!$B$4+(ROW()-10),RawData!$A$2:$A$1048576,0))</f>
        <v>#N/A</v>
      </c>
      <c r="M8833" t="e">
        <f>INDEX(RawData!M$2:M$1048576,MATCH(FmtData!$B$4+(ROW()-10),RawData!$A$2:$A$1048576,0))</f>
        <v>#N/A</v>
      </c>
      <c r="N8833" t="e">
        <f>INDEX(RawData!N$2:N$1048576,MATCH(FmtData!$B$4+(ROW()-10),RawData!$A$2:$A$1048576,0))</f>
        <v>#N/A</v>
      </c>
      <c r="O8833" t="e">
        <f>INDEX(RawData!O$2:O$1048576,MATCH(FmtData!$B$4+(ROW()-10),RawData!$A$2:$A$1048576,0))</f>
        <v>#N/A</v>
      </c>
      <c r="P8833" t="e">
        <f>INDEX(RawData!P$2:P$1048576,MATCH(FmtData!$B$4+(ROW()-10),RawData!$A$2:$A$1048576,0))</f>
        <v>#N/A</v>
      </c>
      <c r="Q8833" t="e">
        <f>INDEX(RawData!Q$2:Q$1048576,MATCH(FmtData!$B$4+(ROW()-10),RawData!$A$2:$A$1048576,0))</f>
        <v>#N/A</v>
      </c>
      <c r="R8833" t="e">
        <f>INDEX(RawData!R$2:R$1048576,MATCH(FmtData!$B$4+(ROW()-10),RawData!$A$2:$A$1048576,0))</f>
        <v>#N/A</v>
      </c>
      <c r="S8833" t="e">
        <f>INDEX(RawData!S$2:S$1048576,MATCH(FmtData!$B$4+(ROW()-10),RawData!$A$2:$A$1048576,0))</f>
        <v>#N/A</v>
      </c>
      <c r="T8833" t="e">
        <f>INDEX(RawData!T$2:T$1048576,MATCH(FmtData!$B$4+(ROW()-10),RawData!$A$2:$A$1048576,0))</f>
        <v>#N/A</v>
      </c>
      <c r="U8833" t="e">
        <f>INDEX(RawData!U$2:U$1048576,MATCH(FmtData!$B$4+(ROW()-10),RawData!$A$2:$A$1048576,0))</f>
        <v>#N/A</v>
      </c>
      <c r="V8833" t="e">
        <f>INDEX(RawData!V$2:V$1048576,MATCH(FmtData!$B$4+(ROW()-10),RawData!$A$2:$A$1048576,0))</f>
        <v>#N/A</v>
      </c>
      <c r="W8833" s="7" t="e">
        <f t="shared" si="3035"/>
        <v>#N/A</v>
      </c>
      <c r="X8833" s="7" t="e">
        <f t="shared" si="3036"/>
        <v>#N/A</v>
      </c>
      <c r="Y8833" s="7" t="e">
        <f t="shared" si="3037"/>
        <v>#N/A</v>
      </c>
      <c r="Z8833" s="7" t="e">
        <f t="shared" si="3053"/>
        <v>#N/A</v>
      </c>
      <c r="AA8833" s="7" t="e">
        <f t="shared" si="3054"/>
        <v>#N/A</v>
      </c>
      <c r="AB8833" s="7" t="e">
        <f t="shared" si="3038"/>
        <v>#N/A</v>
      </c>
      <c r="AC8833" s="5" t="e">
        <f t="shared" si="3039"/>
        <v>#N/A</v>
      </c>
      <c r="AD8833" s="14" t="e">
        <f t="shared" si="3040"/>
        <v>#N/A</v>
      </c>
      <c r="AE8833" s="14" t="e">
        <f t="shared" si="3041"/>
        <v>#N/A</v>
      </c>
      <c r="AF8833" s="14" t="e">
        <f t="shared" si="3042"/>
        <v>#N/A</v>
      </c>
      <c r="AG8833" s="14" t="e">
        <f t="shared" si="3043"/>
        <v>#N/A</v>
      </c>
      <c r="AH8833" s="14" t="e">
        <f t="shared" si="3056"/>
        <v>#N/A</v>
      </c>
      <c r="AI8833" s="16" t="e">
        <f t="shared" si="3055"/>
        <v>#N/A</v>
      </c>
      <c r="AJ8833" s="16" t="e">
        <f t="shared" si="3044"/>
        <v>#N/A</v>
      </c>
      <c r="AK8833" s="16" t="e">
        <f t="shared" si="3045"/>
        <v>#N/A</v>
      </c>
      <c r="AL8833" s="16" t="e">
        <f t="shared" si="3046"/>
        <v>#N/A</v>
      </c>
      <c r="AM8833" s="16" t="e">
        <f t="shared" si="3047"/>
        <v>#N/A</v>
      </c>
      <c r="AN8833" s="16" t="e">
        <f t="shared" si="3048"/>
        <v>#N/A</v>
      </c>
      <c r="AO8833" s="16" t="e">
        <f t="shared" si="3049"/>
        <v>#N/A</v>
      </c>
      <c r="AP8833" s="16" t="e">
        <f t="shared" si="3050"/>
        <v>#N/A</v>
      </c>
      <c r="AQ8833" s="16" t="e">
        <f t="shared" si="3051"/>
        <v>#N/A</v>
      </c>
      <c r="AR8833" s="16" t="e">
        <f t="shared" si="3052"/>
        <v>#N/A</v>
      </c>
    </row>
    <row r="8834" spans="2:44" x14ac:dyDescent="0.25">
      <c r="B8834" t="e">
        <f>INDEX(RawData!$A$2:$A$1048576,MATCH(FmtData!$B$4+(ROW()-10),RawData!$A$2:$A$1048576,0))</f>
        <v>#N/A</v>
      </c>
      <c r="C8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#N/A</v>
      </c>
      <c r="D8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4" t="e">
        <f>INDEX(RawData!E$2:E$1048576,MATCH(FmtData!$B$4+(ROW()-10),RawData!$A$2:$A$1048576,0))</f>
        <v>#N/A</v>
      </c>
      <c r="F8834" t="e">
        <f>INDEX(RawData!F$2:F$1048576,MATCH(FmtData!$B$4+(ROW()-10),RawData!$A$2:$A$1048576,0))</f>
        <v>#N/A</v>
      </c>
      <c r="G8834" t="e">
        <f>INDEX(RawData!G$2:G$1048576,MATCH(FmtData!$B$4+(ROW()-10),RawData!$A$2:$A$1048576,0))</f>
        <v>#N/A</v>
      </c>
      <c r="H8834" t="e">
        <f>INDEX(RawData!H$2:H$1048576,MATCH(FmtData!$B$4+(ROW()-10),RawData!$A$2:$A$1048576,0))</f>
        <v>#N/A</v>
      </c>
      <c r="I8834" t="e">
        <f>INDEX(RawData!I$2:I$1048576,MATCH(FmtData!$B$4+(ROW()-10),RawData!$A$2:$A$1048576,0))</f>
        <v>#N/A</v>
      </c>
      <c r="J8834" t="e">
        <f>INDEX(RawData!J$2:J$1048576,MATCH(FmtData!$B$4+(ROW()-10),RawData!$A$2:$A$1048576,0))</f>
        <v>#N/A</v>
      </c>
      <c r="K8834" t="e">
        <f>INDEX(RawData!K$2:K$1048576,MATCH(FmtData!$B$4+(ROW()-10),RawData!$A$2:$A$1048576,0))</f>
        <v>#N/A</v>
      </c>
      <c r="L8834" t="e">
        <f>INDEX(RawData!L$2:L$1048576,MATCH(FmtData!$B$4+(ROW()-10),RawData!$A$2:$A$1048576,0))</f>
        <v>#N/A</v>
      </c>
      <c r="M8834" t="e">
        <f>INDEX(RawData!M$2:M$1048576,MATCH(FmtData!$B$4+(ROW()-10),RawData!$A$2:$A$1048576,0))</f>
        <v>#N/A</v>
      </c>
      <c r="N8834" t="e">
        <f>INDEX(RawData!N$2:N$1048576,MATCH(FmtData!$B$4+(ROW()-10),RawData!$A$2:$A$1048576,0))</f>
        <v>#N/A</v>
      </c>
      <c r="O8834" t="e">
        <f>INDEX(RawData!O$2:O$1048576,MATCH(FmtData!$B$4+(ROW()-10),RawData!$A$2:$A$1048576,0))</f>
        <v>#N/A</v>
      </c>
      <c r="P8834" t="e">
        <f>INDEX(RawData!P$2:P$1048576,MATCH(FmtData!$B$4+(ROW()-10),RawData!$A$2:$A$1048576,0))</f>
        <v>#N/A</v>
      </c>
      <c r="Q8834" t="e">
        <f>INDEX(RawData!Q$2:Q$1048576,MATCH(FmtData!$B$4+(ROW()-10),RawData!$A$2:$A$1048576,0))</f>
        <v>#N/A</v>
      </c>
      <c r="R8834" t="e">
        <f>INDEX(RawData!R$2:R$1048576,MATCH(FmtData!$B$4+(ROW()-10),RawData!$A$2:$A$1048576,0))</f>
        <v>#N/A</v>
      </c>
      <c r="S8834" t="e">
        <f>INDEX(RawData!S$2:S$1048576,MATCH(FmtData!$B$4+(ROW()-10),RawData!$A$2:$A$1048576,0))</f>
        <v>#N/A</v>
      </c>
      <c r="T8834" t="e">
        <f>INDEX(RawData!T$2:T$1048576,MATCH(FmtData!$B$4+(ROW()-10),RawData!$A$2:$A$1048576,0))</f>
        <v>#N/A</v>
      </c>
      <c r="U8834" t="e">
        <f>INDEX(RawData!U$2:U$1048576,MATCH(FmtData!$B$4+(ROW()-10),RawData!$A$2:$A$1048576,0))</f>
        <v>#N/A</v>
      </c>
      <c r="V8834" t="e">
        <f>INDEX(RawData!V$2:V$1048576,MATCH(FmtData!$B$4+(ROW()-10),RawData!$A$2:$A$1048576,0))</f>
        <v>#N/A</v>
      </c>
      <c r="W8834" s="7" t="e">
        <f t="shared" si="3035"/>
        <v>#N/A</v>
      </c>
      <c r="X8834" s="7" t="e">
        <f t="shared" si="3036"/>
        <v>#N/A</v>
      </c>
      <c r="Y8834" s="7" t="e">
        <f t="shared" si="3037"/>
        <v>#N/A</v>
      </c>
      <c r="Z8834" s="7" t="e">
        <f t="shared" si="3053"/>
        <v>#N/A</v>
      </c>
      <c r="AA8834" s="7" t="e">
        <f t="shared" si="3054"/>
        <v>#N/A</v>
      </c>
      <c r="AB8834" s="7" t="e">
        <f t="shared" si="3038"/>
        <v>#N/A</v>
      </c>
      <c r="AC8834" s="5" t="e">
        <f t="shared" si="3039"/>
        <v>#N/A</v>
      </c>
      <c r="AD8834" s="14" t="e">
        <f t="shared" si="3040"/>
        <v>#N/A</v>
      </c>
      <c r="AE8834" s="14" t="e">
        <f t="shared" si="3041"/>
        <v>#N/A</v>
      </c>
      <c r="AF8834" s="14" t="e">
        <f t="shared" si="3042"/>
        <v>#N/A</v>
      </c>
      <c r="AG8834" s="14" t="e">
        <f t="shared" si="3043"/>
        <v>#N/A</v>
      </c>
      <c r="AH8834" s="14" t="e">
        <f t="shared" si="3056"/>
        <v>#N/A</v>
      </c>
      <c r="AI8834" s="16" t="e">
        <f t="shared" si="3055"/>
        <v>#N/A</v>
      </c>
      <c r="AJ8834" s="16" t="e">
        <f t="shared" si="3044"/>
        <v>#N/A</v>
      </c>
      <c r="AK8834" s="16" t="e">
        <f t="shared" si="3045"/>
        <v>#N/A</v>
      </c>
      <c r="AL8834" s="16" t="e">
        <f t="shared" si="3046"/>
        <v>#N/A</v>
      </c>
      <c r="AM8834" s="16" t="e">
        <f t="shared" si="3047"/>
        <v>#N/A</v>
      </c>
      <c r="AN8834" s="16" t="e">
        <f t="shared" si="3048"/>
        <v>#N/A</v>
      </c>
      <c r="AO8834" s="16" t="e">
        <f t="shared" si="3049"/>
        <v>#N/A</v>
      </c>
      <c r="AP8834" s="16" t="e">
        <f t="shared" si="3050"/>
        <v>#N/A</v>
      </c>
      <c r="AQ8834" s="16" t="e">
        <f t="shared" si="3051"/>
        <v>#N/A</v>
      </c>
      <c r="AR8834" s="16" t="e">
        <f t="shared" si="3052"/>
        <v>#N/A</v>
      </c>
    </row>
    <row r="8835" spans="2:44" x14ac:dyDescent="0.25">
      <c r="B8835" t="e">
        <f>INDEX(RawData!$A$2:$A$1048576,MATCH(FmtData!$B$4+(ROW()-10),RawData!$A$2:$A$1048576,0))</f>
        <v>#N/A</v>
      </c>
      <c r="C8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#N/A</v>
      </c>
      <c r="D8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5" t="e">
        <f>INDEX(RawData!E$2:E$1048576,MATCH(FmtData!$B$4+(ROW()-10),RawData!$A$2:$A$1048576,0))</f>
        <v>#N/A</v>
      </c>
      <c r="F8835" t="e">
        <f>INDEX(RawData!F$2:F$1048576,MATCH(FmtData!$B$4+(ROW()-10),RawData!$A$2:$A$1048576,0))</f>
        <v>#N/A</v>
      </c>
      <c r="G8835" t="e">
        <f>INDEX(RawData!G$2:G$1048576,MATCH(FmtData!$B$4+(ROW()-10),RawData!$A$2:$A$1048576,0))</f>
        <v>#N/A</v>
      </c>
      <c r="H8835" t="e">
        <f>INDEX(RawData!H$2:H$1048576,MATCH(FmtData!$B$4+(ROW()-10),RawData!$A$2:$A$1048576,0))</f>
        <v>#N/A</v>
      </c>
      <c r="I8835" t="e">
        <f>INDEX(RawData!I$2:I$1048576,MATCH(FmtData!$B$4+(ROW()-10),RawData!$A$2:$A$1048576,0))</f>
        <v>#N/A</v>
      </c>
      <c r="J8835" t="e">
        <f>INDEX(RawData!J$2:J$1048576,MATCH(FmtData!$B$4+(ROW()-10),RawData!$A$2:$A$1048576,0))</f>
        <v>#N/A</v>
      </c>
      <c r="K8835" t="e">
        <f>INDEX(RawData!K$2:K$1048576,MATCH(FmtData!$B$4+(ROW()-10),RawData!$A$2:$A$1048576,0))</f>
        <v>#N/A</v>
      </c>
      <c r="L8835" t="e">
        <f>INDEX(RawData!L$2:L$1048576,MATCH(FmtData!$B$4+(ROW()-10),RawData!$A$2:$A$1048576,0))</f>
        <v>#N/A</v>
      </c>
      <c r="M8835" t="e">
        <f>INDEX(RawData!M$2:M$1048576,MATCH(FmtData!$B$4+(ROW()-10),RawData!$A$2:$A$1048576,0))</f>
        <v>#N/A</v>
      </c>
      <c r="N8835" t="e">
        <f>INDEX(RawData!N$2:N$1048576,MATCH(FmtData!$B$4+(ROW()-10),RawData!$A$2:$A$1048576,0))</f>
        <v>#N/A</v>
      </c>
      <c r="O8835" t="e">
        <f>INDEX(RawData!O$2:O$1048576,MATCH(FmtData!$B$4+(ROW()-10),RawData!$A$2:$A$1048576,0))</f>
        <v>#N/A</v>
      </c>
      <c r="P8835" t="e">
        <f>INDEX(RawData!P$2:P$1048576,MATCH(FmtData!$B$4+(ROW()-10),RawData!$A$2:$A$1048576,0))</f>
        <v>#N/A</v>
      </c>
      <c r="Q8835" t="e">
        <f>INDEX(RawData!Q$2:Q$1048576,MATCH(FmtData!$B$4+(ROW()-10),RawData!$A$2:$A$1048576,0))</f>
        <v>#N/A</v>
      </c>
      <c r="R8835" t="e">
        <f>INDEX(RawData!R$2:R$1048576,MATCH(FmtData!$B$4+(ROW()-10),RawData!$A$2:$A$1048576,0))</f>
        <v>#N/A</v>
      </c>
      <c r="S8835" t="e">
        <f>INDEX(RawData!S$2:S$1048576,MATCH(FmtData!$B$4+(ROW()-10),RawData!$A$2:$A$1048576,0))</f>
        <v>#N/A</v>
      </c>
      <c r="T8835" t="e">
        <f>INDEX(RawData!T$2:T$1048576,MATCH(FmtData!$B$4+(ROW()-10),RawData!$A$2:$A$1048576,0))</f>
        <v>#N/A</v>
      </c>
      <c r="U8835" t="e">
        <f>INDEX(RawData!U$2:U$1048576,MATCH(FmtData!$B$4+(ROW()-10),RawData!$A$2:$A$1048576,0))</f>
        <v>#N/A</v>
      </c>
      <c r="V8835" t="e">
        <f>INDEX(RawData!V$2:V$1048576,MATCH(FmtData!$B$4+(ROW()-10),RawData!$A$2:$A$1048576,0))</f>
        <v>#N/A</v>
      </c>
      <c r="W8835" s="7" t="e">
        <f t="shared" si="3035"/>
        <v>#N/A</v>
      </c>
      <c r="X8835" s="7" t="e">
        <f t="shared" si="3036"/>
        <v>#N/A</v>
      </c>
      <c r="Y8835" s="7" t="e">
        <f t="shared" si="3037"/>
        <v>#N/A</v>
      </c>
      <c r="Z8835" s="7" t="e">
        <f t="shared" si="3053"/>
        <v>#N/A</v>
      </c>
      <c r="AA8835" s="7" t="e">
        <f t="shared" si="3054"/>
        <v>#N/A</v>
      </c>
      <c r="AB8835" s="7" t="e">
        <f t="shared" si="3038"/>
        <v>#N/A</v>
      </c>
      <c r="AC8835" s="5" t="e">
        <f t="shared" si="3039"/>
        <v>#N/A</v>
      </c>
      <c r="AD8835" s="14" t="e">
        <f t="shared" si="3040"/>
        <v>#N/A</v>
      </c>
      <c r="AE8835" s="14" t="e">
        <f t="shared" si="3041"/>
        <v>#N/A</v>
      </c>
      <c r="AF8835" s="14" t="e">
        <f t="shared" si="3042"/>
        <v>#N/A</v>
      </c>
      <c r="AG8835" s="14" t="e">
        <f t="shared" si="3043"/>
        <v>#N/A</v>
      </c>
      <c r="AH8835" s="14" t="e">
        <f t="shared" si="3056"/>
        <v>#N/A</v>
      </c>
      <c r="AI8835" s="16" t="e">
        <f t="shared" si="3055"/>
        <v>#N/A</v>
      </c>
      <c r="AJ8835" s="16" t="e">
        <f t="shared" si="3044"/>
        <v>#N/A</v>
      </c>
      <c r="AK8835" s="16" t="e">
        <f t="shared" si="3045"/>
        <v>#N/A</v>
      </c>
      <c r="AL8835" s="16" t="e">
        <f t="shared" si="3046"/>
        <v>#N/A</v>
      </c>
      <c r="AM8835" s="16" t="e">
        <f t="shared" si="3047"/>
        <v>#N/A</v>
      </c>
      <c r="AN8835" s="16" t="e">
        <f t="shared" si="3048"/>
        <v>#N/A</v>
      </c>
      <c r="AO8835" s="16" t="e">
        <f t="shared" si="3049"/>
        <v>#N/A</v>
      </c>
      <c r="AP8835" s="16" t="e">
        <f t="shared" si="3050"/>
        <v>#N/A</v>
      </c>
      <c r="AQ8835" s="16" t="e">
        <f t="shared" si="3051"/>
        <v>#N/A</v>
      </c>
      <c r="AR8835" s="16" t="e">
        <f t="shared" si="3052"/>
        <v>#N/A</v>
      </c>
    </row>
    <row r="8836" spans="2:44" x14ac:dyDescent="0.25">
      <c r="B8836" t="e">
        <f>INDEX(RawData!$A$2:$A$1048576,MATCH(FmtData!$B$4+(ROW()-10),RawData!$A$2:$A$1048576,0))</f>
        <v>#N/A</v>
      </c>
      <c r="C8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#N/A</v>
      </c>
      <c r="D8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6" t="e">
        <f>INDEX(RawData!E$2:E$1048576,MATCH(FmtData!$B$4+(ROW()-10),RawData!$A$2:$A$1048576,0))</f>
        <v>#N/A</v>
      </c>
      <c r="F8836" t="e">
        <f>INDEX(RawData!F$2:F$1048576,MATCH(FmtData!$B$4+(ROW()-10),RawData!$A$2:$A$1048576,0))</f>
        <v>#N/A</v>
      </c>
      <c r="G8836" t="e">
        <f>INDEX(RawData!G$2:G$1048576,MATCH(FmtData!$B$4+(ROW()-10),RawData!$A$2:$A$1048576,0))</f>
        <v>#N/A</v>
      </c>
      <c r="H8836" t="e">
        <f>INDEX(RawData!H$2:H$1048576,MATCH(FmtData!$B$4+(ROW()-10),RawData!$A$2:$A$1048576,0))</f>
        <v>#N/A</v>
      </c>
      <c r="I8836" t="e">
        <f>INDEX(RawData!I$2:I$1048576,MATCH(FmtData!$B$4+(ROW()-10),RawData!$A$2:$A$1048576,0))</f>
        <v>#N/A</v>
      </c>
      <c r="J8836" t="e">
        <f>INDEX(RawData!J$2:J$1048576,MATCH(FmtData!$B$4+(ROW()-10),RawData!$A$2:$A$1048576,0))</f>
        <v>#N/A</v>
      </c>
      <c r="K8836" t="e">
        <f>INDEX(RawData!K$2:K$1048576,MATCH(FmtData!$B$4+(ROW()-10),RawData!$A$2:$A$1048576,0))</f>
        <v>#N/A</v>
      </c>
      <c r="L8836" t="e">
        <f>INDEX(RawData!L$2:L$1048576,MATCH(FmtData!$B$4+(ROW()-10),RawData!$A$2:$A$1048576,0))</f>
        <v>#N/A</v>
      </c>
      <c r="M8836" t="e">
        <f>INDEX(RawData!M$2:M$1048576,MATCH(FmtData!$B$4+(ROW()-10),RawData!$A$2:$A$1048576,0))</f>
        <v>#N/A</v>
      </c>
      <c r="N8836" t="e">
        <f>INDEX(RawData!N$2:N$1048576,MATCH(FmtData!$B$4+(ROW()-10),RawData!$A$2:$A$1048576,0))</f>
        <v>#N/A</v>
      </c>
      <c r="O8836" t="e">
        <f>INDEX(RawData!O$2:O$1048576,MATCH(FmtData!$B$4+(ROW()-10),RawData!$A$2:$A$1048576,0))</f>
        <v>#N/A</v>
      </c>
      <c r="P8836" t="e">
        <f>INDEX(RawData!P$2:P$1048576,MATCH(FmtData!$B$4+(ROW()-10),RawData!$A$2:$A$1048576,0))</f>
        <v>#N/A</v>
      </c>
      <c r="Q8836" t="e">
        <f>INDEX(RawData!Q$2:Q$1048576,MATCH(FmtData!$B$4+(ROW()-10),RawData!$A$2:$A$1048576,0))</f>
        <v>#N/A</v>
      </c>
      <c r="R8836" t="e">
        <f>INDEX(RawData!R$2:R$1048576,MATCH(FmtData!$B$4+(ROW()-10),RawData!$A$2:$A$1048576,0))</f>
        <v>#N/A</v>
      </c>
      <c r="S8836" t="e">
        <f>INDEX(RawData!S$2:S$1048576,MATCH(FmtData!$B$4+(ROW()-10),RawData!$A$2:$A$1048576,0))</f>
        <v>#N/A</v>
      </c>
      <c r="T8836" t="e">
        <f>INDEX(RawData!T$2:T$1048576,MATCH(FmtData!$B$4+(ROW()-10),RawData!$A$2:$A$1048576,0))</f>
        <v>#N/A</v>
      </c>
      <c r="U8836" t="e">
        <f>INDEX(RawData!U$2:U$1048576,MATCH(FmtData!$B$4+(ROW()-10),RawData!$A$2:$A$1048576,0))</f>
        <v>#N/A</v>
      </c>
      <c r="V8836" t="e">
        <f>INDEX(RawData!V$2:V$1048576,MATCH(FmtData!$B$4+(ROW()-10),RawData!$A$2:$A$1048576,0))</f>
        <v>#N/A</v>
      </c>
      <c r="W8836" s="7" t="e">
        <f t="shared" si="3035"/>
        <v>#N/A</v>
      </c>
      <c r="X8836" s="7" t="e">
        <f t="shared" si="3036"/>
        <v>#N/A</v>
      </c>
      <c r="Y8836" s="7" t="e">
        <f t="shared" si="3037"/>
        <v>#N/A</v>
      </c>
      <c r="Z8836" s="7" t="e">
        <f t="shared" si="3053"/>
        <v>#N/A</v>
      </c>
      <c r="AA8836" s="7" t="e">
        <f t="shared" si="3054"/>
        <v>#N/A</v>
      </c>
      <c r="AB8836" s="7" t="e">
        <f t="shared" si="3038"/>
        <v>#N/A</v>
      </c>
      <c r="AC8836" s="5" t="e">
        <f t="shared" si="3039"/>
        <v>#N/A</v>
      </c>
      <c r="AD8836" s="14" t="e">
        <f t="shared" si="3040"/>
        <v>#N/A</v>
      </c>
      <c r="AE8836" s="14" t="e">
        <f t="shared" si="3041"/>
        <v>#N/A</v>
      </c>
      <c r="AF8836" s="14" t="e">
        <f t="shared" si="3042"/>
        <v>#N/A</v>
      </c>
      <c r="AG8836" s="14" t="e">
        <f t="shared" si="3043"/>
        <v>#N/A</v>
      </c>
      <c r="AH8836" s="14" t="e">
        <f t="shared" si="3056"/>
        <v>#N/A</v>
      </c>
      <c r="AI8836" s="16" t="e">
        <f t="shared" si="3055"/>
        <v>#N/A</v>
      </c>
      <c r="AJ8836" s="16" t="e">
        <f t="shared" si="3044"/>
        <v>#N/A</v>
      </c>
      <c r="AK8836" s="16" t="e">
        <f t="shared" si="3045"/>
        <v>#N/A</v>
      </c>
      <c r="AL8836" s="16" t="e">
        <f t="shared" si="3046"/>
        <v>#N/A</v>
      </c>
      <c r="AM8836" s="16" t="e">
        <f t="shared" si="3047"/>
        <v>#N/A</v>
      </c>
      <c r="AN8836" s="16" t="e">
        <f t="shared" si="3048"/>
        <v>#N/A</v>
      </c>
      <c r="AO8836" s="16" t="e">
        <f t="shared" si="3049"/>
        <v>#N/A</v>
      </c>
      <c r="AP8836" s="16" t="e">
        <f t="shared" si="3050"/>
        <v>#N/A</v>
      </c>
      <c r="AQ8836" s="16" t="e">
        <f t="shared" si="3051"/>
        <v>#N/A</v>
      </c>
      <c r="AR8836" s="16" t="e">
        <f t="shared" si="3052"/>
        <v>#N/A</v>
      </c>
    </row>
    <row r="8837" spans="2:44" x14ac:dyDescent="0.25">
      <c r="B8837" t="e">
        <f>INDEX(RawData!$A$2:$A$1048576,MATCH(FmtData!$B$4+(ROW()-10),RawData!$A$2:$A$1048576,0))</f>
        <v>#N/A</v>
      </c>
      <c r="C8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#N/A</v>
      </c>
      <c r="D8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7" t="e">
        <f>INDEX(RawData!E$2:E$1048576,MATCH(FmtData!$B$4+(ROW()-10),RawData!$A$2:$A$1048576,0))</f>
        <v>#N/A</v>
      </c>
      <c r="F8837" t="e">
        <f>INDEX(RawData!F$2:F$1048576,MATCH(FmtData!$B$4+(ROW()-10),RawData!$A$2:$A$1048576,0))</f>
        <v>#N/A</v>
      </c>
      <c r="G8837" t="e">
        <f>INDEX(RawData!G$2:G$1048576,MATCH(FmtData!$B$4+(ROW()-10),RawData!$A$2:$A$1048576,0))</f>
        <v>#N/A</v>
      </c>
      <c r="H8837" t="e">
        <f>INDEX(RawData!H$2:H$1048576,MATCH(FmtData!$B$4+(ROW()-10),RawData!$A$2:$A$1048576,0))</f>
        <v>#N/A</v>
      </c>
      <c r="I8837" t="e">
        <f>INDEX(RawData!I$2:I$1048576,MATCH(FmtData!$B$4+(ROW()-10),RawData!$A$2:$A$1048576,0))</f>
        <v>#N/A</v>
      </c>
      <c r="J8837" t="e">
        <f>INDEX(RawData!J$2:J$1048576,MATCH(FmtData!$B$4+(ROW()-10),RawData!$A$2:$A$1048576,0))</f>
        <v>#N/A</v>
      </c>
      <c r="K8837" t="e">
        <f>INDEX(RawData!K$2:K$1048576,MATCH(FmtData!$B$4+(ROW()-10),RawData!$A$2:$A$1048576,0))</f>
        <v>#N/A</v>
      </c>
      <c r="L8837" t="e">
        <f>INDEX(RawData!L$2:L$1048576,MATCH(FmtData!$B$4+(ROW()-10),RawData!$A$2:$A$1048576,0))</f>
        <v>#N/A</v>
      </c>
      <c r="M8837" t="e">
        <f>INDEX(RawData!M$2:M$1048576,MATCH(FmtData!$B$4+(ROW()-10),RawData!$A$2:$A$1048576,0))</f>
        <v>#N/A</v>
      </c>
      <c r="N8837" t="e">
        <f>INDEX(RawData!N$2:N$1048576,MATCH(FmtData!$B$4+(ROW()-10),RawData!$A$2:$A$1048576,0))</f>
        <v>#N/A</v>
      </c>
      <c r="O8837" t="e">
        <f>INDEX(RawData!O$2:O$1048576,MATCH(FmtData!$B$4+(ROW()-10),RawData!$A$2:$A$1048576,0))</f>
        <v>#N/A</v>
      </c>
      <c r="P8837" t="e">
        <f>INDEX(RawData!P$2:P$1048576,MATCH(FmtData!$B$4+(ROW()-10),RawData!$A$2:$A$1048576,0))</f>
        <v>#N/A</v>
      </c>
      <c r="Q8837" t="e">
        <f>INDEX(RawData!Q$2:Q$1048576,MATCH(FmtData!$B$4+(ROW()-10),RawData!$A$2:$A$1048576,0))</f>
        <v>#N/A</v>
      </c>
      <c r="R8837" t="e">
        <f>INDEX(RawData!R$2:R$1048576,MATCH(FmtData!$B$4+(ROW()-10),RawData!$A$2:$A$1048576,0))</f>
        <v>#N/A</v>
      </c>
      <c r="S8837" t="e">
        <f>INDEX(RawData!S$2:S$1048576,MATCH(FmtData!$B$4+(ROW()-10),RawData!$A$2:$A$1048576,0))</f>
        <v>#N/A</v>
      </c>
      <c r="T8837" t="e">
        <f>INDEX(RawData!T$2:T$1048576,MATCH(FmtData!$B$4+(ROW()-10),RawData!$A$2:$A$1048576,0))</f>
        <v>#N/A</v>
      </c>
      <c r="U8837" t="e">
        <f>INDEX(RawData!U$2:U$1048576,MATCH(FmtData!$B$4+(ROW()-10),RawData!$A$2:$A$1048576,0))</f>
        <v>#N/A</v>
      </c>
      <c r="V8837" t="e">
        <f>INDEX(RawData!V$2:V$1048576,MATCH(FmtData!$B$4+(ROW()-10),RawData!$A$2:$A$1048576,0))</f>
        <v>#N/A</v>
      </c>
      <c r="W8837" s="7" t="e">
        <f t="shared" si="3035"/>
        <v>#N/A</v>
      </c>
      <c r="X8837" s="7" t="e">
        <f t="shared" si="3036"/>
        <v>#N/A</v>
      </c>
      <c r="Y8837" s="7" t="e">
        <f t="shared" si="3037"/>
        <v>#N/A</v>
      </c>
      <c r="Z8837" s="7" t="e">
        <f t="shared" si="3053"/>
        <v>#N/A</v>
      </c>
      <c r="AA8837" s="7" t="e">
        <f t="shared" si="3054"/>
        <v>#N/A</v>
      </c>
      <c r="AB8837" s="7" t="e">
        <f t="shared" si="3038"/>
        <v>#N/A</v>
      </c>
      <c r="AC8837" s="5" t="e">
        <f t="shared" si="3039"/>
        <v>#N/A</v>
      </c>
      <c r="AD8837" s="14" t="e">
        <f t="shared" si="3040"/>
        <v>#N/A</v>
      </c>
      <c r="AE8837" s="14" t="e">
        <f t="shared" si="3041"/>
        <v>#N/A</v>
      </c>
      <c r="AF8837" s="14" t="e">
        <f t="shared" si="3042"/>
        <v>#N/A</v>
      </c>
      <c r="AG8837" s="14" t="e">
        <f t="shared" si="3043"/>
        <v>#N/A</v>
      </c>
      <c r="AH8837" s="14" t="e">
        <f t="shared" si="3056"/>
        <v>#N/A</v>
      </c>
      <c r="AI8837" s="16" t="e">
        <f t="shared" si="3055"/>
        <v>#N/A</v>
      </c>
      <c r="AJ8837" s="16" t="e">
        <f t="shared" si="3044"/>
        <v>#N/A</v>
      </c>
      <c r="AK8837" s="16" t="e">
        <f t="shared" si="3045"/>
        <v>#N/A</v>
      </c>
      <c r="AL8837" s="16" t="e">
        <f t="shared" si="3046"/>
        <v>#N/A</v>
      </c>
      <c r="AM8837" s="16" t="e">
        <f t="shared" si="3047"/>
        <v>#N/A</v>
      </c>
      <c r="AN8837" s="16" t="e">
        <f t="shared" si="3048"/>
        <v>#N/A</v>
      </c>
      <c r="AO8837" s="16" t="e">
        <f t="shared" si="3049"/>
        <v>#N/A</v>
      </c>
      <c r="AP8837" s="16" t="e">
        <f t="shared" si="3050"/>
        <v>#N/A</v>
      </c>
      <c r="AQ8837" s="16" t="e">
        <f t="shared" si="3051"/>
        <v>#N/A</v>
      </c>
      <c r="AR8837" s="16" t="e">
        <f t="shared" si="3052"/>
        <v>#N/A</v>
      </c>
    </row>
    <row r="8838" spans="2:44" x14ac:dyDescent="0.25">
      <c r="B8838" t="e">
        <f>INDEX(RawData!$A$2:$A$1048576,MATCH(FmtData!$B$4+(ROW()-10),RawData!$A$2:$A$1048576,0))</f>
        <v>#N/A</v>
      </c>
      <c r="C8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#N/A</v>
      </c>
      <c r="D8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8" t="e">
        <f>INDEX(RawData!E$2:E$1048576,MATCH(FmtData!$B$4+(ROW()-10),RawData!$A$2:$A$1048576,0))</f>
        <v>#N/A</v>
      </c>
      <c r="F8838" t="e">
        <f>INDEX(RawData!F$2:F$1048576,MATCH(FmtData!$B$4+(ROW()-10),RawData!$A$2:$A$1048576,0))</f>
        <v>#N/A</v>
      </c>
      <c r="G8838" t="e">
        <f>INDEX(RawData!G$2:G$1048576,MATCH(FmtData!$B$4+(ROW()-10),RawData!$A$2:$A$1048576,0))</f>
        <v>#N/A</v>
      </c>
      <c r="H8838" t="e">
        <f>INDEX(RawData!H$2:H$1048576,MATCH(FmtData!$B$4+(ROW()-10),RawData!$A$2:$A$1048576,0))</f>
        <v>#N/A</v>
      </c>
      <c r="I8838" t="e">
        <f>INDEX(RawData!I$2:I$1048576,MATCH(FmtData!$B$4+(ROW()-10),RawData!$A$2:$A$1048576,0))</f>
        <v>#N/A</v>
      </c>
      <c r="J8838" t="e">
        <f>INDEX(RawData!J$2:J$1048576,MATCH(FmtData!$B$4+(ROW()-10),RawData!$A$2:$A$1048576,0))</f>
        <v>#N/A</v>
      </c>
      <c r="K8838" t="e">
        <f>INDEX(RawData!K$2:K$1048576,MATCH(FmtData!$B$4+(ROW()-10),RawData!$A$2:$A$1048576,0))</f>
        <v>#N/A</v>
      </c>
      <c r="L8838" t="e">
        <f>INDEX(RawData!L$2:L$1048576,MATCH(FmtData!$B$4+(ROW()-10),RawData!$A$2:$A$1048576,0))</f>
        <v>#N/A</v>
      </c>
      <c r="M8838" t="e">
        <f>INDEX(RawData!M$2:M$1048576,MATCH(FmtData!$B$4+(ROW()-10),RawData!$A$2:$A$1048576,0))</f>
        <v>#N/A</v>
      </c>
      <c r="N8838" t="e">
        <f>INDEX(RawData!N$2:N$1048576,MATCH(FmtData!$B$4+(ROW()-10),RawData!$A$2:$A$1048576,0))</f>
        <v>#N/A</v>
      </c>
      <c r="O8838" t="e">
        <f>INDEX(RawData!O$2:O$1048576,MATCH(FmtData!$B$4+(ROW()-10),RawData!$A$2:$A$1048576,0))</f>
        <v>#N/A</v>
      </c>
      <c r="P8838" t="e">
        <f>INDEX(RawData!P$2:P$1048576,MATCH(FmtData!$B$4+(ROW()-10),RawData!$A$2:$A$1048576,0))</f>
        <v>#N/A</v>
      </c>
      <c r="Q8838" t="e">
        <f>INDEX(RawData!Q$2:Q$1048576,MATCH(FmtData!$B$4+(ROW()-10),RawData!$A$2:$A$1048576,0))</f>
        <v>#N/A</v>
      </c>
      <c r="R8838" t="e">
        <f>INDEX(RawData!R$2:R$1048576,MATCH(FmtData!$B$4+(ROW()-10),RawData!$A$2:$A$1048576,0))</f>
        <v>#N/A</v>
      </c>
      <c r="S8838" t="e">
        <f>INDEX(RawData!S$2:S$1048576,MATCH(FmtData!$B$4+(ROW()-10),RawData!$A$2:$A$1048576,0))</f>
        <v>#N/A</v>
      </c>
      <c r="T8838" t="e">
        <f>INDEX(RawData!T$2:T$1048576,MATCH(FmtData!$B$4+(ROW()-10),RawData!$A$2:$A$1048576,0))</f>
        <v>#N/A</v>
      </c>
      <c r="U8838" t="e">
        <f>INDEX(RawData!U$2:U$1048576,MATCH(FmtData!$B$4+(ROW()-10),RawData!$A$2:$A$1048576,0))</f>
        <v>#N/A</v>
      </c>
      <c r="V8838" t="e">
        <f>INDEX(RawData!V$2:V$1048576,MATCH(FmtData!$B$4+(ROW()-10),RawData!$A$2:$A$1048576,0))</f>
        <v>#N/A</v>
      </c>
      <c r="W8838" s="7" t="e">
        <f t="shared" si="3035"/>
        <v>#N/A</v>
      </c>
      <c r="X8838" s="7" t="e">
        <f t="shared" si="3036"/>
        <v>#N/A</v>
      </c>
      <c r="Y8838" s="7" t="e">
        <f t="shared" si="3037"/>
        <v>#N/A</v>
      </c>
      <c r="Z8838" s="7" t="e">
        <f t="shared" si="3053"/>
        <v>#N/A</v>
      </c>
      <c r="AA8838" s="7" t="e">
        <f t="shared" si="3054"/>
        <v>#N/A</v>
      </c>
      <c r="AB8838" s="7" t="e">
        <f t="shared" si="3038"/>
        <v>#N/A</v>
      </c>
      <c r="AC8838" s="5" t="e">
        <f t="shared" si="3039"/>
        <v>#N/A</v>
      </c>
      <c r="AD8838" s="14" t="e">
        <f t="shared" si="3040"/>
        <v>#N/A</v>
      </c>
      <c r="AE8838" s="14" t="e">
        <f t="shared" si="3041"/>
        <v>#N/A</v>
      </c>
      <c r="AF8838" s="14" t="e">
        <f t="shared" si="3042"/>
        <v>#N/A</v>
      </c>
      <c r="AG8838" s="14" t="e">
        <f t="shared" si="3043"/>
        <v>#N/A</v>
      </c>
      <c r="AH8838" s="14" t="e">
        <f t="shared" si="3056"/>
        <v>#N/A</v>
      </c>
      <c r="AI8838" s="16" t="e">
        <f t="shared" si="3055"/>
        <v>#N/A</v>
      </c>
      <c r="AJ8838" s="16" t="e">
        <f t="shared" si="3044"/>
        <v>#N/A</v>
      </c>
      <c r="AK8838" s="16" t="e">
        <f t="shared" si="3045"/>
        <v>#N/A</v>
      </c>
      <c r="AL8838" s="16" t="e">
        <f t="shared" si="3046"/>
        <v>#N/A</v>
      </c>
      <c r="AM8838" s="16" t="e">
        <f t="shared" si="3047"/>
        <v>#N/A</v>
      </c>
      <c r="AN8838" s="16" t="e">
        <f t="shared" si="3048"/>
        <v>#N/A</v>
      </c>
      <c r="AO8838" s="16" t="e">
        <f t="shared" si="3049"/>
        <v>#N/A</v>
      </c>
      <c r="AP8838" s="16" t="e">
        <f t="shared" si="3050"/>
        <v>#N/A</v>
      </c>
      <c r="AQ8838" s="16" t="e">
        <f t="shared" si="3051"/>
        <v>#N/A</v>
      </c>
      <c r="AR8838" s="16" t="e">
        <f t="shared" si="3052"/>
        <v>#N/A</v>
      </c>
    </row>
    <row r="8839" spans="2:44" x14ac:dyDescent="0.25">
      <c r="B8839" t="e">
        <f>INDEX(RawData!$A$2:$A$1048576,MATCH(FmtData!$B$4+(ROW()-10),RawData!$A$2:$A$1048576,0))</f>
        <v>#N/A</v>
      </c>
      <c r="C8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#N/A</v>
      </c>
      <c r="D8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39" t="e">
        <f>INDEX(RawData!E$2:E$1048576,MATCH(FmtData!$B$4+(ROW()-10),RawData!$A$2:$A$1048576,0))</f>
        <v>#N/A</v>
      </c>
      <c r="F8839" t="e">
        <f>INDEX(RawData!F$2:F$1048576,MATCH(FmtData!$B$4+(ROW()-10),RawData!$A$2:$A$1048576,0))</f>
        <v>#N/A</v>
      </c>
      <c r="G8839" t="e">
        <f>INDEX(RawData!G$2:G$1048576,MATCH(FmtData!$B$4+(ROW()-10),RawData!$A$2:$A$1048576,0))</f>
        <v>#N/A</v>
      </c>
      <c r="H8839" t="e">
        <f>INDEX(RawData!H$2:H$1048576,MATCH(FmtData!$B$4+(ROW()-10),RawData!$A$2:$A$1048576,0))</f>
        <v>#N/A</v>
      </c>
      <c r="I8839" t="e">
        <f>INDEX(RawData!I$2:I$1048576,MATCH(FmtData!$B$4+(ROW()-10),RawData!$A$2:$A$1048576,0))</f>
        <v>#N/A</v>
      </c>
      <c r="J8839" t="e">
        <f>INDEX(RawData!J$2:J$1048576,MATCH(FmtData!$B$4+(ROW()-10),RawData!$A$2:$A$1048576,0))</f>
        <v>#N/A</v>
      </c>
      <c r="K8839" t="e">
        <f>INDEX(RawData!K$2:K$1048576,MATCH(FmtData!$B$4+(ROW()-10),RawData!$A$2:$A$1048576,0))</f>
        <v>#N/A</v>
      </c>
      <c r="L8839" t="e">
        <f>INDEX(RawData!L$2:L$1048576,MATCH(FmtData!$B$4+(ROW()-10),RawData!$A$2:$A$1048576,0))</f>
        <v>#N/A</v>
      </c>
      <c r="M8839" t="e">
        <f>INDEX(RawData!M$2:M$1048576,MATCH(FmtData!$B$4+(ROW()-10),RawData!$A$2:$A$1048576,0))</f>
        <v>#N/A</v>
      </c>
      <c r="N8839" t="e">
        <f>INDEX(RawData!N$2:N$1048576,MATCH(FmtData!$B$4+(ROW()-10),RawData!$A$2:$A$1048576,0))</f>
        <v>#N/A</v>
      </c>
      <c r="O8839" t="e">
        <f>INDEX(RawData!O$2:O$1048576,MATCH(FmtData!$B$4+(ROW()-10),RawData!$A$2:$A$1048576,0))</f>
        <v>#N/A</v>
      </c>
      <c r="P8839" t="e">
        <f>INDEX(RawData!P$2:P$1048576,MATCH(FmtData!$B$4+(ROW()-10),RawData!$A$2:$A$1048576,0))</f>
        <v>#N/A</v>
      </c>
      <c r="Q8839" t="e">
        <f>INDEX(RawData!Q$2:Q$1048576,MATCH(FmtData!$B$4+(ROW()-10),RawData!$A$2:$A$1048576,0))</f>
        <v>#N/A</v>
      </c>
      <c r="R8839" t="e">
        <f>INDEX(RawData!R$2:R$1048576,MATCH(FmtData!$B$4+(ROW()-10),RawData!$A$2:$A$1048576,0))</f>
        <v>#N/A</v>
      </c>
      <c r="S8839" t="e">
        <f>INDEX(RawData!S$2:S$1048576,MATCH(FmtData!$B$4+(ROW()-10),RawData!$A$2:$A$1048576,0))</f>
        <v>#N/A</v>
      </c>
      <c r="T8839" t="e">
        <f>INDEX(RawData!T$2:T$1048576,MATCH(FmtData!$B$4+(ROW()-10),RawData!$A$2:$A$1048576,0))</f>
        <v>#N/A</v>
      </c>
      <c r="U8839" t="e">
        <f>INDEX(RawData!U$2:U$1048576,MATCH(FmtData!$B$4+(ROW()-10),RawData!$A$2:$A$1048576,0))</f>
        <v>#N/A</v>
      </c>
      <c r="V8839" t="e">
        <f>INDEX(RawData!V$2:V$1048576,MATCH(FmtData!$B$4+(ROW()-10),RawData!$A$2:$A$1048576,0))</f>
        <v>#N/A</v>
      </c>
      <c r="W8839" s="7" t="e">
        <f t="shared" si="3035"/>
        <v>#N/A</v>
      </c>
      <c r="X8839" s="7" t="e">
        <f t="shared" si="3036"/>
        <v>#N/A</v>
      </c>
      <c r="Y8839" s="7" t="e">
        <f t="shared" si="3037"/>
        <v>#N/A</v>
      </c>
      <c r="Z8839" s="7" t="e">
        <f t="shared" si="3053"/>
        <v>#N/A</v>
      </c>
      <c r="AA8839" s="7" t="e">
        <f t="shared" si="3054"/>
        <v>#N/A</v>
      </c>
      <c r="AB8839" s="7" t="e">
        <f t="shared" si="3038"/>
        <v>#N/A</v>
      </c>
      <c r="AC8839" s="5" t="e">
        <f t="shared" si="3039"/>
        <v>#N/A</v>
      </c>
      <c r="AD8839" s="14" t="e">
        <f t="shared" si="3040"/>
        <v>#N/A</v>
      </c>
      <c r="AE8839" s="14" t="e">
        <f t="shared" si="3041"/>
        <v>#N/A</v>
      </c>
      <c r="AF8839" s="14" t="e">
        <f t="shared" si="3042"/>
        <v>#N/A</v>
      </c>
      <c r="AG8839" s="14" t="e">
        <f t="shared" si="3043"/>
        <v>#N/A</v>
      </c>
      <c r="AH8839" s="14" t="e">
        <f t="shared" si="3056"/>
        <v>#N/A</v>
      </c>
      <c r="AI8839" s="16" t="e">
        <f t="shared" si="3055"/>
        <v>#N/A</v>
      </c>
      <c r="AJ8839" s="16" t="e">
        <f t="shared" si="3044"/>
        <v>#N/A</v>
      </c>
      <c r="AK8839" s="16" t="e">
        <f t="shared" si="3045"/>
        <v>#N/A</v>
      </c>
      <c r="AL8839" s="16" t="e">
        <f t="shared" si="3046"/>
        <v>#N/A</v>
      </c>
      <c r="AM8839" s="16" t="e">
        <f t="shared" si="3047"/>
        <v>#N/A</v>
      </c>
      <c r="AN8839" s="16" t="e">
        <f t="shared" si="3048"/>
        <v>#N/A</v>
      </c>
      <c r="AO8839" s="16" t="e">
        <f t="shared" si="3049"/>
        <v>#N/A</v>
      </c>
      <c r="AP8839" s="16" t="e">
        <f t="shared" si="3050"/>
        <v>#N/A</v>
      </c>
      <c r="AQ8839" s="16" t="e">
        <f t="shared" si="3051"/>
        <v>#N/A</v>
      </c>
      <c r="AR8839" s="16" t="e">
        <f t="shared" si="3052"/>
        <v>#N/A</v>
      </c>
    </row>
    <row r="8840" spans="2:44" x14ac:dyDescent="0.25">
      <c r="B8840" t="e">
        <f>INDEX(RawData!$A$2:$A$1048576,MATCH(FmtData!$B$4+(ROW()-10),RawData!$A$2:$A$1048576,0))</f>
        <v>#N/A</v>
      </c>
      <c r="C8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#N/A</v>
      </c>
      <c r="D8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0" t="e">
        <f>INDEX(RawData!E$2:E$1048576,MATCH(FmtData!$B$4+(ROW()-10),RawData!$A$2:$A$1048576,0))</f>
        <v>#N/A</v>
      </c>
      <c r="F8840" t="e">
        <f>INDEX(RawData!F$2:F$1048576,MATCH(FmtData!$B$4+(ROW()-10),RawData!$A$2:$A$1048576,0))</f>
        <v>#N/A</v>
      </c>
      <c r="G8840" t="e">
        <f>INDEX(RawData!G$2:G$1048576,MATCH(FmtData!$B$4+(ROW()-10),RawData!$A$2:$A$1048576,0))</f>
        <v>#N/A</v>
      </c>
      <c r="H8840" t="e">
        <f>INDEX(RawData!H$2:H$1048576,MATCH(FmtData!$B$4+(ROW()-10),RawData!$A$2:$A$1048576,0))</f>
        <v>#N/A</v>
      </c>
      <c r="I8840" t="e">
        <f>INDEX(RawData!I$2:I$1048576,MATCH(FmtData!$B$4+(ROW()-10),RawData!$A$2:$A$1048576,0))</f>
        <v>#N/A</v>
      </c>
      <c r="J8840" t="e">
        <f>INDEX(RawData!J$2:J$1048576,MATCH(FmtData!$B$4+(ROW()-10),RawData!$A$2:$A$1048576,0))</f>
        <v>#N/A</v>
      </c>
      <c r="K8840" t="e">
        <f>INDEX(RawData!K$2:K$1048576,MATCH(FmtData!$B$4+(ROW()-10),RawData!$A$2:$A$1048576,0))</f>
        <v>#N/A</v>
      </c>
      <c r="L8840" t="e">
        <f>INDEX(RawData!L$2:L$1048576,MATCH(FmtData!$B$4+(ROW()-10),RawData!$A$2:$A$1048576,0))</f>
        <v>#N/A</v>
      </c>
      <c r="M8840" t="e">
        <f>INDEX(RawData!M$2:M$1048576,MATCH(FmtData!$B$4+(ROW()-10),RawData!$A$2:$A$1048576,0))</f>
        <v>#N/A</v>
      </c>
      <c r="N8840" t="e">
        <f>INDEX(RawData!N$2:N$1048576,MATCH(FmtData!$B$4+(ROW()-10),RawData!$A$2:$A$1048576,0))</f>
        <v>#N/A</v>
      </c>
      <c r="O8840" t="e">
        <f>INDEX(RawData!O$2:O$1048576,MATCH(FmtData!$B$4+(ROW()-10),RawData!$A$2:$A$1048576,0))</f>
        <v>#N/A</v>
      </c>
      <c r="P8840" t="e">
        <f>INDEX(RawData!P$2:P$1048576,MATCH(FmtData!$B$4+(ROW()-10),RawData!$A$2:$A$1048576,0))</f>
        <v>#N/A</v>
      </c>
      <c r="Q8840" t="e">
        <f>INDEX(RawData!Q$2:Q$1048576,MATCH(FmtData!$B$4+(ROW()-10),RawData!$A$2:$A$1048576,0))</f>
        <v>#N/A</v>
      </c>
      <c r="R8840" t="e">
        <f>INDEX(RawData!R$2:R$1048576,MATCH(FmtData!$B$4+(ROW()-10),RawData!$A$2:$A$1048576,0))</f>
        <v>#N/A</v>
      </c>
      <c r="S8840" t="e">
        <f>INDEX(RawData!S$2:S$1048576,MATCH(FmtData!$B$4+(ROW()-10),RawData!$A$2:$A$1048576,0))</f>
        <v>#N/A</v>
      </c>
      <c r="T8840" t="e">
        <f>INDEX(RawData!T$2:T$1048576,MATCH(FmtData!$B$4+(ROW()-10),RawData!$A$2:$A$1048576,0))</f>
        <v>#N/A</v>
      </c>
      <c r="U8840" t="e">
        <f>INDEX(RawData!U$2:U$1048576,MATCH(FmtData!$B$4+(ROW()-10),RawData!$A$2:$A$1048576,0))</f>
        <v>#N/A</v>
      </c>
      <c r="V8840" t="e">
        <f>INDEX(RawData!V$2:V$1048576,MATCH(FmtData!$B$4+(ROW()-10),RawData!$A$2:$A$1048576,0))</f>
        <v>#N/A</v>
      </c>
      <c r="W8840" s="7" t="e">
        <f t="shared" si="3035"/>
        <v>#N/A</v>
      </c>
      <c r="X8840" s="7" t="e">
        <f t="shared" si="3036"/>
        <v>#N/A</v>
      </c>
      <c r="Y8840" s="7" t="e">
        <f t="shared" si="3037"/>
        <v>#N/A</v>
      </c>
      <c r="Z8840" s="7" t="e">
        <f t="shared" si="3053"/>
        <v>#N/A</v>
      </c>
      <c r="AA8840" s="7" t="e">
        <f t="shared" si="3054"/>
        <v>#N/A</v>
      </c>
      <c r="AB8840" s="7" t="e">
        <f t="shared" si="3038"/>
        <v>#N/A</v>
      </c>
      <c r="AC8840" s="5" t="e">
        <f t="shared" si="3039"/>
        <v>#N/A</v>
      </c>
      <c r="AD8840" s="14" t="e">
        <f t="shared" si="3040"/>
        <v>#N/A</v>
      </c>
      <c r="AE8840" s="14" t="e">
        <f t="shared" si="3041"/>
        <v>#N/A</v>
      </c>
      <c r="AF8840" s="14" t="e">
        <f t="shared" si="3042"/>
        <v>#N/A</v>
      </c>
      <c r="AG8840" s="14" t="e">
        <f t="shared" si="3043"/>
        <v>#N/A</v>
      </c>
      <c r="AH8840" s="14" t="e">
        <f t="shared" si="3056"/>
        <v>#N/A</v>
      </c>
      <c r="AI8840" s="16" t="e">
        <f t="shared" si="3055"/>
        <v>#N/A</v>
      </c>
      <c r="AJ8840" s="16" t="e">
        <f t="shared" si="3044"/>
        <v>#N/A</v>
      </c>
      <c r="AK8840" s="16" t="e">
        <f t="shared" si="3045"/>
        <v>#N/A</v>
      </c>
      <c r="AL8840" s="16" t="e">
        <f t="shared" si="3046"/>
        <v>#N/A</v>
      </c>
      <c r="AM8840" s="16" t="e">
        <f t="shared" si="3047"/>
        <v>#N/A</v>
      </c>
      <c r="AN8840" s="16" t="e">
        <f t="shared" si="3048"/>
        <v>#N/A</v>
      </c>
      <c r="AO8840" s="16" t="e">
        <f t="shared" si="3049"/>
        <v>#N/A</v>
      </c>
      <c r="AP8840" s="16" t="e">
        <f t="shared" si="3050"/>
        <v>#N/A</v>
      </c>
      <c r="AQ8840" s="16" t="e">
        <f t="shared" si="3051"/>
        <v>#N/A</v>
      </c>
      <c r="AR8840" s="16" t="e">
        <f t="shared" si="3052"/>
        <v>#N/A</v>
      </c>
    </row>
    <row r="8841" spans="2:44" x14ac:dyDescent="0.25">
      <c r="B8841" t="e">
        <f>INDEX(RawData!$A$2:$A$1048576,MATCH(FmtData!$B$4+(ROW()-10),RawData!$A$2:$A$1048576,0))</f>
        <v>#N/A</v>
      </c>
      <c r="C8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#N/A</v>
      </c>
      <c r="D8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1" t="e">
        <f>INDEX(RawData!E$2:E$1048576,MATCH(FmtData!$B$4+(ROW()-10),RawData!$A$2:$A$1048576,0))</f>
        <v>#N/A</v>
      </c>
      <c r="F8841" t="e">
        <f>INDEX(RawData!F$2:F$1048576,MATCH(FmtData!$B$4+(ROW()-10),RawData!$A$2:$A$1048576,0))</f>
        <v>#N/A</v>
      </c>
      <c r="G8841" t="e">
        <f>INDEX(RawData!G$2:G$1048576,MATCH(FmtData!$B$4+(ROW()-10),RawData!$A$2:$A$1048576,0))</f>
        <v>#N/A</v>
      </c>
      <c r="H8841" t="e">
        <f>INDEX(RawData!H$2:H$1048576,MATCH(FmtData!$B$4+(ROW()-10),RawData!$A$2:$A$1048576,0))</f>
        <v>#N/A</v>
      </c>
      <c r="I8841" t="e">
        <f>INDEX(RawData!I$2:I$1048576,MATCH(FmtData!$B$4+(ROW()-10),RawData!$A$2:$A$1048576,0))</f>
        <v>#N/A</v>
      </c>
      <c r="J8841" t="e">
        <f>INDEX(RawData!J$2:J$1048576,MATCH(FmtData!$B$4+(ROW()-10),RawData!$A$2:$A$1048576,0))</f>
        <v>#N/A</v>
      </c>
      <c r="K8841" t="e">
        <f>INDEX(RawData!K$2:K$1048576,MATCH(FmtData!$B$4+(ROW()-10),RawData!$A$2:$A$1048576,0))</f>
        <v>#N/A</v>
      </c>
      <c r="L8841" t="e">
        <f>INDEX(RawData!L$2:L$1048576,MATCH(FmtData!$B$4+(ROW()-10),RawData!$A$2:$A$1048576,0))</f>
        <v>#N/A</v>
      </c>
      <c r="M8841" t="e">
        <f>INDEX(RawData!M$2:M$1048576,MATCH(FmtData!$B$4+(ROW()-10),RawData!$A$2:$A$1048576,0))</f>
        <v>#N/A</v>
      </c>
      <c r="N8841" t="e">
        <f>INDEX(RawData!N$2:N$1048576,MATCH(FmtData!$B$4+(ROW()-10),RawData!$A$2:$A$1048576,0))</f>
        <v>#N/A</v>
      </c>
      <c r="O8841" t="e">
        <f>INDEX(RawData!O$2:O$1048576,MATCH(FmtData!$B$4+(ROW()-10),RawData!$A$2:$A$1048576,0))</f>
        <v>#N/A</v>
      </c>
      <c r="P8841" t="e">
        <f>INDEX(RawData!P$2:P$1048576,MATCH(FmtData!$B$4+(ROW()-10),RawData!$A$2:$A$1048576,0))</f>
        <v>#N/A</v>
      </c>
      <c r="Q8841" t="e">
        <f>INDEX(RawData!Q$2:Q$1048576,MATCH(FmtData!$B$4+(ROW()-10),RawData!$A$2:$A$1048576,0))</f>
        <v>#N/A</v>
      </c>
      <c r="R8841" t="e">
        <f>INDEX(RawData!R$2:R$1048576,MATCH(FmtData!$B$4+(ROW()-10),RawData!$A$2:$A$1048576,0))</f>
        <v>#N/A</v>
      </c>
      <c r="S8841" t="e">
        <f>INDEX(RawData!S$2:S$1048576,MATCH(FmtData!$B$4+(ROW()-10),RawData!$A$2:$A$1048576,0))</f>
        <v>#N/A</v>
      </c>
      <c r="T8841" t="e">
        <f>INDEX(RawData!T$2:T$1048576,MATCH(FmtData!$B$4+(ROW()-10),RawData!$A$2:$A$1048576,0))</f>
        <v>#N/A</v>
      </c>
      <c r="U8841" t="e">
        <f>INDEX(RawData!U$2:U$1048576,MATCH(FmtData!$B$4+(ROW()-10),RawData!$A$2:$A$1048576,0))</f>
        <v>#N/A</v>
      </c>
      <c r="V8841" t="e">
        <f>INDEX(RawData!V$2:V$1048576,MATCH(FmtData!$B$4+(ROW()-10),RawData!$A$2:$A$1048576,0))</f>
        <v>#N/A</v>
      </c>
      <c r="W8841" s="7" t="e">
        <f t="shared" si="3035"/>
        <v>#N/A</v>
      </c>
      <c r="X8841" s="7" t="e">
        <f t="shared" si="3036"/>
        <v>#N/A</v>
      </c>
      <c r="Y8841" s="7" t="e">
        <f t="shared" si="3037"/>
        <v>#N/A</v>
      </c>
      <c r="Z8841" s="7" t="e">
        <f t="shared" si="3053"/>
        <v>#N/A</v>
      </c>
      <c r="AA8841" s="7" t="e">
        <f t="shared" si="3054"/>
        <v>#N/A</v>
      </c>
      <c r="AB8841" s="7" t="e">
        <f t="shared" si="3038"/>
        <v>#N/A</v>
      </c>
      <c r="AC8841" s="5" t="e">
        <f t="shared" si="3039"/>
        <v>#N/A</v>
      </c>
      <c r="AD8841" s="14" t="e">
        <f t="shared" si="3040"/>
        <v>#N/A</v>
      </c>
      <c r="AE8841" s="14" t="e">
        <f t="shared" si="3041"/>
        <v>#N/A</v>
      </c>
      <c r="AF8841" s="14" t="e">
        <f t="shared" si="3042"/>
        <v>#N/A</v>
      </c>
      <c r="AG8841" s="14" t="e">
        <f t="shared" si="3043"/>
        <v>#N/A</v>
      </c>
      <c r="AH8841" s="14" t="e">
        <f t="shared" si="3056"/>
        <v>#N/A</v>
      </c>
      <c r="AI8841" s="16" t="e">
        <f t="shared" si="3055"/>
        <v>#N/A</v>
      </c>
      <c r="AJ8841" s="16" t="e">
        <f t="shared" si="3044"/>
        <v>#N/A</v>
      </c>
      <c r="AK8841" s="16" t="e">
        <f t="shared" si="3045"/>
        <v>#N/A</v>
      </c>
      <c r="AL8841" s="16" t="e">
        <f t="shared" si="3046"/>
        <v>#N/A</v>
      </c>
      <c r="AM8841" s="16" t="e">
        <f t="shared" si="3047"/>
        <v>#N/A</v>
      </c>
      <c r="AN8841" s="16" t="e">
        <f t="shared" si="3048"/>
        <v>#N/A</v>
      </c>
      <c r="AO8841" s="16" t="e">
        <f t="shared" si="3049"/>
        <v>#N/A</v>
      </c>
      <c r="AP8841" s="16" t="e">
        <f t="shared" si="3050"/>
        <v>#N/A</v>
      </c>
      <c r="AQ8841" s="16" t="e">
        <f t="shared" si="3051"/>
        <v>#N/A</v>
      </c>
      <c r="AR8841" s="16" t="e">
        <f t="shared" si="3052"/>
        <v>#N/A</v>
      </c>
    </row>
    <row r="8842" spans="2:44" x14ac:dyDescent="0.25">
      <c r="B8842" t="e">
        <f>INDEX(RawData!$A$2:$A$1048576,MATCH(FmtData!$B$4+(ROW()-10),RawData!$A$2:$A$1048576,0))</f>
        <v>#N/A</v>
      </c>
      <c r="C8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#N/A</v>
      </c>
      <c r="D8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2" t="e">
        <f>INDEX(RawData!E$2:E$1048576,MATCH(FmtData!$B$4+(ROW()-10),RawData!$A$2:$A$1048576,0))</f>
        <v>#N/A</v>
      </c>
      <c r="F8842" t="e">
        <f>INDEX(RawData!F$2:F$1048576,MATCH(FmtData!$B$4+(ROW()-10),RawData!$A$2:$A$1048576,0))</f>
        <v>#N/A</v>
      </c>
      <c r="G8842" t="e">
        <f>INDEX(RawData!G$2:G$1048576,MATCH(FmtData!$B$4+(ROW()-10),RawData!$A$2:$A$1048576,0))</f>
        <v>#N/A</v>
      </c>
      <c r="H8842" t="e">
        <f>INDEX(RawData!H$2:H$1048576,MATCH(FmtData!$B$4+(ROW()-10),RawData!$A$2:$A$1048576,0))</f>
        <v>#N/A</v>
      </c>
      <c r="I8842" t="e">
        <f>INDEX(RawData!I$2:I$1048576,MATCH(FmtData!$B$4+(ROW()-10),RawData!$A$2:$A$1048576,0))</f>
        <v>#N/A</v>
      </c>
      <c r="J8842" t="e">
        <f>INDEX(RawData!J$2:J$1048576,MATCH(FmtData!$B$4+(ROW()-10),RawData!$A$2:$A$1048576,0))</f>
        <v>#N/A</v>
      </c>
      <c r="K8842" t="e">
        <f>INDEX(RawData!K$2:K$1048576,MATCH(FmtData!$B$4+(ROW()-10),RawData!$A$2:$A$1048576,0))</f>
        <v>#N/A</v>
      </c>
      <c r="L8842" t="e">
        <f>INDEX(RawData!L$2:L$1048576,MATCH(FmtData!$B$4+(ROW()-10),RawData!$A$2:$A$1048576,0))</f>
        <v>#N/A</v>
      </c>
      <c r="M8842" t="e">
        <f>INDEX(RawData!M$2:M$1048576,MATCH(FmtData!$B$4+(ROW()-10),RawData!$A$2:$A$1048576,0))</f>
        <v>#N/A</v>
      </c>
      <c r="N8842" t="e">
        <f>INDEX(RawData!N$2:N$1048576,MATCH(FmtData!$B$4+(ROW()-10),RawData!$A$2:$A$1048576,0))</f>
        <v>#N/A</v>
      </c>
      <c r="O8842" t="e">
        <f>INDEX(RawData!O$2:O$1048576,MATCH(FmtData!$B$4+(ROW()-10),RawData!$A$2:$A$1048576,0))</f>
        <v>#N/A</v>
      </c>
      <c r="P8842" t="e">
        <f>INDEX(RawData!P$2:P$1048576,MATCH(FmtData!$B$4+(ROW()-10),RawData!$A$2:$A$1048576,0))</f>
        <v>#N/A</v>
      </c>
      <c r="Q8842" t="e">
        <f>INDEX(RawData!Q$2:Q$1048576,MATCH(FmtData!$B$4+(ROW()-10),RawData!$A$2:$A$1048576,0))</f>
        <v>#N/A</v>
      </c>
      <c r="R8842" t="e">
        <f>INDEX(RawData!R$2:R$1048576,MATCH(FmtData!$B$4+(ROW()-10),RawData!$A$2:$A$1048576,0))</f>
        <v>#N/A</v>
      </c>
      <c r="S8842" t="e">
        <f>INDEX(RawData!S$2:S$1048576,MATCH(FmtData!$B$4+(ROW()-10),RawData!$A$2:$A$1048576,0))</f>
        <v>#N/A</v>
      </c>
      <c r="T8842" t="e">
        <f>INDEX(RawData!T$2:T$1048576,MATCH(FmtData!$B$4+(ROW()-10),RawData!$A$2:$A$1048576,0))</f>
        <v>#N/A</v>
      </c>
      <c r="U8842" t="e">
        <f>INDEX(RawData!U$2:U$1048576,MATCH(FmtData!$B$4+(ROW()-10),RawData!$A$2:$A$1048576,0))</f>
        <v>#N/A</v>
      </c>
      <c r="V8842" t="e">
        <f>INDEX(RawData!V$2:V$1048576,MATCH(FmtData!$B$4+(ROW()-10),RawData!$A$2:$A$1048576,0))</f>
        <v>#N/A</v>
      </c>
      <c r="W8842" s="7" t="e">
        <f t="shared" ref="W8842:W8905" si="3057">V8842-U8842</f>
        <v>#N/A</v>
      </c>
      <c r="X8842" s="7" t="e">
        <f t="shared" ref="X8842:X8905" si="3058">-(S8842-$S$10)*2.54</f>
        <v>#N/A</v>
      </c>
      <c r="Y8842" s="7" t="e">
        <f t="shared" ref="Y8842:Y8905" si="3059">-(T8842-$T$10)*2.54</f>
        <v>#N/A</v>
      </c>
      <c r="Z8842" s="7" t="e">
        <f t="shared" si="3053"/>
        <v>#N/A</v>
      </c>
      <c r="AA8842" s="7" t="e">
        <f t="shared" si="3054"/>
        <v>#N/A</v>
      </c>
      <c r="AB8842" s="7" t="e">
        <f t="shared" ref="AB8842:AB8905" si="3060">(Z8842+AA8842)/2</f>
        <v>#N/A</v>
      </c>
      <c r="AC8842" s="5" t="e">
        <f t="shared" ref="AC8842:AC8905" si="3061">Q8842-$Q$10</f>
        <v>#N/A</v>
      </c>
      <c r="AD8842" s="14" t="e">
        <f t="shared" ref="AD8842:AD8905" si="3062">AC8842+$AD$4</f>
        <v>#N/A</v>
      </c>
      <c r="AE8842" s="14" t="e">
        <f t="shared" ref="AE8842:AE8905" si="3063">PI()*Z8842^2/4*($P$4+(Z8842-$Z$10))-$S$5</f>
        <v>#N/A</v>
      </c>
      <c r="AF8842" s="14" t="e">
        <f t="shared" ref="AF8842:AF8905" si="3064">PI()*AA8842^2/4*($P$4+(AA8842-$AA$10))-$S$5</f>
        <v>#N/A</v>
      </c>
      <c r="AG8842" s="14" t="e">
        <f t="shared" ref="AG8842:AG8905" si="3065">PI()*AB8842^2/4*($P$4+(AB8842-$AB$10))-$S$5</f>
        <v>#N/A</v>
      </c>
      <c r="AH8842" s="14" t="e">
        <f t="shared" si="3056"/>
        <v>#N/A</v>
      </c>
      <c r="AI8842" s="16" t="e">
        <f t="shared" si="3055"/>
        <v>#N/A</v>
      </c>
      <c r="AJ8842" s="16" t="e">
        <f t="shared" ref="AJ8842:AJ8905" si="3066">$L$6/(($S$5+AH8842)*2160)*100^3</f>
        <v>#N/A</v>
      </c>
      <c r="AK8842" s="16" t="e">
        <f t="shared" ref="AK8842:AK8905" si="3067">$L$6/(($S$5+AE8842)*2160)*100^3</f>
        <v>#N/A</v>
      </c>
      <c r="AL8842" s="16" t="e">
        <f t="shared" ref="AL8842:AL8905" si="3068">$L$6/(($S$5+AF8842)*2160)*100^3</f>
        <v>#N/A</v>
      </c>
      <c r="AM8842" s="16" t="e">
        <f t="shared" ref="AM8842:AM8905" si="3069">$L$6/(($S$3+AG8842)*2160)*100^3</f>
        <v>#N/A</v>
      </c>
      <c r="AN8842" s="16" t="e">
        <f t="shared" ref="AN8842:AN8905" si="3070">$L$6/(($S$5+AH8842)*2160)*100^3</f>
        <v>#N/A</v>
      </c>
      <c r="AO8842" s="16" t="e">
        <f t="shared" ref="AO8842:AO8905" si="3071">INDEX($AN$10:$AN$2627,MATCH(C8842+1/24,$C$10:$C$2627,1))-INDEX($AN$10:$AN$2627,MATCH(C8842,$C$10:$C$2627,1))</f>
        <v>#N/A</v>
      </c>
      <c r="AP8842" s="16" t="e">
        <f t="shared" ref="AP8842:AP8905" si="3072">AM8842*10</f>
        <v>#N/A</v>
      </c>
      <c r="AQ8842" s="16" t="e">
        <f t="shared" ref="AQ8842:AQ8905" si="3073">AI8842*10</f>
        <v>#N/A</v>
      </c>
      <c r="AR8842" s="16" t="e">
        <f t="shared" ref="AR8842:AR8905" si="3074">E8842*0.101325/14.696</f>
        <v>#N/A</v>
      </c>
    </row>
    <row r="8843" spans="2:44" x14ac:dyDescent="0.25">
      <c r="B8843" t="e">
        <f>INDEX(RawData!$A$2:$A$1048576,MATCH(FmtData!$B$4+(ROW()-10),RawData!$A$2:$A$1048576,0))</f>
        <v>#N/A</v>
      </c>
      <c r="C8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#N/A</v>
      </c>
      <c r="D8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3" t="e">
        <f>INDEX(RawData!E$2:E$1048576,MATCH(FmtData!$B$4+(ROW()-10),RawData!$A$2:$A$1048576,0))</f>
        <v>#N/A</v>
      </c>
      <c r="F8843" t="e">
        <f>INDEX(RawData!F$2:F$1048576,MATCH(FmtData!$B$4+(ROW()-10),RawData!$A$2:$A$1048576,0))</f>
        <v>#N/A</v>
      </c>
      <c r="G8843" t="e">
        <f>INDEX(RawData!G$2:G$1048576,MATCH(FmtData!$B$4+(ROW()-10),RawData!$A$2:$A$1048576,0))</f>
        <v>#N/A</v>
      </c>
      <c r="H8843" t="e">
        <f>INDEX(RawData!H$2:H$1048576,MATCH(FmtData!$B$4+(ROW()-10),RawData!$A$2:$A$1048576,0))</f>
        <v>#N/A</v>
      </c>
      <c r="I8843" t="e">
        <f>INDEX(RawData!I$2:I$1048576,MATCH(FmtData!$B$4+(ROW()-10),RawData!$A$2:$A$1048576,0))</f>
        <v>#N/A</v>
      </c>
      <c r="J8843" t="e">
        <f>INDEX(RawData!J$2:J$1048576,MATCH(FmtData!$B$4+(ROW()-10),RawData!$A$2:$A$1048576,0))</f>
        <v>#N/A</v>
      </c>
      <c r="K8843" t="e">
        <f>INDEX(RawData!K$2:K$1048576,MATCH(FmtData!$B$4+(ROW()-10),RawData!$A$2:$A$1048576,0))</f>
        <v>#N/A</v>
      </c>
      <c r="L8843" t="e">
        <f>INDEX(RawData!L$2:L$1048576,MATCH(FmtData!$B$4+(ROW()-10),RawData!$A$2:$A$1048576,0))</f>
        <v>#N/A</v>
      </c>
      <c r="M8843" t="e">
        <f>INDEX(RawData!M$2:M$1048576,MATCH(FmtData!$B$4+(ROW()-10),RawData!$A$2:$A$1048576,0))</f>
        <v>#N/A</v>
      </c>
      <c r="N8843" t="e">
        <f>INDEX(RawData!N$2:N$1048576,MATCH(FmtData!$B$4+(ROW()-10),RawData!$A$2:$A$1048576,0))</f>
        <v>#N/A</v>
      </c>
      <c r="O8843" t="e">
        <f>INDEX(RawData!O$2:O$1048576,MATCH(FmtData!$B$4+(ROW()-10),RawData!$A$2:$A$1048576,0))</f>
        <v>#N/A</v>
      </c>
      <c r="P8843" t="e">
        <f>INDEX(RawData!P$2:P$1048576,MATCH(FmtData!$B$4+(ROW()-10),RawData!$A$2:$A$1048576,0))</f>
        <v>#N/A</v>
      </c>
      <c r="Q8843" t="e">
        <f>INDEX(RawData!Q$2:Q$1048576,MATCH(FmtData!$B$4+(ROW()-10),RawData!$A$2:$A$1048576,0))</f>
        <v>#N/A</v>
      </c>
      <c r="R8843" t="e">
        <f>INDEX(RawData!R$2:R$1048576,MATCH(FmtData!$B$4+(ROW()-10),RawData!$A$2:$A$1048576,0))</f>
        <v>#N/A</v>
      </c>
      <c r="S8843" t="e">
        <f>INDEX(RawData!S$2:S$1048576,MATCH(FmtData!$B$4+(ROW()-10),RawData!$A$2:$A$1048576,0))</f>
        <v>#N/A</v>
      </c>
      <c r="T8843" t="e">
        <f>INDEX(RawData!T$2:T$1048576,MATCH(FmtData!$B$4+(ROW()-10),RawData!$A$2:$A$1048576,0))</f>
        <v>#N/A</v>
      </c>
      <c r="U8843" t="e">
        <f>INDEX(RawData!U$2:U$1048576,MATCH(FmtData!$B$4+(ROW()-10),RawData!$A$2:$A$1048576,0))</f>
        <v>#N/A</v>
      </c>
      <c r="V8843" t="e">
        <f>INDEX(RawData!V$2:V$1048576,MATCH(FmtData!$B$4+(ROW()-10),RawData!$A$2:$A$1048576,0))</f>
        <v>#N/A</v>
      </c>
      <c r="W8843" s="7" t="e">
        <f t="shared" si="3057"/>
        <v>#N/A</v>
      </c>
      <c r="X8843" s="7" t="e">
        <f t="shared" si="3058"/>
        <v>#N/A</v>
      </c>
      <c r="Y8843" s="7" t="e">
        <f t="shared" si="3059"/>
        <v>#N/A</v>
      </c>
      <c r="Z8843" s="7" t="e">
        <f t="shared" ref="Z8843:Z8906" si="3075">$S$6+X8843</f>
        <v>#N/A</v>
      </c>
      <c r="AA8843" s="7" t="e">
        <f t="shared" ref="AA8843:AA8906" si="3076">$S$6+Y8843</f>
        <v>#N/A</v>
      </c>
      <c r="AB8843" s="7" t="e">
        <f t="shared" si="3060"/>
        <v>#N/A</v>
      </c>
      <c r="AC8843" s="5" t="e">
        <f t="shared" si="3061"/>
        <v>#N/A</v>
      </c>
      <c r="AD8843" s="14" t="e">
        <f t="shared" si="3062"/>
        <v>#N/A</v>
      </c>
      <c r="AE8843" s="14" t="e">
        <f t="shared" si="3063"/>
        <v>#N/A</v>
      </c>
      <c r="AF8843" s="14" t="e">
        <f t="shared" si="3064"/>
        <v>#N/A</v>
      </c>
      <c r="AG8843" s="14" t="e">
        <f t="shared" si="3065"/>
        <v>#N/A</v>
      </c>
      <c r="AH8843" s="14" t="e">
        <f t="shared" si="3056"/>
        <v>#N/A</v>
      </c>
      <c r="AI8843" s="16" t="e">
        <f t="shared" ref="AI8843:AI8906" si="3077">$L$6/(($S$5+AD8843)*2160)*100^3</f>
        <v>#N/A</v>
      </c>
      <c r="AJ8843" s="16" t="e">
        <f t="shared" si="3066"/>
        <v>#N/A</v>
      </c>
      <c r="AK8843" s="16" t="e">
        <f t="shared" si="3067"/>
        <v>#N/A</v>
      </c>
      <c r="AL8843" s="16" t="e">
        <f t="shared" si="3068"/>
        <v>#N/A</v>
      </c>
      <c r="AM8843" s="16" t="e">
        <f t="shared" si="3069"/>
        <v>#N/A</v>
      </c>
      <c r="AN8843" s="16" t="e">
        <f t="shared" si="3070"/>
        <v>#N/A</v>
      </c>
      <c r="AO8843" s="16" t="e">
        <f t="shared" si="3071"/>
        <v>#N/A</v>
      </c>
      <c r="AP8843" s="16" t="e">
        <f t="shared" si="3072"/>
        <v>#N/A</v>
      </c>
      <c r="AQ8843" s="16" t="e">
        <f t="shared" si="3073"/>
        <v>#N/A</v>
      </c>
      <c r="AR8843" s="16" t="e">
        <f t="shared" si="3074"/>
        <v>#N/A</v>
      </c>
    </row>
    <row r="8844" spans="2:44" x14ac:dyDescent="0.25">
      <c r="B8844" t="e">
        <f>INDEX(RawData!$A$2:$A$1048576,MATCH(FmtData!$B$4+(ROW()-10),RawData!$A$2:$A$1048576,0))</f>
        <v>#N/A</v>
      </c>
      <c r="C8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#N/A</v>
      </c>
      <c r="D8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4" t="e">
        <f>INDEX(RawData!E$2:E$1048576,MATCH(FmtData!$B$4+(ROW()-10),RawData!$A$2:$A$1048576,0))</f>
        <v>#N/A</v>
      </c>
      <c r="F8844" t="e">
        <f>INDEX(RawData!F$2:F$1048576,MATCH(FmtData!$B$4+(ROW()-10),RawData!$A$2:$A$1048576,0))</f>
        <v>#N/A</v>
      </c>
      <c r="G8844" t="e">
        <f>INDEX(RawData!G$2:G$1048576,MATCH(FmtData!$B$4+(ROW()-10),RawData!$A$2:$A$1048576,0))</f>
        <v>#N/A</v>
      </c>
      <c r="H8844" t="e">
        <f>INDEX(RawData!H$2:H$1048576,MATCH(FmtData!$B$4+(ROW()-10),RawData!$A$2:$A$1048576,0))</f>
        <v>#N/A</v>
      </c>
      <c r="I8844" t="e">
        <f>INDEX(RawData!I$2:I$1048576,MATCH(FmtData!$B$4+(ROW()-10),RawData!$A$2:$A$1048576,0))</f>
        <v>#N/A</v>
      </c>
      <c r="J8844" t="e">
        <f>INDEX(RawData!J$2:J$1048576,MATCH(FmtData!$B$4+(ROW()-10),RawData!$A$2:$A$1048576,0))</f>
        <v>#N/A</v>
      </c>
      <c r="K8844" t="e">
        <f>INDEX(RawData!K$2:K$1048576,MATCH(FmtData!$B$4+(ROW()-10),RawData!$A$2:$A$1048576,0))</f>
        <v>#N/A</v>
      </c>
      <c r="L8844" t="e">
        <f>INDEX(RawData!L$2:L$1048576,MATCH(FmtData!$B$4+(ROW()-10),RawData!$A$2:$A$1048576,0))</f>
        <v>#N/A</v>
      </c>
      <c r="M8844" t="e">
        <f>INDEX(RawData!M$2:M$1048576,MATCH(FmtData!$B$4+(ROW()-10),RawData!$A$2:$A$1048576,0))</f>
        <v>#N/A</v>
      </c>
      <c r="N8844" t="e">
        <f>INDEX(RawData!N$2:N$1048576,MATCH(FmtData!$B$4+(ROW()-10),RawData!$A$2:$A$1048576,0))</f>
        <v>#N/A</v>
      </c>
      <c r="O8844" t="e">
        <f>INDEX(RawData!O$2:O$1048576,MATCH(FmtData!$B$4+(ROW()-10),RawData!$A$2:$A$1048576,0))</f>
        <v>#N/A</v>
      </c>
      <c r="P8844" t="e">
        <f>INDEX(RawData!P$2:P$1048576,MATCH(FmtData!$B$4+(ROW()-10),RawData!$A$2:$A$1048576,0))</f>
        <v>#N/A</v>
      </c>
      <c r="Q8844" t="e">
        <f>INDEX(RawData!Q$2:Q$1048576,MATCH(FmtData!$B$4+(ROW()-10),RawData!$A$2:$A$1048576,0))</f>
        <v>#N/A</v>
      </c>
      <c r="R8844" t="e">
        <f>INDEX(RawData!R$2:R$1048576,MATCH(FmtData!$B$4+(ROW()-10),RawData!$A$2:$A$1048576,0))</f>
        <v>#N/A</v>
      </c>
      <c r="S8844" t="e">
        <f>INDEX(RawData!S$2:S$1048576,MATCH(FmtData!$B$4+(ROW()-10),RawData!$A$2:$A$1048576,0))</f>
        <v>#N/A</v>
      </c>
      <c r="T8844" t="e">
        <f>INDEX(RawData!T$2:T$1048576,MATCH(FmtData!$B$4+(ROW()-10),RawData!$A$2:$A$1048576,0))</f>
        <v>#N/A</v>
      </c>
      <c r="U8844" t="e">
        <f>INDEX(RawData!U$2:U$1048576,MATCH(FmtData!$B$4+(ROW()-10),RawData!$A$2:$A$1048576,0))</f>
        <v>#N/A</v>
      </c>
      <c r="V8844" t="e">
        <f>INDEX(RawData!V$2:V$1048576,MATCH(FmtData!$B$4+(ROW()-10),RawData!$A$2:$A$1048576,0))</f>
        <v>#N/A</v>
      </c>
      <c r="W8844" s="7" t="e">
        <f t="shared" si="3057"/>
        <v>#N/A</v>
      </c>
      <c r="X8844" s="7" t="e">
        <f t="shared" si="3058"/>
        <v>#N/A</v>
      </c>
      <c r="Y8844" s="7" t="e">
        <f t="shared" si="3059"/>
        <v>#N/A</v>
      </c>
      <c r="Z8844" s="7" t="e">
        <f t="shared" si="3075"/>
        <v>#N/A</v>
      </c>
      <c r="AA8844" s="7" t="e">
        <f t="shared" si="3076"/>
        <v>#N/A</v>
      </c>
      <c r="AB8844" s="7" t="e">
        <f t="shared" si="3060"/>
        <v>#N/A</v>
      </c>
      <c r="AC8844" s="5" t="e">
        <f t="shared" si="3061"/>
        <v>#N/A</v>
      </c>
      <c r="AD8844" s="14" t="e">
        <f t="shared" si="3062"/>
        <v>#N/A</v>
      </c>
      <c r="AE8844" s="14" t="e">
        <f t="shared" si="3063"/>
        <v>#N/A</v>
      </c>
      <c r="AF8844" s="14" t="e">
        <f t="shared" si="3064"/>
        <v>#N/A</v>
      </c>
      <c r="AG8844" s="14" t="e">
        <f t="shared" si="3065"/>
        <v>#N/A</v>
      </c>
      <c r="AH8844" s="14" t="e">
        <f t="shared" si="3056"/>
        <v>#N/A</v>
      </c>
      <c r="AI8844" s="16" t="e">
        <f t="shared" si="3077"/>
        <v>#N/A</v>
      </c>
      <c r="AJ8844" s="16" t="e">
        <f t="shared" si="3066"/>
        <v>#N/A</v>
      </c>
      <c r="AK8844" s="16" t="e">
        <f t="shared" si="3067"/>
        <v>#N/A</v>
      </c>
      <c r="AL8844" s="16" t="e">
        <f t="shared" si="3068"/>
        <v>#N/A</v>
      </c>
      <c r="AM8844" s="16" t="e">
        <f t="shared" si="3069"/>
        <v>#N/A</v>
      </c>
      <c r="AN8844" s="16" t="e">
        <f t="shared" si="3070"/>
        <v>#N/A</v>
      </c>
      <c r="AO8844" s="16" t="e">
        <f t="shared" si="3071"/>
        <v>#N/A</v>
      </c>
      <c r="AP8844" s="16" t="e">
        <f t="shared" si="3072"/>
        <v>#N/A</v>
      </c>
      <c r="AQ8844" s="16" t="e">
        <f t="shared" si="3073"/>
        <v>#N/A</v>
      </c>
      <c r="AR8844" s="16" t="e">
        <f t="shared" si="3074"/>
        <v>#N/A</v>
      </c>
    </row>
    <row r="8845" spans="2:44" x14ac:dyDescent="0.25">
      <c r="B8845" t="e">
        <f>INDEX(RawData!$A$2:$A$1048576,MATCH(FmtData!$B$4+(ROW()-10),RawData!$A$2:$A$1048576,0))</f>
        <v>#N/A</v>
      </c>
      <c r="C8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#N/A</v>
      </c>
      <c r="D8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5" t="e">
        <f>INDEX(RawData!E$2:E$1048576,MATCH(FmtData!$B$4+(ROW()-10),RawData!$A$2:$A$1048576,0))</f>
        <v>#N/A</v>
      </c>
      <c r="F8845" t="e">
        <f>INDEX(RawData!F$2:F$1048576,MATCH(FmtData!$B$4+(ROW()-10),RawData!$A$2:$A$1048576,0))</f>
        <v>#N/A</v>
      </c>
      <c r="G8845" t="e">
        <f>INDEX(RawData!G$2:G$1048576,MATCH(FmtData!$B$4+(ROW()-10),RawData!$A$2:$A$1048576,0))</f>
        <v>#N/A</v>
      </c>
      <c r="H8845" t="e">
        <f>INDEX(RawData!H$2:H$1048576,MATCH(FmtData!$B$4+(ROW()-10),RawData!$A$2:$A$1048576,0))</f>
        <v>#N/A</v>
      </c>
      <c r="I8845" t="e">
        <f>INDEX(RawData!I$2:I$1048576,MATCH(FmtData!$B$4+(ROW()-10),RawData!$A$2:$A$1048576,0))</f>
        <v>#N/A</v>
      </c>
      <c r="J8845" t="e">
        <f>INDEX(RawData!J$2:J$1048576,MATCH(FmtData!$B$4+(ROW()-10),RawData!$A$2:$A$1048576,0))</f>
        <v>#N/A</v>
      </c>
      <c r="K8845" t="e">
        <f>INDEX(RawData!K$2:K$1048576,MATCH(FmtData!$B$4+(ROW()-10),RawData!$A$2:$A$1048576,0))</f>
        <v>#N/A</v>
      </c>
      <c r="L8845" t="e">
        <f>INDEX(RawData!L$2:L$1048576,MATCH(FmtData!$B$4+(ROW()-10),RawData!$A$2:$A$1048576,0))</f>
        <v>#N/A</v>
      </c>
      <c r="M8845" t="e">
        <f>INDEX(RawData!M$2:M$1048576,MATCH(FmtData!$B$4+(ROW()-10),RawData!$A$2:$A$1048576,0))</f>
        <v>#N/A</v>
      </c>
      <c r="N8845" t="e">
        <f>INDEX(RawData!N$2:N$1048576,MATCH(FmtData!$B$4+(ROW()-10),RawData!$A$2:$A$1048576,0))</f>
        <v>#N/A</v>
      </c>
      <c r="O8845" t="e">
        <f>INDEX(RawData!O$2:O$1048576,MATCH(FmtData!$B$4+(ROW()-10),RawData!$A$2:$A$1048576,0))</f>
        <v>#N/A</v>
      </c>
      <c r="P8845" t="e">
        <f>INDEX(RawData!P$2:P$1048576,MATCH(FmtData!$B$4+(ROW()-10),RawData!$A$2:$A$1048576,0))</f>
        <v>#N/A</v>
      </c>
      <c r="Q8845" t="e">
        <f>INDEX(RawData!Q$2:Q$1048576,MATCH(FmtData!$B$4+(ROW()-10),RawData!$A$2:$A$1048576,0))</f>
        <v>#N/A</v>
      </c>
      <c r="R8845" t="e">
        <f>INDEX(RawData!R$2:R$1048576,MATCH(FmtData!$B$4+(ROW()-10),RawData!$A$2:$A$1048576,0))</f>
        <v>#N/A</v>
      </c>
      <c r="S8845" t="e">
        <f>INDEX(RawData!S$2:S$1048576,MATCH(FmtData!$B$4+(ROW()-10),RawData!$A$2:$A$1048576,0))</f>
        <v>#N/A</v>
      </c>
      <c r="T8845" t="e">
        <f>INDEX(RawData!T$2:T$1048576,MATCH(FmtData!$B$4+(ROW()-10),RawData!$A$2:$A$1048576,0))</f>
        <v>#N/A</v>
      </c>
      <c r="U8845" t="e">
        <f>INDEX(RawData!U$2:U$1048576,MATCH(FmtData!$B$4+(ROW()-10),RawData!$A$2:$A$1048576,0))</f>
        <v>#N/A</v>
      </c>
      <c r="V8845" t="e">
        <f>INDEX(RawData!V$2:V$1048576,MATCH(FmtData!$B$4+(ROW()-10),RawData!$A$2:$A$1048576,0))</f>
        <v>#N/A</v>
      </c>
      <c r="W8845" s="7" t="e">
        <f t="shared" si="3057"/>
        <v>#N/A</v>
      </c>
      <c r="X8845" s="7" t="e">
        <f t="shared" si="3058"/>
        <v>#N/A</v>
      </c>
      <c r="Y8845" s="7" t="e">
        <f t="shared" si="3059"/>
        <v>#N/A</v>
      </c>
      <c r="Z8845" s="7" t="e">
        <f t="shared" si="3075"/>
        <v>#N/A</v>
      </c>
      <c r="AA8845" s="7" t="e">
        <f t="shared" si="3076"/>
        <v>#N/A</v>
      </c>
      <c r="AB8845" s="7" t="e">
        <f t="shared" si="3060"/>
        <v>#N/A</v>
      </c>
      <c r="AC8845" s="5" t="e">
        <f t="shared" si="3061"/>
        <v>#N/A</v>
      </c>
      <c r="AD8845" s="14" t="e">
        <f t="shared" si="3062"/>
        <v>#N/A</v>
      </c>
      <c r="AE8845" s="14" t="e">
        <f t="shared" si="3063"/>
        <v>#N/A</v>
      </c>
      <c r="AF8845" s="14" t="e">
        <f t="shared" si="3064"/>
        <v>#N/A</v>
      </c>
      <c r="AG8845" s="14" t="e">
        <f t="shared" si="3065"/>
        <v>#N/A</v>
      </c>
      <c r="AH8845" s="14" t="e">
        <f t="shared" si="3056"/>
        <v>#N/A</v>
      </c>
      <c r="AI8845" s="16" t="e">
        <f t="shared" si="3077"/>
        <v>#N/A</v>
      </c>
      <c r="AJ8845" s="16" t="e">
        <f t="shared" si="3066"/>
        <v>#N/A</v>
      </c>
      <c r="AK8845" s="16" t="e">
        <f t="shared" si="3067"/>
        <v>#N/A</v>
      </c>
      <c r="AL8845" s="16" t="e">
        <f t="shared" si="3068"/>
        <v>#N/A</v>
      </c>
      <c r="AM8845" s="16" t="e">
        <f t="shared" si="3069"/>
        <v>#N/A</v>
      </c>
      <c r="AN8845" s="16" t="e">
        <f t="shared" si="3070"/>
        <v>#N/A</v>
      </c>
      <c r="AO8845" s="16" t="e">
        <f t="shared" si="3071"/>
        <v>#N/A</v>
      </c>
      <c r="AP8845" s="16" t="e">
        <f t="shared" si="3072"/>
        <v>#N/A</v>
      </c>
      <c r="AQ8845" s="16" t="e">
        <f t="shared" si="3073"/>
        <v>#N/A</v>
      </c>
      <c r="AR8845" s="16" t="e">
        <f t="shared" si="3074"/>
        <v>#N/A</v>
      </c>
    </row>
    <row r="8846" spans="2:44" x14ac:dyDescent="0.25">
      <c r="B8846" t="e">
        <f>INDEX(RawData!$A$2:$A$1048576,MATCH(FmtData!$B$4+(ROW()-10),RawData!$A$2:$A$1048576,0))</f>
        <v>#N/A</v>
      </c>
      <c r="C8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#N/A</v>
      </c>
      <c r="D8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6" t="e">
        <f>INDEX(RawData!E$2:E$1048576,MATCH(FmtData!$B$4+(ROW()-10),RawData!$A$2:$A$1048576,0))</f>
        <v>#N/A</v>
      </c>
      <c r="F8846" t="e">
        <f>INDEX(RawData!F$2:F$1048576,MATCH(FmtData!$B$4+(ROW()-10),RawData!$A$2:$A$1048576,0))</f>
        <v>#N/A</v>
      </c>
      <c r="G8846" t="e">
        <f>INDEX(RawData!G$2:G$1048576,MATCH(FmtData!$B$4+(ROW()-10),RawData!$A$2:$A$1048576,0))</f>
        <v>#N/A</v>
      </c>
      <c r="H8846" t="e">
        <f>INDEX(RawData!H$2:H$1048576,MATCH(FmtData!$B$4+(ROW()-10),RawData!$A$2:$A$1048576,0))</f>
        <v>#N/A</v>
      </c>
      <c r="I8846" t="e">
        <f>INDEX(RawData!I$2:I$1048576,MATCH(FmtData!$B$4+(ROW()-10),RawData!$A$2:$A$1048576,0))</f>
        <v>#N/A</v>
      </c>
      <c r="J8846" t="e">
        <f>INDEX(RawData!J$2:J$1048576,MATCH(FmtData!$B$4+(ROW()-10),RawData!$A$2:$A$1048576,0))</f>
        <v>#N/A</v>
      </c>
      <c r="K8846" t="e">
        <f>INDEX(RawData!K$2:K$1048576,MATCH(FmtData!$B$4+(ROW()-10),RawData!$A$2:$A$1048576,0))</f>
        <v>#N/A</v>
      </c>
      <c r="L8846" t="e">
        <f>INDEX(RawData!L$2:L$1048576,MATCH(FmtData!$B$4+(ROW()-10),RawData!$A$2:$A$1048576,0))</f>
        <v>#N/A</v>
      </c>
      <c r="M8846" t="e">
        <f>INDEX(RawData!M$2:M$1048576,MATCH(FmtData!$B$4+(ROW()-10),RawData!$A$2:$A$1048576,0))</f>
        <v>#N/A</v>
      </c>
      <c r="N8846" t="e">
        <f>INDEX(RawData!N$2:N$1048576,MATCH(FmtData!$B$4+(ROW()-10),RawData!$A$2:$A$1048576,0))</f>
        <v>#N/A</v>
      </c>
      <c r="O8846" t="e">
        <f>INDEX(RawData!O$2:O$1048576,MATCH(FmtData!$B$4+(ROW()-10),RawData!$A$2:$A$1048576,0))</f>
        <v>#N/A</v>
      </c>
      <c r="P8846" t="e">
        <f>INDEX(RawData!P$2:P$1048576,MATCH(FmtData!$B$4+(ROW()-10),RawData!$A$2:$A$1048576,0))</f>
        <v>#N/A</v>
      </c>
      <c r="Q8846" t="e">
        <f>INDEX(RawData!Q$2:Q$1048576,MATCH(FmtData!$B$4+(ROW()-10),RawData!$A$2:$A$1048576,0))</f>
        <v>#N/A</v>
      </c>
      <c r="R8846" t="e">
        <f>INDEX(RawData!R$2:R$1048576,MATCH(FmtData!$B$4+(ROW()-10),RawData!$A$2:$A$1048576,0))</f>
        <v>#N/A</v>
      </c>
      <c r="S8846" t="e">
        <f>INDEX(RawData!S$2:S$1048576,MATCH(FmtData!$B$4+(ROW()-10),RawData!$A$2:$A$1048576,0))</f>
        <v>#N/A</v>
      </c>
      <c r="T8846" t="e">
        <f>INDEX(RawData!T$2:T$1048576,MATCH(FmtData!$B$4+(ROW()-10),RawData!$A$2:$A$1048576,0))</f>
        <v>#N/A</v>
      </c>
      <c r="U8846" t="e">
        <f>INDEX(RawData!U$2:U$1048576,MATCH(FmtData!$B$4+(ROW()-10),RawData!$A$2:$A$1048576,0))</f>
        <v>#N/A</v>
      </c>
      <c r="V8846" t="e">
        <f>INDEX(RawData!V$2:V$1048576,MATCH(FmtData!$B$4+(ROW()-10),RawData!$A$2:$A$1048576,0))</f>
        <v>#N/A</v>
      </c>
      <c r="W8846" s="7" t="e">
        <f t="shared" si="3057"/>
        <v>#N/A</v>
      </c>
      <c r="X8846" s="7" t="e">
        <f t="shared" si="3058"/>
        <v>#N/A</v>
      </c>
      <c r="Y8846" s="7" t="e">
        <f t="shared" si="3059"/>
        <v>#N/A</v>
      </c>
      <c r="Z8846" s="7" t="e">
        <f t="shared" si="3075"/>
        <v>#N/A</v>
      </c>
      <c r="AA8846" s="7" t="e">
        <f t="shared" si="3076"/>
        <v>#N/A</v>
      </c>
      <c r="AB8846" s="7" t="e">
        <f t="shared" si="3060"/>
        <v>#N/A</v>
      </c>
      <c r="AC8846" s="5" t="e">
        <f t="shared" si="3061"/>
        <v>#N/A</v>
      </c>
      <c r="AD8846" s="14" t="e">
        <f t="shared" si="3062"/>
        <v>#N/A</v>
      </c>
      <c r="AE8846" s="14" t="e">
        <f t="shared" si="3063"/>
        <v>#N/A</v>
      </c>
      <c r="AF8846" s="14" t="e">
        <f t="shared" si="3064"/>
        <v>#N/A</v>
      </c>
      <c r="AG8846" s="14" t="e">
        <f t="shared" si="3065"/>
        <v>#N/A</v>
      </c>
      <c r="AH8846" s="14" t="e">
        <f t="shared" si="3056"/>
        <v>#N/A</v>
      </c>
      <c r="AI8846" s="16" t="e">
        <f t="shared" si="3077"/>
        <v>#N/A</v>
      </c>
      <c r="AJ8846" s="16" t="e">
        <f t="shared" si="3066"/>
        <v>#N/A</v>
      </c>
      <c r="AK8846" s="16" t="e">
        <f t="shared" si="3067"/>
        <v>#N/A</v>
      </c>
      <c r="AL8846" s="16" t="e">
        <f t="shared" si="3068"/>
        <v>#N/A</v>
      </c>
      <c r="AM8846" s="16" t="e">
        <f t="shared" si="3069"/>
        <v>#N/A</v>
      </c>
      <c r="AN8846" s="16" t="e">
        <f t="shared" si="3070"/>
        <v>#N/A</v>
      </c>
      <c r="AO8846" s="16" t="e">
        <f t="shared" si="3071"/>
        <v>#N/A</v>
      </c>
      <c r="AP8846" s="16" t="e">
        <f t="shared" si="3072"/>
        <v>#N/A</v>
      </c>
      <c r="AQ8846" s="16" t="e">
        <f t="shared" si="3073"/>
        <v>#N/A</v>
      </c>
      <c r="AR8846" s="16" t="e">
        <f t="shared" si="3074"/>
        <v>#N/A</v>
      </c>
    </row>
    <row r="8847" spans="2:44" x14ac:dyDescent="0.25">
      <c r="B8847" t="e">
        <f>INDEX(RawData!$A$2:$A$1048576,MATCH(FmtData!$B$4+(ROW()-10),RawData!$A$2:$A$1048576,0))</f>
        <v>#N/A</v>
      </c>
      <c r="C8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#N/A</v>
      </c>
      <c r="D8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7" t="e">
        <f>INDEX(RawData!E$2:E$1048576,MATCH(FmtData!$B$4+(ROW()-10),RawData!$A$2:$A$1048576,0))</f>
        <v>#N/A</v>
      </c>
      <c r="F8847" t="e">
        <f>INDEX(RawData!F$2:F$1048576,MATCH(FmtData!$B$4+(ROW()-10),RawData!$A$2:$A$1048576,0))</f>
        <v>#N/A</v>
      </c>
      <c r="G8847" t="e">
        <f>INDEX(RawData!G$2:G$1048576,MATCH(FmtData!$B$4+(ROW()-10),RawData!$A$2:$A$1048576,0))</f>
        <v>#N/A</v>
      </c>
      <c r="H8847" t="e">
        <f>INDEX(RawData!H$2:H$1048576,MATCH(FmtData!$B$4+(ROW()-10),RawData!$A$2:$A$1048576,0))</f>
        <v>#N/A</v>
      </c>
      <c r="I8847" t="e">
        <f>INDEX(RawData!I$2:I$1048576,MATCH(FmtData!$B$4+(ROW()-10),RawData!$A$2:$A$1048576,0))</f>
        <v>#N/A</v>
      </c>
      <c r="J8847" t="e">
        <f>INDEX(RawData!J$2:J$1048576,MATCH(FmtData!$B$4+(ROW()-10),RawData!$A$2:$A$1048576,0))</f>
        <v>#N/A</v>
      </c>
      <c r="K8847" t="e">
        <f>INDEX(RawData!K$2:K$1048576,MATCH(FmtData!$B$4+(ROW()-10),RawData!$A$2:$A$1048576,0))</f>
        <v>#N/A</v>
      </c>
      <c r="L8847" t="e">
        <f>INDEX(RawData!L$2:L$1048576,MATCH(FmtData!$B$4+(ROW()-10),RawData!$A$2:$A$1048576,0))</f>
        <v>#N/A</v>
      </c>
      <c r="M8847" t="e">
        <f>INDEX(RawData!M$2:M$1048576,MATCH(FmtData!$B$4+(ROW()-10),RawData!$A$2:$A$1048576,0))</f>
        <v>#N/A</v>
      </c>
      <c r="N8847" t="e">
        <f>INDEX(RawData!N$2:N$1048576,MATCH(FmtData!$B$4+(ROW()-10),RawData!$A$2:$A$1048576,0))</f>
        <v>#N/A</v>
      </c>
      <c r="O8847" t="e">
        <f>INDEX(RawData!O$2:O$1048576,MATCH(FmtData!$B$4+(ROW()-10),RawData!$A$2:$A$1048576,0))</f>
        <v>#N/A</v>
      </c>
      <c r="P8847" t="e">
        <f>INDEX(RawData!P$2:P$1048576,MATCH(FmtData!$B$4+(ROW()-10),RawData!$A$2:$A$1048576,0))</f>
        <v>#N/A</v>
      </c>
      <c r="Q8847" t="e">
        <f>INDEX(RawData!Q$2:Q$1048576,MATCH(FmtData!$B$4+(ROW()-10),RawData!$A$2:$A$1048576,0))</f>
        <v>#N/A</v>
      </c>
      <c r="R8847" t="e">
        <f>INDEX(RawData!R$2:R$1048576,MATCH(FmtData!$B$4+(ROW()-10),RawData!$A$2:$A$1048576,0))</f>
        <v>#N/A</v>
      </c>
      <c r="S8847" t="e">
        <f>INDEX(RawData!S$2:S$1048576,MATCH(FmtData!$B$4+(ROW()-10),RawData!$A$2:$A$1048576,0))</f>
        <v>#N/A</v>
      </c>
      <c r="T8847" t="e">
        <f>INDEX(RawData!T$2:T$1048576,MATCH(FmtData!$B$4+(ROW()-10),RawData!$A$2:$A$1048576,0))</f>
        <v>#N/A</v>
      </c>
      <c r="U8847" t="e">
        <f>INDEX(RawData!U$2:U$1048576,MATCH(FmtData!$B$4+(ROW()-10),RawData!$A$2:$A$1048576,0))</f>
        <v>#N/A</v>
      </c>
      <c r="V8847" t="e">
        <f>INDEX(RawData!V$2:V$1048576,MATCH(FmtData!$B$4+(ROW()-10),RawData!$A$2:$A$1048576,0))</f>
        <v>#N/A</v>
      </c>
      <c r="W8847" s="7" t="e">
        <f t="shared" si="3057"/>
        <v>#N/A</v>
      </c>
      <c r="X8847" s="7" t="e">
        <f t="shared" si="3058"/>
        <v>#N/A</v>
      </c>
      <c r="Y8847" s="7" t="e">
        <f t="shared" si="3059"/>
        <v>#N/A</v>
      </c>
      <c r="Z8847" s="7" t="e">
        <f t="shared" si="3075"/>
        <v>#N/A</v>
      </c>
      <c r="AA8847" s="7" t="e">
        <f t="shared" si="3076"/>
        <v>#N/A</v>
      </c>
      <c r="AB8847" s="7" t="e">
        <f t="shared" si="3060"/>
        <v>#N/A</v>
      </c>
      <c r="AC8847" s="5" t="e">
        <f t="shared" si="3061"/>
        <v>#N/A</v>
      </c>
      <c r="AD8847" s="14" t="e">
        <f t="shared" si="3062"/>
        <v>#N/A</v>
      </c>
      <c r="AE8847" s="14" t="e">
        <f t="shared" si="3063"/>
        <v>#N/A</v>
      </c>
      <c r="AF8847" s="14" t="e">
        <f t="shared" si="3064"/>
        <v>#N/A</v>
      </c>
      <c r="AG8847" s="14" t="e">
        <f t="shared" si="3065"/>
        <v>#N/A</v>
      </c>
      <c r="AH8847" s="14" t="e">
        <f t="shared" si="3056"/>
        <v>#N/A</v>
      </c>
      <c r="AI8847" s="16" t="e">
        <f t="shared" si="3077"/>
        <v>#N/A</v>
      </c>
      <c r="AJ8847" s="16" t="e">
        <f t="shared" si="3066"/>
        <v>#N/A</v>
      </c>
      <c r="AK8847" s="16" t="e">
        <f t="shared" si="3067"/>
        <v>#N/A</v>
      </c>
      <c r="AL8847" s="16" t="e">
        <f t="shared" si="3068"/>
        <v>#N/A</v>
      </c>
      <c r="AM8847" s="16" t="e">
        <f t="shared" si="3069"/>
        <v>#N/A</v>
      </c>
      <c r="AN8847" s="16" t="e">
        <f t="shared" si="3070"/>
        <v>#N/A</v>
      </c>
      <c r="AO8847" s="16" t="e">
        <f t="shared" si="3071"/>
        <v>#N/A</v>
      </c>
      <c r="AP8847" s="16" t="e">
        <f t="shared" si="3072"/>
        <v>#N/A</v>
      </c>
      <c r="AQ8847" s="16" t="e">
        <f t="shared" si="3073"/>
        <v>#N/A</v>
      </c>
      <c r="AR8847" s="16" t="e">
        <f t="shared" si="3074"/>
        <v>#N/A</v>
      </c>
    </row>
    <row r="8848" spans="2:44" x14ac:dyDescent="0.25">
      <c r="B8848" t="e">
        <f>INDEX(RawData!$A$2:$A$1048576,MATCH(FmtData!$B$4+(ROW()-10),RawData!$A$2:$A$1048576,0))</f>
        <v>#N/A</v>
      </c>
      <c r="C8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#N/A</v>
      </c>
      <c r="D8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8" t="e">
        <f>INDEX(RawData!E$2:E$1048576,MATCH(FmtData!$B$4+(ROW()-10),RawData!$A$2:$A$1048576,0))</f>
        <v>#N/A</v>
      </c>
      <c r="F8848" t="e">
        <f>INDEX(RawData!F$2:F$1048576,MATCH(FmtData!$B$4+(ROW()-10),RawData!$A$2:$A$1048576,0))</f>
        <v>#N/A</v>
      </c>
      <c r="G8848" t="e">
        <f>INDEX(RawData!G$2:G$1048576,MATCH(FmtData!$B$4+(ROW()-10),RawData!$A$2:$A$1048576,0))</f>
        <v>#N/A</v>
      </c>
      <c r="H8848" t="e">
        <f>INDEX(RawData!H$2:H$1048576,MATCH(FmtData!$B$4+(ROW()-10),RawData!$A$2:$A$1048576,0))</f>
        <v>#N/A</v>
      </c>
      <c r="I8848" t="e">
        <f>INDEX(RawData!I$2:I$1048576,MATCH(FmtData!$B$4+(ROW()-10),RawData!$A$2:$A$1048576,0))</f>
        <v>#N/A</v>
      </c>
      <c r="J8848" t="e">
        <f>INDEX(RawData!J$2:J$1048576,MATCH(FmtData!$B$4+(ROW()-10),RawData!$A$2:$A$1048576,0))</f>
        <v>#N/A</v>
      </c>
      <c r="K8848" t="e">
        <f>INDEX(RawData!K$2:K$1048576,MATCH(FmtData!$B$4+(ROW()-10),RawData!$A$2:$A$1048576,0))</f>
        <v>#N/A</v>
      </c>
      <c r="L8848" t="e">
        <f>INDEX(RawData!L$2:L$1048576,MATCH(FmtData!$B$4+(ROW()-10),RawData!$A$2:$A$1048576,0))</f>
        <v>#N/A</v>
      </c>
      <c r="M8848" t="e">
        <f>INDEX(RawData!M$2:M$1048576,MATCH(FmtData!$B$4+(ROW()-10),RawData!$A$2:$A$1048576,0))</f>
        <v>#N/A</v>
      </c>
      <c r="N8848" t="e">
        <f>INDEX(RawData!N$2:N$1048576,MATCH(FmtData!$B$4+(ROW()-10),RawData!$A$2:$A$1048576,0))</f>
        <v>#N/A</v>
      </c>
      <c r="O8848" t="e">
        <f>INDEX(RawData!O$2:O$1048576,MATCH(FmtData!$B$4+(ROW()-10),RawData!$A$2:$A$1048576,0))</f>
        <v>#N/A</v>
      </c>
      <c r="P8848" t="e">
        <f>INDEX(RawData!P$2:P$1048576,MATCH(FmtData!$B$4+(ROW()-10),RawData!$A$2:$A$1048576,0))</f>
        <v>#N/A</v>
      </c>
      <c r="Q8848" t="e">
        <f>INDEX(RawData!Q$2:Q$1048576,MATCH(FmtData!$B$4+(ROW()-10),RawData!$A$2:$A$1048576,0))</f>
        <v>#N/A</v>
      </c>
      <c r="R8848" t="e">
        <f>INDEX(RawData!R$2:R$1048576,MATCH(FmtData!$B$4+(ROW()-10),RawData!$A$2:$A$1048576,0))</f>
        <v>#N/A</v>
      </c>
      <c r="S8848" t="e">
        <f>INDEX(RawData!S$2:S$1048576,MATCH(FmtData!$B$4+(ROW()-10),RawData!$A$2:$A$1048576,0))</f>
        <v>#N/A</v>
      </c>
      <c r="T8848" t="e">
        <f>INDEX(RawData!T$2:T$1048576,MATCH(FmtData!$B$4+(ROW()-10),RawData!$A$2:$A$1048576,0))</f>
        <v>#N/A</v>
      </c>
      <c r="U8848" t="e">
        <f>INDEX(RawData!U$2:U$1048576,MATCH(FmtData!$B$4+(ROW()-10),RawData!$A$2:$A$1048576,0))</f>
        <v>#N/A</v>
      </c>
      <c r="V8848" t="e">
        <f>INDEX(RawData!V$2:V$1048576,MATCH(FmtData!$B$4+(ROW()-10),RawData!$A$2:$A$1048576,0))</f>
        <v>#N/A</v>
      </c>
      <c r="W8848" s="7" t="e">
        <f t="shared" si="3057"/>
        <v>#N/A</v>
      </c>
      <c r="X8848" s="7" t="e">
        <f t="shared" si="3058"/>
        <v>#N/A</v>
      </c>
      <c r="Y8848" s="7" t="e">
        <f t="shared" si="3059"/>
        <v>#N/A</v>
      </c>
      <c r="Z8848" s="7" t="e">
        <f t="shared" si="3075"/>
        <v>#N/A</v>
      </c>
      <c r="AA8848" s="7" t="e">
        <f t="shared" si="3076"/>
        <v>#N/A</v>
      </c>
      <c r="AB8848" s="7" t="e">
        <f t="shared" si="3060"/>
        <v>#N/A</v>
      </c>
      <c r="AC8848" s="5" t="e">
        <f t="shared" si="3061"/>
        <v>#N/A</v>
      </c>
      <c r="AD8848" s="14" t="e">
        <f t="shared" si="3062"/>
        <v>#N/A</v>
      </c>
      <c r="AE8848" s="14" t="e">
        <f t="shared" si="3063"/>
        <v>#N/A</v>
      </c>
      <c r="AF8848" s="14" t="e">
        <f t="shared" si="3064"/>
        <v>#N/A</v>
      </c>
      <c r="AG8848" s="14" t="e">
        <f t="shared" si="3065"/>
        <v>#N/A</v>
      </c>
      <c r="AH8848" s="14" t="e">
        <f t="shared" si="3056"/>
        <v>#N/A</v>
      </c>
      <c r="AI8848" s="16" t="e">
        <f t="shared" si="3077"/>
        <v>#N/A</v>
      </c>
      <c r="AJ8848" s="16" t="e">
        <f t="shared" si="3066"/>
        <v>#N/A</v>
      </c>
      <c r="AK8848" s="16" t="e">
        <f t="shared" si="3067"/>
        <v>#N/A</v>
      </c>
      <c r="AL8848" s="16" t="e">
        <f t="shared" si="3068"/>
        <v>#N/A</v>
      </c>
      <c r="AM8848" s="16" t="e">
        <f t="shared" si="3069"/>
        <v>#N/A</v>
      </c>
      <c r="AN8848" s="16" t="e">
        <f t="shared" si="3070"/>
        <v>#N/A</v>
      </c>
      <c r="AO8848" s="16" t="e">
        <f t="shared" si="3071"/>
        <v>#N/A</v>
      </c>
      <c r="AP8848" s="16" t="e">
        <f t="shared" si="3072"/>
        <v>#N/A</v>
      </c>
      <c r="AQ8848" s="16" t="e">
        <f t="shared" si="3073"/>
        <v>#N/A</v>
      </c>
      <c r="AR8848" s="16" t="e">
        <f t="shared" si="3074"/>
        <v>#N/A</v>
      </c>
    </row>
    <row r="8849" spans="2:44" x14ac:dyDescent="0.25">
      <c r="B8849" t="e">
        <f>INDEX(RawData!$A$2:$A$1048576,MATCH(FmtData!$B$4+(ROW()-10),RawData!$A$2:$A$1048576,0))</f>
        <v>#N/A</v>
      </c>
      <c r="C8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#N/A</v>
      </c>
      <c r="D8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49" t="e">
        <f>INDEX(RawData!E$2:E$1048576,MATCH(FmtData!$B$4+(ROW()-10),RawData!$A$2:$A$1048576,0))</f>
        <v>#N/A</v>
      </c>
      <c r="F8849" t="e">
        <f>INDEX(RawData!F$2:F$1048576,MATCH(FmtData!$B$4+(ROW()-10),RawData!$A$2:$A$1048576,0))</f>
        <v>#N/A</v>
      </c>
      <c r="G8849" t="e">
        <f>INDEX(RawData!G$2:G$1048576,MATCH(FmtData!$B$4+(ROW()-10),RawData!$A$2:$A$1048576,0))</f>
        <v>#N/A</v>
      </c>
      <c r="H8849" t="e">
        <f>INDEX(RawData!H$2:H$1048576,MATCH(FmtData!$B$4+(ROW()-10),RawData!$A$2:$A$1048576,0))</f>
        <v>#N/A</v>
      </c>
      <c r="I8849" t="e">
        <f>INDEX(RawData!I$2:I$1048576,MATCH(FmtData!$B$4+(ROW()-10),RawData!$A$2:$A$1048576,0))</f>
        <v>#N/A</v>
      </c>
      <c r="J8849" t="e">
        <f>INDEX(RawData!J$2:J$1048576,MATCH(FmtData!$B$4+(ROW()-10),RawData!$A$2:$A$1048576,0))</f>
        <v>#N/A</v>
      </c>
      <c r="K8849" t="e">
        <f>INDEX(RawData!K$2:K$1048576,MATCH(FmtData!$B$4+(ROW()-10),RawData!$A$2:$A$1048576,0))</f>
        <v>#N/A</v>
      </c>
      <c r="L8849" t="e">
        <f>INDEX(RawData!L$2:L$1048576,MATCH(FmtData!$B$4+(ROW()-10),RawData!$A$2:$A$1048576,0))</f>
        <v>#N/A</v>
      </c>
      <c r="M8849" t="e">
        <f>INDEX(RawData!M$2:M$1048576,MATCH(FmtData!$B$4+(ROW()-10),RawData!$A$2:$A$1048576,0))</f>
        <v>#N/A</v>
      </c>
      <c r="N8849" t="e">
        <f>INDEX(RawData!N$2:N$1048576,MATCH(FmtData!$B$4+(ROW()-10),RawData!$A$2:$A$1048576,0))</f>
        <v>#N/A</v>
      </c>
      <c r="O8849" t="e">
        <f>INDEX(RawData!O$2:O$1048576,MATCH(FmtData!$B$4+(ROW()-10),RawData!$A$2:$A$1048576,0))</f>
        <v>#N/A</v>
      </c>
      <c r="P8849" t="e">
        <f>INDEX(RawData!P$2:P$1048576,MATCH(FmtData!$B$4+(ROW()-10),RawData!$A$2:$A$1048576,0))</f>
        <v>#N/A</v>
      </c>
      <c r="Q8849" t="e">
        <f>INDEX(RawData!Q$2:Q$1048576,MATCH(FmtData!$B$4+(ROW()-10),RawData!$A$2:$A$1048576,0))</f>
        <v>#N/A</v>
      </c>
      <c r="R8849" t="e">
        <f>INDEX(RawData!R$2:R$1048576,MATCH(FmtData!$B$4+(ROW()-10),RawData!$A$2:$A$1048576,0))</f>
        <v>#N/A</v>
      </c>
      <c r="S8849" t="e">
        <f>INDEX(RawData!S$2:S$1048576,MATCH(FmtData!$B$4+(ROW()-10),RawData!$A$2:$A$1048576,0))</f>
        <v>#N/A</v>
      </c>
      <c r="T8849" t="e">
        <f>INDEX(RawData!T$2:T$1048576,MATCH(FmtData!$B$4+(ROW()-10),RawData!$A$2:$A$1048576,0))</f>
        <v>#N/A</v>
      </c>
      <c r="U8849" t="e">
        <f>INDEX(RawData!U$2:U$1048576,MATCH(FmtData!$B$4+(ROW()-10),RawData!$A$2:$A$1048576,0))</f>
        <v>#N/A</v>
      </c>
      <c r="V8849" t="e">
        <f>INDEX(RawData!V$2:V$1048576,MATCH(FmtData!$B$4+(ROW()-10),RawData!$A$2:$A$1048576,0))</f>
        <v>#N/A</v>
      </c>
      <c r="W8849" s="7" t="e">
        <f t="shared" si="3057"/>
        <v>#N/A</v>
      </c>
      <c r="X8849" s="7" t="e">
        <f t="shared" si="3058"/>
        <v>#N/A</v>
      </c>
      <c r="Y8849" s="7" t="e">
        <f t="shared" si="3059"/>
        <v>#N/A</v>
      </c>
      <c r="Z8849" s="7" t="e">
        <f t="shared" si="3075"/>
        <v>#N/A</v>
      </c>
      <c r="AA8849" s="7" t="e">
        <f t="shared" si="3076"/>
        <v>#N/A</v>
      </c>
      <c r="AB8849" s="7" t="e">
        <f t="shared" si="3060"/>
        <v>#N/A</v>
      </c>
      <c r="AC8849" s="5" t="e">
        <f t="shared" si="3061"/>
        <v>#N/A</v>
      </c>
      <c r="AD8849" s="14" t="e">
        <f t="shared" si="3062"/>
        <v>#N/A</v>
      </c>
      <c r="AE8849" s="14" t="e">
        <f t="shared" si="3063"/>
        <v>#N/A</v>
      </c>
      <c r="AF8849" s="14" t="e">
        <f t="shared" si="3064"/>
        <v>#N/A</v>
      </c>
      <c r="AG8849" s="14" t="e">
        <f t="shared" si="3065"/>
        <v>#N/A</v>
      </c>
      <c r="AH8849" s="14" t="e">
        <f t="shared" si="3056"/>
        <v>#N/A</v>
      </c>
      <c r="AI8849" s="16" t="e">
        <f t="shared" si="3077"/>
        <v>#N/A</v>
      </c>
      <c r="AJ8849" s="16" t="e">
        <f t="shared" si="3066"/>
        <v>#N/A</v>
      </c>
      <c r="AK8849" s="16" t="e">
        <f t="shared" si="3067"/>
        <v>#N/A</v>
      </c>
      <c r="AL8849" s="16" t="e">
        <f t="shared" si="3068"/>
        <v>#N/A</v>
      </c>
      <c r="AM8849" s="16" t="e">
        <f t="shared" si="3069"/>
        <v>#N/A</v>
      </c>
      <c r="AN8849" s="16" t="e">
        <f t="shared" si="3070"/>
        <v>#N/A</v>
      </c>
      <c r="AO8849" s="16" t="e">
        <f t="shared" si="3071"/>
        <v>#N/A</v>
      </c>
      <c r="AP8849" s="16" t="e">
        <f t="shared" si="3072"/>
        <v>#N/A</v>
      </c>
      <c r="AQ8849" s="16" t="e">
        <f t="shared" si="3073"/>
        <v>#N/A</v>
      </c>
      <c r="AR8849" s="16" t="e">
        <f t="shared" si="3074"/>
        <v>#N/A</v>
      </c>
    </row>
    <row r="8850" spans="2:44" x14ac:dyDescent="0.25">
      <c r="B8850" t="e">
        <f>INDEX(RawData!$A$2:$A$1048576,MATCH(FmtData!$B$4+(ROW()-10),RawData!$A$2:$A$1048576,0))</f>
        <v>#N/A</v>
      </c>
      <c r="C8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#N/A</v>
      </c>
      <c r="D8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0" t="e">
        <f>INDEX(RawData!E$2:E$1048576,MATCH(FmtData!$B$4+(ROW()-10),RawData!$A$2:$A$1048576,0))</f>
        <v>#N/A</v>
      </c>
      <c r="F8850" t="e">
        <f>INDEX(RawData!F$2:F$1048576,MATCH(FmtData!$B$4+(ROW()-10),RawData!$A$2:$A$1048576,0))</f>
        <v>#N/A</v>
      </c>
      <c r="G8850" t="e">
        <f>INDEX(RawData!G$2:G$1048576,MATCH(FmtData!$B$4+(ROW()-10),RawData!$A$2:$A$1048576,0))</f>
        <v>#N/A</v>
      </c>
      <c r="H8850" t="e">
        <f>INDEX(RawData!H$2:H$1048576,MATCH(FmtData!$B$4+(ROW()-10),RawData!$A$2:$A$1048576,0))</f>
        <v>#N/A</v>
      </c>
      <c r="I8850" t="e">
        <f>INDEX(RawData!I$2:I$1048576,MATCH(FmtData!$B$4+(ROW()-10),RawData!$A$2:$A$1048576,0))</f>
        <v>#N/A</v>
      </c>
      <c r="J8850" t="e">
        <f>INDEX(RawData!J$2:J$1048576,MATCH(FmtData!$B$4+(ROW()-10),RawData!$A$2:$A$1048576,0))</f>
        <v>#N/A</v>
      </c>
      <c r="K8850" t="e">
        <f>INDEX(RawData!K$2:K$1048576,MATCH(FmtData!$B$4+(ROW()-10),RawData!$A$2:$A$1048576,0))</f>
        <v>#N/A</v>
      </c>
      <c r="L8850" t="e">
        <f>INDEX(RawData!L$2:L$1048576,MATCH(FmtData!$B$4+(ROW()-10),RawData!$A$2:$A$1048576,0))</f>
        <v>#N/A</v>
      </c>
      <c r="M8850" t="e">
        <f>INDEX(RawData!M$2:M$1048576,MATCH(FmtData!$B$4+(ROW()-10),RawData!$A$2:$A$1048576,0))</f>
        <v>#N/A</v>
      </c>
      <c r="N8850" t="e">
        <f>INDEX(RawData!N$2:N$1048576,MATCH(FmtData!$B$4+(ROW()-10),RawData!$A$2:$A$1048576,0))</f>
        <v>#N/A</v>
      </c>
      <c r="O8850" t="e">
        <f>INDEX(RawData!O$2:O$1048576,MATCH(FmtData!$B$4+(ROW()-10),RawData!$A$2:$A$1048576,0))</f>
        <v>#N/A</v>
      </c>
      <c r="P8850" t="e">
        <f>INDEX(RawData!P$2:P$1048576,MATCH(FmtData!$B$4+(ROW()-10),RawData!$A$2:$A$1048576,0))</f>
        <v>#N/A</v>
      </c>
      <c r="Q8850" t="e">
        <f>INDEX(RawData!Q$2:Q$1048576,MATCH(FmtData!$B$4+(ROW()-10),RawData!$A$2:$A$1048576,0))</f>
        <v>#N/A</v>
      </c>
      <c r="R8850" t="e">
        <f>INDEX(RawData!R$2:R$1048576,MATCH(FmtData!$B$4+(ROW()-10),RawData!$A$2:$A$1048576,0))</f>
        <v>#N/A</v>
      </c>
      <c r="S8850" t="e">
        <f>INDEX(RawData!S$2:S$1048576,MATCH(FmtData!$B$4+(ROW()-10),RawData!$A$2:$A$1048576,0))</f>
        <v>#N/A</v>
      </c>
      <c r="T8850" t="e">
        <f>INDEX(RawData!T$2:T$1048576,MATCH(FmtData!$B$4+(ROW()-10),RawData!$A$2:$A$1048576,0))</f>
        <v>#N/A</v>
      </c>
      <c r="U8850" t="e">
        <f>INDEX(RawData!U$2:U$1048576,MATCH(FmtData!$B$4+(ROW()-10),RawData!$A$2:$A$1048576,0))</f>
        <v>#N/A</v>
      </c>
      <c r="V8850" t="e">
        <f>INDEX(RawData!V$2:V$1048576,MATCH(FmtData!$B$4+(ROW()-10),RawData!$A$2:$A$1048576,0))</f>
        <v>#N/A</v>
      </c>
      <c r="W8850" s="7" t="e">
        <f t="shared" si="3057"/>
        <v>#N/A</v>
      </c>
      <c r="X8850" s="7" t="e">
        <f t="shared" si="3058"/>
        <v>#N/A</v>
      </c>
      <c r="Y8850" s="7" t="e">
        <f t="shared" si="3059"/>
        <v>#N/A</v>
      </c>
      <c r="Z8850" s="7" t="e">
        <f t="shared" si="3075"/>
        <v>#N/A</v>
      </c>
      <c r="AA8850" s="7" t="e">
        <f t="shared" si="3076"/>
        <v>#N/A</v>
      </c>
      <c r="AB8850" s="7" t="e">
        <f t="shared" si="3060"/>
        <v>#N/A</v>
      </c>
      <c r="AC8850" s="5" t="e">
        <f t="shared" si="3061"/>
        <v>#N/A</v>
      </c>
      <c r="AD8850" s="14" t="e">
        <f t="shared" si="3062"/>
        <v>#N/A</v>
      </c>
      <c r="AE8850" s="14" t="e">
        <f t="shared" si="3063"/>
        <v>#N/A</v>
      </c>
      <c r="AF8850" s="14" t="e">
        <f t="shared" si="3064"/>
        <v>#N/A</v>
      </c>
      <c r="AG8850" s="14" t="e">
        <f t="shared" si="3065"/>
        <v>#N/A</v>
      </c>
      <c r="AH8850" s="14" t="e">
        <f t="shared" si="3056"/>
        <v>#N/A</v>
      </c>
      <c r="AI8850" s="16" t="e">
        <f t="shared" si="3077"/>
        <v>#N/A</v>
      </c>
      <c r="AJ8850" s="16" t="e">
        <f t="shared" si="3066"/>
        <v>#N/A</v>
      </c>
      <c r="AK8850" s="16" t="e">
        <f t="shared" si="3067"/>
        <v>#N/A</v>
      </c>
      <c r="AL8850" s="16" t="e">
        <f t="shared" si="3068"/>
        <v>#N/A</v>
      </c>
      <c r="AM8850" s="16" t="e">
        <f t="shared" si="3069"/>
        <v>#N/A</v>
      </c>
      <c r="AN8850" s="16" t="e">
        <f t="shared" si="3070"/>
        <v>#N/A</v>
      </c>
      <c r="AO8850" s="16" t="e">
        <f t="shared" si="3071"/>
        <v>#N/A</v>
      </c>
      <c r="AP8850" s="16" t="e">
        <f t="shared" si="3072"/>
        <v>#N/A</v>
      </c>
      <c r="AQ8850" s="16" t="e">
        <f t="shared" si="3073"/>
        <v>#N/A</v>
      </c>
      <c r="AR8850" s="16" t="e">
        <f t="shared" si="3074"/>
        <v>#N/A</v>
      </c>
    </row>
    <row r="8851" spans="2:44" x14ac:dyDescent="0.25">
      <c r="B8851" t="e">
        <f>INDEX(RawData!$A$2:$A$1048576,MATCH(FmtData!$B$4+(ROW()-10),RawData!$A$2:$A$1048576,0))</f>
        <v>#N/A</v>
      </c>
      <c r="C8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#N/A</v>
      </c>
      <c r="D8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1" t="e">
        <f>INDEX(RawData!E$2:E$1048576,MATCH(FmtData!$B$4+(ROW()-10),RawData!$A$2:$A$1048576,0))</f>
        <v>#N/A</v>
      </c>
      <c r="F8851" t="e">
        <f>INDEX(RawData!F$2:F$1048576,MATCH(FmtData!$B$4+(ROW()-10),RawData!$A$2:$A$1048576,0))</f>
        <v>#N/A</v>
      </c>
      <c r="G8851" t="e">
        <f>INDEX(RawData!G$2:G$1048576,MATCH(FmtData!$B$4+(ROW()-10),RawData!$A$2:$A$1048576,0))</f>
        <v>#N/A</v>
      </c>
      <c r="H8851" t="e">
        <f>INDEX(RawData!H$2:H$1048576,MATCH(FmtData!$B$4+(ROW()-10),RawData!$A$2:$A$1048576,0))</f>
        <v>#N/A</v>
      </c>
      <c r="I8851" t="e">
        <f>INDEX(RawData!I$2:I$1048576,MATCH(FmtData!$B$4+(ROW()-10),RawData!$A$2:$A$1048576,0))</f>
        <v>#N/A</v>
      </c>
      <c r="J8851" t="e">
        <f>INDEX(RawData!J$2:J$1048576,MATCH(FmtData!$B$4+(ROW()-10),RawData!$A$2:$A$1048576,0))</f>
        <v>#N/A</v>
      </c>
      <c r="K8851" t="e">
        <f>INDEX(RawData!K$2:K$1048576,MATCH(FmtData!$B$4+(ROW()-10),RawData!$A$2:$A$1048576,0))</f>
        <v>#N/A</v>
      </c>
      <c r="L8851" t="e">
        <f>INDEX(RawData!L$2:L$1048576,MATCH(FmtData!$B$4+(ROW()-10),RawData!$A$2:$A$1048576,0))</f>
        <v>#N/A</v>
      </c>
      <c r="M8851" t="e">
        <f>INDEX(RawData!M$2:M$1048576,MATCH(FmtData!$B$4+(ROW()-10),RawData!$A$2:$A$1048576,0))</f>
        <v>#N/A</v>
      </c>
      <c r="N8851" t="e">
        <f>INDEX(RawData!N$2:N$1048576,MATCH(FmtData!$B$4+(ROW()-10),RawData!$A$2:$A$1048576,0))</f>
        <v>#N/A</v>
      </c>
      <c r="O8851" t="e">
        <f>INDEX(RawData!O$2:O$1048576,MATCH(FmtData!$B$4+(ROW()-10),RawData!$A$2:$A$1048576,0))</f>
        <v>#N/A</v>
      </c>
      <c r="P8851" t="e">
        <f>INDEX(RawData!P$2:P$1048576,MATCH(FmtData!$B$4+(ROW()-10),RawData!$A$2:$A$1048576,0))</f>
        <v>#N/A</v>
      </c>
      <c r="Q8851" t="e">
        <f>INDEX(RawData!Q$2:Q$1048576,MATCH(FmtData!$B$4+(ROW()-10),RawData!$A$2:$A$1048576,0))</f>
        <v>#N/A</v>
      </c>
      <c r="R8851" t="e">
        <f>INDEX(RawData!R$2:R$1048576,MATCH(FmtData!$B$4+(ROW()-10),RawData!$A$2:$A$1048576,0))</f>
        <v>#N/A</v>
      </c>
      <c r="S8851" t="e">
        <f>INDEX(RawData!S$2:S$1048576,MATCH(FmtData!$B$4+(ROW()-10),RawData!$A$2:$A$1048576,0))</f>
        <v>#N/A</v>
      </c>
      <c r="T8851" t="e">
        <f>INDEX(RawData!T$2:T$1048576,MATCH(FmtData!$B$4+(ROW()-10),RawData!$A$2:$A$1048576,0))</f>
        <v>#N/A</v>
      </c>
      <c r="U8851" t="e">
        <f>INDEX(RawData!U$2:U$1048576,MATCH(FmtData!$B$4+(ROW()-10),RawData!$A$2:$A$1048576,0))</f>
        <v>#N/A</v>
      </c>
      <c r="V8851" t="e">
        <f>INDEX(RawData!V$2:V$1048576,MATCH(FmtData!$B$4+(ROW()-10),RawData!$A$2:$A$1048576,0))</f>
        <v>#N/A</v>
      </c>
      <c r="W8851" s="7" t="e">
        <f t="shared" si="3057"/>
        <v>#N/A</v>
      </c>
      <c r="X8851" s="7" t="e">
        <f t="shared" si="3058"/>
        <v>#N/A</v>
      </c>
      <c r="Y8851" s="7" t="e">
        <f t="shared" si="3059"/>
        <v>#N/A</v>
      </c>
      <c r="Z8851" s="7" t="e">
        <f t="shared" si="3075"/>
        <v>#N/A</v>
      </c>
      <c r="AA8851" s="7" t="e">
        <f t="shared" si="3076"/>
        <v>#N/A</v>
      </c>
      <c r="AB8851" s="7" t="e">
        <f t="shared" si="3060"/>
        <v>#N/A</v>
      </c>
      <c r="AC8851" s="5" t="e">
        <f t="shared" si="3061"/>
        <v>#N/A</v>
      </c>
      <c r="AD8851" s="14" t="e">
        <f t="shared" si="3062"/>
        <v>#N/A</v>
      </c>
      <c r="AE8851" s="14" t="e">
        <f t="shared" si="3063"/>
        <v>#N/A</v>
      </c>
      <c r="AF8851" s="14" t="e">
        <f t="shared" si="3064"/>
        <v>#N/A</v>
      </c>
      <c r="AG8851" s="14" t="e">
        <f t="shared" si="3065"/>
        <v>#N/A</v>
      </c>
      <c r="AH8851" s="14" t="e">
        <f t="shared" si="3056"/>
        <v>#N/A</v>
      </c>
      <c r="AI8851" s="16" t="e">
        <f t="shared" si="3077"/>
        <v>#N/A</v>
      </c>
      <c r="AJ8851" s="16" t="e">
        <f t="shared" si="3066"/>
        <v>#N/A</v>
      </c>
      <c r="AK8851" s="16" t="e">
        <f t="shared" si="3067"/>
        <v>#N/A</v>
      </c>
      <c r="AL8851" s="16" t="e">
        <f t="shared" si="3068"/>
        <v>#N/A</v>
      </c>
      <c r="AM8851" s="16" t="e">
        <f t="shared" si="3069"/>
        <v>#N/A</v>
      </c>
      <c r="AN8851" s="16" t="e">
        <f t="shared" si="3070"/>
        <v>#N/A</v>
      </c>
      <c r="AO8851" s="16" t="e">
        <f t="shared" si="3071"/>
        <v>#N/A</v>
      </c>
      <c r="AP8851" s="16" t="e">
        <f t="shared" si="3072"/>
        <v>#N/A</v>
      </c>
      <c r="AQ8851" s="16" t="e">
        <f t="shared" si="3073"/>
        <v>#N/A</v>
      </c>
      <c r="AR8851" s="16" t="e">
        <f t="shared" si="3074"/>
        <v>#N/A</v>
      </c>
    </row>
    <row r="8852" spans="2:44" x14ac:dyDescent="0.25">
      <c r="B8852" t="e">
        <f>INDEX(RawData!$A$2:$A$1048576,MATCH(FmtData!$B$4+(ROW()-10),RawData!$A$2:$A$1048576,0))</f>
        <v>#N/A</v>
      </c>
      <c r="C8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#N/A</v>
      </c>
      <c r="D8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2" t="e">
        <f>INDEX(RawData!E$2:E$1048576,MATCH(FmtData!$B$4+(ROW()-10),RawData!$A$2:$A$1048576,0))</f>
        <v>#N/A</v>
      </c>
      <c r="F8852" t="e">
        <f>INDEX(RawData!F$2:F$1048576,MATCH(FmtData!$B$4+(ROW()-10),RawData!$A$2:$A$1048576,0))</f>
        <v>#N/A</v>
      </c>
      <c r="G8852" t="e">
        <f>INDEX(RawData!G$2:G$1048576,MATCH(FmtData!$B$4+(ROW()-10),RawData!$A$2:$A$1048576,0))</f>
        <v>#N/A</v>
      </c>
      <c r="H8852" t="e">
        <f>INDEX(RawData!H$2:H$1048576,MATCH(FmtData!$B$4+(ROW()-10),RawData!$A$2:$A$1048576,0))</f>
        <v>#N/A</v>
      </c>
      <c r="I8852" t="e">
        <f>INDEX(RawData!I$2:I$1048576,MATCH(FmtData!$B$4+(ROW()-10),RawData!$A$2:$A$1048576,0))</f>
        <v>#N/A</v>
      </c>
      <c r="J8852" t="e">
        <f>INDEX(RawData!J$2:J$1048576,MATCH(FmtData!$B$4+(ROW()-10),RawData!$A$2:$A$1048576,0))</f>
        <v>#N/A</v>
      </c>
      <c r="K8852" t="e">
        <f>INDEX(RawData!K$2:K$1048576,MATCH(FmtData!$B$4+(ROW()-10),RawData!$A$2:$A$1048576,0))</f>
        <v>#N/A</v>
      </c>
      <c r="L8852" t="e">
        <f>INDEX(RawData!L$2:L$1048576,MATCH(FmtData!$B$4+(ROW()-10),RawData!$A$2:$A$1048576,0))</f>
        <v>#N/A</v>
      </c>
      <c r="M8852" t="e">
        <f>INDEX(RawData!M$2:M$1048576,MATCH(FmtData!$B$4+(ROW()-10),RawData!$A$2:$A$1048576,0))</f>
        <v>#N/A</v>
      </c>
      <c r="N8852" t="e">
        <f>INDEX(RawData!N$2:N$1048576,MATCH(FmtData!$B$4+(ROW()-10),RawData!$A$2:$A$1048576,0))</f>
        <v>#N/A</v>
      </c>
      <c r="O8852" t="e">
        <f>INDEX(RawData!O$2:O$1048576,MATCH(FmtData!$B$4+(ROW()-10),RawData!$A$2:$A$1048576,0))</f>
        <v>#N/A</v>
      </c>
      <c r="P8852" t="e">
        <f>INDEX(RawData!P$2:P$1048576,MATCH(FmtData!$B$4+(ROW()-10),RawData!$A$2:$A$1048576,0))</f>
        <v>#N/A</v>
      </c>
      <c r="Q8852" t="e">
        <f>INDEX(RawData!Q$2:Q$1048576,MATCH(FmtData!$B$4+(ROW()-10),RawData!$A$2:$A$1048576,0))</f>
        <v>#N/A</v>
      </c>
      <c r="R8852" t="e">
        <f>INDEX(RawData!R$2:R$1048576,MATCH(FmtData!$B$4+(ROW()-10),RawData!$A$2:$A$1048576,0))</f>
        <v>#N/A</v>
      </c>
      <c r="S8852" t="e">
        <f>INDEX(RawData!S$2:S$1048576,MATCH(FmtData!$B$4+(ROW()-10),RawData!$A$2:$A$1048576,0))</f>
        <v>#N/A</v>
      </c>
      <c r="T8852" t="e">
        <f>INDEX(RawData!T$2:T$1048576,MATCH(FmtData!$B$4+(ROW()-10),RawData!$A$2:$A$1048576,0))</f>
        <v>#N/A</v>
      </c>
      <c r="U8852" t="e">
        <f>INDEX(RawData!U$2:U$1048576,MATCH(FmtData!$B$4+(ROW()-10),RawData!$A$2:$A$1048576,0))</f>
        <v>#N/A</v>
      </c>
      <c r="V8852" t="e">
        <f>INDEX(RawData!V$2:V$1048576,MATCH(FmtData!$B$4+(ROW()-10),RawData!$A$2:$A$1048576,0))</f>
        <v>#N/A</v>
      </c>
      <c r="W8852" s="7" t="e">
        <f t="shared" si="3057"/>
        <v>#N/A</v>
      </c>
      <c r="X8852" s="7" t="e">
        <f t="shared" si="3058"/>
        <v>#N/A</v>
      </c>
      <c r="Y8852" s="7" t="e">
        <f t="shared" si="3059"/>
        <v>#N/A</v>
      </c>
      <c r="Z8852" s="7" t="e">
        <f t="shared" si="3075"/>
        <v>#N/A</v>
      </c>
      <c r="AA8852" s="7" t="e">
        <f t="shared" si="3076"/>
        <v>#N/A</v>
      </c>
      <c r="AB8852" s="7" t="e">
        <f t="shared" si="3060"/>
        <v>#N/A</v>
      </c>
      <c r="AC8852" s="5" t="e">
        <f t="shared" si="3061"/>
        <v>#N/A</v>
      </c>
      <c r="AD8852" s="14" t="e">
        <f t="shared" si="3062"/>
        <v>#N/A</v>
      </c>
      <c r="AE8852" s="14" t="e">
        <f t="shared" si="3063"/>
        <v>#N/A</v>
      </c>
      <c r="AF8852" s="14" t="e">
        <f t="shared" si="3064"/>
        <v>#N/A</v>
      </c>
      <c r="AG8852" s="14" t="e">
        <f t="shared" si="3065"/>
        <v>#N/A</v>
      </c>
      <c r="AH8852" s="14" t="e">
        <f t="shared" si="3056"/>
        <v>#N/A</v>
      </c>
      <c r="AI8852" s="16" t="e">
        <f t="shared" si="3077"/>
        <v>#N/A</v>
      </c>
      <c r="AJ8852" s="16" t="e">
        <f t="shared" si="3066"/>
        <v>#N/A</v>
      </c>
      <c r="AK8852" s="16" t="e">
        <f t="shared" si="3067"/>
        <v>#N/A</v>
      </c>
      <c r="AL8852" s="16" t="e">
        <f t="shared" si="3068"/>
        <v>#N/A</v>
      </c>
      <c r="AM8852" s="16" t="e">
        <f t="shared" si="3069"/>
        <v>#N/A</v>
      </c>
      <c r="AN8852" s="16" t="e">
        <f t="shared" si="3070"/>
        <v>#N/A</v>
      </c>
      <c r="AO8852" s="16" t="e">
        <f t="shared" si="3071"/>
        <v>#N/A</v>
      </c>
      <c r="AP8852" s="16" t="e">
        <f t="shared" si="3072"/>
        <v>#N/A</v>
      </c>
      <c r="AQ8852" s="16" t="e">
        <f t="shared" si="3073"/>
        <v>#N/A</v>
      </c>
      <c r="AR8852" s="16" t="e">
        <f t="shared" si="3074"/>
        <v>#N/A</v>
      </c>
    </row>
    <row r="8853" spans="2:44" x14ac:dyDescent="0.25">
      <c r="B8853" t="e">
        <f>INDEX(RawData!$A$2:$A$1048576,MATCH(FmtData!$B$4+(ROW()-10),RawData!$A$2:$A$1048576,0))</f>
        <v>#N/A</v>
      </c>
      <c r="C8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#N/A</v>
      </c>
      <c r="D8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3" t="e">
        <f>INDEX(RawData!E$2:E$1048576,MATCH(FmtData!$B$4+(ROW()-10),RawData!$A$2:$A$1048576,0))</f>
        <v>#N/A</v>
      </c>
      <c r="F8853" t="e">
        <f>INDEX(RawData!F$2:F$1048576,MATCH(FmtData!$B$4+(ROW()-10),RawData!$A$2:$A$1048576,0))</f>
        <v>#N/A</v>
      </c>
      <c r="G8853" t="e">
        <f>INDEX(RawData!G$2:G$1048576,MATCH(FmtData!$B$4+(ROW()-10),RawData!$A$2:$A$1048576,0))</f>
        <v>#N/A</v>
      </c>
      <c r="H8853" t="e">
        <f>INDEX(RawData!H$2:H$1048576,MATCH(FmtData!$B$4+(ROW()-10),RawData!$A$2:$A$1048576,0))</f>
        <v>#N/A</v>
      </c>
      <c r="I8853" t="e">
        <f>INDEX(RawData!I$2:I$1048576,MATCH(FmtData!$B$4+(ROW()-10),RawData!$A$2:$A$1048576,0))</f>
        <v>#N/A</v>
      </c>
      <c r="J8853" t="e">
        <f>INDEX(RawData!J$2:J$1048576,MATCH(FmtData!$B$4+(ROW()-10),RawData!$A$2:$A$1048576,0))</f>
        <v>#N/A</v>
      </c>
      <c r="K8853" t="e">
        <f>INDEX(RawData!K$2:K$1048576,MATCH(FmtData!$B$4+(ROW()-10),RawData!$A$2:$A$1048576,0))</f>
        <v>#N/A</v>
      </c>
      <c r="L8853" t="e">
        <f>INDEX(RawData!L$2:L$1048576,MATCH(FmtData!$B$4+(ROW()-10),RawData!$A$2:$A$1048576,0))</f>
        <v>#N/A</v>
      </c>
      <c r="M8853" t="e">
        <f>INDEX(RawData!M$2:M$1048576,MATCH(FmtData!$B$4+(ROW()-10),RawData!$A$2:$A$1048576,0))</f>
        <v>#N/A</v>
      </c>
      <c r="N8853" t="e">
        <f>INDEX(RawData!N$2:N$1048576,MATCH(FmtData!$B$4+(ROW()-10),RawData!$A$2:$A$1048576,0))</f>
        <v>#N/A</v>
      </c>
      <c r="O8853" t="e">
        <f>INDEX(RawData!O$2:O$1048576,MATCH(FmtData!$B$4+(ROW()-10),RawData!$A$2:$A$1048576,0))</f>
        <v>#N/A</v>
      </c>
      <c r="P8853" t="e">
        <f>INDEX(RawData!P$2:P$1048576,MATCH(FmtData!$B$4+(ROW()-10),RawData!$A$2:$A$1048576,0))</f>
        <v>#N/A</v>
      </c>
      <c r="Q8853" t="e">
        <f>INDEX(RawData!Q$2:Q$1048576,MATCH(FmtData!$B$4+(ROW()-10),RawData!$A$2:$A$1048576,0))</f>
        <v>#N/A</v>
      </c>
      <c r="R8853" t="e">
        <f>INDEX(RawData!R$2:R$1048576,MATCH(FmtData!$B$4+(ROW()-10),RawData!$A$2:$A$1048576,0))</f>
        <v>#N/A</v>
      </c>
      <c r="S8853" t="e">
        <f>INDEX(RawData!S$2:S$1048576,MATCH(FmtData!$B$4+(ROW()-10),RawData!$A$2:$A$1048576,0))</f>
        <v>#N/A</v>
      </c>
      <c r="T8853" t="e">
        <f>INDEX(RawData!T$2:T$1048576,MATCH(FmtData!$B$4+(ROW()-10),RawData!$A$2:$A$1048576,0))</f>
        <v>#N/A</v>
      </c>
      <c r="U8853" t="e">
        <f>INDEX(RawData!U$2:U$1048576,MATCH(FmtData!$B$4+(ROW()-10),RawData!$A$2:$A$1048576,0))</f>
        <v>#N/A</v>
      </c>
      <c r="V8853" t="e">
        <f>INDEX(RawData!V$2:V$1048576,MATCH(FmtData!$B$4+(ROW()-10),RawData!$A$2:$A$1048576,0))</f>
        <v>#N/A</v>
      </c>
      <c r="W8853" s="7" t="e">
        <f t="shared" si="3057"/>
        <v>#N/A</v>
      </c>
      <c r="X8853" s="7" t="e">
        <f t="shared" si="3058"/>
        <v>#N/A</v>
      </c>
      <c r="Y8853" s="7" t="e">
        <f t="shared" si="3059"/>
        <v>#N/A</v>
      </c>
      <c r="Z8853" s="7" t="e">
        <f t="shared" si="3075"/>
        <v>#N/A</v>
      </c>
      <c r="AA8853" s="7" t="e">
        <f t="shared" si="3076"/>
        <v>#N/A</v>
      </c>
      <c r="AB8853" s="7" t="e">
        <f t="shared" si="3060"/>
        <v>#N/A</v>
      </c>
      <c r="AC8853" s="5" t="e">
        <f t="shared" si="3061"/>
        <v>#N/A</v>
      </c>
      <c r="AD8853" s="14" t="e">
        <f t="shared" si="3062"/>
        <v>#N/A</v>
      </c>
      <c r="AE8853" s="14" t="e">
        <f t="shared" si="3063"/>
        <v>#N/A</v>
      </c>
      <c r="AF8853" s="14" t="e">
        <f t="shared" si="3064"/>
        <v>#N/A</v>
      </c>
      <c r="AG8853" s="14" t="e">
        <f t="shared" si="3065"/>
        <v>#N/A</v>
      </c>
      <c r="AH8853" s="14" t="e">
        <f t="shared" si="3056"/>
        <v>#N/A</v>
      </c>
      <c r="AI8853" s="16" t="e">
        <f t="shared" si="3077"/>
        <v>#N/A</v>
      </c>
      <c r="AJ8853" s="16" t="e">
        <f t="shared" si="3066"/>
        <v>#N/A</v>
      </c>
      <c r="AK8853" s="16" t="e">
        <f t="shared" si="3067"/>
        <v>#N/A</v>
      </c>
      <c r="AL8853" s="16" t="e">
        <f t="shared" si="3068"/>
        <v>#N/A</v>
      </c>
      <c r="AM8853" s="16" t="e">
        <f t="shared" si="3069"/>
        <v>#N/A</v>
      </c>
      <c r="AN8853" s="16" t="e">
        <f t="shared" si="3070"/>
        <v>#N/A</v>
      </c>
      <c r="AO8853" s="16" t="e">
        <f t="shared" si="3071"/>
        <v>#N/A</v>
      </c>
      <c r="AP8853" s="16" t="e">
        <f t="shared" si="3072"/>
        <v>#N/A</v>
      </c>
      <c r="AQ8853" s="16" t="e">
        <f t="shared" si="3073"/>
        <v>#N/A</v>
      </c>
      <c r="AR8853" s="16" t="e">
        <f t="shared" si="3074"/>
        <v>#N/A</v>
      </c>
    </row>
    <row r="8854" spans="2:44" x14ac:dyDescent="0.25">
      <c r="B8854" t="e">
        <f>INDEX(RawData!$A$2:$A$1048576,MATCH(FmtData!$B$4+(ROW()-10),RawData!$A$2:$A$1048576,0))</f>
        <v>#N/A</v>
      </c>
      <c r="C8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#N/A</v>
      </c>
      <c r="D8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4" t="e">
        <f>INDEX(RawData!E$2:E$1048576,MATCH(FmtData!$B$4+(ROW()-10),RawData!$A$2:$A$1048576,0))</f>
        <v>#N/A</v>
      </c>
      <c r="F8854" t="e">
        <f>INDEX(RawData!F$2:F$1048576,MATCH(FmtData!$B$4+(ROW()-10),RawData!$A$2:$A$1048576,0))</f>
        <v>#N/A</v>
      </c>
      <c r="G8854" t="e">
        <f>INDEX(RawData!G$2:G$1048576,MATCH(FmtData!$B$4+(ROW()-10),RawData!$A$2:$A$1048576,0))</f>
        <v>#N/A</v>
      </c>
      <c r="H8854" t="e">
        <f>INDEX(RawData!H$2:H$1048576,MATCH(FmtData!$B$4+(ROW()-10),RawData!$A$2:$A$1048576,0))</f>
        <v>#N/A</v>
      </c>
      <c r="I8854" t="e">
        <f>INDEX(RawData!I$2:I$1048576,MATCH(FmtData!$B$4+(ROW()-10),RawData!$A$2:$A$1048576,0))</f>
        <v>#N/A</v>
      </c>
      <c r="J8854" t="e">
        <f>INDEX(RawData!J$2:J$1048576,MATCH(FmtData!$B$4+(ROW()-10),RawData!$A$2:$A$1048576,0))</f>
        <v>#N/A</v>
      </c>
      <c r="K8854" t="e">
        <f>INDEX(RawData!K$2:K$1048576,MATCH(FmtData!$B$4+(ROW()-10),RawData!$A$2:$A$1048576,0))</f>
        <v>#N/A</v>
      </c>
      <c r="L8854" t="e">
        <f>INDEX(RawData!L$2:L$1048576,MATCH(FmtData!$B$4+(ROW()-10),RawData!$A$2:$A$1048576,0))</f>
        <v>#N/A</v>
      </c>
      <c r="M8854" t="e">
        <f>INDEX(RawData!M$2:M$1048576,MATCH(FmtData!$B$4+(ROW()-10),RawData!$A$2:$A$1048576,0))</f>
        <v>#N/A</v>
      </c>
      <c r="N8854" t="e">
        <f>INDEX(RawData!N$2:N$1048576,MATCH(FmtData!$B$4+(ROW()-10),RawData!$A$2:$A$1048576,0))</f>
        <v>#N/A</v>
      </c>
      <c r="O8854" t="e">
        <f>INDEX(RawData!O$2:O$1048576,MATCH(FmtData!$B$4+(ROW()-10),RawData!$A$2:$A$1048576,0))</f>
        <v>#N/A</v>
      </c>
      <c r="P8854" t="e">
        <f>INDEX(RawData!P$2:P$1048576,MATCH(FmtData!$B$4+(ROW()-10),RawData!$A$2:$A$1048576,0))</f>
        <v>#N/A</v>
      </c>
      <c r="Q8854" t="e">
        <f>INDEX(RawData!Q$2:Q$1048576,MATCH(FmtData!$B$4+(ROW()-10),RawData!$A$2:$A$1048576,0))</f>
        <v>#N/A</v>
      </c>
      <c r="R8854" t="e">
        <f>INDEX(RawData!R$2:R$1048576,MATCH(FmtData!$B$4+(ROW()-10),RawData!$A$2:$A$1048576,0))</f>
        <v>#N/A</v>
      </c>
      <c r="S8854" t="e">
        <f>INDEX(RawData!S$2:S$1048576,MATCH(FmtData!$B$4+(ROW()-10),RawData!$A$2:$A$1048576,0))</f>
        <v>#N/A</v>
      </c>
      <c r="T8854" t="e">
        <f>INDEX(RawData!T$2:T$1048576,MATCH(FmtData!$B$4+(ROW()-10),RawData!$A$2:$A$1048576,0))</f>
        <v>#N/A</v>
      </c>
      <c r="U8854" t="e">
        <f>INDEX(RawData!U$2:U$1048576,MATCH(FmtData!$B$4+(ROW()-10),RawData!$A$2:$A$1048576,0))</f>
        <v>#N/A</v>
      </c>
      <c r="V8854" t="e">
        <f>INDEX(RawData!V$2:V$1048576,MATCH(FmtData!$B$4+(ROW()-10),RawData!$A$2:$A$1048576,0))</f>
        <v>#N/A</v>
      </c>
      <c r="W8854" s="7" t="e">
        <f t="shared" si="3057"/>
        <v>#N/A</v>
      </c>
      <c r="X8854" s="7" t="e">
        <f t="shared" si="3058"/>
        <v>#N/A</v>
      </c>
      <c r="Y8854" s="7" t="e">
        <f t="shared" si="3059"/>
        <v>#N/A</v>
      </c>
      <c r="Z8854" s="7" t="e">
        <f t="shared" si="3075"/>
        <v>#N/A</v>
      </c>
      <c r="AA8854" s="7" t="e">
        <f t="shared" si="3076"/>
        <v>#N/A</v>
      </c>
      <c r="AB8854" s="7" t="e">
        <f t="shared" si="3060"/>
        <v>#N/A</v>
      </c>
      <c r="AC8854" s="5" t="e">
        <f t="shared" si="3061"/>
        <v>#N/A</v>
      </c>
      <c r="AD8854" s="14" t="e">
        <f t="shared" si="3062"/>
        <v>#N/A</v>
      </c>
      <c r="AE8854" s="14" t="e">
        <f t="shared" si="3063"/>
        <v>#N/A</v>
      </c>
      <c r="AF8854" s="14" t="e">
        <f t="shared" si="3064"/>
        <v>#N/A</v>
      </c>
      <c r="AG8854" s="14" t="e">
        <f t="shared" si="3065"/>
        <v>#N/A</v>
      </c>
      <c r="AH8854" s="14" t="e">
        <f t="shared" si="3056"/>
        <v>#N/A</v>
      </c>
      <c r="AI8854" s="16" t="e">
        <f t="shared" si="3077"/>
        <v>#N/A</v>
      </c>
      <c r="AJ8854" s="16" t="e">
        <f t="shared" si="3066"/>
        <v>#N/A</v>
      </c>
      <c r="AK8854" s="16" t="e">
        <f t="shared" si="3067"/>
        <v>#N/A</v>
      </c>
      <c r="AL8854" s="16" t="e">
        <f t="shared" si="3068"/>
        <v>#N/A</v>
      </c>
      <c r="AM8854" s="16" t="e">
        <f t="shared" si="3069"/>
        <v>#N/A</v>
      </c>
      <c r="AN8854" s="16" t="e">
        <f t="shared" si="3070"/>
        <v>#N/A</v>
      </c>
      <c r="AO8854" s="16" t="e">
        <f t="shared" si="3071"/>
        <v>#N/A</v>
      </c>
      <c r="AP8854" s="16" t="e">
        <f t="shared" si="3072"/>
        <v>#N/A</v>
      </c>
      <c r="AQ8854" s="16" t="e">
        <f t="shared" si="3073"/>
        <v>#N/A</v>
      </c>
      <c r="AR8854" s="16" t="e">
        <f t="shared" si="3074"/>
        <v>#N/A</v>
      </c>
    </row>
    <row r="8855" spans="2:44" x14ac:dyDescent="0.25">
      <c r="B8855" t="e">
        <f>INDEX(RawData!$A$2:$A$1048576,MATCH(FmtData!$B$4+(ROW()-10),RawData!$A$2:$A$1048576,0))</f>
        <v>#N/A</v>
      </c>
      <c r="C8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#N/A</v>
      </c>
      <c r="D8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5" t="e">
        <f>INDEX(RawData!E$2:E$1048576,MATCH(FmtData!$B$4+(ROW()-10),RawData!$A$2:$A$1048576,0))</f>
        <v>#N/A</v>
      </c>
      <c r="F8855" t="e">
        <f>INDEX(RawData!F$2:F$1048576,MATCH(FmtData!$B$4+(ROW()-10),RawData!$A$2:$A$1048576,0))</f>
        <v>#N/A</v>
      </c>
      <c r="G8855" t="e">
        <f>INDEX(RawData!G$2:G$1048576,MATCH(FmtData!$B$4+(ROW()-10),RawData!$A$2:$A$1048576,0))</f>
        <v>#N/A</v>
      </c>
      <c r="H8855" t="e">
        <f>INDEX(RawData!H$2:H$1048576,MATCH(FmtData!$B$4+(ROW()-10),RawData!$A$2:$A$1048576,0))</f>
        <v>#N/A</v>
      </c>
      <c r="I8855" t="e">
        <f>INDEX(RawData!I$2:I$1048576,MATCH(FmtData!$B$4+(ROW()-10),RawData!$A$2:$A$1048576,0))</f>
        <v>#N/A</v>
      </c>
      <c r="J8855" t="e">
        <f>INDEX(RawData!J$2:J$1048576,MATCH(FmtData!$B$4+(ROW()-10),RawData!$A$2:$A$1048576,0))</f>
        <v>#N/A</v>
      </c>
      <c r="K8855" t="e">
        <f>INDEX(RawData!K$2:K$1048576,MATCH(FmtData!$B$4+(ROW()-10),RawData!$A$2:$A$1048576,0))</f>
        <v>#N/A</v>
      </c>
      <c r="L8855" t="e">
        <f>INDEX(RawData!L$2:L$1048576,MATCH(FmtData!$B$4+(ROW()-10),RawData!$A$2:$A$1048576,0))</f>
        <v>#N/A</v>
      </c>
      <c r="M8855" t="e">
        <f>INDEX(RawData!M$2:M$1048576,MATCH(FmtData!$B$4+(ROW()-10),RawData!$A$2:$A$1048576,0))</f>
        <v>#N/A</v>
      </c>
      <c r="N8855" t="e">
        <f>INDEX(RawData!N$2:N$1048576,MATCH(FmtData!$B$4+(ROW()-10),RawData!$A$2:$A$1048576,0))</f>
        <v>#N/A</v>
      </c>
      <c r="O8855" t="e">
        <f>INDEX(RawData!O$2:O$1048576,MATCH(FmtData!$B$4+(ROW()-10),RawData!$A$2:$A$1048576,0))</f>
        <v>#N/A</v>
      </c>
      <c r="P8855" t="e">
        <f>INDEX(RawData!P$2:P$1048576,MATCH(FmtData!$B$4+(ROW()-10),RawData!$A$2:$A$1048576,0))</f>
        <v>#N/A</v>
      </c>
      <c r="Q8855" t="e">
        <f>INDEX(RawData!Q$2:Q$1048576,MATCH(FmtData!$B$4+(ROW()-10),RawData!$A$2:$A$1048576,0))</f>
        <v>#N/A</v>
      </c>
      <c r="R8855" t="e">
        <f>INDEX(RawData!R$2:R$1048576,MATCH(FmtData!$B$4+(ROW()-10),RawData!$A$2:$A$1048576,0))</f>
        <v>#N/A</v>
      </c>
      <c r="S8855" t="e">
        <f>INDEX(RawData!S$2:S$1048576,MATCH(FmtData!$B$4+(ROW()-10),RawData!$A$2:$A$1048576,0))</f>
        <v>#N/A</v>
      </c>
      <c r="T8855" t="e">
        <f>INDEX(RawData!T$2:T$1048576,MATCH(FmtData!$B$4+(ROW()-10),RawData!$A$2:$A$1048576,0))</f>
        <v>#N/A</v>
      </c>
      <c r="U8855" t="e">
        <f>INDEX(RawData!U$2:U$1048576,MATCH(FmtData!$B$4+(ROW()-10),RawData!$A$2:$A$1048576,0))</f>
        <v>#N/A</v>
      </c>
      <c r="V8855" t="e">
        <f>INDEX(RawData!V$2:V$1048576,MATCH(FmtData!$B$4+(ROW()-10),RawData!$A$2:$A$1048576,0))</f>
        <v>#N/A</v>
      </c>
      <c r="W8855" s="7" t="e">
        <f t="shared" si="3057"/>
        <v>#N/A</v>
      </c>
      <c r="X8855" s="7" t="e">
        <f t="shared" si="3058"/>
        <v>#N/A</v>
      </c>
      <c r="Y8855" s="7" t="e">
        <f t="shared" si="3059"/>
        <v>#N/A</v>
      </c>
      <c r="Z8855" s="7" t="e">
        <f t="shared" si="3075"/>
        <v>#N/A</v>
      </c>
      <c r="AA8855" s="7" t="e">
        <f t="shared" si="3076"/>
        <v>#N/A</v>
      </c>
      <c r="AB8855" s="7" t="e">
        <f t="shared" si="3060"/>
        <v>#N/A</v>
      </c>
      <c r="AC8855" s="5" t="e">
        <f t="shared" si="3061"/>
        <v>#N/A</v>
      </c>
      <c r="AD8855" s="14" t="e">
        <f t="shared" si="3062"/>
        <v>#N/A</v>
      </c>
      <c r="AE8855" s="14" t="e">
        <f t="shared" si="3063"/>
        <v>#N/A</v>
      </c>
      <c r="AF8855" s="14" t="e">
        <f t="shared" si="3064"/>
        <v>#N/A</v>
      </c>
      <c r="AG8855" s="14" t="e">
        <f t="shared" si="3065"/>
        <v>#N/A</v>
      </c>
      <c r="AH8855" s="14" t="e">
        <f t="shared" si="3056"/>
        <v>#N/A</v>
      </c>
      <c r="AI8855" s="16" t="e">
        <f t="shared" si="3077"/>
        <v>#N/A</v>
      </c>
      <c r="AJ8855" s="16" t="e">
        <f t="shared" si="3066"/>
        <v>#N/A</v>
      </c>
      <c r="AK8855" s="16" t="e">
        <f t="shared" si="3067"/>
        <v>#N/A</v>
      </c>
      <c r="AL8855" s="16" t="e">
        <f t="shared" si="3068"/>
        <v>#N/A</v>
      </c>
      <c r="AM8855" s="16" t="e">
        <f t="shared" si="3069"/>
        <v>#N/A</v>
      </c>
      <c r="AN8855" s="16" t="e">
        <f t="shared" si="3070"/>
        <v>#N/A</v>
      </c>
      <c r="AO8855" s="16" t="e">
        <f t="shared" si="3071"/>
        <v>#N/A</v>
      </c>
      <c r="AP8855" s="16" t="e">
        <f t="shared" si="3072"/>
        <v>#N/A</v>
      </c>
      <c r="AQ8855" s="16" t="e">
        <f t="shared" si="3073"/>
        <v>#N/A</v>
      </c>
      <c r="AR8855" s="16" t="e">
        <f t="shared" si="3074"/>
        <v>#N/A</v>
      </c>
    </row>
    <row r="8856" spans="2:44" x14ac:dyDescent="0.25">
      <c r="B8856" t="e">
        <f>INDEX(RawData!$A$2:$A$1048576,MATCH(FmtData!$B$4+(ROW()-10),RawData!$A$2:$A$1048576,0))</f>
        <v>#N/A</v>
      </c>
      <c r="C8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#N/A</v>
      </c>
      <c r="D8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6" t="e">
        <f>INDEX(RawData!E$2:E$1048576,MATCH(FmtData!$B$4+(ROW()-10),RawData!$A$2:$A$1048576,0))</f>
        <v>#N/A</v>
      </c>
      <c r="F8856" t="e">
        <f>INDEX(RawData!F$2:F$1048576,MATCH(FmtData!$B$4+(ROW()-10),RawData!$A$2:$A$1048576,0))</f>
        <v>#N/A</v>
      </c>
      <c r="G8856" t="e">
        <f>INDEX(RawData!G$2:G$1048576,MATCH(FmtData!$B$4+(ROW()-10),RawData!$A$2:$A$1048576,0))</f>
        <v>#N/A</v>
      </c>
      <c r="H8856" t="e">
        <f>INDEX(RawData!H$2:H$1048576,MATCH(FmtData!$B$4+(ROW()-10),RawData!$A$2:$A$1048576,0))</f>
        <v>#N/A</v>
      </c>
      <c r="I8856" t="e">
        <f>INDEX(RawData!I$2:I$1048576,MATCH(FmtData!$B$4+(ROW()-10),RawData!$A$2:$A$1048576,0))</f>
        <v>#N/A</v>
      </c>
      <c r="J8856" t="e">
        <f>INDEX(RawData!J$2:J$1048576,MATCH(FmtData!$B$4+(ROW()-10),RawData!$A$2:$A$1048576,0))</f>
        <v>#N/A</v>
      </c>
      <c r="K8856" t="e">
        <f>INDEX(RawData!K$2:K$1048576,MATCH(FmtData!$B$4+(ROW()-10),RawData!$A$2:$A$1048576,0))</f>
        <v>#N/A</v>
      </c>
      <c r="L8856" t="e">
        <f>INDEX(RawData!L$2:L$1048576,MATCH(FmtData!$B$4+(ROW()-10),RawData!$A$2:$A$1048576,0))</f>
        <v>#N/A</v>
      </c>
      <c r="M8856" t="e">
        <f>INDEX(RawData!M$2:M$1048576,MATCH(FmtData!$B$4+(ROW()-10),RawData!$A$2:$A$1048576,0))</f>
        <v>#N/A</v>
      </c>
      <c r="N8856" t="e">
        <f>INDEX(RawData!N$2:N$1048576,MATCH(FmtData!$B$4+(ROW()-10),RawData!$A$2:$A$1048576,0))</f>
        <v>#N/A</v>
      </c>
      <c r="O8856" t="e">
        <f>INDEX(RawData!O$2:O$1048576,MATCH(FmtData!$B$4+(ROW()-10),RawData!$A$2:$A$1048576,0))</f>
        <v>#N/A</v>
      </c>
      <c r="P8856" t="e">
        <f>INDEX(RawData!P$2:P$1048576,MATCH(FmtData!$B$4+(ROW()-10),RawData!$A$2:$A$1048576,0))</f>
        <v>#N/A</v>
      </c>
      <c r="Q8856" t="e">
        <f>INDEX(RawData!Q$2:Q$1048576,MATCH(FmtData!$B$4+(ROW()-10),RawData!$A$2:$A$1048576,0))</f>
        <v>#N/A</v>
      </c>
      <c r="R8856" t="e">
        <f>INDEX(RawData!R$2:R$1048576,MATCH(FmtData!$B$4+(ROW()-10),RawData!$A$2:$A$1048576,0))</f>
        <v>#N/A</v>
      </c>
      <c r="S8856" t="e">
        <f>INDEX(RawData!S$2:S$1048576,MATCH(FmtData!$B$4+(ROW()-10),RawData!$A$2:$A$1048576,0))</f>
        <v>#N/A</v>
      </c>
      <c r="T8856" t="e">
        <f>INDEX(RawData!T$2:T$1048576,MATCH(FmtData!$B$4+(ROW()-10),RawData!$A$2:$A$1048576,0))</f>
        <v>#N/A</v>
      </c>
      <c r="U8856" t="e">
        <f>INDEX(RawData!U$2:U$1048576,MATCH(FmtData!$B$4+(ROW()-10),RawData!$A$2:$A$1048576,0))</f>
        <v>#N/A</v>
      </c>
      <c r="V8856" t="e">
        <f>INDEX(RawData!V$2:V$1048576,MATCH(FmtData!$B$4+(ROW()-10),RawData!$A$2:$A$1048576,0))</f>
        <v>#N/A</v>
      </c>
      <c r="W8856" s="7" t="e">
        <f t="shared" si="3057"/>
        <v>#N/A</v>
      </c>
      <c r="X8856" s="7" t="e">
        <f t="shared" si="3058"/>
        <v>#N/A</v>
      </c>
      <c r="Y8856" s="7" t="e">
        <f t="shared" si="3059"/>
        <v>#N/A</v>
      </c>
      <c r="Z8856" s="7" t="e">
        <f t="shared" si="3075"/>
        <v>#N/A</v>
      </c>
      <c r="AA8856" s="7" t="e">
        <f t="shared" si="3076"/>
        <v>#N/A</v>
      </c>
      <c r="AB8856" s="7" t="e">
        <f t="shared" si="3060"/>
        <v>#N/A</v>
      </c>
      <c r="AC8856" s="5" t="e">
        <f t="shared" si="3061"/>
        <v>#N/A</v>
      </c>
      <c r="AD8856" s="14" t="e">
        <f t="shared" si="3062"/>
        <v>#N/A</v>
      </c>
      <c r="AE8856" s="14" t="e">
        <f t="shared" si="3063"/>
        <v>#N/A</v>
      </c>
      <c r="AF8856" s="14" t="e">
        <f t="shared" si="3064"/>
        <v>#N/A</v>
      </c>
      <c r="AG8856" s="14" t="e">
        <f t="shared" si="3065"/>
        <v>#N/A</v>
      </c>
      <c r="AH8856" s="14" t="e">
        <f t="shared" si="3056"/>
        <v>#N/A</v>
      </c>
      <c r="AI8856" s="16" t="e">
        <f t="shared" si="3077"/>
        <v>#N/A</v>
      </c>
      <c r="AJ8856" s="16" t="e">
        <f t="shared" si="3066"/>
        <v>#N/A</v>
      </c>
      <c r="AK8856" s="16" t="e">
        <f t="shared" si="3067"/>
        <v>#N/A</v>
      </c>
      <c r="AL8856" s="16" t="e">
        <f t="shared" si="3068"/>
        <v>#N/A</v>
      </c>
      <c r="AM8856" s="16" t="e">
        <f t="shared" si="3069"/>
        <v>#N/A</v>
      </c>
      <c r="AN8856" s="16" t="e">
        <f t="shared" si="3070"/>
        <v>#N/A</v>
      </c>
      <c r="AO8856" s="16" t="e">
        <f t="shared" si="3071"/>
        <v>#N/A</v>
      </c>
      <c r="AP8856" s="16" t="e">
        <f t="shared" si="3072"/>
        <v>#N/A</v>
      </c>
      <c r="AQ8856" s="16" t="e">
        <f t="shared" si="3073"/>
        <v>#N/A</v>
      </c>
      <c r="AR8856" s="16" t="e">
        <f t="shared" si="3074"/>
        <v>#N/A</v>
      </c>
    </row>
    <row r="8857" spans="2:44" x14ac:dyDescent="0.25">
      <c r="B8857" t="e">
        <f>INDEX(RawData!$A$2:$A$1048576,MATCH(FmtData!$B$4+(ROW()-10),RawData!$A$2:$A$1048576,0))</f>
        <v>#N/A</v>
      </c>
      <c r="C8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#N/A</v>
      </c>
      <c r="D8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7" t="e">
        <f>INDEX(RawData!E$2:E$1048576,MATCH(FmtData!$B$4+(ROW()-10),RawData!$A$2:$A$1048576,0))</f>
        <v>#N/A</v>
      </c>
      <c r="F8857" t="e">
        <f>INDEX(RawData!F$2:F$1048576,MATCH(FmtData!$B$4+(ROW()-10),RawData!$A$2:$A$1048576,0))</f>
        <v>#N/A</v>
      </c>
      <c r="G8857" t="e">
        <f>INDEX(RawData!G$2:G$1048576,MATCH(FmtData!$B$4+(ROW()-10),RawData!$A$2:$A$1048576,0))</f>
        <v>#N/A</v>
      </c>
      <c r="H8857" t="e">
        <f>INDEX(RawData!H$2:H$1048576,MATCH(FmtData!$B$4+(ROW()-10),RawData!$A$2:$A$1048576,0))</f>
        <v>#N/A</v>
      </c>
      <c r="I8857" t="e">
        <f>INDEX(RawData!I$2:I$1048576,MATCH(FmtData!$B$4+(ROW()-10),RawData!$A$2:$A$1048576,0))</f>
        <v>#N/A</v>
      </c>
      <c r="J8857" t="e">
        <f>INDEX(RawData!J$2:J$1048576,MATCH(FmtData!$B$4+(ROW()-10),RawData!$A$2:$A$1048576,0))</f>
        <v>#N/A</v>
      </c>
      <c r="K8857" t="e">
        <f>INDEX(RawData!K$2:K$1048576,MATCH(FmtData!$B$4+(ROW()-10),RawData!$A$2:$A$1048576,0))</f>
        <v>#N/A</v>
      </c>
      <c r="L8857" t="e">
        <f>INDEX(RawData!L$2:L$1048576,MATCH(FmtData!$B$4+(ROW()-10),RawData!$A$2:$A$1048576,0))</f>
        <v>#N/A</v>
      </c>
      <c r="M8857" t="e">
        <f>INDEX(RawData!M$2:M$1048576,MATCH(FmtData!$B$4+(ROW()-10),RawData!$A$2:$A$1048576,0))</f>
        <v>#N/A</v>
      </c>
      <c r="N8857" t="e">
        <f>INDEX(RawData!N$2:N$1048576,MATCH(FmtData!$B$4+(ROW()-10),RawData!$A$2:$A$1048576,0))</f>
        <v>#N/A</v>
      </c>
      <c r="O8857" t="e">
        <f>INDEX(RawData!O$2:O$1048576,MATCH(FmtData!$B$4+(ROW()-10),RawData!$A$2:$A$1048576,0))</f>
        <v>#N/A</v>
      </c>
      <c r="P8857" t="e">
        <f>INDEX(RawData!P$2:P$1048576,MATCH(FmtData!$B$4+(ROW()-10),RawData!$A$2:$A$1048576,0))</f>
        <v>#N/A</v>
      </c>
      <c r="Q8857" t="e">
        <f>INDEX(RawData!Q$2:Q$1048576,MATCH(FmtData!$B$4+(ROW()-10),RawData!$A$2:$A$1048576,0))</f>
        <v>#N/A</v>
      </c>
      <c r="R8857" t="e">
        <f>INDEX(RawData!R$2:R$1048576,MATCH(FmtData!$B$4+(ROW()-10),RawData!$A$2:$A$1048576,0))</f>
        <v>#N/A</v>
      </c>
      <c r="S8857" t="e">
        <f>INDEX(RawData!S$2:S$1048576,MATCH(FmtData!$B$4+(ROW()-10),RawData!$A$2:$A$1048576,0))</f>
        <v>#N/A</v>
      </c>
      <c r="T8857" t="e">
        <f>INDEX(RawData!T$2:T$1048576,MATCH(FmtData!$B$4+(ROW()-10),RawData!$A$2:$A$1048576,0))</f>
        <v>#N/A</v>
      </c>
      <c r="U8857" t="e">
        <f>INDEX(RawData!U$2:U$1048576,MATCH(FmtData!$B$4+(ROW()-10),RawData!$A$2:$A$1048576,0))</f>
        <v>#N/A</v>
      </c>
      <c r="V8857" t="e">
        <f>INDEX(RawData!V$2:V$1048576,MATCH(FmtData!$B$4+(ROW()-10),RawData!$A$2:$A$1048576,0))</f>
        <v>#N/A</v>
      </c>
      <c r="W8857" s="7" t="e">
        <f t="shared" si="3057"/>
        <v>#N/A</v>
      </c>
      <c r="X8857" s="7" t="e">
        <f t="shared" si="3058"/>
        <v>#N/A</v>
      </c>
      <c r="Y8857" s="7" t="e">
        <f t="shared" si="3059"/>
        <v>#N/A</v>
      </c>
      <c r="Z8857" s="7" t="e">
        <f t="shared" si="3075"/>
        <v>#N/A</v>
      </c>
      <c r="AA8857" s="7" t="e">
        <f t="shared" si="3076"/>
        <v>#N/A</v>
      </c>
      <c r="AB8857" s="7" t="e">
        <f t="shared" si="3060"/>
        <v>#N/A</v>
      </c>
      <c r="AC8857" s="5" t="e">
        <f t="shared" si="3061"/>
        <v>#N/A</v>
      </c>
      <c r="AD8857" s="14" t="e">
        <f t="shared" si="3062"/>
        <v>#N/A</v>
      </c>
      <c r="AE8857" s="14" t="e">
        <f t="shared" si="3063"/>
        <v>#N/A</v>
      </c>
      <c r="AF8857" s="14" t="e">
        <f t="shared" si="3064"/>
        <v>#N/A</v>
      </c>
      <c r="AG8857" s="14" t="e">
        <f t="shared" si="3065"/>
        <v>#N/A</v>
      </c>
      <c r="AH8857" s="14" t="e">
        <f t="shared" si="3056"/>
        <v>#N/A</v>
      </c>
      <c r="AI8857" s="16" t="e">
        <f t="shared" si="3077"/>
        <v>#N/A</v>
      </c>
      <c r="AJ8857" s="16" t="e">
        <f t="shared" si="3066"/>
        <v>#N/A</v>
      </c>
      <c r="AK8857" s="16" t="e">
        <f t="shared" si="3067"/>
        <v>#N/A</v>
      </c>
      <c r="AL8857" s="16" t="e">
        <f t="shared" si="3068"/>
        <v>#N/A</v>
      </c>
      <c r="AM8857" s="16" t="e">
        <f t="shared" si="3069"/>
        <v>#N/A</v>
      </c>
      <c r="AN8857" s="16" t="e">
        <f t="shared" si="3070"/>
        <v>#N/A</v>
      </c>
      <c r="AO8857" s="16" t="e">
        <f t="shared" si="3071"/>
        <v>#N/A</v>
      </c>
      <c r="AP8857" s="16" t="e">
        <f t="shared" si="3072"/>
        <v>#N/A</v>
      </c>
      <c r="AQ8857" s="16" t="e">
        <f t="shared" si="3073"/>
        <v>#N/A</v>
      </c>
      <c r="AR8857" s="16" t="e">
        <f t="shared" si="3074"/>
        <v>#N/A</v>
      </c>
    </row>
    <row r="8858" spans="2:44" x14ac:dyDescent="0.25">
      <c r="B8858" t="e">
        <f>INDEX(RawData!$A$2:$A$1048576,MATCH(FmtData!$B$4+(ROW()-10),RawData!$A$2:$A$1048576,0))</f>
        <v>#N/A</v>
      </c>
      <c r="C8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#N/A</v>
      </c>
      <c r="D8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8" t="e">
        <f>INDEX(RawData!E$2:E$1048576,MATCH(FmtData!$B$4+(ROW()-10),RawData!$A$2:$A$1048576,0))</f>
        <v>#N/A</v>
      </c>
      <c r="F8858" t="e">
        <f>INDEX(RawData!F$2:F$1048576,MATCH(FmtData!$B$4+(ROW()-10),RawData!$A$2:$A$1048576,0))</f>
        <v>#N/A</v>
      </c>
      <c r="G8858" t="e">
        <f>INDEX(RawData!G$2:G$1048576,MATCH(FmtData!$B$4+(ROW()-10),RawData!$A$2:$A$1048576,0))</f>
        <v>#N/A</v>
      </c>
      <c r="H8858" t="e">
        <f>INDEX(RawData!H$2:H$1048576,MATCH(FmtData!$B$4+(ROW()-10),RawData!$A$2:$A$1048576,0))</f>
        <v>#N/A</v>
      </c>
      <c r="I8858" t="e">
        <f>INDEX(RawData!I$2:I$1048576,MATCH(FmtData!$B$4+(ROW()-10),RawData!$A$2:$A$1048576,0))</f>
        <v>#N/A</v>
      </c>
      <c r="J8858" t="e">
        <f>INDEX(RawData!J$2:J$1048576,MATCH(FmtData!$B$4+(ROW()-10),RawData!$A$2:$A$1048576,0))</f>
        <v>#N/A</v>
      </c>
      <c r="K8858" t="e">
        <f>INDEX(RawData!K$2:K$1048576,MATCH(FmtData!$B$4+(ROW()-10),RawData!$A$2:$A$1048576,0))</f>
        <v>#N/A</v>
      </c>
      <c r="L8858" t="e">
        <f>INDEX(RawData!L$2:L$1048576,MATCH(FmtData!$B$4+(ROW()-10),RawData!$A$2:$A$1048576,0))</f>
        <v>#N/A</v>
      </c>
      <c r="M8858" t="e">
        <f>INDEX(RawData!M$2:M$1048576,MATCH(FmtData!$B$4+(ROW()-10),RawData!$A$2:$A$1048576,0))</f>
        <v>#N/A</v>
      </c>
      <c r="N8858" t="e">
        <f>INDEX(RawData!N$2:N$1048576,MATCH(FmtData!$B$4+(ROW()-10),RawData!$A$2:$A$1048576,0))</f>
        <v>#N/A</v>
      </c>
      <c r="O8858" t="e">
        <f>INDEX(RawData!O$2:O$1048576,MATCH(FmtData!$B$4+(ROW()-10),RawData!$A$2:$A$1048576,0))</f>
        <v>#N/A</v>
      </c>
      <c r="P8858" t="e">
        <f>INDEX(RawData!P$2:P$1048576,MATCH(FmtData!$B$4+(ROW()-10),RawData!$A$2:$A$1048576,0))</f>
        <v>#N/A</v>
      </c>
      <c r="Q8858" t="e">
        <f>INDEX(RawData!Q$2:Q$1048576,MATCH(FmtData!$B$4+(ROW()-10),RawData!$A$2:$A$1048576,0))</f>
        <v>#N/A</v>
      </c>
      <c r="R8858" t="e">
        <f>INDEX(RawData!R$2:R$1048576,MATCH(FmtData!$B$4+(ROW()-10),RawData!$A$2:$A$1048576,0))</f>
        <v>#N/A</v>
      </c>
      <c r="S8858" t="e">
        <f>INDEX(RawData!S$2:S$1048576,MATCH(FmtData!$B$4+(ROW()-10),RawData!$A$2:$A$1048576,0))</f>
        <v>#N/A</v>
      </c>
      <c r="T8858" t="e">
        <f>INDEX(RawData!T$2:T$1048576,MATCH(FmtData!$B$4+(ROW()-10),RawData!$A$2:$A$1048576,0))</f>
        <v>#N/A</v>
      </c>
      <c r="U8858" t="e">
        <f>INDEX(RawData!U$2:U$1048576,MATCH(FmtData!$B$4+(ROW()-10),RawData!$A$2:$A$1048576,0))</f>
        <v>#N/A</v>
      </c>
      <c r="V8858" t="e">
        <f>INDEX(RawData!V$2:V$1048576,MATCH(FmtData!$B$4+(ROW()-10),RawData!$A$2:$A$1048576,0))</f>
        <v>#N/A</v>
      </c>
      <c r="W8858" s="7" t="e">
        <f t="shared" si="3057"/>
        <v>#N/A</v>
      </c>
      <c r="X8858" s="7" t="e">
        <f t="shared" si="3058"/>
        <v>#N/A</v>
      </c>
      <c r="Y8858" s="7" t="e">
        <f t="shared" si="3059"/>
        <v>#N/A</v>
      </c>
      <c r="Z8858" s="7" t="e">
        <f t="shared" si="3075"/>
        <v>#N/A</v>
      </c>
      <c r="AA8858" s="7" t="e">
        <f t="shared" si="3076"/>
        <v>#N/A</v>
      </c>
      <c r="AB8858" s="7" t="e">
        <f t="shared" si="3060"/>
        <v>#N/A</v>
      </c>
      <c r="AC8858" s="5" t="e">
        <f t="shared" si="3061"/>
        <v>#N/A</v>
      </c>
      <c r="AD8858" s="14" t="e">
        <f t="shared" si="3062"/>
        <v>#N/A</v>
      </c>
      <c r="AE8858" s="14" t="e">
        <f t="shared" si="3063"/>
        <v>#N/A</v>
      </c>
      <c r="AF8858" s="14" t="e">
        <f t="shared" si="3064"/>
        <v>#N/A</v>
      </c>
      <c r="AG8858" s="14" t="e">
        <f t="shared" si="3065"/>
        <v>#N/A</v>
      </c>
      <c r="AH8858" s="14" t="e">
        <f t="shared" si="3056"/>
        <v>#N/A</v>
      </c>
      <c r="AI8858" s="16" t="e">
        <f t="shared" si="3077"/>
        <v>#N/A</v>
      </c>
      <c r="AJ8858" s="16" t="e">
        <f t="shared" si="3066"/>
        <v>#N/A</v>
      </c>
      <c r="AK8858" s="16" t="e">
        <f t="shared" si="3067"/>
        <v>#N/A</v>
      </c>
      <c r="AL8858" s="16" t="e">
        <f t="shared" si="3068"/>
        <v>#N/A</v>
      </c>
      <c r="AM8858" s="16" t="e">
        <f t="shared" si="3069"/>
        <v>#N/A</v>
      </c>
      <c r="AN8858" s="16" t="e">
        <f t="shared" si="3070"/>
        <v>#N/A</v>
      </c>
      <c r="AO8858" s="16" t="e">
        <f t="shared" si="3071"/>
        <v>#N/A</v>
      </c>
      <c r="AP8858" s="16" t="e">
        <f t="shared" si="3072"/>
        <v>#N/A</v>
      </c>
      <c r="AQ8858" s="16" t="e">
        <f t="shared" si="3073"/>
        <v>#N/A</v>
      </c>
      <c r="AR8858" s="16" t="e">
        <f t="shared" si="3074"/>
        <v>#N/A</v>
      </c>
    </row>
    <row r="8859" spans="2:44" x14ac:dyDescent="0.25">
      <c r="B8859" t="e">
        <f>INDEX(RawData!$A$2:$A$1048576,MATCH(FmtData!$B$4+(ROW()-10),RawData!$A$2:$A$1048576,0))</f>
        <v>#N/A</v>
      </c>
      <c r="C8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#N/A</v>
      </c>
      <c r="D8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59" t="e">
        <f>INDEX(RawData!E$2:E$1048576,MATCH(FmtData!$B$4+(ROW()-10),RawData!$A$2:$A$1048576,0))</f>
        <v>#N/A</v>
      </c>
      <c r="F8859" t="e">
        <f>INDEX(RawData!F$2:F$1048576,MATCH(FmtData!$B$4+(ROW()-10),RawData!$A$2:$A$1048576,0))</f>
        <v>#N/A</v>
      </c>
      <c r="G8859" t="e">
        <f>INDEX(RawData!G$2:G$1048576,MATCH(FmtData!$B$4+(ROW()-10),RawData!$A$2:$A$1048576,0))</f>
        <v>#N/A</v>
      </c>
      <c r="H8859" t="e">
        <f>INDEX(RawData!H$2:H$1048576,MATCH(FmtData!$B$4+(ROW()-10),RawData!$A$2:$A$1048576,0))</f>
        <v>#N/A</v>
      </c>
      <c r="I8859" t="e">
        <f>INDEX(RawData!I$2:I$1048576,MATCH(FmtData!$B$4+(ROW()-10),RawData!$A$2:$A$1048576,0))</f>
        <v>#N/A</v>
      </c>
      <c r="J8859" t="e">
        <f>INDEX(RawData!J$2:J$1048576,MATCH(FmtData!$B$4+(ROW()-10),RawData!$A$2:$A$1048576,0))</f>
        <v>#N/A</v>
      </c>
      <c r="K8859" t="e">
        <f>INDEX(RawData!K$2:K$1048576,MATCH(FmtData!$B$4+(ROW()-10),RawData!$A$2:$A$1048576,0))</f>
        <v>#N/A</v>
      </c>
      <c r="L8859" t="e">
        <f>INDEX(RawData!L$2:L$1048576,MATCH(FmtData!$B$4+(ROW()-10),RawData!$A$2:$A$1048576,0))</f>
        <v>#N/A</v>
      </c>
      <c r="M8859" t="e">
        <f>INDEX(RawData!M$2:M$1048576,MATCH(FmtData!$B$4+(ROW()-10),RawData!$A$2:$A$1048576,0))</f>
        <v>#N/A</v>
      </c>
      <c r="N8859" t="e">
        <f>INDEX(RawData!N$2:N$1048576,MATCH(FmtData!$B$4+(ROW()-10),RawData!$A$2:$A$1048576,0))</f>
        <v>#N/A</v>
      </c>
      <c r="O8859" t="e">
        <f>INDEX(RawData!O$2:O$1048576,MATCH(FmtData!$B$4+(ROW()-10),RawData!$A$2:$A$1048576,0))</f>
        <v>#N/A</v>
      </c>
      <c r="P8859" t="e">
        <f>INDEX(RawData!P$2:P$1048576,MATCH(FmtData!$B$4+(ROW()-10),RawData!$A$2:$A$1048576,0))</f>
        <v>#N/A</v>
      </c>
      <c r="Q8859" t="e">
        <f>INDEX(RawData!Q$2:Q$1048576,MATCH(FmtData!$B$4+(ROW()-10),RawData!$A$2:$A$1048576,0))</f>
        <v>#N/A</v>
      </c>
      <c r="R8859" t="e">
        <f>INDEX(RawData!R$2:R$1048576,MATCH(FmtData!$B$4+(ROW()-10),RawData!$A$2:$A$1048576,0))</f>
        <v>#N/A</v>
      </c>
      <c r="S8859" t="e">
        <f>INDEX(RawData!S$2:S$1048576,MATCH(FmtData!$B$4+(ROW()-10),RawData!$A$2:$A$1048576,0))</f>
        <v>#N/A</v>
      </c>
      <c r="T8859" t="e">
        <f>INDEX(RawData!T$2:T$1048576,MATCH(FmtData!$B$4+(ROW()-10),RawData!$A$2:$A$1048576,0))</f>
        <v>#N/A</v>
      </c>
      <c r="U8859" t="e">
        <f>INDEX(RawData!U$2:U$1048576,MATCH(FmtData!$B$4+(ROW()-10),RawData!$A$2:$A$1048576,0))</f>
        <v>#N/A</v>
      </c>
      <c r="V8859" t="e">
        <f>INDEX(RawData!V$2:V$1048576,MATCH(FmtData!$B$4+(ROW()-10),RawData!$A$2:$A$1048576,0))</f>
        <v>#N/A</v>
      </c>
      <c r="W8859" s="7" t="e">
        <f t="shared" si="3057"/>
        <v>#N/A</v>
      </c>
      <c r="X8859" s="7" t="e">
        <f t="shared" si="3058"/>
        <v>#N/A</v>
      </c>
      <c r="Y8859" s="7" t="e">
        <f t="shared" si="3059"/>
        <v>#N/A</v>
      </c>
      <c r="Z8859" s="7" t="e">
        <f t="shared" si="3075"/>
        <v>#N/A</v>
      </c>
      <c r="AA8859" s="7" t="e">
        <f t="shared" si="3076"/>
        <v>#N/A</v>
      </c>
      <c r="AB8859" s="7" t="e">
        <f t="shared" si="3060"/>
        <v>#N/A</v>
      </c>
      <c r="AC8859" s="5" t="e">
        <f t="shared" si="3061"/>
        <v>#N/A</v>
      </c>
      <c r="AD8859" s="14" t="e">
        <f t="shared" si="3062"/>
        <v>#N/A</v>
      </c>
      <c r="AE8859" s="14" t="e">
        <f t="shared" si="3063"/>
        <v>#N/A</v>
      </c>
      <c r="AF8859" s="14" t="e">
        <f t="shared" si="3064"/>
        <v>#N/A</v>
      </c>
      <c r="AG8859" s="14" t="e">
        <f t="shared" si="3065"/>
        <v>#N/A</v>
      </c>
      <c r="AH8859" s="14" t="e">
        <f t="shared" si="3056"/>
        <v>#N/A</v>
      </c>
      <c r="AI8859" s="16" t="e">
        <f t="shared" si="3077"/>
        <v>#N/A</v>
      </c>
      <c r="AJ8859" s="16" t="e">
        <f t="shared" si="3066"/>
        <v>#N/A</v>
      </c>
      <c r="AK8859" s="16" t="e">
        <f t="shared" si="3067"/>
        <v>#N/A</v>
      </c>
      <c r="AL8859" s="16" t="e">
        <f t="shared" si="3068"/>
        <v>#N/A</v>
      </c>
      <c r="AM8859" s="16" t="e">
        <f t="shared" si="3069"/>
        <v>#N/A</v>
      </c>
      <c r="AN8859" s="16" t="e">
        <f t="shared" si="3070"/>
        <v>#N/A</v>
      </c>
      <c r="AO8859" s="16" t="e">
        <f t="shared" si="3071"/>
        <v>#N/A</v>
      </c>
      <c r="AP8859" s="16" t="e">
        <f t="shared" si="3072"/>
        <v>#N/A</v>
      </c>
      <c r="AQ8859" s="16" t="e">
        <f t="shared" si="3073"/>
        <v>#N/A</v>
      </c>
      <c r="AR8859" s="16" t="e">
        <f t="shared" si="3074"/>
        <v>#N/A</v>
      </c>
    </row>
    <row r="8860" spans="2:44" x14ac:dyDescent="0.25">
      <c r="B8860" t="e">
        <f>INDEX(RawData!$A$2:$A$1048576,MATCH(FmtData!$B$4+(ROW()-10),RawData!$A$2:$A$1048576,0))</f>
        <v>#N/A</v>
      </c>
      <c r="C8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#N/A</v>
      </c>
      <c r="D8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0" t="e">
        <f>INDEX(RawData!E$2:E$1048576,MATCH(FmtData!$B$4+(ROW()-10),RawData!$A$2:$A$1048576,0))</f>
        <v>#N/A</v>
      </c>
      <c r="F8860" t="e">
        <f>INDEX(RawData!F$2:F$1048576,MATCH(FmtData!$B$4+(ROW()-10),RawData!$A$2:$A$1048576,0))</f>
        <v>#N/A</v>
      </c>
      <c r="G8860" t="e">
        <f>INDEX(RawData!G$2:G$1048576,MATCH(FmtData!$B$4+(ROW()-10),RawData!$A$2:$A$1048576,0))</f>
        <v>#N/A</v>
      </c>
      <c r="H8860" t="e">
        <f>INDEX(RawData!H$2:H$1048576,MATCH(FmtData!$B$4+(ROW()-10),RawData!$A$2:$A$1048576,0))</f>
        <v>#N/A</v>
      </c>
      <c r="I8860" t="e">
        <f>INDEX(RawData!I$2:I$1048576,MATCH(FmtData!$B$4+(ROW()-10),RawData!$A$2:$A$1048576,0))</f>
        <v>#N/A</v>
      </c>
      <c r="J8860" t="e">
        <f>INDEX(RawData!J$2:J$1048576,MATCH(FmtData!$B$4+(ROW()-10),RawData!$A$2:$A$1048576,0))</f>
        <v>#N/A</v>
      </c>
      <c r="K8860" t="e">
        <f>INDEX(RawData!K$2:K$1048576,MATCH(FmtData!$B$4+(ROW()-10),RawData!$A$2:$A$1048576,0))</f>
        <v>#N/A</v>
      </c>
      <c r="L8860" t="e">
        <f>INDEX(RawData!L$2:L$1048576,MATCH(FmtData!$B$4+(ROW()-10),RawData!$A$2:$A$1048576,0))</f>
        <v>#N/A</v>
      </c>
      <c r="M8860" t="e">
        <f>INDEX(RawData!M$2:M$1048576,MATCH(FmtData!$B$4+(ROW()-10),RawData!$A$2:$A$1048576,0))</f>
        <v>#N/A</v>
      </c>
      <c r="N8860" t="e">
        <f>INDEX(RawData!N$2:N$1048576,MATCH(FmtData!$B$4+(ROW()-10),RawData!$A$2:$A$1048576,0))</f>
        <v>#N/A</v>
      </c>
      <c r="O8860" t="e">
        <f>INDEX(RawData!O$2:O$1048576,MATCH(FmtData!$B$4+(ROW()-10),RawData!$A$2:$A$1048576,0))</f>
        <v>#N/A</v>
      </c>
      <c r="P8860" t="e">
        <f>INDEX(RawData!P$2:P$1048576,MATCH(FmtData!$B$4+(ROW()-10),RawData!$A$2:$A$1048576,0))</f>
        <v>#N/A</v>
      </c>
      <c r="Q8860" t="e">
        <f>INDEX(RawData!Q$2:Q$1048576,MATCH(FmtData!$B$4+(ROW()-10),RawData!$A$2:$A$1048576,0))</f>
        <v>#N/A</v>
      </c>
      <c r="R8860" t="e">
        <f>INDEX(RawData!R$2:R$1048576,MATCH(FmtData!$B$4+(ROW()-10),RawData!$A$2:$A$1048576,0))</f>
        <v>#N/A</v>
      </c>
      <c r="S8860" t="e">
        <f>INDEX(RawData!S$2:S$1048576,MATCH(FmtData!$B$4+(ROW()-10),RawData!$A$2:$A$1048576,0))</f>
        <v>#N/A</v>
      </c>
      <c r="T8860" t="e">
        <f>INDEX(RawData!T$2:T$1048576,MATCH(FmtData!$B$4+(ROW()-10),RawData!$A$2:$A$1048576,0))</f>
        <v>#N/A</v>
      </c>
      <c r="U8860" t="e">
        <f>INDEX(RawData!U$2:U$1048576,MATCH(FmtData!$B$4+(ROW()-10),RawData!$A$2:$A$1048576,0))</f>
        <v>#N/A</v>
      </c>
      <c r="V8860" t="e">
        <f>INDEX(RawData!V$2:V$1048576,MATCH(FmtData!$B$4+(ROW()-10),RawData!$A$2:$A$1048576,0))</f>
        <v>#N/A</v>
      </c>
      <c r="W8860" s="7" t="e">
        <f t="shared" si="3057"/>
        <v>#N/A</v>
      </c>
      <c r="X8860" s="7" t="e">
        <f t="shared" si="3058"/>
        <v>#N/A</v>
      </c>
      <c r="Y8860" s="7" t="e">
        <f t="shared" si="3059"/>
        <v>#N/A</v>
      </c>
      <c r="Z8860" s="7" t="e">
        <f t="shared" si="3075"/>
        <v>#N/A</v>
      </c>
      <c r="AA8860" s="7" t="e">
        <f t="shared" si="3076"/>
        <v>#N/A</v>
      </c>
      <c r="AB8860" s="7" t="e">
        <f t="shared" si="3060"/>
        <v>#N/A</v>
      </c>
      <c r="AC8860" s="5" t="e">
        <f t="shared" si="3061"/>
        <v>#N/A</v>
      </c>
      <c r="AD8860" s="14" t="e">
        <f t="shared" si="3062"/>
        <v>#N/A</v>
      </c>
      <c r="AE8860" s="14" t="e">
        <f t="shared" si="3063"/>
        <v>#N/A</v>
      </c>
      <c r="AF8860" s="14" t="e">
        <f t="shared" si="3064"/>
        <v>#N/A</v>
      </c>
      <c r="AG8860" s="14" t="e">
        <f t="shared" si="3065"/>
        <v>#N/A</v>
      </c>
      <c r="AH8860" s="14" t="e">
        <f t="shared" si="3056"/>
        <v>#N/A</v>
      </c>
      <c r="AI8860" s="16" t="e">
        <f t="shared" si="3077"/>
        <v>#N/A</v>
      </c>
      <c r="AJ8860" s="16" t="e">
        <f t="shared" si="3066"/>
        <v>#N/A</v>
      </c>
      <c r="AK8860" s="16" t="e">
        <f t="shared" si="3067"/>
        <v>#N/A</v>
      </c>
      <c r="AL8860" s="16" t="e">
        <f t="shared" si="3068"/>
        <v>#N/A</v>
      </c>
      <c r="AM8860" s="16" t="e">
        <f t="shared" si="3069"/>
        <v>#N/A</v>
      </c>
      <c r="AN8860" s="16" t="e">
        <f t="shared" si="3070"/>
        <v>#N/A</v>
      </c>
      <c r="AO8860" s="16" t="e">
        <f t="shared" si="3071"/>
        <v>#N/A</v>
      </c>
      <c r="AP8860" s="16" t="e">
        <f t="shared" si="3072"/>
        <v>#N/A</v>
      </c>
      <c r="AQ8860" s="16" t="e">
        <f t="shared" si="3073"/>
        <v>#N/A</v>
      </c>
      <c r="AR8860" s="16" t="e">
        <f t="shared" si="3074"/>
        <v>#N/A</v>
      </c>
    </row>
    <row r="8861" spans="2:44" x14ac:dyDescent="0.25">
      <c r="B8861" t="e">
        <f>INDEX(RawData!$A$2:$A$1048576,MATCH(FmtData!$B$4+(ROW()-10),RawData!$A$2:$A$1048576,0))</f>
        <v>#N/A</v>
      </c>
      <c r="C8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#N/A</v>
      </c>
      <c r="D8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1" t="e">
        <f>INDEX(RawData!E$2:E$1048576,MATCH(FmtData!$B$4+(ROW()-10),RawData!$A$2:$A$1048576,0))</f>
        <v>#N/A</v>
      </c>
      <c r="F8861" t="e">
        <f>INDEX(RawData!F$2:F$1048576,MATCH(FmtData!$B$4+(ROW()-10),RawData!$A$2:$A$1048576,0))</f>
        <v>#N/A</v>
      </c>
      <c r="G8861" t="e">
        <f>INDEX(RawData!G$2:G$1048576,MATCH(FmtData!$B$4+(ROW()-10),RawData!$A$2:$A$1048576,0))</f>
        <v>#N/A</v>
      </c>
      <c r="H8861" t="e">
        <f>INDEX(RawData!H$2:H$1048576,MATCH(FmtData!$B$4+(ROW()-10),RawData!$A$2:$A$1048576,0))</f>
        <v>#N/A</v>
      </c>
      <c r="I8861" t="e">
        <f>INDEX(RawData!I$2:I$1048576,MATCH(FmtData!$B$4+(ROW()-10),RawData!$A$2:$A$1048576,0))</f>
        <v>#N/A</v>
      </c>
      <c r="J8861" t="e">
        <f>INDEX(RawData!J$2:J$1048576,MATCH(FmtData!$B$4+(ROW()-10),RawData!$A$2:$A$1048576,0))</f>
        <v>#N/A</v>
      </c>
      <c r="K8861" t="e">
        <f>INDEX(RawData!K$2:K$1048576,MATCH(FmtData!$B$4+(ROW()-10),RawData!$A$2:$A$1048576,0))</f>
        <v>#N/A</v>
      </c>
      <c r="L8861" t="e">
        <f>INDEX(RawData!L$2:L$1048576,MATCH(FmtData!$B$4+(ROW()-10),RawData!$A$2:$A$1048576,0))</f>
        <v>#N/A</v>
      </c>
      <c r="M8861" t="e">
        <f>INDEX(RawData!M$2:M$1048576,MATCH(FmtData!$B$4+(ROW()-10),RawData!$A$2:$A$1048576,0))</f>
        <v>#N/A</v>
      </c>
      <c r="N8861" t="e">
        <f>INDEX(RawData!N$2:N$1048576,MATCH(FmtData!$B$4+(ROW()-10),RawData!$A$2:$A$1048576,0))</f>
        <v>#N/A</v>
      </c>
      <c r="O8861" t="e">
        <f>INDEX(RawData!O$2:O$1048576,MATCH(FmtData!$B$4+(ROW()-10),RawData!$A$2:$A$1048576,0))</f>
        <v>#N/A</v>
      </c>
      <c r="P8861" t="e">
        <f>INDEX(RawData!P$2:P$1048576,MATCH(FmtData!$B$4+(ROW()-10),RawData!$A$2:$A$1048576,0))</f>
        <v>#N/A</v>
      </c>
      <c r="Q8861" t="e">
        <f>INDEX(RawData!Q$2:Q$1048576,MATCH(FmtData!$B$4+(ROW()-10),RawData!$A$2:$A$1048576,0))</f>
        <v>#N/A</v>
      </c>
      <c r="R8861" t="e">
        <f>INDEX(RawData!R$2:R$1048576,MATCH(FmtData!$B$4+(ROW()-10),RawData!$A$2:$A$1048576,0))</f>
        <v>#N/A</v>
      </c>
      <c r="S8861" t="e">
        <f>INDEX(RawData!S$2:S$1048576,MATCH(FmtData!$B$4+(ROW()-10),RawData!$A$2:$A$1048576,0))</f>
        <v>#N/A</v>
      </c>
      <c r="T8861" t="e">
        <f>INDEX(RawData!T$2:T$1048576,MATCH(FmtData!$B$4+(ROW()-10),RawData!$A$2:$A$1048576,0))</f>
        <v>#N/A</v>
      </c>
      <c r="U8861" t="e">
        <f>INDEX(RawData!U$2:U$1048576,MATCH(FmtData!$B$4+(ROW()-10),RawData!$A$2:$A$1048576,0))</f>
        <v>#N/A</v>
      </c>
      <c r="V8861" t="e">
        <f>INDEX(RawData!V$2:V$1048576,MATCH(FmtData!$B$4+(ROW()-10),RawData!$A$2:$A$1048576,0))</f>
        <v>#N/A</v>
      </c>
      <c r="W8861" s="7" t="e">
        <f t="shared" si="3057"/>
        <v>#N/A</v>
      </c>
      <c r="X8861" s="7" t="e">
        <f t="shared" si="3058"/>
        <v>#N/A</v>
      </c>
      <c r="Y8861" s="7" t="e">
        <f t="shared" si="3059"/>
        <v>#N/A</v>
      </c>
      <c r="Z8861" s="7" t="e">
        <f t="shared" si="3075"/>
        <v>#N/A</v>
      </c>
      <c r="AA8861" s="7" t="e">
        <f t="shared" si="3076"/>
        <v>#N/A</v>
      </c>
      <c r="AB8861" s="7" t="e">
        <f t="shared" si="3060"/>
        <v>#N/A</v>
      </c>
      <c r="AC8861" s="5" t="e">
        <f t="shared" si="3061"/>
        <v>#N/A</v>
      </c>
      <c r="AD8861" s="14" t="e">
        <f t="shared" si="3062"/>
        <v>#N/A</v>
      </c>
      <c r="AE8861" s="14" t="e">
        <f t="shared" si="3063"/>
        <v>#N/A</v>
      </c>
      <c r="AF8861" s="14" t="e">
        <f t="shared" si="3064"/>
        <v>#N/A</v>
      </c>
      <c r="AG8861" s="14" t="e">
        <f t="shared" si="3065"/>
        <v>#N/A</v>
      </c>
      <c r="AH8861" s="14" t="e">
        <f t="shared" si="3056"/>
        <v>#N/A</v>
      </c>
      <c r="AI8861" s="16" t="e">
        <f t="shared" si="3077"/>
        <v>#N/A</v>
      </c>
      <c r="AJ8861" s="16" t="e">
        <f t="shared" si="3066"/>
        <v>#N/A</v>
      </c>
      <c r="AK8861" s="16" t="e">
        <f t="shared" si="3067"/>
        <v>#N/A</v>
      </c>
      <c r="AL8861" s="16" t="e">
        <f t="shared" si="3068"/>
        <v>#N/A</v>
      </c>
      <c r="AM8861" s="16" t="e">
        <f t="shared" si="3069"/>
        <v>#N/A</v>
      </c>
      <c r="AN8861" s="16" t="e">
        <f t="shared" si="3070"/>
        <v>#N/A</v>
      </c>
      <c r="AO8861" s="16" t="e">
        <f t="shared" si="3071"/>
        <v>#N/A</v>
      </c>
      <c r="AP8861" s="16" t="e">
        <f t="shared" si="3072"/>
        <v>#N/A</v>
      </c>
      <c r="AQ8861" s="16" t="e">
        <f t="shared" si="3073"/>
        <v>#N/A</v>
      </c>
      <c r="AR8861" s="16" t="e">
        <f t="shared" si="3074"/>
        <v>#N/A</v>
      </c>
    </row>
    <row r="8862" spans="2:44" x14ac:dyDescent="0.25">
      <c r="B8862" t="e">
        <f>INDEX(RawData!$A$2:$A$1048576,MATCH(FmtData!$B$4+(ROW()-10),RawData!$A$2:$A$1048576,0))</f>
        <v>#N/A</v>
      </c>
      <c r="C8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#N/A</v>
      </c>
      <c r="D8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2" t="e">
        <f>INDEX(RawData!E$2:E$1048576,MATCH(FmtData!$B$4+(ROW()-10),RawData!$A$2:$A$1048576,0))</f>
        <v>#N/A</v>
      </c>
      <c r="F8862" t="e">
        <f>INDEX(RawData!F$2:F$1048576,MATCH(FmtData!$B$4+(ROW()-10),RawData!$A$2:$A$1048576,0))</f>
        <v>#N/A</v>
      </c>
      <c r="G8862" t="e">
        <f>INDEX(RawData!G$2:G$1048576,MATCH(FmtData!$B$4+(ROW()-10),RawData!$A$2:$A$1048576,0))</f>
        <v>#N/A</v>
      </c>
      <c r="H8862" t="e">
        <f>INDEX(RawData!H$2:H$1048576,MATCH(FmtData!$B$4+(ROW()-10),RawData!$A$2:$A$1048576,0))</f>
        <v>#N/A</v>
      </c>
      <c r="I8862" t="e">
        <f>INDEX(RawData!I$2:I$1048576,MATCH(FmtData!$B$4+(ROW()-10),RawData!$A$2:$A$1048576,0))</f>
        <v>#N/A</v>
      </c>
      <c r="J8862" t="e">
        <f>INDEX(RawData!J$2:J$1048576,MATCH(FmtData!$B$4+(ROW()-10),RawData!$A$2:$A$1048576,0))</f>
        <v>#N/A</v>
      </c>
      <c r="K8862" t="e">
        <f>INDEX(RawData!K$2:K$1048576,MATCH(FmtData!$B$4+(ROW()-10),RawData!$A$2:$A$1048576,0))</f>
        <v>#N/A</v>
      </c>
      <c r="L8862" t="e">
        <f>INDEX(RawData!L$2:L$1048576,MATCH(FmtData!$B$4+(ROW()-10),RawData!$A$2:$A$1048576,0))</f>
        <v>#N/A</v>
      </c>
      <c r="M8862" t="e">
        <f>INDEX(RawData!M$2:M$1048576,MATCH(FmtData!$B$4+(ROW()-10),RawData!$A$2:$A$1048576,0))</f>
        <v>#N/A</v>
      </c>
      <c r="N8862" t="e">
        <f>INDEX(RawData!N$2:N$1048576,MATCH(FmtData!$B$4+(ROW()-10),RawData!$A$2:$A$1048576,0))</f>
        <v>#N/A</v>
      </c>
      <c r="O8862" t="e">
        <f>INDEX(RawData!O$2:O$1048576,MATCH(FmtData!$B$4+(ROW()-10),RawData!$A$2:$A$1048576,0))</f>
        <v>#N/A</v>
      </c>
      <c r="P8862" t="e">
        <f>INDEX(RawData!P$2:P$1048576,MATCH(FmtData!$B$4+(ROW()-10),RawData!$A$2:$A$1048576,0))</f>
        <v>#N/A</v>
      </c>
      <c r="Q8862" t="e">
        <f>INDEX(RawData!Q$2:Q$1048576,MATCH(FmtData!$B$4+(ROW()-10),RawData!$A$2:$A$1048576,0))</f>
        <v>#N/A</v>
      </c>
      <c r="R8862" t="e">
        <f>INDEX(RawData!R$2:R$1048576,MATCH(FmtData!$B$4+(ROW()-10),RawData!$A$2:$A$1048576,0))</f>
        <v>#N/A</v>
      </c>
      <c r="S8862" t="e">
        <f>INDEX(RawData!S$2:S$1048576,MATCH(FmtData!$B$4+(ROW()-10),RawData!$A$2:$A$1048576,0))</f>
        <v>#N/A</v>
      </c>
      <c r="T8862" t="e">
        <f>INDEX(RawData!T$2:T$1048576,MATCH(FmtData!$B$4+(ROW()-10),RawData!$A$2:$A$1048576,0))</f>
        <v>#N/A</v>
      </c>
      <c r="U8862" t="e">
        <f>INDEX(RawData!U$2:U$1048576,MATCH(FmtData!$B$4+(ROW()-10),RawData!$A$2:$A$1048576,0))</f>
        <v>#N/A</v>
      </c>
      <c r="V8862" t="e">
        <f>INDEX(RawData!V$2:V$1048576,MATCH(FmtData!$B$4+(ROW()-10),RawData!$A$2:$A$1048576,0))</f>
        <v>#N/A</v>
      </c>
      <c r="W8862" s="7" t="e">
        <f t="shared" si="3057"/>
        <v>#N/A</v>
      </c>
      <c r="X8862" s="7" t="e">
        <f t="shared" si="3058"/>
        <v>#N/A</v>
      </c>
      <c r="Y8862" s="7" t="e">
        <f t="shared" si="3059"/>
        <v>#N/A</v>
      </c>
      <c r="Z8862" s="7" t="e">
        <f t="shared" si="3075"/>
        <v>#N/A</v>
      </c>
      <c r="AA8862" s="7" t="e">
        <f t="shared" si="3076"/>
        <v>#N/A</v>
      </c>
      <c r="AB8862" s="7" t="e">
        <f t="shared" si="3060"/>
        <v>#N/A</v>
      </c>
      <c r="AC8862" s="5" t="e">
        <f t="shared" si="3061"/>
        <v>#N/A</v>
      </c>
      <c r="AD8862" s="14" t="e">
        <f t="shared" si="3062"/>
        <v>#N/A</v>
      </c>
      <c r="AE8862" s="14" t="e">
        <f t="shared" si="3063"/>
        <v>#N/A</v>
      </c>
      <c r="AF8862" s="14" t="e">
        <f t="shared" si="3064"/>
        <v>#N/A</v>
      </c>
      <c r="AG8862" s="14" t="e">
        <f t="shared" si="3065"/>
        <v>#N/A</v>
      </c>
      <c r="AH8862" s="14" t="e">
        <f t="shared" si="3056"/>
        <v>#N/A</v>
      </c>
      <c r="AI8862" s="16" t="e">
        <f t="shared" si="3077"/>
        <v>#N/A</v>
      </c>
      <c r="AJ8862" s="16" t="e">
        <f t="shared" si="3066"/>
        <v>#N/A</v>
      </c>
      <c r="AK8862" s="16" t="e">
        <f t="shared" si="3067"/>
        <v>#N/A</v>
      </c>
      <c r="AL8862" s="16" t="e">
        <f t="shared" si="3068"/>
        <v>#N/A</v>
      </c>
      <c r="AM8862" s="16" t="e">
        <f t="shared" si="3069"/>
        <v>#N/A</v>
      </c>
      <c r="AN8862" s="16" t="e">
        <f t="shared" si="3070"/>
        <v>#N/A</v>
      </c>
      <c r="AO8862" s="16" t="e">
        <f t="shared" si="3071"/>
        <v>#N/A</v>
      </c>
      <c r="AP8862" s="16" t="e">
        <f t="shared" si="3072"/>
        <v>#N/A</v>
      </c>
      <c r="AQ8862" s="16" t="e">
        <f t="shared" si="3073"/>
        <v>#N/A</v>
      </c>
      <c r="AR8862" s="16" t="e">
        <f t="shared" si="3074"/>
        <v>#N/A</v>
      </c>
    </row>
    <row r="8863" spans="2:44" x14ac:dyDescent="0.25">
      <c r="B8863" t="e">
        <f>INDEX(RawData!$A$2:$A$1048576,MATCH(FmtData!$B$4+(ROW()-10),RawData!$A$2:$A$1048576,0))</f>
        <v>#N/A</v>
      </c>
      <c r="C8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#N/A</v>
      </c>
      <c r="D8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3" t="e">
        <f>INDEX(RawData!E$2:E$1048576,MATCH(FmtData!$B$4+(ROW()-10),RawData!$A$2:$A$1048576,0))</f>
        <v>#N/A</v>
      </c>
      <c r="F8863" t="e">
        <f>INDEX(RawData!F$2:F$1048576,MATCH(FmtData!$B$4+(ROW()-10),RawData!$A$2:$A$1048576,0))</f>
        <v>#N/A</v>
      </c>
      <c r="G8863" t="e">
        <f>INDEX(RawData!G$2:G$1048576,MATCH(FmtData!$B$4+(ROW()-10),RawData!$A$2:$A$1048576,0))</f>
        <v>#N/A</v>
      </c>
      <c r="H8863" t="e">
        <f>INDEX(RawData!H$2:H$1048576,MATCH(FmtData!$B$4+(ROW()-10),RawData!$A$2:$A$1048576,0))</f>
        <v>#N/A</v>
      </c>
      <c r="I8863" t="e">
        <f>INDEX(RawData!I$2:I$1048576,MATCH(FmtData!$B$4+(ROW()-10),RawData!$A$2:$A$1048576,0))</f>
        <v>#N/A</v>
      </c>
      <c r="J8863" t="e">
        <f>INDEX(RawData!J$2:J$1048576,MATCH(FmtData!$B$4+(ROW()-10),RawData!$A$2:$A$1048576,0))</f>
        <v>#N/A</v>
      </c>
      <c r="K8863" t="e">
        <f>INDEX(RawData!K$2:K$1048576,MATCH(FmtData!$B$4+(ROW()-10),RawData!$A$2:$A$1048576,0))</f>
        <v>#N/A</v>
      </c>
      <c r="L8863" t="e">
        <f>INDEX(RawData!L$2:L$1048576,MATCH(FmtData!$B$4+(ROW()-10),RawData!$A$2:$A$1048576,0))</f>
        <v>#N/A</v>
      </c>
      <c r="M8863" t="e">
        <f>INDEX(RawData!M$2:M$1048576,MATCH(FmtData!$B$4+(ROW()-10),RawData!$A$2:$A$1048576,0))</f>
        <v>#N/A</v>
      </c>
      <c r="N8863" t="e">
        <f>INDEX(RawData!N$2:N$1048576,MATCH(FmtData!$B$4+(ROW()-10),RawData!$A$2:$A$1048576,0))</f>
        <v>#N/A</v>
      </c>
      <c r="O8863" t="e">
        <f>INDEX(RawData!O$2:O$1048576,MATCH(FmtData!$B$4+(ROW()-10),RawData!$A$2:$A$1048576,0))</f>
        <v>#N/A</v>
      </c>
      <c r="P8863" t="e">
        <f>INDEX(RawData!P$2:P$1048576,MATCH(FmtData!$B$4+(ROW()-10),RawData!$A$2:$A$1048576,0))</f>
        <v>#N/A</v>
      </c>
      <c r="Q8863" t="e">
        <f>INDEX(RawData!Q$2:Q$1048576,MATCH(FmtData!$B$4+(ROW()-10),RawData!$A$2:$A$1048576,0))</f>
        <v>#N/A</v>
      </c>
      <c r="R8863" t="e">
        <f>INDEX(RawData!R$2:R$1048576,MATCH(FmtData!$B$4+(ROW()-10),RawData!$A$2:$A$1048576,0))</f>
        <v>#N/A</v>
      </c>
      <c r="S8863" t="e">
        <f>INDEX(RawData!S$2:S$1048576,MATCH(FmtData!$B$4+(ROW()-10),RawData!$A$2:$A$1048576,0))</f>
        <v>#N/A</v>
      </c>
      <c r="T8863" t="e">
        <f>INDEX(RawData!T$2:T$1048576,MATCH(FmtData!$B$4+(ROW()-10),RawData!$A$2:$A$1048576,0))</f>
        <v>#N/A</v>
      </c>
      <c r="U8863" t="e">
        <f>INDEX(RawData!U$2:U$1048576,MATCH(FmtData!$B$4+(ROW()-10),RawData!$A$2:$A$1048576,0))</f>
        <v>#N/A</v>
      </c>
      <c r="V8863" t="e">
        <f>INDEX(RawData!V$2:V$1048576,MATCH(FmtData!$B$4+(ROW()-10),RawData!$A$2:$A$1048576,0))</f>
        <v>#N/A</v>
      </c>
      <c r="W8863" s="7" t="e">
        <f t="shared" si="3057"/>
        <v>#N/A</v>
      </c>
      <c r="X8863" s="7" t="e">
        <f t="shared" si="3058"/>
        <v>#N/A</v>
      </c>
      <c r="Y8863" s="7" t="e">
        <f t="shared" si="3059"/>
        <v>#N/A</v>
      </c>
      <c r="Z8863" s="7" t="e">
        <f t="shared" si="3075"/>
        <v>#N/A</v>
      </c>
      <c r="AA8863" s="7" t="e">
        <f t="shared" si="3076"/>
        <v>#N/A</v>
      </c>
      <c r="AB8863" s="7" t="e">
        <f t="shared" si="3060"/>
        <v>#N/A</v>
      </c>
      <c r="AC8863" s="5" t="e">
        <f t="shared" si="3061"/>
        <v>#N/A</v>
      </c>
      <c r="AD8863" s="14" t="e">
        <f t="shared" si="3062"/>
        <v>#N/A</v>
      </c>
      <c r="AE8863" s="14" t="e">
        <f t="shared" si="3063"/>
        <v>#N/A</v>
      </c>
      <c r="AF8863" s="14" t="e">
        <f t="shared" si="3064"/>
        <v>#N/A</v>
      </c>
      <c r="AG8863" s="14" t="e">
        <f t="shared" si="3065"/>
        <v>#N/A</v>
      </c>
      <c r="AH8863" s="14" t="e">
        <f t="shared" si="3056"/>
        <v>#N/A</v>
      </c>
      <c r="AI8863" s="16" t="e">
        <f t="shared" si="3077"/>
        <v>#N/A</v>
      </c>
      <c r="AJ8863" s="16" t="e">
        <f t="shared" si="3066"/>
        <v>#N/A</v>
      </c>
      <c r="AK8863" s="16" t="e">
        <f t="shared" si="3067"/>
        <v>#N/A</v>
      </c>
      <c r="AL8863" s="16" t="e">
        <f t="shared" si="3068"/>
        <v>#N/A</v>
      </c>
      <c r="AM8863" s="16" t="e">
        <f t="shared" si="3069"/>
        <v>#N/A</v>
      </c>
      <c r="AN8863" s="16" t="e">
        <f t="shared" si="3070"/>
        <v>#N/A</v>
      </c>
      <c r="AO8863" s="16" t="e">
        <f t="shared" si="3071"/>
        <v>#N/A</v>
      </c>
      <c r="AP8863" s="16" t="e">
        <f t="shared" si="3072"/>
        <v>#N/A</v>
      </c>
      <c r="AQ8863" s="16" t="e">
        <f t="shared" si="3073"/>
        <v>#N/A</v>
      </c>
      <c r="AR8863" s="16" t="e">
        <f t="shared" si="3074"/>
        <v>#N/A</v>
      </c>
    </row>
    <row r="8864" spans="2:44" x14ac:dyDescent="0.25">
      <c r="B8864" t="e">
        <f>INDEX(RawData!$A$2:$A$1048576,MATCH(FmtData!$B$4+(ROW()-10),RawData!$A$2:$A$1048576,0))</f>
        <v>#N/A</v>
      </c>
      <c r="C8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#N/A</v>
      </c>
      <c r="D8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4" t="e">
        <f>INDEX(RawData!E$2:E$1048576,MATCH(FmtData!$B$4+(ROW()-10),RawData!$A$2:$A$1048576,0))</f>
        <v>#N/A</v>
      </c>
      <c r="F8864" t="e">
        <f>INDEX(RawData!F$2:F$1048576,MATCH(FmtData!$B$4+(ROW()-10),RawData!$A$2:$A$1048576,0))</f>
        <v>#N/A</v>
      </c>
      <c r="G8864" t="e">
        <f>INDEX(RawData!G$2:G$1048576,MATCH(FmtData!$B$4+(ROW()-10),RawData!$A$2:$A$1048576,0))</f>
        <v>#N/A</v>
      </c>
      <c r="H8864" t="e">
        <f>INDEX(RawData!H$2:H$1048576,MATCH(FmtData!$B$4+(ROW()-10),RawData!$A$2:$A$1048576,0))</f>
        <v>#N/A</v>
      </c>
      <c r="I8864" t="e">
        <f>INDEX(RawData!I$2:I$1048576,MATCH(FmtData!$B$4+(ROW()-10),RawData!$A$2:$A$1048576,0))</f>
        <v>#N/A</v>
      </c>
      <c r="J8864" t="e">
        <f>INDEX(RawData!J$2:J$1048576,MATCH(FmtData!$B$4+(ROW()-10),RawData!$A$2:$A$1048576,0))</f>
        <v>#N/A</v>
      </c>
      <c r="K8864" t="e">
        <f>INDEX(RawData!K$2:K$1048576,MATCH(FmtData!$B$4+(ROW()-10),RawData!$A$2:$A$1048576,0))</f>
        <v>#N/A</v>
      </c>
      <c r="L8864" t="e">
        <f>INDEX(RawData!L$2:L$1048576,MATCH(FmtData!$B$4+(ROW()-10),RawData!$A$2:$A$1048576,0))</f>
        <v>#N/A</v>
      </c>
      <c r="M8864" t="e">
        <f>INDEX(RawData!M$2:M$1048576,MATCH(FmtData!$B$4+(ROW()-10),RawData!$A$2:$A$1048576,0))</f>
        <v>#N/A</v>
      </c>
      <c r="N8864" t="e">
        <f>INDEX(RawData!N$2:N$1048576,MATCH(FmtData!$B$4+(ROW()-10),RawData!$A$2:$A$1048576,0))</f>
        <v>#N/A</v>
      </c>
      <c r="O8864" t="e">
        <f>INDEX(RawData!O$2:O$1048576,MATCH(FmtData!$B$4+(ROW()-10),RawData!$A$2:$A$1048576,0))</f>
        <v>#N/A</v>
      </c>
      <c r="P8864" t="e">
        <f>INDEX(RawData!P$2:P$1048576,MATCH(FmtData!$B$4+(ROW()-10),RawData!$A$2:$A$1048576,0))</f>
        <v>#N/A</v>
      </c>
      <c r="Q8864" t="e">
        <f>INDEX(RawData!Q$2:Q$1048576,MATCH(FmtData!$B$4+(ROW()-10),RawData!$A$2:$A$1048576,0))</f>
        <v>#N/A</v>
      </c>
      <c r="R8864" t="e">
        <f>INDEX(RawData!R$2:R$1048576,MATCH(FmtData!$B$4+(ROW()-10),RawData!$A$2:$A$1048576,0))</f>
        <v>#N/A</v>
      </c>
      <c r="S8864" t="e">
        <f>INDEX(RawData!S$2:S$1048576,MATCH(FmtData!$B$4+(ROW()-10),RawData!$A$2:$A$1048576,0))</f>
        <v>#N/A</v>
      </c>
      <c r="T8864" t="e">
        <f>INDEX(RawData!T$2:T$1048576,MATCH(FmtData!$B$4+(ROW()-10),RawData!$A$2:$A$1048576,0))</f>
        <v>#N/A</v>
      </c>
      <c r="U8864" t="e">
        <f>INDEX(RawData!U$2:U$1048576,MATCH(FmtData!$B$4+(ROW()-10),RawData!$A$2:$A$1048576,0))</f>
        <v>#N/A</v>
      </c>
      <c r="V8864" t="e">
        <f>INDEX(RawData!V$2:V$1048576,MATCH(FmtData!$B$4+(ROW()-10),RawData!$A$2:$A$1048576,0))</f>
        <v>#N/A</v>
      </c>
      <c r="W8864" s="7" t="e">
        <f t="shared" si="3057"/>
        <v>#N/A</v>
      </c>
      <c r="X8864" s="7" t="e">
        <f t="shared" si="3058"/>
        <v>#N/A</v>
      </c>
      <c r="Y8864" s="7" t="e">
        <f t="shared" si="3059"/>
        <v>#N/A</v>
      </c>
      <c r="Z8864" s="7" t="e">
        <f t="shared" si="3075"/>
        <v>#N/A</v>
      </c>
      <c r="AA8864" s="7" t="e">
        <f t="shared" si="3076"/>
        <v>#N/A</v>
      </c>
      <c r="AB8864" s="7" t="e">
        <f t="shared" si="3060"/>
        <v>#N/A</v>
      </c>
      <c r="AC8864" s="5" t="e">
        <f t="shared" si="3061"/>
        <v>#N/A</v>
      </c>
      <c r="AD8864" s="14" t="e">
        <f t="shared" si="3062"/>
        <v>#N/A</v>
      </c>
      <c r="AE8864" s="14" t="e">
        <f t="shared" si="3063"/>
        <v>#N/A</v>
      </c>
      <c r="AF8864" s="14" t="e">
        <f t="shared" si="3064"/>
        <v>#N/A</v>
      </c>
      <c r="AG8864" s="14" t="e">
        <f t="shared" si="3065"/>
        <v>#N/A</v>
      </c>
      <c r="AH8864" s="14" t="e">
        <f t="shared" si="3056"/>
        <v>#N/A</v>
      </c>
      <c r="AI8864" s="16" t="e">
        <f t="shared" si="3077"/>
        <v>#N/A</v>
      </c>
      <c r="AJ8864" s="16" t="e">
        <f t="shared" si="3066"/>
        <v>#N/A</v>
      </c>
      <c r="AK8864" s="16" t="e">
        <f t="shared" si="3067"/>
        <v>#N/A</v>
      </c>
      <c r="AL8864" s="16" t="e">
        <f t="shared" si="3068"/>
        <v>#N/A</v>
      </c>
      <c r="AM8864" s="16" t="e">
        <f t="shared" si="3069"/>
        <v>#N/A</v>
      </c>
      <c r="AN8864" s="16" t="e">
        <f t="shared" si="3070"/>
        <v>#N/A</v>
      </c>
      <c r="AO8864" s="16" t="e">
        <f t="shared" si="3071"/>
        <v>#N/A</v>
      </c>
      <c r="AP8864" s="16" t="e">
        <f t="shared" si="3072"/>
        <v>#N/A</v>
      </c>
      <c r="AQ8864" s="16" t="e">
        <f t="shared" si="3073"/>
        <v>#N/A</v>
      </c>
      <c r="AR8864" s="16" t="e">
        <f t="shared" si="3074"/>
        <v>#N/A</v>
      </c>
    </row>
    <row r="8865" spans="2:44" x14ac:dyDescent="0.25">
      <c r="B8865" t="e">
        <f>INDEX(RawData!$A$2:$A$1048576,MATCH(FmtData!$B$4+(ROW()-10),RawData!$A$2:$A$1048576,0))</f>
        <v>#N/A</v>
      </c>
      <c r="C8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#N/A</v>
      </c>
      <c r="D8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5" t="e">
        <f>INDEX(RawData!E$2:E$1048576,MATCH(FmtData!$B$4+(ROW()-10),RawData!$A$2:$A$1048576,0))</f>
        <v>#N/A</v>
      </c>
      <c r="F8865" t="e">
        <f>INDEX(RawData!F$2:F$1048576,MATCH(FmtData!$B$4+(ROW()-10),RawData!$A$2:$A$1048576,0))</f>
        <v>#N/A</v>
      </c>
      <c r="G8865" t="e">
        <f>INDEX(RawData!G$2:G$1048576,MATCH(FmtData!$B$4+(ROW()-10),RawData!$A$2:$A$1048576,0))</f>
        <v>#N/A</v>
      </c>
      <c r="H8865" t="e">
        <f>INDEX(RawData!H$2:H$1048576,MATCH(FmtData!$B$4+(ROW()-10),RawData!$A$2:$A$1048576,0))</f>
        <v>#N/A</v>
      </c>
      <c r="I8865" t="e">
        <f>INDEX(RawData!I$2:I$1048576,MATCH(FmtData!$B$4+(ROW()-10),RawData!$A$2:$A$1048576,0))</f>
        <v>#N/A</v>
      </c>
      <c r="J8865" t="e">
        <f>INDEX(RawData!J$2:J$1048576,MATCH(FmtData!$B$4+(ROW()-10),RawData!$A$2:$A$1048576,0))</f>
        <v>#N/A</v>
      </c>
      <c r="K8865" t="e">
        <f>INDEX(RawData!K$2:K$1048576,MATCH(FmtData!$B$4+(ROW()-10),RawData!$A$2:$A$1048576,0))</f>
        <v>#N/A</v>
      </c>
      <c r="L8865" t="e">
        <f>INDEX(RawData!L$2:L$1048576,MATCH(FmtData!$B$4+(ROW()-10),RawData!$A$2:$A$1048576,0))</f>
        <v>#N/A</v>
      </c>
      <c r="M8865" t="e">
        <f>INDEX(RawData!M$2:M$1048576,MATCH(FmtData!$B$4+(ROW()-10),RawData!$A$2:$A$1048576,0))</f>
        <v>#N/A</v>
      </c>
      <c r="N8865" t="e">
        <f>INDEX(RawData!N$2:N$1048576,MATCH(FmtData!$B$4+(ROW()-10),RawData!$A$2:$A$1048576,0))</f>
        <v>#N/A</v>
      </c>
      <c r="O8865" t="e">
        <f>INDEX(RawData!O$2:O$1048576,MATCH(FmtData!$B$4+(ROW()-10),RawData!$A$2:$A$1048576,0))</f>
        <v>#N/A</v>
      </c>
      <c r="P8865" t="e">
        <f>INDEX(RawData!P$2:P$1048576,MATCH(FmtData!$B$4+(ROW()-10),RawData!$A$2:$A$1048576,0))</f>
        <v>#N/A</v>
      </c>
      <c r="Q8865" t="e">
        <f>INDEX(RawData!Q$2:Q$1048576,MATCH(FmtData!$B$4+(ROW()-10),RawData!$A$2:$A$1048576,0))</f>
        <v>#N/A</v>
      </c>
      <c r="R8865" t="e">
        <f>INDEX(RawData!R$2:R$1048576,MATCH(FmtData!$B$4+(ROW()-10),RawData!$A$2:$A$1048576,0))</f>
        <v>#N/A</v>
      </c>
      <c r="S8865" t="e">
        <f>INDEX(RawData!S$2:S$1048576,MATCH(FmtData!$B$4+(ROW()-10),RawData!$A$2:$A$1048576,0))</f>
        <v>#N/A</v>
      </c>
      <c r="T8865" t="e">
        <f>INDEX(RawData!T$2:T$1048576,MATCH(FmtData!$B$4+(ROW()-10),RawData!$A$2:$A$1048576,0))</f>
        <v>#N/A</v>
      </c>
      <c r="U8865" t="e">
        <f>INDEX(RawData!U$2:U$1048576,MATCH(FmtData!$B$4+(ROW()-10),RawData!$A$2:$A$1048576,0))</f>
        <v>#N/A</v>
      </c>
      <c r="V8865" t="e">
        <f>INDEX(RawData!V$2:V$1048576,MATCH(FmtData!$B$4+(ROW()-10),RawData!$A$2:$A$1048576,0))</f>
        <v>#N/A</v>
      </c>
      <c r="W8865" s="7" t="e">
        <f t="shared" si="3057"/>
        <v>#N/A</v>
      </c>
      <c r="X8865" s="7" t="e">
        <f t="shared" si="3058"/>
        <v>#N/A</v>
      </c>
      <c r="Y8865" s="7" t="e">
        <f t="shared" si="3059"/>
        <v>#N/A</v>
      </c>
      <c r="Z8865" s="7" t="e">
        <f t="shared" si="3075"/>
        <v>#N/A</v>
      </c>
      <c r="AA8865" s="7" t="e">
        <f t="shared" si="3076"/>
        <v>#N/A</v>
      </c>
      <c r="AB8865" s="7" t="e">
        <f t="shared" si="3060"/>
        <v>#N/A</v>
      </c>
      <c r="AC8865" s="5" t="e">
        <f t="shared" si="3061"/>
        <v>#N/A</v>
      </c>
      <c r="AD8865" s="14" t="e">
        <f t="shared" si="3062"/>
        <v>#N/A</v>
      </c>
      <c r="AE8865" s="14" t="e">
        <f t="shared" si="3063"/>
        <v>#N/A</v>
      </c>
      <c r="AF8865" s="14" t="e">
        <f t="shared" si="3064"/>
        <v>#N/A</v>
      </c>
      <c r="AG8865" s="14" t="e">
        <f t="shared" si="3065"/>
        <v>#N/A</v>
      </c>
      <c r="AH8865" s="14" t="e">
        <f t="shared" si="3056"/>
        <v>#N/A</v>
      </c>
      <c r="AI8865" s="16" t="e">
        <f t="shared" si="3077"/>
        <v>#N/A</v>
      </c>
      <c r="AJ8865" s="16" t="e">
        <f t="shared" si="3066"/>
        <v>#N/A</v>
      </c>
      <c r="AK8865" s="16" t="e">
        <f t="shared" si="3067"/>
        <v>#N/A</v>
      </c>
      <c r="AL8865" s="16" t="e">
        <f t="shared" si="3068"/>
        <v>#N/A</v>
      </c>
      <c r="AM8865" s="16" t="e">
        <f t="shared" si="3069"/>
        <v>#N/A</v>
      </c>
      <c r="AN8865" s="16" t="e">
        <f t="shared" si="3070"/>
        <v>#N/A</v>
      </c>
      <c r="AO8865" s="16" t="e">
        <f t="shared" si="3071"/>
        <v>#N/A</v>
      </c>
      <c r="AP8865" s="16" t="e">
        <f t="shared" si="3072"/>
        <v>#N/A</v>
      </c>
      <c r="AQ8865" s="16" t="e">
        <f t="shared" si="3073"/>
        <v>#N/A</v>
      </c>
      <c r="AR8865" s="16" t="e">
        <f t="shared" si="3074"/>
        <v>#N/A</v>
      </c>
    </row>
    <row r="8866" spans="2:44" x14ac:dyDescent="0.25">
      <c r="B8866" t="e">
        <f>INDEX(RawData!$A$2:$A$1048576,MATCH(FmtData!$B$4+(ROW()-10),RawData!$A$2:$A$1048576,0))</f>
        <v>#N/A</v>
      </c>
      <c r="C8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#N/A</v>
      </c>
      <c r="D8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6" t="e">
        <f>INDEX(RawData!E$2:E$1048576,MATCH(FmtData!$B$4+(ROW()-10),RawData!$A$2:$A$1048576,0))</f>
        <v>#N/A</v>
      </c>
      <c r="F8866" t="e">
        <f>INDEX(RawData!F$2:F$1048576,MATCH(FmtData!$B$4+(ROW()-10),RawData!$A$2:$A$1048576,0))</f>
        <v>#N/A</v>
      </c>
      <c r="G8866" t="e">
        <f>INDEX(RawData!G$2:G$1048576,MATCH(FmtData!$B$4+(ROW()-10),RawData!$A$2:$A$1048576,0))</f>
        <v>#N/A</v>
      </c>
      <c r="H8866" t="e">
        <f>INDEX(RawData!H$2:H$1048576,MATCH(FmtData!$B$4+(ROW()-10),RawData!$A$2:$A$1048576,0))</f>
        <v>#N/A</v>
      </c>
      <c r="I8866" t="e">
        <f>INDEX(RawData!I$2:I$1048576,MATCH(FmtData!$B$4+(ROW()-10),RawData!$A$2:$A$1048576,0))</f>
        <v>#N/A</v>
      </c>
      <c r="J8866" t="e">
        <f>INDEX(RawData!J$2:J$1048576,MATCH(FmtData!$B$4+(ROW()-10),RawData!$A$2:$A$1048576,0))</f>
        <v>#N/A</v>
      </c>
      <c r="K8866" t="e">
        <f>INDEX(RawData!K$2:K$1048576,MATCH(FmtData!$B$4+(ROW()-10),RawData!$A$2:$A$1048576,0))</f>
        <v>#N/A</v>
      </c>
      <c r="L8866" t="e">
        <f>INDEX(RawData!L$2:L$1048576,MATCH(FmtData!$B$4+(ROW()-10),RawData!$A$2:$A$1048576,0))</f>
        <v>#N/A</v>
      </c>
      <c r="M8866" t="e">
        <f>INDEX(RawData!M$2:M$1048576,MATCH(FmtData!$B$4+(ROW()-10),RawData!$A$2:$A$1048576,0))</f>
        <v>#N/A</v>
      </c>
      <c r="N8866" t="e">
        <f>INDEX(RawData!N$2:N$1048576,MATCH(FmtData!$B$4+(ROW()-10),RawData!$A$2:$A$1048576,0))</f>
        <v>#N/A</v>
      </c>
      <c r="O8866" t="e">
        <f>INDEX(RawData!O$2:O$1048576,MATCH(FmtData!$B$4+(ROW()-10),RawData!$A$2:$A$1048576,0))</f>
        <v>#N/A</v>
      </c>
      <c r="P8866" t="e">
        <f>INDEX(RawData!P$2:P$1048576,MATCH(FmtData!$B$4+(ROW()-10),RawData!$A$2:$A$1048576,0))</f>
        <v>#N/A</v>
      </c>
      <c r="Q8866" t="e">
        <f>INDEX(RawData!Q$2:Q$1048576,MATCH(FmtData!$B$4+(ROW()-10),RawData!$A$2:$A$1048576,0))</f>
        <v>#N/A</v>
      </c>
      <c r="R8866" t="e">
        <f>INDEX(RawData!R$2:R$1048576,MATCH(FmtData!$B$4+(ROW()-10),RawData!$A$2:$A$1048576,0))</f>
        <v>#N/A</v>
      </c>
      <c r="S8866" t="e">
        <f>INDEX(RawData!S$2:S$1048576,MATCH(FmtData!$B$4+(ROW()-10),RawData!$A$2:$A$1048576,0))</f>
        <v>#N/A</v>
      </c>
      <c r="T8866" t="e">
        <f>INDEX(RawData!T$2:T$1048576,MATCH(FmtData!$B$4+(ROW()-10),RawData!$A$2:$A$1048576,0))</f>
        <v>#N/A</v>
      </c>
      <c r="U8866" t="e">
        <f>INDEX(RawData!U$2:U$1048576,MATCH(FmtData!$B$4+(ROW()-10),RawData!$A$2:$A$1048576,0))</f>
        <v>#N/A</v>
      </c>
      <c r="V8866" t="e">
        <f>INDEX(RawData!V$2:V$1048576,MATCH(FmtData!$B$4+(ROW()-10),RawData!$A$2:$A$1048576,0))</f>
        <v>#N/A</v>
      </c>
      <c r="W8866" s="7" t="e">
        <f t="shared" si="3057"/>
        <v>#N/A</v>
      </c>
      <c r="X8866" s="7" t="e">
        <f t="shared" si="3058"/>
        <v>#N/A</v>
      </c>
      <c r="Y8866" s="7" t="e">
        <f t="shared" si="3059"/>
        <v>#N/A</v>
      </c>
      <c r="Z8866" s="7" t="e">
        <f t="shared" si="3075"/>
        <v>#N/A</v>
      </c>
      <c r="AA8866" s="7" t="e">
        <f t="shared" si="3076"/>
        <v>#N/A</v>
      </c>
      <c r="AB8866" s="7" t="e">
        <f t="shared" si="3060"/>
        <v>#N/A</v>
      </c>
      <c r="AC8866" s="5" t="e">
        <f t="shared" si="3061"/>
        <v>#N/A</v>
      </c>
      <c r="AD8866" s="14" t="e">
        <f t="shared" si="3062"/>
        <v>#N/A</v>
      </c>
      <c r="AE8866" s="14" t="e">
        <f t="shared" si="3063"/>
        <v>#N/A</v>
      </c>
      <c r="AF8866" s="14" t="e">
        <f t="shared" si="3064"/>
        <v>#N/A</v>
      </c>
      <c r="AG8866" s="14" t="e">
        <f t="shared" si="3065"/>
        <v>#N/A</v>
      </c>
      <c r="AH8866" s="14" t="e">
        <f t="shared" si="3056"/>
        <v>#N/A</v>
      </c>
      <c r="AI8866" s="16" t="e">
        <f t="shared" si="3077"/>
        <v>#N/A</v>
      </c>
      <c r="AJ8866" s="16" t="e">
        <f t="shared" si="3066"/>
        <v>#N/A</v>
      </c>
      <c r="AK8866" s="16" t="e">
        <f t="shared" si="3067"/>
        <v>#N/A</v>
      </c>
      <c r="AL8866" s="16" t="e">
        <f t="shared" si="3068"/>
        <v>#N/A</v>
      </c>
      <c r="AM8866" s="16" t="e">
        <f t="shared" si="3069"/>
        <v>#N/A</v>
      </c>
      <c r="AN8866" s="16" t="e">
        <f t="shared" si="3070"/>
        <v>#N/A</v>
      </c>
      <c r="AO8866" s="16" t="e">
        <f t="shared" si="3071"/>
        <v>#N/A</v>
      </c>
      <c r="AP8866" s="16" t="e">
        <f t="shared" si="3072"/>
        <v>#N/A</v>
      </c>
      <c r="AQ8866" s="16" t="e">
        <f t="shared" si="3073"/>
        <v>#N/A</v>
      </c>
      <c r="AR8866" s="16" t="e">
        <f t="shared" si="3074"/>
        <v>#N/A</v>
      </c>
    </row>
    <row r="8867" spans="2:44" x14ac:dyDescent="0.25">
      <c r="B8867" t="e">
        <f>INDEX(RawData!$A$2:$A$1048576,MATCH(FmtData!$B$4+(ROW()-10),RawData!$A$2:$A$1048576,0))</f>
        <v>#N/A</v>
      </c>
      <c r="C8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#N/A</v>
      </c>
      <c r="D8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7" t="e">
        <f>INDEX(RawData!E$2:E$1048576,MATCH(FmtData!$B$4+(ROW()-10),RawData!$A$2:$A$1048576,0))</f>
        <v>#N/A</v>
      </c>
      <c r="F8867" t="e">
        <f>INDEX(RawData!F$2:F$1048576,MATCH(FmtData!$B$4+(ROW()-10),RawData!$A$2:$A$1048576,0))</f>
        <v>#N/A</v>
      </c>
      <c r="G8867" t="e">
        <f>INDEX(RawData!G$2:G$1048576,MATCH(FmtData!$B$4+(ROW()-10),RawData!$A$2:$A$1048576,0))</f>
        <v>#N/A</v>
      </c>
      <c r="H8867" t="e">
        <f>INDEX(RawData!H$2:H$1048576,MATCH(FmtData!$B$4+(ROW()-10),RawData!$A$2:$A$1048576,0))</f>
        <v>#N/A</v>
      </c>
      <c r="I8867" t="e">
        <f>INDEX(RawData!I$2:I$1048576,MATCH(FmtData!$B$4+(ROW()-10),RawData!$A$2:$A$1048576,0))</f>
        <v>#N/A</v>
      </c>
      <c r="J8867" t="e">
        <f>INDEX(RawData!J$2:J$1048576,MATCH(FmtData!$B$4+(ROW()-10),RawData!$A$2:$A$1048576,0))</f>
        <v>#N/A</v>
      </c>
      <c r="K8867" t="e">
        <f>INDEX(RawData!K$2:K$1048576,MATCH(FmtData!$B$4+(ROW()-10),RawData!$A$2:$A$1048576,0))</f>
        <v>#N/A</v>
      </c>
      <c r="L8867" t="e">
        <f>INDEX(RawData!L$2:L$1048576,MATCH(FmtData!$B$4+(ROW()-10),RawData!$A$2:$A$1048576,0))</f>
        <v>#N/A</v>
      </c>
      <c r="M8867" t="e">
        <f>INDEX(RawData!M$2:M$1048576,MATCH(FmtData!$B$4+(ROW()-10),RawData!$A$2:$A$1048576,0))</f>
        <v>#N/A</v>
      </c>
      <c r="N8867" t="e">
        <f>INDEX(RawData!N$2:N$1048576,MATCH(FmtData!$B$4+(ROW()-10),RawData!$A$2:$A$1048576,0))</f>
        <v>#N/A</v>
      </c>
      <c r="O8867" t="e">
        <f>INDEX(RawData!O$2:O$1048576,MATCH(FmtData!$B$4+(ROW()-10),RawData!$A$2:$A$1048576,0))</f>
        <v>#N/A</v>
      </c>
      <c r="P8867" t="e">
        <f>INDEX(RawData!P$2:P$1048576,MATCH(FmtData!$B$4+(ROW()-10),RawData!$A$2:$A$1048576,0))</f>
        <v>#N/A</v>
      </c>
      <c r="Q8867" t="e">
        <f>INDEX(RawData!Q$2:Q$1048576,MATCH(FmtData!$B$4+(ROW()-10),RawData!$A$2:$A$1048576,0))</f>
        <v>#N/A</v>
      </c>
      <c r="R8867" t="e">
        <f>INDEX(RawData!R$2:R$1048576,MATCH(FmtData!$B$4+(ROW()-10),RawData!$A$2:$A$1048576,0))</f>
        <v>#N/A</v>
      </c>
      <c r="S8867" t="e">
        <f>INDEX(RawData!S$2:S$1048576,MATCH(FmtData!$B$4+(ROW()-10),RawData!$A$2:$A$1048576,0))</f>
        <v>#N/A</v>
      </c>
      <c r="T8867" t="e">
        <f>INDEX(RawData!T$2:T$1048576,MATCH(FmtData!$B$4+(ROW()-10),RawData!$A$2:$A$1048576,0))</f>
        <v>#N/A</v>
      </c>
      <c r="U8867" t="e">
        <f>INDEX(RawData!U$2:U$1048576,MATCH(FmtData!$B$4+(ROW()-10),RawData!$A$2:$A$1048576,0))</f>
        <v>#N/A</v>
      </c>
      <c r="V8867" t="e">
        <f>INDEX(RawData!V$2:V$1048576,MATCH(FmtData!$B$4+(ROW()-10),RawData!$A$2:$A$1048576,0))</f>
        <v>#N/A</v>
      </c>
      <c r="W8867" s="7" t="e">
        <f t="shared" si="3057"/>
        <v>#N/A</v>
      </c>
      <c r="X8867" s="7" t="e">
        <f t="shared" si="3058"/>
        <v>#N/A</v>
      </c>
      <c r="Y8867" s="7" t="e">
        <f t="shared" si="3059"/>
        <v>#N/A</v>
      </c>
      <c r="Z8867" s="7" t="e">
        <f t="shared" si="3075"/>
        <v>#N/A</v>
      </c>
      <c r="AA8867" s="7" t="e">
        <f t="shared" si="3076"/>
        <v>#N/A</v>
      </c>
      <c r="AB8867" s="7" t="e">
        <f t="shared" si="3060"/>
        <v>#N/A</v>
      </c>
      <c r="AC8867" s="5" t="e">
        <f t="shared" si="3061"/>
        <v>#N/A</v>
      </c>
      <c r="AD8867" s="14" t="e">
        <f t="shared" si="3062"/>
        <v>#N/A</v>
      </c>
      <c r="AE8867" s="14" t="e">
        <f t="shared" si="3063"/>
        <v>#N/A</v>
      </c>
      <c r="AF8867" s="14" t="e">
        <f t="shared" si="3064"/>
        <v>#N/A</v>
      </c>
      <c r="AG8867" s="14" t="e">
        <f t="shared" si="3065"/>
        <v>#N/A</v>
      </c>
      <c r="AH8867" s="14" t="e">
        <f t="shared" si="3056"/>
        <v>#N/A</v>
      </c>
      <c r="AI8867" s="16" t="e">
        <f t="shared" si="3077"/>
        <v>#N/A</v>
      </c>
      <c r="AJ8867" s="16" t="e">
        <f t="shared" si="3066"/>
        <v>#N/A</v>
      </c>
      <c r="AK8867" s="16" t="e">
        <f t="shared" si="3067"/>
        <v>#N/A</v>
      </c>
      <c r="AL8867" s="16" t="e">
        <f t="shared" si="3068"/>
        <v>#N/A</v>
      </c>
      <c r="AM8867" s="16" t="e">
        <f t="shared" si="3069"/>
        <v>#N/A</v>
      </c>
      <c r="AN8867" s="16" t="e">
        <f t="shared" si="3070"/>
        <v>#N/A</v>
      </c>
      <c r="AO8867" s="16" t="e">
        <f t="shared" si="3071"/>
        <v>#N/A</v>
      </c>
      <c r="AP8867" s="16" t="e">
        <f t="shared" si="3072"/>
        <v>#N/A</v>
      </c>
      <c r="AQ8867" s="16" t="e">
        <f t="shared" si="3073"/>
        <v>#N/A</v>
      </c>
      <c r="AR8867" s="16" t="e">
        <f t="shared" si="3074"/>
        <v>#N/A</v>
      </c>
    </row>
    <row r="8868" spans="2:44" x14ac:dyDescent="0.25">
      <c r="B8868" t="e">
        <f>INDEX(RawData!$A$2:$A$1048576,MATCH(FmtData!$B$4+(ROW()-10),RawData!$A$2:$A$1048576,0))</f>
        <v>#N/A</v>
      </c>
      <c r="C8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#N/A</v>
      </c>
      <c r="D8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8" t="e">
        <f>INDEX(RawData!E$2:E$1048576,MATCH(FmtData!$B$4+(ROW()-10),RawData!$A$2:$A$1048576,0))</f>
        <v>#N/A</v>
      </c>
      <c r="F8868" t="e">
        <f>INDEX(RawData!F$2:F$1048576,MATCH(FmtData!$B$4+(ROW()-10),RawData!$A$2:$A$1048576,0))</f>
        <v>#N/A</v>
      </c>
      <c r="G8868" t="e">
        <f>INDEX(RawData!G$2:G$1048576,MATCH(FmtData!$B$4+(ROW()-10),RawData!$A$2:$A$1048576,0))</f>
        <v>#N/A</v>
      </c>
      <c r="H8868" t="e">
        <f>INDEX(RawData!H$2:H$1048576,MATCH(FmtData!$B$4+(ROW()-10),RawData!$A$2:$A$1048576,0))</f>
        <v>#N/A</v>
      </c>
      <c r="I8868" t="e">
        <f>INDEX(RawData!I$2:I$1048576,MATCH(FmtData!$B$4+(ROW()-10),RawData!$A$2:$A$1048576,0))</f>
        <v>#N/A</v>
      </c>
      <c r="J8868" t="e">
        <f>INDEX(RawData!J$2:J$1048576,MATCH(FmtData!$B$4+(ROW()-10),RawData!$A$2:$A$1048576,0))</f>
        <v>#N/A</v>
      </c>
      <c r="K8868" t="e">
        <f>INDEX(RawData!K$2:K$1048576,MATCH(FmtData!$B$4+(ROW()-10),RawData!$A$2:$A$1048576,0))</f>
        <v>#N/A</v>
      </c>
      <c r="L8868" t="e">
        <f>INDEX(RawData!L$2:L$1048576,MATCH(FmtData!$B$4+(ROW()-10),RawData!$A$2:$A$1048576,0))</f>
        <v>#N/A</v>
      </c>
      <c r="M8868" t="e">
        <f>INDEX(RawData!M$2:M$1048576,MATCH(FmtData!$B$4+(ROW()-10),RawData!$A$2:$A$1048576,0))</f>
        <v>#N/A</v>
      </c>
      <c r="N8868" t="e">
        <f>INDEX(RawData!N$2:N$1048576,MATCH(FmtData!$B$4+(ROW()-10),RawData!$A$2:$A$1048576,0))</f>
        <v>#N/A</v>
      </c>
      <c r="O8868" t="e">
        <f>INDEX(RawData!O$2:O$1048576,MATCH(FmtData!$B$4+(ROW()-10),RawData!$A$2:$A$1048576,0))</f>
        <v>#N/A</v>
      </c>
      <c r="P8868" t="e">
        <f>INDEX(RawData!P$2:P$1048576,MATCH(FmtData!$B$4+(ROW()-10),RawData!$A$2:$A$1048576,0))</f>
        <v>#N/A</v>
      </c>
      <c r="Q8868" t="e">
        <f>INDEX(RawData!Q$2:Q$1048576,MATCH(FmtData!$B$4+(ROW()-10),RawData!$A$2:$A$1048576,0))</f>
        <v>#N/A</v>
      </c>
      <c r="R8868" t="e">
        <f>INDEX(RawData!R$2:R$1048576,MATCH(FmtData!$B$4+(ROW()-10),RawData!$A$2:$A$1048576,0))</f>
        <v>#N/A</v>
      </c>
      <c r="S8868" t="e">
        <f>INDEX(RawData!S$2:S$1048576,MATCH(FmtData!$B$4+(ROW()-10),RawData!$A$2:$A$1048576,0))</f>
        <v>#N/A</v>
      </c>
      <c r="T8868" t="e">
        <f>INDEX(RawData!T$2:T$1048576,MATCH(FmtData!$B$4+(ROW()-10),RawData!$A$2:$A$1048576,0))</f>
        <v>#N/A</v>
      </c>
      <c r="U8868" t="e">
        <f>INDEX(RawData!U$2:U$1048576,MATCH(FmtData!$B$4+(ROW()-10),RawData!$A$2:$A$1048576,0))</f>
        <v>#N/A</v>
      </c>
      <c r="V8868" t="e">
        <f>INDEX(RawData!V$2:V$1048576,MATCH(FmtData!$B$4+(ROW()-10),RawData!$A$2:$A$1048576,0))</f>
        <v>#N/A</v>
      </c>
      <c r="W8868" s="7" t="e">
        <f t="shared" si="3057"/>
        <v>#N/A</v>
      </c>
      <c r="X8868" s="7" t="e">
        <f t="shared" si="3058"/>
        <v>#N/A</v>
      </c>
      <c r="Y8868" s="7" t="e">
        <f t="shared" si="3059"/>
        <v>#N/A</v>
      </c>
      <c r="Z8868" s="7" t="e">
        <f t="shared" si="3075"/>
        <v>#N/A</v>
      </c>
      <c r="AA8868" s="7" t="e">
        <f t="shared" si="3076"/>
        <v>#N/A</v>
      </c>
      <c r="AB8868" s="7" t="e">
        <f t="shared" si="3060"/>
        <v>#N/A</v>
      </c>
      <c r="AC8868" s="5" t="e">
        <f t="shared" si="3061"/>
        <v>#N/A</v>
      </c>
      <c r="AD8868" s="14" t="e">
        <f t="shared" si="3062"/>
        <v>#N/A</v>
      </c>
      <c r="AE8868" s="14" t="e">
        <f t="shared" si="3063"/>
        <v>#N/A</v>
      </c>
      <c r="AF8868" s="14" t="e">
        <f t="shared" si="3064"/>
        <v>#N/A</v>
      </c>
      <c r="AG8868" s="14" t="e">
        <f t="shared" si="3065"/>
        <v>#N/A</v>
      </c>
      <c r="AH8868" s="14" t="e">
        <f t="shared" si="3056"/>
        <v>#N/A</v>
      </c>
      <c r="AI8868" s="16" t="e">
        <f t="shared" si="3077"/>
        <v>#N/A</v>
      </c>
      <c r="AJ8868" s="16" t="e">
        <f t="shared" si="3066"/>
        <v>#N/A</v>
      </c>
      <c r="AK8868" s="16" t="e">
        <f t="shared" si="3067"/>
        <v>#N/A</v>
      </c>
      <c r="AL8868" s="16" t="e">
        <f t="shared" si="3068"/>
        <v>#N/A</v>
      </c>
      <c r="AM8868" s="16" t="e">
        <f t="shared" si="3069"/>
        <v>#N/A</v>
      </c>
      <c r="AN8868" s="16" t="e">
        <f t="shared" si="3070"/>
        <v>#N/A</v>
      </c>
      <c r="AO8868" s="16" t="e">
        <f t="shared" si="3071"/>
        <v>#N/A</v>
      </c>
      <c r="AP8868" s="16" t="e">
        <f t="shared" si="3072"/>
        <v>#N/A</v>
      </c>
      <c r="AQ8868" s="16" t="e">
        <f t="shared" si="3073"/>
        <v>#N/A</v>
      </c>
      <c r="AR8868" s="16" t="e">
        <f t="shared" si="3074"/>
        <v>#N/A</v>
      </c>
    </row>
    <row r="8869" spans="2:44" x14ac:dyDescent="0.25">
      <c r="B8869" t="e">
        <f>INDEX(RawData!$A$2:$A$1048576,MATCH(FmtData!$B$4+(ROW()-10),RawData!$A$2:$A$1048576,0))</f>
        <v>#N/A</v>
      </c>
      <c r="C8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#N/A</v>
      </c>
      <c r="D8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69" t="e">
        <f>INDEX(RawData!E$2:E$1048576,MATCH(FmtData!$B$4+(ROW()-10),RawData!$A$2:$A$1048576,0))</f>
        <v>#N/A</v>
      </c>
      <c r="F8869" t="e">
        <f>INDEX(RawData!F$2:F$1048576,MATCH(FmtData!$B$4+(ROW()-10),RawData!$A$2:$A$1048576,0))</f>
        <v>#N/A</v>
      </c>
      <c r="G8869" t="e">
        <f>INDEX(RawData!G$2:G$1048576,MATCH(FmtData!$B$4+(ROW()-10),RawData!$A$2:$A$1048576,0))</f>
        <v>#N/A</v>
      </c>
      <c r="H8869" t="e">
        <f>INDEX(RawData!H$2:H$1048576,MATCH(FmtData!$B$4+(ROW()-10),RawData!$A$2:$A$1048576,0))</f>
        <v>#N/A</v>
      </c>
      <c r="I8869" t="e">
        <f>INDEX(RawData!I$2:I$1048576,MATCH(FmtData!$B$4+(ROW()-10),RawData!$A$2:$A$1048576,0))</f>
        <v>#N/A</v>
      </c>
      <c r="J8869" t="e">
        <f>INDEX(RawData!J$2:J$1048576,MATCH(FmtData!$B$4+(ROW()-10),RawData!$A$2:$A$1048576,0))</f>
        <v>#N/A</v>
      </c>
      <c r="K8869" t="e">
        <f>INDEX(RawData!K$2:K$1048576,MATCH(FmtData!$B$4+(ROW()-10),RawData!$A$2:$A$1048576,0))</f>
        <v>#N/A</v>
      </c>
      <c r="L8869" t="e">
        <f>INDEX(RawData!L$2:L$1048576,MATCH(FmtData!$B$4+(ROW()-10),RawData!$A$2:$A$1048576,0))</f>
        <v>#N/A</v>
      </c>
      <c r="M8869" t="e">
        <f>INDEX(RawData!M$2:M$1048576,MATCH(FmtData!$B$4+(ROW()-10),RawData!$A$2:$A$1048576,0))</f>
        <v>#N/A</v>
      </c>
      <c r="N8869" t="e">
        <f>INDEX(RawData!N$2:N$1048576,MATCH(FmtData!$B$4+(ROW()-10),RawData!$A$2:$A$1048576,0))</f>
        <v>#N/A</v>
      </c>
      <c r="O8869" t="e">
        <f>INDEX(RawData!O$2:O$1048576,MATCH(FmtData!$B$4+(ROW()-10),RawData!$A$2:$A$1048576,0))</f>
        <v>#N/A</v>
      </c>
      <c r="P8869" t="e">
        <f>INDEX(RawData!P$2:P$1048576,MATCH(FmtData!$B$4+(ROW()-10),RawData!$A$2:$A$1048576,0))</f>
        <v>#N/A</v>
      </c>
      <c r="Q8869" t="e">
        <f>INDEX(RawData!Q$2:Q$1048576,MATCH(FmtData!$B$4+(ROW()-10),RawData!$A$2:$A$1048576,0))</f>
        <v>#N/A</v>
      </c>
      <c r="R8869" t="e">
        <f>INDEX(RawData!R$2:R$1048576,MATCH(FmtData!$B$4+(ROW()-10),RawData!$A$2:$A$1048576,0))</f>
        <v>#N/A</v>
      </c>
      <c r="S8869" t="e">
        <f>INDEX(RawData!S$2:S$1048576,MATCH(FmtData!$B$4+(ROW()-10),RawData!$A$2:$A$1048576,0))</f>
        <v>#N/A</v>
      </c>
      <c r="T8869" t="e">
        <f>INDEX(RawData!T$2:T$1048576,MATCH(FmtData!$B$4+(ROW()-10),RawData!$A$2:$A$1048576,0))</f>
        <v>#N/A</v>
      </c>
      <c r="U8869" t="e">
        <f>INDEX(RawData!U$2:U$1048576,MATCH(FmtData!$B$4+(ROW()-10),RawData!$A$2:$A$1048576,0))</f>
        <v>#N/A</v>
      </c>
      <c r="V8869" t="e">
        <f>INDEX(RawData!V$2:V$1048576,MATCH(FmtData!$B$4+(ROW()-10),RawData!$A$2:$A$1048576,0))</f>
        <v>#N/A</v>
      </c>
      <c r="W8869" s="7" t="e">
        <f t="shared" si="3057"/>
        <v>#N/A</v>
      </c>
      <c r="X8869" s="7" t="e">
        <f t="shared" si="3058"/>
        <v>#N/A</v>
      </c>
      <c r="Y8869" s="7" t="e">
        <f t="shared" si="3059"/>
        <v>#N/A</v>
      </c>
      <c r="Z8869" s="7" t="e">
        <f t="shared" si="3075"/>
        <v>#N/A</v>
      </c>
      <c r="AA8869" s="7" t="e">
        <f t="shared" si="3076"/>
        <v>#N/A</v>
      </c>
      <c r="AB8869" s="7" t="e">
        <f t="shared" si="3060"/>
        <v>#N/A</v>
      </c>
      <c r="AC8869" s="5" t="e">
        <f t="shared" si="3061"/>
        <v>#N/A</v>
      </c>
      <c r="AD8869" s="14" t="e">
        <f t="shared" si="3062"/>
        <v>#N/A</v>
      </c>
      <c r="AE8869" s="14" t="e">
        <f t="shared" si="3063"/>
        <v>#N/A</v>
      </c>
      <c r="AF8869" s="14" t="e">
        <f t="shared" si="3064"/>
        <v>#N/A</v>
      </c>
      <c r="AG8869" s="14" t="e">
        <f t="shared" si="3065"/>
        <v>#N/A</v>
      </c>
      <c r="AH8869" s="14" t="e">
        <f t="shared" si="3056"/>
        <v>#N/A</v>
      </c>
      <c r="AI8869" s="16" t="e">
        <f t="shared" si="3077"/>
        <v>#N/A</v>
      </c>
      <c r="AJ8869" s="16" t="e">
        <f t="shared" si="3066"/>
        <v>#N/A</v>
      </c>
      <c r="AK8869" s="16" t="e">
        <f t="shared" si="3067"/>
        <v>#N/A</v>
      </c>
      <c r="AL8869" s="16" t="e">
        <f t="shared" si="3068"/>
        <v>#N/A</v>
      </c>
      <c r="AM8869" s="16" t="e">
        <f t="shared" si="3069"/>
        <v>#N/A</v>
      </c>
      <c r="AN8869" s="16" t="e">
        <f t="shared" si="3070"/>
        <v>#N/A</v>
      </c>
      <c r="AO8869" s="16" t="e">
        <f t="shared" si="3071"/>
        <v>#N/A</v>
      </c>
      <c r="AP8869" s="16" t="e">
        <f t="shared" si="3072"/>
        <v>#N/A</v>
      </c>
      <c r="AQ8869" s="16" t="e">
        <f t="shared" si="3073"/>
        <v>#N/A</v>
      </c>
      <c r="AR8869" s="16" t="e">
        <f t="shared" si="3074"/>
        <v>#N/A</v>
      </c>
    </row>
    <row r="8870" spans="2:44" x14ac:dyDescent="0.25">
      <c r="B8870" t="e">
        <f>INDEX(RawData!$A$2:$A$1048576,MATCH(FmtData!$B$4+(ROW()-10),RawData!$A$2:$A$1048576,0))</f>
        <v>#N/A</v>
      </c>
      <c r="C8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#N/A</v>
      </c>
      <c r="D8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0" t="e">
        <f>INDEX(RawData!E$2:E$1048576,MATCH(FmtData!$B$4+(ROW()-10),RawData!$A$2:$A$1048576,0))</f>
        <v>#N/A</v>
      </c>
      <c r="F8870" t="e">
        <f>INDEX(RawData!F$2:F$1048576,MATCH(FmtData!$B$4+(ROW()-10),RawData!$A$2:$A$1048576,0))</f>
        <v>#N/A</v>
      </c>
      <c r="G8870" t="e">
        <f>INDEX(RawData!G$2:G$1048576,MATCH(FmtData!$B$4+(ROW()-10),RawData!$A$2:$A$1048576,0))</f>
        <v>#N/A</v>
      </c>
      <c r="H8870" t="e">
        <f>INDEX(RawData!H$2:H$1048576,MATCH(FmtData!$B$4+(ROW()-10),RawData!$A$2:$A$1048576,0))</f>
        <v>#N/A</v>
      </c>
      <c r="I8870" t="e">
        <f>INDEX(RawData!I$2:I$1048576,MATCH(FmtData!$B$4+(ROW()-10),RawData!$A$2:$A$1048576,0))</f>
        <v>#N/A</v>
      </c>
      <c r="J8870" t="e">
        <f>INDEX(RawData!J$2:J$1048576,MATCH(FmtData!$B$4+(ROW()-10),RawData!$A$2:$A$1048576,0))</f>
        <v>#N/A</v>
      </c>
      <c r="K8870" t="e">
        <f>INDEX(RawData!K$2:K$1048576,MATCH(FmtData!$B$4+(ROW()-10),RawData!$A$2:$A$1048576,0))</f>
        <v>#N/A</v>
      </c>
      <c r="L8870" t="e">
        <f>INDEX(RawData!L$2:L$1048576,MATCH(FmtData!$B$4+(ROW()-10),RawData!$A$2:$A$1048576,0))</f>
        <v>#N/A</v>
      </c>
      <c r="M8870" t="e">
        <f>INDEX(RawData!M$2:M$1048576,MATCH(FmtData!$B$4+(ROW()-10),RawData!$A$2:$A$1048576,0))</f>
        <v>#N/A</v>
      </c>
      <c r="N8870" t="e">
        <f>INDEX(RawData!N$2:N$1048576,MATCH(FmtData!$B$4+(ROW()-10),RawData!$A$2:$A$1048576,0))</f>
        <v>#N/A</v>
      </c>
      <c r="O8870" t="e">
        <f>INDEX(RawData!O$2:O$1048576,MATCH(FmtData!$B$4+(ROW()-10),RawData!$A$2:$A$1048576,0))</f>
        <v>#N/A</v>
      </c>
      <c r="P8870" t="e">
        <f>INDEX(RawData!P$2:P$1048576,MATCH(FmtData!$B$4+(ROW()-10),RawData!$A$2:$A$1048576,0))</f>
        <v>#N/A</v>
      </c>
      <c r="Q8870" t="e">
        <f>INDEX(RawData!Q$2:Q$1048576,MATCH(FmtData!$B$4+(ROW()-10),RawData!$A$2:$A$1048576,0))</f>
        <v>#N/A</v>
      </c>
      <c r="R8870" t="e">
        <f>INDEX(RawData!R$2:R$1048576,MATCH(FmtData!$B$4+(ROW()-10),RawData!$A$2:$A$1048576,0))</f>
        <v>#N/A</v>
      </c>
      <c r="S8870" t="e">
        <f>INDEX(RawData!S$2:S$1048576,MATCH(FmtData!$B$4+(ROW()-10),RawData!$A$2:$A$1048576,0))</f>
        <v>#N/A</v>
      </c>
      <c r="T8870" t="e">
        <f>INDEX(RawData!T$2:T$1048576,MATCH(FmtData!$B$4+(ROW()-10),RawData!$A$2:$A$1048576,0))</f>
        <v>#N/A</v>
      </c>
      <c r="U8870" t="e">
        <f>INDEX(RawData!U$2:U$1048576,MATCH(FmtData!$B$4+(ROW()-10),RawData!$A$2:$A$1048576,0))</f>
        <v>#N/A</v>
      </c>
      <c r="V8870" t="e">
        <f>INDEX(RawData!V$2:V$1048576,MATCH(FmtData!$B$4+(ROW()-10),RawData!$A$2:$A$1048576,0))</f>
        <v>#N/A</v>
      </c>
      <c r="W8870" s="7" t="e">
        <f t="shared" si="3057"/>
        <v>#N/A</v>
      </c>
      <c r="X8870" s="7" t="e">
        <f t="shared" si="3058"/>
        <v>#N/A</v>
      </c>
      <c r="Y8870" s="7" t="e">
        <f t="shared" si="3059"/>
        <v>#N/A</v>
      </c>
      <c r="Z8870" s="7" t="e">
        <f t="shared" si="3075"/>
        <v>#N/A</v>
      </c>
      <c r="AA8870" s="7" t="e">
        <f t="shared" si="3076"/>
        <v>#N/A</v>
      </c>
      <c r="AB8870" s="7" t="e">
        <f t="shared" si="3060"/>
        <v>#N/A</v>
      </c>
      <c r="AC8870" s="5" t="e">
        <f t="shared" si="3061"/>
        <v>#N/A</v>
      </c>
      <c r="AD8870" s="14" t="e">
        <f t="shared" si="3062"/>
        <v>#N/A</v>
      </c>
      <c r="AE8870" s="14" t="e">
        <f t="shared" si="3063"/>
        <v>#N/A</v>
      </c>
      <c r="AF8870" s="14" t="e">
        <f t="shared" si="3064"/>
        <v>#N/A</v>
      </c>
      <c r="AG8870" s="14" t="e">
        <f t="shared" si="3065"/>
        <v>#N/A</v>
      </c>
      <c r="AH8870" s="14" t="e">
        <f t="shared" si="3056"/>
        <v>#N/A</v>
      </c>
      <c r="AI8870" s="16" t="e">
        <f t="shared" si="3077"/>
        <v>#N/A</v>
      </c>
      <c r="AJ8870" s="16" t="e">
        <f t="shared" si="3066"/>
        <v>#N/A</v>
      </c>
      <c r="AK8870" s="16" t="e">
        <f t="shared" si="3067"/>
        <v>#N/A</v>
      </c>
      <c r="AL8870" s="16" t="e">
        <f t="shared" si="3068"/>
        <v>#N/A</v>
      </c>
      <c r="AM8870" s="16" t="e">
        <f t="shared" si="3069"/>
        <v>#N/A</v>
      </c>
      <c r="AN8870" s="16" t="e">
        <f t="shared" si="3070"/>
        <v>#N/A</v>
      </c>
      <c r="AO8870" s="16" t="e">
        <f t="shared" si="3071"/>
        <v>#N/A</v>
      </c>
      <c r="AP8870" s="16" t="e">
        <f t="shared" si="3072"/>
        <v>#N/A</v>
      </c>
      <c r="AQ8870" s="16" t="e">
        <f t="shared" si="3073"/>
        <v>#N/A</v>
      </c>
      <c r="AR8870" s="16" t="e">
        <f t="shared" si="3074"/>
        <v>#N/A</v>
      </c>
    </row>
    <row r="8871" spans="2:44" x14ac:dyDescent="0.25">
      <c r="B8871" t="e">
        <f>INDEX(RawData!$A$2:$A$1048576,MATCH(FmtData!$B$4+(ROW()-10),RawData!$A$2:$A$1048576,0))</f>
        <v>#N/A</v>
      </c>
      <c r="C8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#N/A</v>
      </c>
      <c r="D8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1" t="e">
        <f>INDEX(RawData!E$2:E$1048576,MATCH(FmtData!$B$4+(ROW()-10),RawData!$A$2:$A$1048576,0))</f>
        <v>#N/A</v>
      </c>
      <c r="F8871" t="e">
        <f>INDEX(RawData!F$2:F$1048576,MATCH(FmtData!$B$4+(ROW()-10),RawData!$A$2:$A$1048576,0))</f>
        <v>#N/A</v>
      </c>
      <c r="G8871" t="e">
        <f>INDEX(RawData!G$2:G$1048576,MATCH(FmtData!$B$4+(ROW()-10),RawData!$A$2:$A$1048576,0))</f>
        <v>#N/A</v>
      </c>
      <c r="H8871" t="e">
        <f>INDEX(RawData!H$2:H$1048576,MATCH(FmtData!$B$4+(ROW()-10),RawData!$A$2:$A$1048576,0))</f>
        <v>#N/A</v>
      </c>
      <c r="I8871" t="e">
        <f>INDEX(RawData!I$2:I$1048576,MATCH(FmtData!$B$4+(ROW()-10),RawData!$A$2:$A$1048576,0))</f>
        <v>#N/A</v>
      </c>
      <c r="J8871" t="e">
        <f>INDEX(RawData!J$2:J$1048576,MATCH(FmtData!$B$4+(ROW()-10),RawData!$A$2:$A$1048576,0))</f>
        <v>#N/A</v>
      </c>
      <c r="K8871" t="e">
        <f>INDEX(RawData!K$2:K$1048576,MATCH(FmtData!$B$4+(ROW()-10),RawData!$A$2:$A$1048576,0))</f>
        <v>#N/A</v>
      </c>
      <c r="L8871" t="e">
        <f>INDEX(RawData!L$2:L$1048576,MATCH(FmtData!$B$4+(ROW()-10),RawData!$A$2:$A$1048576,0))</f>
        <v>#N/A</v>
      </c>
      <c r="M8871" t="e">
        <f>INDEX(RawData!M$2:M$1048576,MATCH(FmtData!$B$4+(ROW()-10),RawData!$A$2:$A$1048576,0))</f>
        <v>#N/A</v>
      </c>
      <c r="N8871" t="e">
        <f>INDEX(RawData!N$2:N$1048576,MATCH(FmtData!$B$4+(ROW()-10),RawData!$A$2:$A$1048576,0))</f>
        <v>#N/A</v>
      </c>
      <c r="O8871" t="e">
        <f>INDEX(RawData!O$2:O$1048576,MATCH(FmtData!$B$4+(ROW()-10),RawData!$A$2:$A$1048576,0))</f>
        <v>#N/A</v>
      </c>
      <c r="P8871" t="e">
        <f>INDEX(RawData!P$2:P$1048576,MATCH(FmtData!$B$4+(ROW()-10),RawData!$A$2:$A$1048576,0))</f>
        <v>#N/A</v>
      </c>
      <c r="Q8871" t="e">
        <f>INDEX(RawData!Q$2:Q$1048576,MATCH(FmtData!$B$4+(ROW()-10),RawData!$A$2:$A$1048576,0))</f>
        <v>#N/A</v>
      </c>
      <c r="R8871" t="e">
        <f>INDEX(RawData!R$2:R$1048576,MATCH(FmtData!$B$4+(ROW()-10),RawData!$A$2:$A$1048576,0))</f>
        <v>#N/A</v>
      </c>
      <c r="S8871" t="e">
        <f>INDEX(RawData!S$2:S$1048576,MATCH(FmtData!$B$4+(ROW()-10),RawData!$A$2:$A$1048576,0))</f>
        <v>#N/A</v>
      </c>
      <c r="T8871" t="e">
        <f>INDEX(RawData!T$2:T$1048576,MATCH(FmtData!$B$4+(ROW()-10),RawData!$A$2:$A$1048576,0))</f>
        <v>#N/A</v>
      </c>
      <c r="U8871" t="e">
        <f>INDEX(RawData!U$2:U$1048576,MATCH(FmtData!$B$4+(ROW()-10),RawData!$A$2:$A$1048576,0))</f>
        <v>#N/A</v>
      </c>
      <c r="V8871" t="e">
        <f>INDEX(RawData!V$2:V$1048576,MATCH(FmtData!$B$4+(ROW()-10),RawData!$A$2:$A$1048576,0))</f>
        <v>#N/A</v>
      </c>
      <c r="W8871" s="7" t="e">
        <f t="shared" si="3057"/>
        <v>#N/A</v>
      </c>
      <c r="X8871" s="7" t="e">
        <f t="shared" si="3058"/>
        <v>#N/A</v>
      </c>
      <c r="Y8871" s="7" t="e">
        <f t="shared" si="3059"/>
        <v>#N/A</v>
      </c>
      <c r="Z8871" s="7" t="e">
        <f t="shared" si="3075"/>
        <v>#N/A</v>
      </c>
      <c r="AA8871" s="7" t="e">
        <f t="shared" si="3076"/>
        <v>#N/A</v>
      </c>
      <c r="AB8871" s="7" t="e">
        <f t="shared" si="3060"/>
        <v>#N/A</v>
      </c>
      <c r="AC8871" s="5" t="e">
        <f t="shared" si="3061"/>
        <v>#N/A</v>
      </c>
      <c r="AD8871" s="14" t="e">
        <f t="shared" si="3062"/>
        <v>#N/A</v>
      </c>
      <c r="AE8871" s="14" t="e">
        <f t="shared" si="3063"/>
        <v>#N/A</v>
      </c>
      <c r="AF8871" s="14" t="e">
        <f t="shared" si="3064"/>
        <v>#N/A</v>
      </c>
      <c r="AG8871" s="14" t="e">
        <f t="shared" si="3065"/>
        <v>#N/A</v>
      </c>
      <c r="AH8871" s="14" t="e">
        <f t="shared" si="3056"/>
        <v>#N/A</v>
      </c>
      <c r="AI8871" s="16" t="e">
        <f t="shared" si="3077"/>
        <v>#N/A</v>
      </c>
      <c r="AJ8871" s="16" t="e">
        <f t="shared" si="3066"/>
        <v>#N/A</v>
      </c>
      <c r="AK8871" s="16" t="e">
        <f t="shared" si="3067"/>
        <v>#N/A</v>
      </c>
      <c r="AL8871" s="16" t="e">
        <f t="shared" si="3068"/>
        <v>#N/A</v>
      </c>
      <c r="AM8871" s="16" t="e">
        <f t="shared" si="3069"/>
        <v>#N/A</v>
      </c>
      <c r="AN8871" s="16" t="e">
        <f t="shared" si="3070"/>
        <v>#N/A</v>
      </c>
      <c r="AO8871" s="16" t="e">
        <f t="shared" si="3071"/>
        <v>#N/A</v>
      </c>
      <c r="AP8871" s="16" t="e">
        <f t="shared" si="3072"/>
        <v>#N/A</v>
      </c>
      <c r="AQ8871" s="16" t="e">
        <f t="shared" si="3073"/>
        <v>#N/A</v>
      </c>
      <c r="AR8871" s="16" t="e">
        <f t="shared" si="3074"/>
        <v>#N/A</v>
      </c>
    </row>
    <row r="8872" spans="2:44" x14ac:dyDescent="0.25">
      <c r="B8872" t="e">
        <f>INDEX(RawData!$A$2:$A$1048576,MATCH(FmtData!$B$4+(ROW()-10),RawData!$A$2:$A$1048576,0))</f>
        <v>#N/A</v>
      </c>
      <c r="C8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#N/A</v>
      </c>
      <c r="D8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2" t="e">
        <f>INDEX(RawData!E$2:E$1048576,MATCH(FmtData!$B$4+(ROW()-10),RawData!$A$2:$A$1048576,0))</f>
        <v>#N/A</v>
      </c>
      <c r="F8872" t="e">
        <f>INDEX(RawData!F$2:F$1048576,MATCH(FmtData!$B$4+(ROW()-10),RawData!$A$2:$A$1048576,0))</f>
        <v>#N/A</v>
      </c>
      <c r="G8872" t="e">
        <f>INDEX(RawData!G$2:G$1048576,MATCH(FmtData!$B$4+(ROW()-10),RawData!$A$2:$A$1048576,0))</f>
        <v>#N/A</v>
      </c>
      <c r="H8872" t="e">
        <f>INDEX(RawData!H$2:H$1048576,MATCH(FmtData!$B$4+(ROW()-10),RawData!$A$2:$A$1048576,0))</f>
        <v>#N/A</v>
      </c>
      <c r="I8872" t="e">
        <f>INDEX(RawData!I$2:I$1048576,MATCH(FmtData!$B$4+(ROW()-10),RawData!$A$2:$A$1048576,0))</f>
        <v>#N/A</v>
      </c>
      <c r="J8872" t="e">
        <f>INDEX(RawData!J$2:J$1048576,MATCH(FmtData!$B$4+(ROW()-10),RawData!$A$2:$A$1048576,0))</f>
        <v>#N/A</v>
      </c>
      <c r="K8872" t="e">
        <f>INDEX(RawData!K$2:K$1048576,MATCH(FmtData!$B$4+(ROW()-10),RawData!$A$2:$A$1048576,0))</f>
        <v>#N/A</v>
      </c>
      <c r="L8872" t="e">
        <f>INDEX(RawData!L$2:L$1048576,MATCH(FmtData!$B$4+(ROW()-10),RawData!$A$2:$A$1048576,0))</f>
        <v>#N/A</v>
      </c>
      <c r="M8872" t="e">
        <f>INDEX(RawData!M$2:M$1048576,MATCH(FmtData!$B$4+(ROW()-10),RawData!$A$2:$A$1048576,0))</f>
        <v>#N/A</v>
      </c>
      <c r="N8872" t="e">
        <f>INDEX(RawData!N$2:N$1048576,MATCH(FmtData!$B$4+(ROW()-10),RawData!$A$2:$A$1048576,0))</f>
        <v>#N/A</v>
      </c>
      <c r="O8872" t="e">
        <f>INDEX(RawData!O$2:O$1048576,MATCH(FmtData!$B$4+(ROW()-10),RawData!$A$2:$A$1048576,0))</f>
        <v>#N/A</v>
      </c>
      <c r="P8872" t="e">
        <f>INDEX(RawData!P$2:P$1048576,MATCH(FmtData!$B$4+(ROW()-10),RawData!$A$2:$A$1048576,0))</f>
        <v>#N/A</v>
      </c>
      <c r="Q8872" t="e">
        <f>INDEX(RawData!Q$2:Q$1048576,MATCH(FmtData!$B$4+(ROW()-10),RawData!$A$2:$A$1048576,0))</f>
        <v>#N/A</v>
      </c>
      <c r="R8872" t="e">
        <f>INDEX(RawData!R$2:R$1048576,MATCH(FmtData!$B$4+(ROW()-10),RawData!$A$2:$A$1048576,0))</f>
        <v>#N/A</v>
      </c>
      <c r="S8872" t="e">
        <f>INDEX(RawData!S$2:S$1048576,MATCH(FmtData!$B$4+(ROW()-10),RawData!$A$2:$A$1048576,0))</f>
        <v>#N/A</v>
      </c>
      <c r="T8872" t="e">
        <f>INDEX(RawData!T$2:T$1048576,MATCH(FmtData!$B$4+(ROW()-10),RawData!$A$2:$A$1048576,0))</f>
        <v>#N/A</v>
      </c>
      <c r="U8872" t="e">
        <f>INDEX(RawData!U$2:U$1048576,MATCH(FmtData!$B$4+(ROW()-10),RawData!$A$2:$A$1048576,0))</f>
        <v>#N/A</v>
      </c>
      <c r="V8872" t="e">
        <f>INDEX(RawData!V$2:V$1048576,MATCH(FmtData!$B$4+(ROW()-10),RawData!$A$2:$A$1048576,0))</f>
        <v>#N/A</v>
      </c>
      <c r="W8872" s="7" t="e">
        <f t="shared" si="3057"/>
        <v>#N/A</v>
      </c>
      <c r="X8872" s="7" t="e">
        <f t="shared" si="3058"/>
        <v>#N/A</v>
      </c>
      <c r="Y8872" s="7" t="e">
        <f t="shared" si="3059"/>
        <v>#N/A</v>
      </c>
      <c r="Z8872" s="7" t="e">
        <f t="shared" si="3075"/>
        <v>#N/A</v>
      </c>
      <c r="AA8872" s="7" t="e">
        <f t="shared" si="3076"/>
        <v>#N/A</v>
      </c>
      <c r="AB8872" s="7" t="e">
        <f t="shared" si="3060"/>
        <v>#N/A</v>
      </c>
      <c r="AC8872" s="5" t="e">
        <f t="shared" si="3061"/>
        <v>#N/A</v>
      </c>
      <c r="AD8872" s="14" t="e">
        <f t="shared" si="3062"/>
        <v>#N/A</v>
      </c>
      <c r="AE8872" s="14" t="e">
        <f t="shared" si="3063"/>
        <v>#N/A</v>
      </c>
      <c r="AF8872" s="14" t="e">
        <f t="shared" si="3064"/>
        <v>#N/A</v>
      </c>
      <c r="AG8872" s="14" t="e">
        <f t="shared" si="3065"/>
        <v>#N/A</v>
      </c>
      <c r="AH8872" s="14" t="e">
        <f t="shared" si="3056"/>
        <v>#N/A</v>
      </c>
      <c r="AI8872" s="16" t="e">
        <f t="shared" si="3077"/>
        <v>#N/A</v>
      </c>
      <c r="AJ8872" s="16" t="e">
        <f t="shared" si="3066"/>
        <v>#N/A</v>
      </c>
      <c r="AK8872" s="16" t="e">
        <f t="shared" si="3067"/>
        <v>#N/A</v>
      </c>
      <c r="AL8872" s="16" t="e">
        <f t="shared" si="3068"/>
        <v>#N/A</v>
      </c>
      <c r="AM8872" s="16" t="e">
        <f t="shared" si="3069"/>
        <v>#N/A</v>
      </c>
      <c r="AN8872" s="16" t="e">
        <f t="shared" si="3070"/>
        <v>#N/A</v>
      </c>
      <c r="AO8872" s="16" t="e">
        <f t="shared" si="3071"/>
        <v>#N/A</v>
      </c>
      <c r="AP8872" s="16" t="e">
        <f t="shared" si="3072"/>
        <v>#N/A</v>
      </c>
      <c r="AQ8872" s="16" t="e">
        <f t="shared" si="3073"/>
        <v>#N/A</v>
      </c>
      <c r="AR8872" s="16" t="e">
        <f t="shared" si="3074"/>
        <v>#N/A</v>
      </c>
    </row>
    <row r="8873" spans="2:44" x14ac:dyDescent="0.25">
      <c r="B8873" t="e">
        <f>INDEX(RawData!$A$2:$A$1048576,MATCH(FmtData!$B$4+(ROW()-10),RawData!$A$2:$A$1048576,0))</f>
        <v>#N/A</v>
      </c>
      <c r="C8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#N/A</v>
      </c>
      <c r="D8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3" t="e">
        <f>INDEX(RawData!E$2:E$1048576,MATCH(FmtData!$B$4+(ROW()-10),RawData!$A$2:$A$1048576,0))</f>
        <v>#N/A</v>
      </c>
      <c r="F8873" t="e">
        <f>INDEX(RawData!F$2:F$1048576,MATCH(FmtData!$B$4+(ROW()-10),RawData!$A$2:$A$1048576,0))</f>
        <v>#N/A</v>
      </c>
      <c r="G8873" t="e">
        <f>INDEX(RawData!G$2:G$1048576,MATCH(FmtData!$B$4+(ROW()-10),RawData!$A$2:$A$1048576,0))</f>
        <v>#N/A</v>
      </c>
      <c r="H8873" t="e">
        <f>INDEX(RawData!H$2:H$1048576,MATCH(FmtData!$B$4+(ROW()-10),RawData!$A$2:$A$1048576,0))</f>
        <v>#N/A</v>
      </c>
      <c r="I8873" t="e">
        <f>INDEX(RawData!I$2:I$1048576,MATCH(FmtData!$B$4+(ROW()-10),RawData!$A$2:$A$1048576,0))</f>
        <v>#N/A</v>
      </c>
      <c r="J8873" t="e">
        <f>INDEX(RawData!J$2:J$1048576,MATCH(FmtData!$B$4+(ROW()-10),RawData!$A$2:$A$1048576,0))</f>
        <v>#N/A</v>
      </c>
      <c r="K8873" t="e">
        <f>INDEX(RawData!K$2:K$1048576,MATCH(FmtData!$B$4+(ROW()-10),RawData!$A$2:$A$1048576,0))</f>
        <v>#N/A</v>
      </c>
      <c r="L8873" t="e">
        <f>INDEX(RawData!L$2:L$1048576,MATCH(FmtData!$B$4+(ROW()-10),RawData!$A$2:$A$1048576,0))</f>
        <v>#N/A</v>
      </c>
      <c r="M8873" t="e">
        <f>INDEX(RawData!M$2:M$1048576,MATCH(FmtData!$B$4+(ROW()-10),RawData!$A$2:$A$1048576,0))</f>
        <v>#N/A</v>
      </c>
      <c r="N8873" t="e">
        <f>INDEX(RawData!N$2:N$1048576,MATCH(FmtData!$B$4+(ROW()-10),RawData!$A$2:$A$1048576,0))</f>
        <v>#N/A</v>
      </c>
      <c r="O8873" t="e">
        <f>INDEX(RawData!O$2:O$1048576,MATCH(FmtData!$B$4+(ROW()-10),RawData!$A$2:$A$1048576,0))</f>
        <v>#N/A</v>
      </c>
      <c r="P8873" t="e">
        <f>INDEX(RawData!P$2:P$1048576,MATCH(FmtData!$B$4+(ROW()-10),RawData!$A$2:$A$1048576,0))</f>
        <v>#N/A</v>
      </c>
      <c r="Q8873" t="e">
        <f>INDEX(RawData!Q$2:Q$1048576,MATCH(FmtData!$B$4+(ROW()-10),RawData!$A$2:$A$1048576,0))</f>
        <v>#N/A</v>
      </c>
      <c r="R8873" t="e">
        <f>INDEX(RawData!R$2:R$1048576,MATCH(FmtData!$B$4+(ROW()-10),RawData!$A$2:$A$1048576,0))</f>
        <v>#N/A</v>
      </c>
      <c r="S8873" t="e">
        <f>INDEX(RawData!S$2:S$1048576,MATCH(FmtData!$B$4+(ROW()-10),RawData!$A$2:$A$1048576,0))</f>
        <v>#N/A</v>
      </c>
      <c r="T8873" t="e">
        <f>INDEX(RawData!T$2:T$1048576,MATCH(FmtData!$B$4+(ROW()-10),RawData!$A$2:$A$1048576,0))</f>
        <v>#N/A</v>
      </c>
      <c r="U8873" t="e">
        <f>INDEX(RawData!U$2:U$1048576,MATCH(FmtData!$B$4+(ROW()-10),RawData!$A$2:$A$1048576,0))</f>
        <v>#N/A</v>
      </c>
      <c r="V8873" t="e">
        <f>INDEX(RawData!V$2:V$1048576,MATCH(FmtData!$B$4+(ROW()-10),RawData!$A$2:$A$1048576,0))</f>
        <v>#N/A</v>
      </c>
      <c r="W8873" s="7" t="e">
        <f t="shared" si="3057"/>
        <v>#N/A</v>
      </c>
      <c r="X8873" s="7" t="e">
        <f t="shared" si="3058"/>
        <v>#N/A</v>
      </c>
      <c r="Y8873" s="7" t="e">
        <f t="shared" si="3059"/>
        <v>#N/A</v>
      </c>
      <c r="Z8873" s="7" t="e">
        <f t="shared" si="3075"/>
        <v>#N/A</v>
      </c>
      <c r="AA8873" s="7" t="e">
        <f t="shared" si="3076"/>
        <v>#N/A</v>
      </c>
      <c r="AB8873" s="7" t="e">
        <f t="shared" si="3060"/>
        <v>#N/A</v>
      </c>
      <c r="AC8873" s="5" t="e">
        <f t="shared" si="3061"/>
        <v>#N/A</v>
      </c>
      <c r="AD8873" s="14" t="e">
        <f t="shared" si="3062"/>
        <v>#N/A</v>
      </c>
      <c r="AE8873" s="14" t="e">
        <f t="shared" si="3063"/>
        <v>#N/A</v>
      </c>
      <c r="AF8873" s="14" t="e">
        <f t="shared" si="3064"/>
        <v>#N/A</v>
      </c>
      <c r="AG8873" s="14" t="e">
        <f t="shared" si="3065"/>
        <v>#N/A</v>
      </c>
      <c r="AH8873" s="14" t="e">
        <f t="shared" si="3056"/>
        <v>#N/A</v>
      </c>
      <c r="AI8873" s="16" t="e">
        <f t="shared" si="3077"/>
        <v>#N/A</v>
      </c>
      <c r="AJ8873" s="16" t="e">
        <f t="shared" si="3066"/>
        <v>#N/A</v>
      </c>
      <c r="AK8873" s="16" t="e">
        <f t="shared" si="3067"/>
        <v>#N/A</v>
      </c>
      <c r="AL8873" s="16" t="e">
        <f t="shared" si="3068"/>
        <v>#N/A</v>
      </c>
      <c r="AM8873" s="16" t="e">
        <f t="shared" si="3069"/>
        <v>#N/A</v>
      </c>
      <c r="AN8873" s="16" t="e">
        <f t="shared" si="3070"/>
        <v>#N/A</v>
      </c>
      <c r="AO8873" s="16" t="e">
        <f t="shared" si="3071"/>
        <v>#N/A</v>
      </c>
      <c r="AP8873" s="16" t="e">
        <f t="shared" si="3072"/>
        <v>#N/A</v>
      </c>
      <c r="AQ8873" s="16" t="e">
        <f t="shared" si="3073"/>
        <v>#N/A</v>
      </c>
      <c r="AR8873" s="16" t="e">
        <f t="shared" si="3074"/>
        <v>#N/A</v>
      </c>
    </row>
    <row r="8874" spans="2:44" x14ac:dyDescent="0.25">
      <c r="B8874" t="e">
        <f>INDEX(RawData!$A$2:$A$1048576,MATCH(FmtData!$B$4+(ROW()-10),RawData!$A$2:$A$1048576,0))</f>
        <v>#N/A</v>
      </c>
      <c r="C8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#N/A</v>
      </c>
      <c r="D8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4" t="e">
        <f>INDEX(RawData!E$2:E$1048576,MATCH(FmtData!$B$4+(ROW()-10),RawData!$A$2:$A$1048576,0))</f>
        <v>#N/A</v>
      </c>
      <c r="F8874" t="e">
        <f>INDEX(RawData!F$2:F$1048576,MATCH(FmtData!$B$4+(ROW()-10),RawData!$A$2:$A$1048576,0))</f>
        <v>#N/A</v>
      </c>
      <c r="G8874" t="e">
        <f>INDEX(RawData!G$2:G$1048576,MATCH(FmtData!$B$4+(ROW()-10),RawData!$A$2:$A$1048576,0))</f>
        <v>#N/A</v>
      </c>
      <c r="H8874" t="e">
        <f>INDEX(RawData!H$2:H$1048576,MATCH(FmtData!$B$4+(ROW()-10),RawData!$A$2:$A$1048576,0))</f>
        <v>#N/A</v>
      </c>
      <c r="I8874" t="e">
        <f>INDEX(RawData!I$2:I$1048576,MATCH(FmtData!$B$4+(ROW()-10),RawData!$A$2:$A$1048576,0))</f>
        <v>#N/A</v>
      </c>
      <c r="J8874" t="e">
        <f>INDEX(RawData!J$2:J$1048576,MATCH(FmtData!$B$4+(ROW()-10),RawData!$A$2:$A$1048576,0))</f>
        <v>#N/A</v>
      </c>
      <c r="K8874" t="e">
        <f>INDEX(RawData!K$2:K$1048576,MATCH(FmtData!$B$4+(ROW()-10),RawData!$A$2:$A$1048576,0))</f>
        <v>#N/A</v>
      </c>
      <c r="L8874" t="e">
        <f>INDEX(RawData!L$2:L$1048576,MATCH(FmtData!$B$4+(ROW()-10),RawData!$A$2:$A$1048576,0))</f>
        <v>#N/A</v>
      </c>
      <c r="M8874" t="e">
        <f>INDEX(RawData!M$2:M$1048576,MATCH(FmtData!$B$4+(ROW()-10),RawData!$A$2:$A$1048576,0))</f>
        <v>#N/A</v>
      </c>
      <c r="N8874" t="e">
        <f>INDEX(RawData!N$2:N$1048576,MATCH(FmtData!$B$4+(ROW()-10),RawData!$A$2:$A$1048576,0))</f>
        <v>#N/A</v>
      </c>
      <c r="O8874" t="e">
        <f>INDEX(RawData!O$2:O$1048576,MATCH(FmtData!$B$4+(ROW()-10),RawData!$A$2:$A$1048576,0))</f>
        <v>#N/A</v>
      </c>
      <c r="P8874" t="e">
        <f>INDEX(RawData!P$2:P$1048576,MATCH(FmtData!$B$4+(ROW()-10),RawData!$A$2:$A$1048576,0))</f>
        <v>#N/A</v>
      </c>
      <c r="Q8874" t="e">
        <f>INDEX(RawData!Q$2:Q$1048576,MATCH(FmtData!$B$4+(ROW()-10),RawData!$A$2:$A$1048576,0))</f>
        <v>#N/A</v>
      </c>
      <c r="R8874" t="e">
        <f>INDEX(RawData!R$2:R$1048576,MATCH(FmtData!$B$4+(ROW()-10),RawData!$A$2:$A$1048576,0))</f>
        <v>#N/A</v>
      </c>
      <c r="S8874" t="e">
        <f>INDEX(RawData!S$2:S$1048576,MATCH(FmtData!$B$4+(ROW()-10),RawData!$A$2:$A$1048576,0))</f>
        <v>#N/A</v>
      </c>
      <c r="T8874" t="e">
        <f>INDEX(RawData!T$2:T$1048576,MATCH(FmtData!$B$4+(ROW()-10),RawData!$A$2:$A$1048576,0))</f>
        <v>#N/A</v>
      </c>
      <c r="U8874" t="e">
        <f>INDEX(RawData!U$2:U$1048576,MATCH(FmtData!$B$4+(ROW()-10),RawData!$A$2:$A$1048576,0))</f>
        <v>#N/A</v>
      </c>
      <c r="V8874" t="e">
        <f>INDEX(RawData!V$2:V$1048576,MATCH(FmtData!$B$4+(ROW()-10),RawData!$A$2:$A$1048576,0))</f>
        <v>#N/A</v>
      </c>
      <c r="W8874" s="7" t="e">
        <f t="shared" si="3057"/>
        <v>#N/A</v>
      </c>
      <c r="X8874" s="7" t="e">
        <f t="shared" si="3058"/>
        <v>#N/A</v>
      </c>
      <c r="Y8874" s="7" t="e">
        <f t="shared" si="3059"/>
        <v>#N/A</v>
      </c>
      <c r="Z8874" s="7" t="e">
        <f t="shared" si="3075"/>
        <v>#N/A</v>
      </c>
      <c r="AA8874" s="7" t="e">
        <f t="shared" si="3076"/>
        <v>#N/A</v>
      </c>
      <c r="AB8874" s="7" t="e">
        <f t="shared" si="3060"/>
        <v>#N/A</v>
      </c>
      <c r="AC8874" s="5" t="e">
        <f t="shared" si="3061"/>
        <v>#N/A</v>
      </c>
      <c r="AD8874" s="14" t="e">
        <f t="shared" si="3062"/>
        <v>#N/A</v>
      </c>
      <c r="AE8874" s="14" t="e">
        <f t="shared" si="3063"/>
        <v>#N/A</v>
      </c>
      <c r="AF8874" s="14" t="e">
        <f t="shared" si="3064"/>
        <v>#N/A</v>
      </c>
      <c r="AG8874" s="14" t="e">
        <f t="shared" si="3065"/>
        <v>#N/A</v>
      </c>
      <c r="AH8874" s="14" t="e">
        <f t="shared" si="3056"/>
        <v>#N/A</v>
      </c>
      <c r="AI8874" s="16" t="e">
        <f t="shared" si="3077"/>
        <v>#N/A</v>
      </c>
      <c r="AJ8874" s="16" t="e">
        <f t="shared" si="3066"/>
        <v>#N/A</v>
      </c>
      <c r="AK8874" s="16" t="e">
        <f t="shared" si="3067"/>
        <v>#N/A</v>
      </c>
      <c r="AL8874" s="16" t="e">
        <f t="shared" si="3068"/>
        <v>#N/A</v>
      </c>
      <c r="AM8874" s="16" t="e">
        <f t="shared" si="3069"/>
        <v>#N/A</v>
      </c>
      <c r="AN8874" s="16" t="e">
        <f t="shared" si="3070"/>
        <v>#N/A</v>
      </c>
      <c r="AO8874" s="16" t="e">
        <f t="shared" si="3071"/>
        <v>#N/A</v>
      </c>
      <c r="AP8874" s="16" t="e">
        <f t="shared" si="3072"/>
        <v>#N/A</v>
      </c>
      <c r="AQ8874" s="16" t="e">
        <f t="shared" si="3073"/>
        <v>#N/A</v>
      </c>
      <c r="AR8874" s="16" t="e">
        <f t="shared" si="3074"/>
        <v>#N/A</v>
      </c>
    </row>
    <row r="8875" spans="2:44" x14ac:dyDescent="0.25">
      <c r="B8875" t="e">
        <f>INDEX(RawData!$A$2:$A$1048576,MATCH(FmtData!$B$4+(ROW()-10),RawData!$A$2:$A$1048576,0))</f>
        <v>#N/A</v>
      </c>
      <c r="C8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#N/A</v>
      </c>
      <c r="D8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5" t="e">
        <f>INDEX(RawData!E$2:E$1048576,MATCH(FmtData!$B$4+(ROW()-10),RawData!$A$2:$A$1048576,0))</f>
        <v>#N/A</v>
      </c>
      <c r="F8875" t="e">
        <f>INDEX(RawData!F$2:F$1048576,MATCH(FmtData!$B$4+(ROW()-10),RawData!$A$2:$A$1048576,0))</f>
        <v>#N/A</v>
      </c>
      <c r="G8875" t="e">
        <f>INDEX(RawData!G$2:G$1048576,MATCH(FmtData!$B$4+(ROW()-10),RawData!$A$2:$A$1048576,0))</f>
        <v>#N/A</v>
      </c>
      <c r="H8875" t="e">
        <f>INDEX(RawData!H$2:H$1048576,MATCH(FmtData!$B$4+(ROW()-10),RawData!$A$2:$A$1048576,0))</f>
        <v>#N/A</v>
      </c>
      <c r="I8875" t="e">
        <f>INDEX(RawData!I$2:I$1048576,MATCH(FmtData!$B$4+(ROW()-10),RawData!$A$2:$A$1048576,0))</f>
        <v>#N/A</v>
      </c>
      <c r="J8875" t="e">
        <f>INDEX(RawData!J$2:J$1048576,MATCH(FmtData!$B$4+(ROW()-10),RawData!$A$2:$A$1048576,0))</f>
        <v>#N/A</v>
      </c>
      <c r="K8875" t="e">
        <f>INDEX(RawData!K$2:K$1048576,MATCH(FmtData!$B$4+(ROW()-10),RawData!$A$2:$A$1048576,0))</f>
        <v>#N/A</v>
      </c>
      <c r="L8875" t="e">
        <f>INDEX(RawData!L$2:L$1048576,MATCH(FmtData!$B$4+(ROW()-10),RawData!$A$2:$A$1048576,0))</f>
        <v>#N/A</v>
      </c>
      <c r="M8875" t="e">
        <f>INDEX(RawData!M$2:M$1048576,MATCH(FmtData!$B$4+(ROW()-10),RawData!$A$2:$A$1048576,0))</f>
        <v>#N/A</v>
      </c>
      <c r="N8875" t="e">
        <f>INDEX(RawData!N$2:N$1048576,MATCH(FmtData!$B$4+(ROW()-10),RawData!$A$2:$A$1048576,0))</f>
        <v>#N/A</v>
      </c>
      <c r="O8875" t="e">
        <f>INDEX(RawData!O$2:O$1048576,MATCH(FmtData!$B$4+(ROW()-10),RawData!$A$2:$A$1048576,0))</f>
        <v>#N/A</v>
      </c>
      <c r="P8875" t="e">
        <f>INDEX(RawData!P$2:P$1048576,MATCH(FmtData!$B$4+(ROW()-10),RawData!$A$2:$A$1048576,0))</f>
        <v>#N/A</v>
      </c>
      <c r="Q8875" t="e">
        <f>INDEX(RawData!Q$2:Q$1048576,MATCH(FmtData!$B$4+(ROW()-10),RawData!$A$2:$A$1048576,0))</f>
        <v>#N/A</v>
      </c>
      <c r="R8875" t="e">
        <f>INDEX(RawData!R$2:R$1048576,MATCH(FmtData!$B$4+(ROW()-10),RawData!$A$2:$A$1048576,0))</f>
        <v>#N/A</v>
      </c>
      <c r="S8875" t="e">
        <f>INDEX(RawData!S$2:S$1048576,MATCH(FmtData!$B$4+(ROW()-10),RawData!$A$2:$A$1048576,0))</f>
        <v>#N/A</v>
      </c>
      <c r="T8875" t="e">
        <f>INDEX(RawData!T$2:T$1048576,MATCH(FmtData!$B$4+(ROW()-10),RawData!$A$2:$A$1048576,0))</f>
        <v>#N/A</v>
      </c>
      <c r="U8875" t="e">
        <f>INDEX(RawData!U$2:U$1048576,MATCH(FmtData!$B$4+(ROW()-10),RawData!$A$2:$A$1048576,0))</f>
        <v>#N/A</v>
      </c>
      <c r="V8875" t="e">
        <f>INDEX(RawData!V$2:V$1048576,MATCH(FmtData!$B$4+(ROW()-10),RawData!$A$2:$A$1048576,0))</f>
        <v>#N/A</v>
      </c>
      <c r="W8875" s="7" t="e">
        <f t="shared" si="3057"/>
        <v>#N/A</v>
      </c>
      <c r="X8875" s="7" t="e">
        <f t="shared" si="3058"/>
        <v>#N/A</v>
      </c>
      <c r="Y8875" s="7" t="e">
        <f t="shared" si="3059"/>
        <v>#N/A</v>
      </c>
      <c r="Z8875" s="7" t="e">
        <f t="shared" si="3075"/>
        <v>#N/A</v>
      </c>
      <c r="AA8875" s="7" t="e">
        <f t="shared" si="3076"/>
        <v>#N/A</v>
      </c>
      <c r="AB8875" s="7" t="e">
        <f t="shared" si="3060"/>
        <v>#N/A</v>
      </c>
      <c r="AC8875" s="5" t="e">
        <f t="shared" si="3061"/>
        <v>#N/A</v>
      </c>
      <c r="AD8875" s="14" t="e">
        <f t="shared" si="3062"/>
        <v>#N/A</v>
      </c>
      <c r="AE8875" s="14" t="e">
        <f t="shared" si="3063"/>
        <v>#N/A</v>
      </c>
      <c r="AF8875" s="14" t="e">
        <f t="shared" si="3064"/>
        <v>#N/A</v>
      </c>
      <c r="AG8875" s="14" t="e">
        <f t="shared" si="3065"/>
        <v>#N/A</v>
      </c>
      <c r="AH8875" s="14" t="e">
        <f t="shared" si="3056"/>
        <v>#N/A</v>
      </c>
      <c r="AI8875" s="16" t="e">
        <f t="shared" si="3077"/>
        <v>#N/A</v>
      </c>
      <c r="AJ8875" s="16" t="e">
        <f t="shared" si="3066"/>
        <v>#N/A</v>
      </c>
      <c r="AK8875" s="16" t="e">
        <f t="shared" si="3067"/>
        <v>#N/A</v>
      </c>
      <c r="AL8875" s="16" t="e">
        <f t="shared" si="3068"/>
        <v>#N/A</v>
      </c>
      <c r="AM8875" s="16" t="e">
        <f t="shared" si="3069"/>
        <v>#N/A</v>
      </c>
      <c r="AN8875" s="16" t="e">
        <f t="shared" si="3070"/>
        <v>#N/A</v>
      </c>
      <c r="AO8875" s="16" t="e">
        <f t="shared" si="3071"/>
        <v>#N/A</v>
      </c>
      <c r="AP8875" s="16" t="e">
        <f t="shared" si="3072"/>
        <v>#N/A</v>
      </c>
      <c r="AQ8875" s="16" t="e">
        <f t="shared" si="3073"/>
        <v>#N/A</v>
      </c>
      <c r="AR8875" s="16" t="e">
        <f t="shared" si="3074"/>
        <v>#N/A</v>
      </c>
    </row>
    <row r="8876" spans="2:44" x14ac:dyDescent="0.25">
      <c r="B8876" t="e">
        <f>INDEX(RawData!$A$2:$A$1048576,MATCH(FmtData!$B$4+(ROW()-10),RawData!$A$2:$A$1048576,0))</f>
        <v>#N/A</v>
      </c>
      <c r="C8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#N/A</v>
      </c>
      <c r="D8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6" t="e">
        <f>INDEX(RawData!E$2:E$1048576,MATCH(FmtData!$B$4+(ROW()-10),RawData!$A$2:$A$1048576,0))</f>
        <v>#N/A</v>
      </c>
      <c r="F8876" t="e">
        <f>INDEX(RawData!F$2:F$1048576,MATCH(FmtData!$B$4+(ROW()-10),RawData!$A$2:$A$1048576,0))</f>
        <v>#N/A</v>
      </c>
      <c r="G8876" t="e">
        <f>INDEX(RawData!G$2:G$1048576,MATCH(FmtData!$B$4+(ROW()-10),RawData!$A$2:$A$1048576,0))</f>
        <v>#N/A</v>
      </c>
      <c r="H8876" t="e">
        <f>INDEX(RawData!H$2:H$1048576,MATCH(FmtData!$B$4+(ROW()-10),RawData!$A$2:$A$1048576,0))</f>
        <v>#N/A</v>
      </c>
      <c r="I8876" t="e">
        <f>INDEX(RawData!I$2:I$1048576,MATCH(FmtData!$B$4+(ROW()-10),RawData!$A$2:$A$1048576,0))</f>
        <v>#N/A</v>
      </c>
      <c r="J8876" t="e">
        <f>INDEX(RawData!J$2:J$1048576,MATCH(FmtData!$B$4+(ROW()-10),RawData!$A$2:$A$1048576,0))</f>
        <v>#N/A</v>
      </c>
      <c r="K8876" t="e">
        <f>INDEX(RawData!K$2:K$1048576,MATCH(FmtData!$B$4+(ROW()-10),RawData!$A$2:$A$1048576,0))</f>
        <v>#N/A</v>
      </c>
      <c r="L8876" t="e">
        <f>INDEX(RawData!L$2:L$1048576,MATCH(FmtData!$B$4+(ROW()-10),RawData!$A$2:$A$1048576,0))</f>
        <v>#N/A</v>
      </c>
      <c r="M8876" t="e">
        <f>INDEX(RawData!M$2:M$1048576,MATCH(FmtData!$B$4+(ROW()-10),RawData!$A$2:$A$1048576,0))</f>
        <v>#N/A</v>
      </c>
      <c r="N8876" t="e">
        <f>INDEX(RawData!N$2:N$1048576,MATCH(FmtData!$B$4+(ROW()-10),RawData!$A$2:$A$1048576,0))</f>
        <v>#N/A</v>
      </c>
      <c r="O8876" t="e">
        <f>INDEX(RawData!O$2:O$1048576,MATCH(FmtData!$B$4+(ROW()-10),RawData!$A$2:$A$1048576,0))</f>
        <v>#N/A</v>
      </c>
      <c r="P8876" t="e">
        <f>INDEX(RawData!P$2:P$1048576,MATCH(FmtData!$B$4+(ROW()-10),RawData!$A$2:$A$1048576,0))</f>
        <v>#N/A</v>
      </c>
      <c r="Q8876" t="e">
        <f>INDEX(RawData!Q$2:Q$1048576,MATCH(FmtData!$B$4+(ROW()-10),RawData!$A$2:$A$1048576,0))</f>
        <v>#N/A</v>
      </c>
      <c r="R8876" t="e">
        <f>INDEX(RawData!R$2:R$1048576,MATCH(FmtData!$B$4+(ROW()-10),RawData!$A$2:$A$1048576,0))</f>
        <v>#N/A</v>
      </c>
      <c r="S8876" t="e">
        <f>INDEX(RawData!S$2:S$1048576,MATCH(FmtData!$B$4+(ROW()-10),RawData!$A$2:$A$1048576,0))</f>
        <v>#N/A</v>
      </c>
      <c r="T8876" t="e">
        <f>INDEX(RawData!T$2:T$1048576,MATCH(FmtData!$B$4+(ROW()-10),RawData!$A$2:$A$1048576,0))</f>
        <v>#N/A</v>
      </c>
      <c r="U8876" t="e">
        <f>INDEX(RawData!U$2:U$1048576,MATCH(FmtData!$B$4+(ROW()-10),RawData!$A$2:$A$1048576,0))</f>
        <v>#N/A</v>
      </c>
      <c r="V8876" t="e">
        <f>INDEX(RawData!V$2:V$1048576,MATCH(FmtData!$B$4+(ROW()-10),RawData!$A$2:$A$1048576,0))</f>
        <v>#N/A</v>
      </c>
      <c r="W8876" s="7" t="e">
        <f t="shared" si="3057"/>
        <v>#N/A</v>
      </c>
      <c r="X8876" s="7" t="e">
        <f t="shared" si="3058"/>
        <v>#N/A</v>
      </c>
      <c r="Y8876" s="7" t="e">
        <f t="shared" si="3059"/>
        <v>#N/A</v>
      </c>
      <c r="Z8876" s="7" t="e">
        <f t="shared" si="3075"/>
        <v>#N/A</v>
      </c>
      <c r="AA8876" s="7" t="e">
        <f t="shared" si="3076"/>
        <v>#N/A</v>
      </c>
      <c r="AB8876" s="7" t="e">
        <f t="shared" si="3060"/>
        <v>#N/A</v>
      </c>
      <c r="AC8876" s="5" t="e">
        <f t="shared" si="3061"/>
        <v>#N/A</v>
      </c>
      <c r="AD8876" s="14" t="e">
        <f t="shared" si="3062"/>
        <v>#N/A</v>
      </c>
      <c r="AE8876" s="14" t="e">
        <f t="shared" si="3063"/>
        <v>#N/A</v>
      </c>
      <c r="AF8876" s="14" t="e">
        <f t="shared" si="3064"/>
        <v>#N/A</v>
      </c>
      <c r="AG8876" s="14" t="e">
        <f t="shared" si="3065"/>
        <v>#N/A</v>
      </c>
      <c r="AH8876" s="14" t="e">
        <f t="shared" si="3056"/>
        <v>#N/A</v>
      </c>
      <c r="AI8876" s="16" t="e">
        <f t="shared" si="3077"/>
        <v>#N/A</v>
      </c>
      <c r="AJ8876" s="16" t="e">
        <f t="shared" si="3066"/>
        <v>#N/A</v>
      </c>
      <c r="AK8876" s="16" t="e">
        <f t="shared" si="3067"/>
        <v>#N/A</v>
      </c>
      <c r="AL8876" s="16" t="e">
        <f t="shared" si="3068"/>
        <v>#N/A</v>
      </c>
      <c r="AM8876" s="16" t="e">
        <f t="shared" si="3069"/>
        <v>#N/A</v>
      </c>
      <c r="AN8876" s="16" t="e">
        <f t="shared" si="3070"/>
        <v>#N/A</v>
      </c>
      <c r="AO8876" s="16" t="e">
        <f t="shared" si="3071"/>
        <v>#N/A</v>
      </c>
      <c r="AP8876" s="16" t="e">
        <f t="shared" si="3072"/>
        <v>#N/A</v>
      </c>
      <c r="AQ8876" s="16" t="e">
        <f t="shared" si="3073"/>
        <v>#N/A</v>
      </c>
      <c r="AR8876" s="16" t="e">
        <f t="shared" si="3074"/>
        <v>#N/A</v>
      </c>
    </row>
    <row r="8877" spans="2:44" x14ac:dyDescent="0.25">
      <c r="B8877" t="e">
        <f>INDEX(RawData!$A$2:$A$1048576,MATCH(FmtData!$B$4+(ROW()-10),RawData!$A$2:$A$1048576,0))</f>
        <v>#N/A</v>
      </c>
      <c r="C8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#N/A</v>
      </c>
      <c r="D8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7" t="e">
        <f>INDEX(RawData!E$2:E$1048576,MATCH(FmtData!$B$4+(ROW()-10),RawData!$A$2:$A$1048576,0))</f>
        <v>#N/A</v>
      </c>
      <c r="F8877" t="e">
        <f>INDEX(RawData!F$2:F$1048576,MATCH(FmtData!$B$4+(ROW()-10),RawData!$A$2:$A$1048576,0))</f>
        <v>#N/A</v>
      </c>
      <c r="G8877" t="e">
        <f>INDEX(RawData!G$2:G$1048576,MATCH(FmtData!$B$4+(ROW()-10),RawData!$A$2:$A$1048576,0))</f>
        <v>#N/A</v>
      </c>
      <c r="H8877" t="e">
        <f>INDEX(RawData!H$2:H$1048576,MATCH(FmtData!$B$4+(ROW()-10),RawData!$A$2:$A$1048576,0))</f>
        <v>#N/A</v>
      </c>
      <c r="I8877" t="e">
        <f>INDEX(RawData!I$2:I$1048576,MATCH(FmtData!$B$4+(ROW()-10),RawData!$A$2:$A$1048576,0))</f>
        <v>#N/A</v>
      </c>
      <c r="J8877" t="e">
        <f>INDEX(RawData!J$2:J$1048576,MATCH(FmtData!$B$4+(ROW()-10),RawData!$A$2:$A$1048576,0))</f>
        <v>#N/A</v>
      </c>
      <c r="K8877" t="e">
        <f>INDEX(RawData!K$2:K$1048576,MATCH(FmtData!$B$4+(ROW()-10),RawData!$A$2:$A$1048576,0))</f>
        <v>#N/A</v>
      </c>
      <c r="L8877" t="e">
        <f>INDEX(RawData!L$2:L$1048576,MATCH(FmtData!$B$4+(ROW()-10),RawData!$A$2:$A$1048576,0))</f>
        <v>#N/A</v>
      </c>
      <c r="M8877" t="e">
        <f>INDEX(RawData!M$2:M$1048576,MATCH(FmtData!$B$4+(ROW()-10),RawData!$A$2:$A$1048576,0))</f>
        <v>#N/A</v>
      </c>
      <c r="N8877" t="e">
        <f>INDEX(RawData!N$2:N$1048576,MATCH(FmtData!$B$4+(ROW()-10),RawData!$A$2:$A$1048576,0))</f>
        <v>#N/A</v>
      </c>
      <c r="O8877" t="e">
        <f>INDEX(RawData!O$2:O$1048576,MATCH(FmtData!$B$4+(ROW()-10),RawData!$A$2:$A$1048576,0))</f>
        <v>#N/A</v>
      </c>
      <c r="P8877" t="e">
        <f>INDEX(RawData!P$2:P$1048576,MATCH(FmtData!$B$4+(ROW()-10),RawData!$A$2:$A$1048576,0))</f>
        <v>#N/A</v>
      </c>
      <c r="Q8877" t="e">
        <f>INDEX(RawData!Q$2:Q$1048576,MATCH(FmtData!$B$4+(ROW()-10),RawData!$A$2:$A$1048576,0))</f>
        <v>#N/A</v>
      </c>
      <c r="R8877" t="e">
        <f>INDEX(RawData!R$2:R$1048576,MATCH(FmtData!$B$4+(ROW()-10),RawData!$A$2:$A$1048576,0))</f>
        <v>#N/A</v>
      </c>
      <c r="S8877" t="e">
        <f>INDEX(RawData!S$2:S$1048576,MATCH(FmtData!$B$4+(ROW()-10),RawData!$A$2:$A$1048576,0))</f>
        <v>#N/A</v>
      </c>
      <c r="T8877" t="e">
        <f>INDEX(RawData!T$2:T$1048576,MATCH(FmtData!$B$4+(ROW()-10),RawData!$A$2:$A$1048576,0))</f>
        <v>#N/A</v>
      </c>
      <c r="U8877" t="e">
        <f>INDEX(RawData!U$2:U$1048576,MATCH(FmtData!$B$4+(ROW()-10),RawData!$A$2:$A$1048576,0))</f>
        <v>#N/A</v>
      </c>
      <c r="V8877" t="e">
        <f>INDEX(RawData!V$2:V$1048576,MATCH(FmtData!$B$4+(ROW()-10),RawData!$A$2:$A$1048576,0))</f>
        <v>#N/A</v>
      </c>
      <c r="W8877" s="7" t="e">
        <f t="shared" si="3057"/>
        <v>#N/A</v>
      </c>
      <c r="X8877" s="7" t="e">
        <f t="shared" si="3058"/>
        <v>#N/A</v>
      </c>
      <c r="Y8877" s="7" t="e">
        <f t="shared" si="3059"/>
        <v>#N/A</v>
      </c>
      <c r="Z8877" s="7" t="e">
        <f t="shared" si="3075"/>
        <v>#N/A</v>
      </c>
      <c r="AA8877" s="7" t="e">
        <f t="shared" si="3076"/>
        <v>#N/A</v>
      </c>
      <c r="AB8877" s="7" t="e">
        <f t="shared" si="3060"/>
        <v>#N/A</v>
      </c>
      <c r="AC8877" s="5" t="e">
        <f t="shared" si="3061"/>
        <v>#N/A</v>
      </c>
      <c r="AD8877" s="14" t="e">
        <f t="shared" si="3062"/>
        <v>#N/A</v>
      </c>
      <c r="AE8877" s="14" t="e">
        <f t="shared" si="3063"/>
        <v>#N/A</v>
      </c>
      <c r="AF8877" s="14" t="e">
        <f t="shared" si="3064"/>
        <v>#N/A</v>
      </c>
      <c r="AG8877" s="14" t="e">
        <f t="shared" si="3065"/>
        <v>#N/A</v>
      </c>
      <c r="AH8877" s="14" t="e">
        <f t="shared" si="3056"/>
        <v>#N/A</v>
      </c>
      <c r="AI8877" s="16" t="e">
        <f t="shared" si="3077"/>
        <v>#N/A</v>
      </c>
      <c r="AJ8877" s="16" t="e">
        <f t="shared" si="3066"/>
        <v>#N/A</v>
      </c>
      <c r="AK8877" s="16" t="e">
        <f t="shared" si="3067"/>
        <v>#N/A</v>
      </c>
      <c r="AL8877" s="16" t="e">
        <f t="shared" si="3068"/>
        <v>#N/A</v>
      </c>
      <c r="AM8877" s="16" t="e">
        <f t="shared" si="3069"/>
        <v>#N/A</v>
      </c>
      <c r="AN8877" s="16" t="e">
        <f t="shared" si="3070"/>
        <v>#N/A</v>
      </c>
      <c r="AO8877" s="16" t="e">
        <f t="shared" si="3071"/>
        <v>#N/A</v>
      </c>
      <c r="AP8877" s="16" t="e">
        <f t="shared" si="3072"/>
        <v>#N/A</v>
      </c>
      <c r="AQ8877" s="16" t="e">
        <f t="shared" si="3073"/>
        <v>#N/A</v>
      </c>
      <c r="AR8877" s="16" t="e">
        <f t="shared" si="3074"/>
        <v>#N/A</v>
      </c>
    </row>
    <row r="8878" spans="2:44" x14ac:dyDescent="0.25">
      <c r="B8878" t="e">
        <f>INDEX(RawData!$A$2:$A$1048576,MATCH(FmtData!$B$4+(ROW()-10),RawData!$A$2:$A$1048576,0))</f>
        <v>#N/A</v>
      </c>
      <c r="C8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#N/A</v>
      </c>
      <c r="D8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8" t="e">
        <f>INDEX(RawData!E$2:E$1048576,MATCH(FmtData!$B$4+(ROW()-10),RawData!$A$2:$A$1048576,0))</f>
        <v>#N/A</v>
      </c>
      <c r="F8878" t="e">
        <f>INDEX(RawData!F$2:F$1048576,MATCH(FmtData!$B$4+(ROW()-10),RawData!$A$2:$A$1048576,0))</f>
        <v>#N/A</v>
      </c>
      <c r="G8878" t="e">
        <f>INDEX(RawData!G$2:G$1048576,MATCH(FmtData!$B$4+(ROW()-10),RawData!$A$2:$A$1048576,0))</f>
        <v>#N/A</v>
      </c>
      <c r="H8878" t="e">
        <f>INDEX(RawData!H$2:H$1048576,MATCH(FmtData!$B$4+(ROW()-10),RawData!$A$2:$A$1048576,0))</f>
        <v>#N/A</v>
      </c>
      <c r="I8878" t="e">
        <f>INDEX(RawData!I$2:I$1048576,MATCH(FmtData!$B$4+(ROW()-10),RawData!$A$2:$A$1048576,0))</f>
        <v>#N/A</v>
      </c>
      <c r="J8878" t="e">
        <f>INDEX(RawData!J$2:J$1048576,MATCH(FmtData!$B$4+(ROW()-10),RawData!$A$2:$A$1048576,0))</f>
        <v>#N/A</v>
      </c>
      <c r="K8878" t="e">
        <f>INDEX(RawData!K$2:K$1048576,MATCH(FmtData!$B$4+(ROW()-10),RawData!$A$2:$A$1048576,0))</f>
        <v>#N/A</v>
      </c>
      <c r="L8878" t="e">
        <f>INDEX(RawData!L$2:L$1048576,MATCH(FmtData!$B$4+(ROW()-10),RawData!$A$2:$A$1048576,0))</f>
        <v>#N/A</v>
      </c>
      <c r="M8878" t="e">
        <f>INDEX(RawData!M$2:M$1048576,MATCH(FmtData!$B$4+(ROW()-10),RawData!$A$2:$A$1048576,0))</f>
        <v>#N/A</v>
      </c>
      <c r="N8878" t="e">
        <f>INDEX(RawData!N$2:N$1048576,MATCH(FmtData!$B$4+(ROW()-10),RawData!$A$2:$A$1048576,0))</f>
        <v>#N/A</v>
      </c>
      <c r="O8878" t="e">
        <f>INDEX(RawData!O$2:O$1048576,MATCH(FmtData!$B$4+(ROW()-10),RawData!$A$2:$A$1048576,0))</f>
        <v>#N/A</v>
      </c>
      <c r="P8878" t="e">
        <f>INDEX(RawData!P$2:P$1048576,MATCH(FmtData!$B$4+(ROW()-10),RawData!$A$2:$A$1048576,0))</f>
        <v>#N/A</v>
      </c>
      <c r="Q8878" t="e">
        <f>INDEX(RawData!Q$2:Q$1048576,MATCH(FmtData!$B$4+(ROW()-10),RawData!$A$2:$A$1048576,0))</f>
        <v>#N/A</v>
      </c>
      <c r="R8878" t="e">
        <f>INDEX(RawData!R$2:R$1048576,MATCH(FmtData!$B$4+(ROW()-10),RawData!$A$2:$A$1048576,0))</f>
        <v>#N/A</v>
      </c>
      <c r="S8878" t="e">
        <f>INDEX(RawData!S$2:S$1048576,MATCH(FmtData!$B$4+(ROW()-10),RawData!$A$2:$A$1048576,0))</f>
        <v>#N/A</v>
      </c>
      <c r="T8878" t="e">
        <f>INDEX(RawData!T$2:T$1048576,MATCH(FmtData!$B$4+(ROW()-10),RawData!$A$2:$A$1048576,0))</f>
        <v>#N/A</v>
      </c>
      <c r="U8878" t="e">
        <f>INDEX(RawData!U$2:U$1048576,MATCH(FmtData!$B$4+(ROW()-10),RawData!$A$2:$A$1048576,0))</f>
        <v>#N/A</v>
      </c>
      <c r="V8878" t="e">
        <f>INDEX(RawData!V$2:V$1048576,MATCH(FmtData!$B$4+(ROW()-10),RawData!$A$2:$A$1048576,0))</f>
        <v>#N/A</v>
      </c>
      <c r="W8878" s="7" t="e">
        <f t="shared" si="3057"/>
        <v>#N/A</v>
      </c>
      <c r="X8878" s="7" t="e">
        <f t="shared" si="3058"/>
        <v>#N/A</v>
      </c>
      <c r="Y8878" s="7" t="e">
        <f t="shared" si="3059"/>
        <v>#N/A</v>
      </c>
      <c r="Z8878" s="7" t="e">
        <f t="shared" si="3075"/>
        <v>#N/A</v>
      </c>
      <c r="AA8878" s="7" t="e">
        <f t="shared" si="3076"/>
        <v>#N/A</v>
      </c>
      <c r="AB8878" s="7" t="e">
        <f t="shared" si="3060"/>
        <v>#N/A</v>
      </c>
      <c r="AC8878" s="5" t="e">
        <f t="shared" si="3061"/>
        <v>#N/A</v>
      </c>
      <c r="AD8878" s="14" t="e">
        <f t="shared" si="3062"/>
        <v>#N/A</v>
      </c>
      <c r="AE8878" s="14" t="e">
        <f t="shared" si="3063"/>
        <v>#N/A</v>
      </c>
      <c r="AF8878" s="14" t="e">
        <f t="shared" si="3064"/>
        <v>#N/A</v>
      </c>
      <c r="AG8878" s="14" t="e">
        <f t="shared" si="3065"/>
        <v>#N/A</v>
      </c>
      <c r="AH8878" s="14" t="e">
        <f t="shared" si="3056"/>
        <v>#N/A</v>
      </c>
      <c r="AI8878" s="16" t="e">
        <f t="shared" si="3077"/>
        <v>#N/A</v>
      </c>
      <c r="AJ8878" s="16" t="e">
        <f t="shared" si="3066"/>
        <v>#N/A</v>
      </c>
      <c r="AK8878" s="16" t="e">
        <f t="shared" si="3067"/>
        <v>#N/A</v>
      </c>
      <c r="AL8878" s="16" t="e">
        <f t="shared" si="3068"/>
        <v>#N/A</v>
      </c>
      <c r="AM8878" s="16" t="e">
        <f t="shared" si="3069"/>
        <v>#N/A</v>
      </c>
      <c r="AN8878" s="16" t="e">
        <f t="shared" si="3070"/>
        <v>#N/A</v>
      </c>
      <c r="AO8878" s="16" t="e">
        <f t="shared" si="3071"/>
        <v>#N/A</v>
      </c>
      <c r="AP8878" s="16" t="e">
        <f t="shared" si="3072"/>
        <v>#N/A</v>
      </c>
      <c r="AQ8878" s="16" t="e">
        <f t="shared" si="3073"/>
        <v>#N/A</v>
      </c>
      <c r="AR8878" s="16" t="e">
        <f t="shared" si="3074"/>
        <v>#N/A</v>
      </c>
    </row>
    <row r="8879" spans="2:44" x14ac:dyDescent="0.25">
      <c r="B8879" t="e">
        <f>INDEX(RawData!$A$2:$A$1048576,MATCH(FmtData!$B$4+(ROW()-10),RawData!$A$2:$A$1048576,0))</f>
        <v>#N/A</v>
      </c>
      <c r="C8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#N/A</v>
      </c>
      <c r="D8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79" t="e">
        <f>INDEX(RawData!E$2:E$1048576,MATCH(FmtData!$B$4+(ROW()-10),RawData!$A$2:$A$1048576,0))</f>
        <v>#N/A</v>
      </c>
      <c r="F8879" t="e">
        <f>INDEX(RawData!F$2:F$1048576,MATCH(FmtData!$B$4+(ROW()-10),RawData!$A$2:$A$1048576,0))</f>
        <v>#N/A</v>
      </c>
      <c r="G8879" t="e">
        <f>INDEX(RawData!G$2:G$1048576,MATCH(FmtData!$B$4+(ROW()-10),RawData!$A$2:$A$1048576,0))</f>
        <v>#N/A</v>
      </c>
      <c r="H8879" t="e">
        <f>INDEX(RawData!H$2:H$1048576,MATCH(FmtData!$B$4+(ROW()-10),RawData!$A$2:$A$1048576,0))</f>
        <v>#N/A</v>
      </c>
      <c r="I8879" t="e">
        <f>INDEX(RawData!I$2:I$1048576,MATCH(FmtData!$B$4+(ROW()-10),RawData!$A$2:$A$1048576,0))</f>
        <v>#N/A</v>
      </c>
      <c r="J8879" t="e">
        <f>INDEX(RawData!J$2:J$1048576,MATCH(FmtData!$B$4+(ROW()-10),RawData!$A$2:$A$1048576,0))</f>
        <v>#N/A</v>
      </c>
      <c r="K8879" t="e">
        <f>INDEX(RawData!K$2:K$1048576,MATCH(FmtData!$B$4+(ROW()-10),RawData!$A$2:$A$1048576,0))</f>
        <v>#N/A</v>
      </c>
      <c r="L8879" t="e">
        <f>INDEX(RawData!L$2:L$1048576,MATCH(FmtData!$B$4+(ROW()-10),RawData!$A$2:$A$1048576,0))</f>
        <v>#N/A</v>
      </c>
      <c r="M8879" t="e">
        <f>INDEX(RawData!M$2:M$1048576,MATCH(FmtData!$B$4+(ROW()-10),RawData!$A$2:$A$1048576,0))</f>
        <v>#N/A</v>
      </c>
      <c r="N8879" t="e">
        <f>INDEX(RawData!N$2:N$1048576,MATCH(FmtData!$B$4+(ROW()-10),RawData!$A$2:$A$1048576,0))</f>
        <v>#N/A</v>
      </c>
      <c r="O8879" t="e">
        <f>INDEX(RawData!O$2:O$1048576,MATCH(FmtData!$B$4+(ROW()-10),RawData!$A$2:$A$1048576,0))</f>
        <v>#N/A</v>
      </c>
      <c r="P8879" t="e">
        <f>INDEX(RawData!P$2:P$1048576,MATCH(FmtData!$B$4+(ROW()-10),RawData!$A$2:$A$1048576,0))</f>
        <v>#N/A</v>
      </c>
      <c r="Q8879" t="e">
        <f>INDEX(RawData!Q$2:Q$1048576,MATCH(FmtData!$B$4+(ROW()-10),RawData!$A$2:$A$1048576,0))</f>
        <v>#N/A</v>
      </c>
      <c r="R8879" t="e">
        <f>INDEX(RawData!R$2:R$1048576,MATCH(FmtData!$B$4+(ROW()-10),RawData!$A$2:$A$1048576,0))</f>
        <v>#N/A</v>
      </c>
      <c r="S8879" t="e">
        <f>INDEX(RawData!S$2:S$1048576,MATCH(FmtData!$B$4+(ROW()-10),RawData!$A$2:$A$1048576,0))</f>
        <v>#N/A</v>
      </c>
      <c r="T8879" t="e">
        <f>INDEX(RawData!T$2:T$1048576,MATCH(FmtData!$B$4+(ROW()-10),RawData!$A$2:$A$1048576,0))</f>
        <v>#N/A</v>
      </c>
      <c r="U8879" t="e">
        <f>INDEX(RawData!U$2:U$1048576,MATCH(FmtData!$B$4+(ROW()-10),RawData!$A$2:$A$1048576,0))</f>
        <v>#N/A</v>
      </c>
      <c r="V8879" t="e">
        <f>INDEX(RawData!V$2:V$1048576,MATCH(FmtData!$B$4+(ROW()-10),RawData!$A$2:$A$1048576,0))</f>
        <v>#N/A</v>
      </c>
      <c r="W8879" s="7" t="e">
        <f t="shared" si="3057"/>
        <v>#N/A</v>
      </c>
      <c r="X8879" s="7" t="e">
        <f t="shared" si="3058"/>
        <v>#N/A</v>
      </c>
      <c r="Y8879" s="7" t="e">
        <f t="shared" si="3059"/>
        <v>#N/A</v>
      </c>
      <c r="Z8879" s="7" t="e">
        <f t="shared" si="3075"/>
        <v>#N/A</v>
      </c>
      <c r="AA8879" s="7" t="e">
        <f t="shared" si="3076"/>
        <v>#N/A</v>
      </c>
      <c r="AB8879" s="7" t="e">
        <f t="shared" si="3060"/>
        <v>#N/A</v>
      </c>
      <c r="AC8879" s="5" t="e">
        <f t="shared" si="3061"/>
        <v>#N/A</v>
      </c>
      <c r="AD8879" s="14" t="e">
        <f t="shared" si="3062"/>
        <v>#N/A</v>
      </c>
      <c r="AE8879" s="14" t="e">
        <f t="shared" si="3063"/>
        <v>#N/A</v>
      </c>
      <c r="AF8879" s="14" t="e">
        <f t="shared" si="3064"/>
        <v>#N/A</v>
      </c>
      <c r="AG8879" s="14" t="e">
        <f t="shared" si="3065"/>
        <v>#N/A</v>
      </c>
      <c r="AH8879" s="14" t="e">
        <f t="shared" si="3056"/>
        <v>#N/A</v>
      </c>
      <c r="AI8879" s="16" t="e">
        <f t="shared" si="3077"/>
        <v>#N/A</v>
      </c>
      <c r="AJ8879" s="16" t="e">
        <f t="shared" si="3066"/>
        <v>#N/A</v>
      </c>
      <c r="AK8879" s="16" t="e">
        <f t="shared" si="3067"/>
        <v>#N/A</v>
      </c>
      <c r="AL8879" s="16" t="e">
        <f t="shared" si="3068"/>
        <v>#N/A</v>
      </c>
      <c r="AM8879" s="16" t="e">
        <f t="shared" si="3069"/>
        <v>#N/A</v>
      </c>
      <c r="AN8879" s="16" t="e">
        <f t="shared" si="3070"/>
        <v>#N/A</v>
      </c>
      <c r="AO8879" s="16" t="e">
        <f t="shared" si="3071"/>
        <v>#N/A</v>
      </c>
      <c r="AP8879" s="16" t="e">
        <f t="shared" si="3072"/>
        <v>#N/A</v>
      </c>
      <c r="AQ8879" s="16" t="e">
        <f t="shared" si="3073"/>
        <v>#N/A</v>
      </c>
      <c r="AR8879" s="16" t="e">
        <f t="shared" si="3074"/>
        <v>#N/A</v>
      </c>
    </row>
    <row r="8880" spans="2:44" x14ac:dyDescent="0.25">
      <c r="B8880" t="e">
        <f>INDEX(RawData!$A$2:$A$1048576,MATCH(FmtData!$B$4+(ROW()-10),RawData!$A$2:$A$1048576,0))</f>
        <v>#N/A</v>
      </c>
      <c r="C8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#N/A</v>
      </c>
      <c r="D8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0" t="e">
        <f>INDEX(RawData!E$2:E$1048576,MATCH(FmtData!$B$4+(ROW()-10),RawData!$A$2:$A$1048576,0))</f>
        <v>#N/A</v>
      </c>
      <c r="F8880" t="e">
        <f>INDEX(RawData!F$2:F$1048576,MATCH(FmtData!$B$4+(ROW()-10),RawData!$A$2:$A$1048576,0))</f>
        <v>#N/A</v>
      </c>
      <c r="G8880" t="e">
        <f>INDEX(RawData!G$2:G$1048576,MATCH(FmtData!$B$4+(ROW()-10),RawData!$A$2:$A$1048576,0))</f>
        <v>#N/A</v>
      </c>
      <c r="H8880" t="e">
        <f>INDEX(RawData!H$2:H$1048576,MATCH(FmtData!$B$4+(ROW()-10),RawData!$A$2:$A$1048576,0))</f>
        <v>#N/A</v>
      </c>
      <c r="I8880" t="e">
        <f>INDEX(RawData!I$2:I$1048576,MATCH(FmtData!$B$4+(ROW()-10),RawData!$A$2:$A$1048576,0))</f>
        <v>#N/A</v>
      </c>
      <c r="J8880" t="e">
        <f>INDEX(RawData!J$2:J$1048576,MATCH(FmtData!$B$4+(ROW()-10),RawData!$A$2:$A$1048576,0))</f>
        <v>#N/A</v>
      </c>
      <c r="K8880" t="e">
        <f>INDEX(RawData!K$2:K$1048576,MATCH(FmtData!$B$4+(ROW()-10),RawData!$A$2:$A$1048576,0))</f>
        <v>#N/A</v>
      </c>
      <c r="L8880" t="e">
        <f>INDEX(RawData!L$2:L$1048576,MATCH(FmtData!$B$4+(ROW()-10),RawData!$A$2:$A$1048576,0))</f>
        <v>#N/A</v>
      </c>
      <c r="M8880" t="e">
        <f>INDEX(RawData!M$2:M$1048576,MATCH(FmtData!$B$4+(ROW()-10),RawData!$A$2:$A$1048576,0))</f>
        <v>#N/A</v>
      </c>
      <c r="N8880" t="e">
        <f>INDEX(RawData!N$2:N$1048576,MATCH(FmtData!$B$4+(ROW()-10),RawData!$A$2:$A$1048576,0))</f>
        <v>#N/A</v>
      </c>
      <c r="O8880" t="e">
        <f>INDEX(RawData!O$2:O$1048576,MATCH(FmtData!$B$4+(ROW()-10),RawData!$A$2:$A$1048576,0))</f>
        <v>#N/A</v>
      </c>
      <c r="P8880" t="e">
        <f>INDEX(RawData!P$2:P$1048576,MATCH(FmtData!$B$4+(ROW()-10),RawData!$A$2:$A$1048576,0))</f>
        <v>#N/A</v>
      </c>
      <c r="Q8880" t="e">
        <f>INDEX(RawData!Q$2:Q$1048576,MATCH(FmtData!$B$4+(ROW()-10),RawData!$A$2:$A$1048576,0))</f>
        <v>#N/A</v>
      </c>
      <c r="R8880" t="e">
        <f>INDEX(RawData!R$2:R$1048576,MATCH(FmtData!$B$4+(ROW()-10),RawData!$A$2:$A$1048576,0))</f>
        <v>#N/A</v>
      </c>
      <c r="S8880" t="e">
        <f>INDEX(RawData!S$2:S$1048576,MATCH(FmtData!$B$4+(ROW()-10),RawData!$A$2:$A$1048576,0))</f>
        <v>#N/A</v>
      </c>
      <c r="T8880" t="e">
        <f>INDEX(RawData!T$2:T$1048576,MATCH(FmtData!$B$4+(ROW()-10),RawData!$A$2:$A$1048576,0))</f>
        <v>#N/A</v>
      </c>
      <c r="U8880" t="e">
        <f>INDEX(RawData!U$2:U$1048576,MATCH(FmtData!$B$4+(ROW()-10),RawData!$A$2:$A$1048576,0))</f>
        <v>#N/A</v>
      </c>
      <c r="V8880" t="e">
        <f>INDEX(RawData!V$2:V$1048576,MATCH(FmtData!$B$4+(ROW()-10),RawData!$A$2:$A$1048576,0))</f>
        <v>#N/A</v>
      </c>
      <c r="W8880" s="7" t="e">
        <f t="shared" si="3057"/>
        <v>#N/A</v>
      </c>
      <c r="X8880" s="7" t="e">
        <f t="shared" si="3058"/>
        <v>#N/A</v>
      </c>
      <c r="Y8880" s="7" t="e">
        <f t="shared" si="3059"/>
        <v>#N/A</v>
      </c>
      <c r="Z8880" s="7" t="e">
        <f t="shared" si="3075"/>
        <v>#N/A</v>
      </c>
      <c r="AA8880" s="7" t="e">
        <f t="shared" si="3076"/>
        <v>#N/A</v>
      </c>
      <c r="AB8880" s="7" t="e">
        <f t="shared" si="3060"/>
        <v>#N/A</v>
      </c>
      <c r="AC8880" s="5" t="e">
        <f t="shared" si="3061"/>
        <v>#N/A</v>
      </c>
      <c r="AD8880" s="14" t="e">
        <f t="shared" si="3062"/>
        <v>#N/A</v>
      </c>
      <c r="AE8880" s="14" t="e">
        <f t="shared" si="3063"/>
        <v>#N/A</v>
      </c>
      <c r="AF8880" s="14" t="e">
        <f t="shared" si="3064"/>
        <v>#N/A</v>
      </c>
      <c r="AG8880" s="14" t="e">
        <f t="shared" si="3065"/>
        <v>#N/A</v>
      </c>
      <c r="AH8880" s="14" t="e">
        <f t="shared" si="3056"/>
        <v>#N/A</v>
      </c>
      <c r="AI8880" s="16" t="e">
        <f t="shared" si="3077"/>
        <v>#N/A</v>
      </c>
      <c r="AJ8880" s="16" t="e">
        <f t="shared" si="3066"/>
        <v>#N/A</v>
      </c>
      <c r="AK8880" s="16" t="e">
        <f t="shared" si="3067"/>
        <v>#N/A</v>
      </c>
      <c r="AL8880" s="16" t="e">
        <f t="shared" si="3068"/>
        <v>#N/A</v>
      </c>
      <c r="AM8880" s="16" t="e">
        <f t="shared" si="3069"/>
        <v>#N/A</v>
      </c>
      <c r="AN8880" s="16" t="e">
        <f t="shared" si="3070"/>
        <v>#N/A</v>
      </c>
      <c r="AO8880" s="16" t="e">
        <f t="shared" si="3071"/>
        <v>#N/A</v>
      </c>
      <c r="AP8880" s="16" t="e">
        <f t="shared" si="3072"/>
        <v>#N/A</v>
      </c>
      <c r="AQ8880" s="16" t="e">
        <f t="shared" si="3073"/>
        <v>#N/A</v>
      </c>
      <c r="AR8880" s="16" t="e">
        <f t="shared" si="3074"/>
        <v>#N/A</v>
      </c>
    </row>
    <row r="8881" spans="2:44" x14ac:dyDescent="0.25">
      <c r="B8881" t="e">
        <f>INDEX(RawData!$A$2:$A$1048576,MATCH(FmtData!$B$4+(ROW()-10),RawData!$A$2:$A$1048576,0))</f>
        <v>#N/A</v>
      </c>
      <c r="C8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#N/A</v>
      </c>
      <c r="D8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1" t="e">
        <f>INDEX(RawData!E$2:E$1048576,MATCH(FmtData!$B$4+(ROW()-10),RawData!$A$2:$A$1048576,0))</f>
        <v>#N/A</v>
      </c>
      <c r="F8881" t="e">
        <f>INDEX(RawData!F$2:F$1048576,MATCH(FmtData!$B$4+(ROW()-10),RawData!$A$2:$A$1048576,0))</f>
        <v>#N/A</v>
      </c>
      <c r="G8881" t="e">
        <f>INDEX(RawData!G$2:G$1048576,MATCH(FmtData!$B$4+(ROW()-10),RawData!$A$2:$A$1048576,0))</f>
        <v>#N/A</v>
      </c>
      <c r="H8881" t="e">
        <f>INDEX(RawData!H$2:H$1048576,MATCH(FmtData!$B$4+(ROW()-10),RawData!$A$2:$A$1048576,0))</f>
        <v>#N/A</v>
      </c>
      <c r="I8881" t="e">
        <f>INDEX(RawData!I$2:I$1048576,MATCH(FmtData!$B$4+(ROW()-10),RawData!$A$2:$A$1048576,0))</f>
        <v>#N/A</v>
      </c>
      <c r="J8881" t="e">
        <f>INDEX(RawData!J$2:J$1048576,MATCH(FmtData!$B$4+(ROW()-10),RawData!$A$2:$A$1048576,0))</f>
        <v>#N/A</v>
      </c>
      <c r="K8881" t="e">
        <f>INDEX(RawData!K$2:K$1048576,MATCH(FmtData!$B$4+(ROW()-10),RawData!$A$2:$A$1048576,0))</f>
        <v>#N/A</v>
      </c>
      <c r="L8881" t="e">
        <f>INDEX(RawData!L$2:L$1048576,MATCH(FmtData!$B$4+(ROW()-10),RawData!$A$2:$A$1048576,0))</f>
        <v>#N/A</v>
      </c>
      <c r="M8881" t="e">
        <f>INDEX(RawData!M$2:M$1048576,MATCH(FmtData!$B$4+(ROW()-10),RawData!$A$2:$A$1048576,0))</f>
        <v>#N/A</v>
      </c>
      <c r="N8881" t="e">
        <f>INDEX(RawData!N$2:N$1048576,MATCH(FmtData!$B$4+(ROW()-10),RawData!$A$2:$A$1048576,0))</f>
        <v>#N/A</v>
      </c>
      <c r="O8881" t="e">
        <f>INDEX(RawData!O$2:O$1048576,MATCH(FmtData!$B$4+(ROW()-10),RawData!$A$2:$A$1048576,0))</f>
        <v>#N/A</v>
      </c>
      <c r="P8881" t="e">
        <f>INDEX(RawData!P$2:P$1048576,MATCH(FmtData!$B$4+(ROW()-10),RawData!$A$2:$A$1048576,0))</f>
        <v>#N/A</v>
      </c>
      <c r="Q8881" t="e">
        <f>INDEX(RawData!Q$2:Q$1048576,MATCH(FmtData!$B$4+(ROW()-10),RawData!$A$2:$A$1048576,0))</f>
        <v>#N/A</v>
      </c>
      <c r="R8881" t="e">
        <f>INDEX(RawData!R$2:R$1048576,MATCH(FmtData!$B$4+(ROW()-10),RawData!$A$2:$A$1048576,0))</f>
        <v>#N/A</v>
      </c>
      <c r="S8881" t="e">
        <f>INDEX(RawData!S$2:S$1048576,MATCH(FmtData!$B$4+(ROW()-10),RawData!$A$2:$A$1048576,0))</f>
        <v>#N/A</v>
      </c>
      <c r="T8881" t="e">
        <f>INDEX(RawData!T$2:T$1048576,MATCH(FmtData!$B$4+(ROW()-10),RawData!$A$2:$A$1048576,0))</f>
        <v>#N/A</v>
      </c>
      <c r="U8881" t="e">
        <f>INDEX(RawData!U$2:U$1048576,MATCH(FmtData!$B$4+(ROW()-10),RawData!$A$2:$A$1048576,0))</f>
        <v>#N/A</v>
      </c>
      <c r="V8881" t="e">
        <f>INDEX(RawData!V$2:V$1048576,MATCH(FmtData!$B$4+(ROW()-10),RawData!$A$2:$A$1048576,0))</f>
        <v>#N/A</v>
      </c>
      <c r="W8881" s="7" t="e">
        <f t="shared" si="3057"/>
        <v>#N/A</v>
      </c>
      <c r="X8881" s="7" t="e">
        <f t="shared" si="3058"/>
        <v>#N/A</v>
      </c>
      <c r="Y8881" s="7" t="e">
        <f t="shared" si="3059"/>
        <v>#N/A</v>
      </c>
      <c r="Z8881" s="7" t="e">
        <f t="shared" si="3075"/>
        <v>#N/A</v>
      </c>
      <c r="AA8881" s="7" t="e">
        <f t="shared" si="3076"/>
        <v>#N/A</v>
      </c>
      <c r="AB8881" s="7" t="e">
        <f t="shared" si="3060"/>
        <v>#N/A</v>
      </c>
      <c r="AC8881" s="5" t="e">
        <f t="shared" si="3061"/>
        <v>#N/A</v>
      </c>
      <c r="AD8881" s="14" t="e">
        <f t="shared" si="3062"/>
        <v>#N/A</v>
      </c>
      <c r="AE8881" s="14" t="e">
        <f t="shared" si="3063"/>
        <v>#N/A</v>
      </c>
      <c r="AF8881" s="14" t="e">
        <f t="shared" si="3064"/>
        <v>#N/A</v>
      </c>
      <c r="AG8881" s="14" t="e">
        <f t="shared" si="3065"/>
        <v>#N/A</v>
      </c>
      <c r="AH8881" s="14" t="e">
        <f t="shared" si="3056"/>
        <v>#N/A</v>
      </c>
      <c r="AI8881" s="16" t="e">
        <f t="shared" si="3077"/>
        <v>#N/A</v>
      </c>
      <c r="AJ8881" s="16" t="e">
        <f t="shared" si="3066"/>
        <v>#N/A</v>
      </c>
      <c r="AK8881" s="16" t="e">
        <f t="shared" si="3067"/>
        <v>#N/A</v>
      </c>
      <c r="AL8881" s="16" t="e">
        <f t="shared" si="3068"/>
        <v>#N/A</v>
      </c>
      <c r="AM8881" s="16" t="e">
        <f t="shared" si="3069"/>
        <v>#N/A</v>
      </c>
      <c r="AN8881" s="16" t="e">
        <f t="shared" si="3070"/>
        <v>#N/A</v>
      </c>
      <c r="AO8881" s="16" t="e">
        <f t="shared" si="3071"/>
        <v>#N/A</v>
      </c>
      <c r="AP8881" s="16" t="e">
        <f t="shared" si="3072"/>
        <v>#N/A</v>
      </c>
      <c r="AQ8881" s="16" t="e">
        <f t="shared" si="3073"/>
        <v>#N/A</v>
      </c>
      <c r="AR8881" s="16" t="e">
        <f t="shared" si="3074"/>
        <v>#N/A</v>
      </c>
    </row>
    <row r="8882" spans="2:44" x14ac:dyDescent="0.25">
      <c r="B8882" t="e">
        <f>INDEX(RawData!$A$2:$A$1048576,MATCH(FmtData!$B$4+(ROW()-10),RawData!$A$2:$A$1048576,0))</f>
        <v>#N/A</v>
      </c>
      <c r="C8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#N/A</v>
      </c>
      <c r="D8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2" t="e">
        <f>INDEX(RawData!E$2:E$1048576,MATCH(FmtData!$B$4+(ROW()-10),RawData!$A$2:$A$1048576,0))</f>
        <v>#N/A</v>
      </c>
      <c r="F8882" t="e">
        <f>INDEX(RawData!F$2:F$1048576,MATCH(FmtData!$B$4+(ROW()-10),RawData!$A$2:$A$1048576,0))</f>
        <v>#N/A</v>
      </c>
      <c r="G8882" t="e">
        <f>INDEX(RawData!G$2:G$1048576,MATCH(FmtData!$B$4+(ROW()-10),RawData!$A$2:$A$1048576,0))</f>
        <v>#N/A</v>
      </c>
      <c r="H8882" t="e">
        <f>INDEX(RawData!H$2:H$1048576,MATCH(FmtData!$B$4+(ROW()-10),RawData!$A$2:$A$1048576,0))</f>
        <v>#N/A</v>
      </c>
      <c r="I8882" t="e">
        <f>INDEX(RawData!I$2:I$1048576,MATCH(FmtData!$B$4+(ROW()-10),RawData!$A$2:$A$1048576,0))</f>
        <v>#N/A</v>
      </c>
      <c r="J8882" t="e">
        <f>INDEX(RawData!J$2:J$1048576,MATCH(FmtData!$B$4+(ROW()-10),RawData!$A$2:$A$1048576,0))</f>
        <v>#N/A</v>
      </c>
      <c r="K8882" t="e">
        <f>INDEX(RawData!K$2:K$1048576,MATCH(FmtData!$B$4+(ROW()-10),RawData!$A$2:$A$1048576,0))</f>
        <v>#N/A</v>
      </c>
      <c r="L8882" t="e">
        <f>INDEX(RawData!L$2:L$1048576,MATCH(FmtData!$B$4+(ROW()-10),RawData!$A$2:$A$1048576,0))</f>
        <v>#N/A</v>
      </c>
      <c r="M8882" t="e">
        <f>INDEX(RawData!M$2:M$1048576,MATCH(FmtData!$B$4+(ROW()-10),RawData!$A$2:$A$1048576,0))</f>
        <v>#N/A</v>
      </c>
      <c r="N8882" t="e">
        <f>INDEX(RawData!N$2:N$1048576,MATCH(FmtData!$B$4+(ROW()-10),RawData!$A$2:$A$1048576,0))</f>
        <v>#N/A</v>
      </c>
      <c r="O8882" t="e">
        <f>INDEX(RawData!O$2:O$1048576,MATCH(FmtData!$B$4+(ROW()-10),RawData!$A$2:$A$1048576,0))</f>
        <v>#N/A</v>
      </c>
      <c r="P8882" t="e">
        <f>INDEX(RawData!P$2:P$1048576,MATCH(FmtData!$B$4+(ROW()-10),RawData!$A$2:$A$1048576,0))</f>
        <v>#N/A</v>
      </c>
      <c r="Q8882" t="e">
        <f>INDEX(RawData!Q$2:Q$1048576,MATCH(FmtData!$B$4+(ROW()-10),RawData!$A$2:$A$1048576,0))</f>
        <v>#N/A</v>
      </c>
      <c r="R8882" t="e">
        <f>INDEX(RawData!R$2:R$1048576,MATCH(FmtData!$B$4+(ROW()-10),RawData!$A$2:$A$1048576,0))</f>
        <v>#N/A</v>
      </c>
      <c r="S8882" t="e">
        <f>INDEX(RawData!S$2:S$1048576,MATCH(FmtData!$B$4+(ROW()-10),RawData!$A$2:$A$1048576,0))</f>
        <v>#N/A</v>
      </c>
      <c r="T8882" t="e">
        <f>INDEX(RawData!T$2:T$1048576,MATCH(FmtData!$B$4+(ROW()-10),RawData!$A$2:$A$1048576,0))</f>
        <v>#N/A</v>
      </c>
      <c r="U8882" t="e">
        <f>INDEX(RawData!U$2:U$1048576,MATCH(FmtData!$B$4+(ROW()-10),RawData!$A$2:$A$1048576,0))</f>
        <v>#N/A</v>
      </c>
      <c r="V8882" t="e">
        <f>INDEX(RawData!V$2:V$1048576,MATCH(FmtData!$B$4+(ROW()-10),RawData!$A$2:$A$1048576,0))</f>
        <v>#N/A</v>
      </c>
      <c r="W8882" s="7" t="e">
        <f t="shared" si="3057"/>
        <v>#N/A</v>
      </c>
      <c r="X8882" s="7" t="e">
        <f t="shared" si="3058"/>
        <v>#N/A</v>
      </c>
      <c r="Y8882" s="7" t="e">
        <f t="shared" si="3059"/>
        <v>#N/A</v>
      </c>
      <c r="Z8882" s="7" t="e">
        <f t="shared" si="3075"/>
        <v>#N/A</v>
      </c>
      <c r="AA8882" s="7" t="e">
        <f t="shared" si="3076"/>
        <v>#N/A</v>
      </c>
      <c r="AB8882" s="7" t="e">
        <f t="shared" si="3060"/>
        <v>#N/A</v>
      </c>
      <c r="AC8882" s="5" t="e">
        <f t="shared" si="3061"/>
        <v>#N/A</v>
      </c>
      <c r="AD8882" s="14" t="e">
        <f t="shared" si="3062"/>
        <v>#N/A</v>
      </c>
      <c r="AE8882" s="14" t="e">
        <f t="shared" si="3063"/>
        <v>#N/A</v>
      </c>
      <c r="AF8882" s="14" t="e">
        <f t="shared" si="3064"/>
        <v>#N/A</v>
      </c>
      <c r="AG8882" s="14" t="e">
        <f t="shared" si="3065"/>
        <v>#N/A</v>
      </c>
      <c r="AH8882" s="14" t="e">
        <f t="shared" si="3056"/>
        <v>#N/A</v>
      </c>
      <c r="AI8882" s="16" t="e">
        <f t="shared" si="3077"/>
        <v>#N/A</v>
      </c>
      <c r="AJ8882" s="16" t="e">
        <f t="shared" si="3066"/>
        <v>#N/A</v>
      </c>
      <c r="AK8882" s="16" t="e">
        <f t="shared" si="3067"/>
        <v>#N/A</v>
      </c>
      <c r="AL8882" s="16" t="e">
        <f t="shared" si="3068"/>
        <v>#N/A</v>
      </c>
      <c r="AM8882" s="16" t="e">
        <f t="shared" si="3069"/>
        <v>#N/A</v>
      </c>
      <c r="AN8882" s="16" t="e">
        <f t="shared" si="3070"/>
        <v>#N/A</v>
      </c>
      <c r="AO8882" s="16" t="e">
        <f t="shared" si="3071"/>
        <v>#N/A</v>
      </c>
      <c r="AP8882" s="16" t="e">
        <f t="shared" si="3072"/>
        <v>#N/A</v>
      </c>
      <c r="AQ8882" s="16" t="e">
        <f t="shared" si="3073"/>
        <v>#N/A</v>
      </c>
      <c r="AR8882" s="16" t="e">
        <f t="shared" si="3074"/>
        <v>#N/A</v>
      </c>
    </row>
    <row r="8883" spans="2:44" x14ac:dyDescent="0.25">
      <c r="B8883" t="e">
        <f>INDEX(RawData!$A$2:$A$1048576,MATCH(FmtData!$B$4+(ROW()-10),RawData!$A$2:$A$1048576,0))</f>
        <v>#N/A</v>
      </c>
      <c r="C8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#N/A</v>
      </c>
      <c r="D8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3" t="e">
        <f>INDEX(RawData!E$2:E$1048576,MATCH(FmtData!$B$4+(ROW()-10),RawData!$A$2:$A$1048576,0))</f>
        <v>#N/A</v>
      </c>
      <c r="F8883" t="e">
        <f>INDEX(RawData!F$2:F$1048576,MATCH(FmtData!$B$4+(ROW()-10),RawData!$A$2:$A$1048576,0))</f>
        <v>#N/A</v>
      </c>
      <c r="G8883" t="e">
        <f>INDEX(RawData!G$2:G$1048576,MATCH(FmtData!$B$4+(ROW()-10),RawData!$A$2:$A$1048576,0))</f>
        <v>#N/A</v>
      </c>
      <c r="H8883" t="e">
        <f>INDEX(RawData!H$2:H$1048576,MATCH(FmtData!$B$4+(ROW()-10),RawData!$A$2:$A$1048576,0))</f>
        <v>#N/A</v>
      </c>
      <c r="I8883" t="e">
        <f>INDEX(RawData!I$2:I$1048576,MATCH(FmtData!$B$4+(ROW()-10),RawData!$A$2:$A$1048576,0))</f>
        <v>#N/A</v>
      </c>
      <c r="J8883" t="e">
        <f>INDEX(RawData!J$2:J$1048576,MATCH(FmtData!$B$4+(ROW()-10),RawData!$A$2:$A$1048576,0))</f>
        <v>#N/A</v>
      </c>
      <c r="K8883" t="e">
        <f>INDEX(RawData!K$2:K$1048576,MATCH(FmtData!$B$4+(ROW()-10),RawData!$A$2:$A$1048576,0))</f>
        <v>#N/A</v>
      </c>
      <c r="L8883" t="e">
        <f>INDEX(RawData!L$2:L$1048576,MATCH(FmtData!$B$4+(ROW()-10),RawData!$A$2:$A$1048576,0))</f>
        <v>#N/A</v>
      </c>
      <c r="M8883" t="e">
        <f>INDEX(RawData!M$2:M$1048576,MATCH(FmtData!$B$4+(ROW()-10),RawData!$A$2:$A$1048576,0))</f>
        <v>#N/A</v>
      </c>
      <c r="N8883" t="e">
        <f>INDEX(RawData!N$2:N$1048576,MATCH(FmtData!$B$4+(ROW()-10),RawData!$A$2:$A$1048576,0))</f>
        <v>#N/A</v>
      </c>
      <c r="O8883" t="e">
        <f>INDEX(RawData!O$2:O$1048576,MATCH(FmtData!$B$4+(ROW()-10),RawData!$A$2:$A$1048576,0))</f>
        <v>#N/A</v>
      </c>
      <c r="P8883" t="e">
        <f>INDEX(RawData!P$2:P$1048576,MATCH(FmtData!$B$4+(ROW()-10),RawData!$A$2:$A$1048576,0))</f>
        <v>#N/A</v>
      </c>
      <c r="Q8883" t="e">
        <f>INDEX(RawData!Q$2:Q$1048576,MATCH(FmtData!$B$4+(ROW()-10),RawData!$A$2:$A$1048576,0))</f>
        <v>#N/A</v>
      </c>
      <c r="R8883" t="e">
        <f>INDEX(RawData!R$2:R$1048576,MATCH(FmtData!$B$4+(ROW()-10),RawData!$A$2:$A$1048576,0))</f>
        <v>#N/A</v>
      </c>
      <c r="S8883" t="e">
        <f>INDEX(RawData!S$2:S$1048576,MATCH(FmtData!$B$4+(ROW()-10),RawData!$A$2:$A$1048576,0))</f>
        <v>#N/A</v>
      </c>
      <c r="T8883" t="e">
        <f>INDEX(RawData!T$2:T$1048576,MATCH(FmtData!$B$4+(ROW()-10),RawData!$A$2:$A$1048576,0))</f>
        <v>#N/A</v>
      </c>
      <c r="U8883" t="e">
        <f>INDEX(RawData!U$2:U$1048576,MATCH(FmtData!$B$4+(ROW()-10),RawData!$A$2:$A$1048576,0))</f>
        <v>#N/A</v>
      </c>
      <c r="V8883" t="e">
        <f>INDEX(RawData!V$2:V$1048576,MATCH(FmtData!$B$4+(ROW()-10),RawData!$A$2:$A$1048576,0))</f>
        <v>#N/A</v>
      </c>
      <c r="W8883" s="7" t="e">
        <f t="shared" si="3057"/>
        <v>#N/A</v>
      </c>
      <c r="X8883" s="7" t="e">
        <f t="shared" si="3058"/>
        <v>#N/A</v>
      </c>
      <c r="Y8883" s="7" t="e">
        <f t="shared" si="3059"/>
        <v>#N/A</v>
      </c>
      <c r="Z8883" s="7" t="e">
        <f t="shared" si="3075"/>
        <v>#N/A</v>
      </c>
      <c r="AA8883" s="7" t="e">
        <f t="shared" si="3076"/>
        <v>#N/A</v>
      </c>
      <c r="AB8883" s="7" t="e">
        <f t="shared" si="3060"/>
        <v>#N/A</v>
      </c>
      <c r="AC8883" s="5" t="e">
        <f t="shared" si="3061"/>
        <v>#N/A</v>
      </c>
      <c r="AD8883" s="14" t="e">
        <f t="shared" si="3062"/>
        <v>#N/A</v>
      </c>
      <c r="AE8883" s="14" t="e">
        <f t="shared" si="3063"/>
        <v>#N/A</v>
      </c>
      <c r="AF8883" s="14" t="e">
        <f t="shared" si="3064"/>
        <v>#N/A</v>
      </c>
      <c r="AG8883" s="14" t="e">
        <f t="shared" si="3065"/>
        <v>#N/A</v>
      </c>
      <c r="AH8883" s="14" t="e">
        <f t="shared" si="3056"/>
        <v>#N/A</v>
      </c>
      <c r="AI8883" s="16" t="e">
        <f t="shared" si="3077"/>
        <v>#N/A</v>
      </c>
      <c r="AJ8883" s="16" t="e">
        <f t="shared" si="3066"/>
        <v>#N/A</v>
      </c>
      <c r="AK8883" s="16" t="e">
        <f t="shared" si="3067"/>
        <v>#N/A</v>
      </c>
      <c r="AL8883" s="16" t="e">
        <f t="shared" si="3068"/>
        <v>#N/A</v>
      </c>
      <c r="AM8883" s="16" t="e">
        <f t="shared" si="3069"/>
        <v>#N/A</v>
      </c>
      <c r="AN8883" s="16" t="e">
        <f t="shared" si="3070"/>
        <v>#N/A</v>
      </c>
      <c r="AO8883" s="16" t="e">
        <f t="shared" si="3071"/>
        <v>#N/A</v>
      </c>
      <c r="AP8883" s="16" t="e">
        <f t="shared" si="3072"/>
        <v>#N/A</v>
      </c>
      <c r="AQ8883" s="16" t="e">
        <f t="shared" si="3073"/>
        <v>#N/A</v>
      </c>
      <c r="AR8883" s="16" t="e">
        <f t="shared" si="3074"/>
        <v>#N/A</v>
      </c>
    </row>
    <row r="8884" spans="2:44" x14ac:dyDescent="0.25">
      <c r="B8884" t="e">
        <f>INDEX(RawData!$A$2:$A$1048576,MATCH(FmtData!$B$4+(ROW()-10),RawData!$A$2:$A$1048576,0))</f>
        <v>#N/A</v>
      </c>
      <c r="C8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#N/A</v>
      </c>
      <c r="D8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4" t="e">
        <f>INDEX(RawData!E$2:E$1048576,MATCH(FmtData!$B$4+(ROW()-10),RawData!$A$2:$A$1048576,0))</f>
        <v>#N/A</v>
      </c>
      <c r="F8884" t="e">
        <f>INDEX(RawData!F$2:F$1048576,MATCH(FmtData!$B$4+(ROW()-10),RawData!$A$2:$A$1048576,0))</f>
        <v>#N/A</v>
      </c>
      <c r="G8884" t="e">
        <f>INDEX(RawData!G$2:G$1048576,MATCH(FmtData!$B$4+(ROW()-10),RawData!$A$2:$A$1048576,0))</f>
        <v>#N/A</v>
      </c>
      <c r="H8884" t="e">
        <f>INDEX(RawData!H$2:H$1048576,MATCH(FmtData!$B$4+(ROW()-10),RawData!$A$2:$A$1048576,0))</f>
        <v>#N/A</v>
      </c>
      <c r="I8884" t="e">
        <f>INDEX(RawData!I$2:I$1048576,MATCH(FmtData!$B$4+(ROW()-10),RawData!$A$2:$A$1048576,0))</f>
        <v>#N/A</v>
      </c>
      <c r="J8884" t="e">
        <f>INDEX(RawData!J$2:J$1048576,MATCH(FmtData!$B$4+(ROW()-10),RawData!$A$2:$A$1048576,0))</f>
        <v>#N/A</v>
      </c>
      <c r="K8884" t="e">
        <f>INDEX(RawData!K$2:K$1048576,MATCH(FmtData!$B$4+(ROW()-10),RawData!$A$2:$A$1048576,0))</f>
        <v>#N/A</v>
      </c>
      <c r="L8884" t="e">
        <f>INDEX(RawData!L$2:L$1048576,MATCH(FmtData!$B$4+(ROW()-10),RawData!$A$2:$A$1048576,0))</f>
        <v>#N/A</v>
      </c>
      <c r="M8884" t="e">
        <f>INDEX(RawData!M$2:M$1048576,MATCH(FmtData!$B$4+(ROW()-10),RawData!$A$2:$A$1048576,0))</f>
        <v>#N/A</v>
      </c>
      <c r="N8884" t="e">
        <f>INDEX(RawData!N$2:N$1048576,MATCH(FmtData!$B$4+(ROW()-10),RawData!$A$2:$A$1048576,0))</f>
        <v>#N/A</v>
      </c>
      <c r="O8884" t="e">
        <f>INDEX(RawData!O$2:O$1048576,MATCH(FmtData!$B$4+(ROW()-10),RawData!$A$2:$A$1048576,0))</f>
        <v>#N/A</v>
      </c>
      <c r="P8884" t="e">
        <f>INDEX(RawData!P$2:P$1048576,MATCH(FmtData!$B$4+(ROW()-10),RawData!$A$2:$A$1048576,0))</f>
        <v>#N/A</v>
      </c>
      <c r="Q8884" t="e">
        <f>INDEX(RawData!Q$2:Q$1048576,MATCH(FmtData!$B$4+(ROW()-10),RawData!$A$2:$A$1048576,0))</f>
        <v>#N/A</v>
      </c>
      <c r="R8884" t="e">
        <f>INDEX(RawData!R$2:R$1048576,MATCH(FmtData!$B$4+(ROW()-10),RawData!$A$2:$A$1048576,0))</f>
        <v>#N/A</v>
      </c>
      <c r="S8884" t="e">
        <f>INDEX(RawData!S$2:S$1048576,MATCH(FmtData!$B$4+(ROW()-10),RawData!$A$2:$A$1048576,0))</f>
        <v>#N/A</v>
      </c>
      <c r="T8884" t="e">
        <f>INDEX(RawData!T$2:T$1048576,MATCH(FmtData!$B$4+(ROW()-10),RawData!$A$2:$A$1048576,0))</f>
        <v>#N/A</v>
      </c>
      <c r="U8884" t="e">
        <f>INDEX(RawData!U$2:U$1048576,MATCH(FmtData!$B$4+(ROW()-10),RawData!$A$2:$A$1048576,0))</f>
        <v>#N/A</v>
      </c>
      <c r="V8884" t="e">
        <f>INDEX(RawData!V$2:V$1048576,MATCH(FmtData!$B$4+(ROW()-10),RawData!$A$2:$A$1048576,0))</f>
        <v>#N/A</v>
      </c>
      <c r="W8884" s="7" t="e">
        <f t="shared" si="3057"/>
        <v>#N/A</v>
      </c>
      <c r="X8884" s="7" t="e">
        <f t="shared" si="3058"/>
        <v>#N/A</v>
      </c>
      <c r="Y8884" s="7" t="e">
        <f t="shared" si="3059"/>
        <v>#N/A</v>
      </c>
      <c r="Z8884" s="7" t="e">
        <f t="shared" si="3075"/>
        <v>#N/A</v>
      </c>
      <c r="AA8884" s="7" t="e">
        <f t="shared" si="3076"/>
        <v>#N/A</v>
      </c>
      <c r="AB8884" s="7" t="e">
        <f t="shared" si="3060"/>
        <v>#N/A</v>
      </c>
      <c r="AC8884" s="5" t="e">
        <f t="shared" si="3061"/>
        <v>#N/A</v>
      </c>
      <c r="AD8884" s="14" t="e">
        <f t="shared" si="3062"/>
        <v>#N/A</v>
      </c>
      <c r="AE8884" s="14" t="e">
        <f t="shared" si="3063"/>
        <v>#N/A</v>
      </c>
      <c r="AF8884" s="14" t="e">
        <f t="shared" si="3064"/>
        <v>#N/A</v>
      </c>
      <c r="AG8884" s="14" t="e">
        <f t="shared" si="3065"/>
        <v>#N/A</v>
      </c>
      <c r="AH8884" s="14" t="e">
        <f t="shared" si="3056"/>
        <v>#N/A</v>
      </c>
      <c r="AI8884" s="16" t="e">
        <f t="shared" si="3077"/>
        <v>#N/A</v>
      </c>
      <c r="AJ8884" s="16" t="e">
        <f t="shared" si="3066"/>
        <v>#N/A</v>
      </c>
      <c r="AK8884" s="16" t="e">
        <f t="shared" si="3067"/>
        <v>#N/A</v>
      </c>
      <c r="AL8884" s="16" t="e">
        <f t="shared" si="3068"/>
        <v>#N/A</v>
      </c>
      <c r="AM8884" s="16" t="e">
        <f t="shared" si="3069"/>
        <v>#N/A</v>
      </c>
      <c r="AN8884" s="16" t="e">
        <f t="shared" si="3070"/>
        <v>#N/A</v>
      </c>
      <c r="AO8884" s="16" t="e">
        <f t="shared" si="3071"/>
        <v>#N/A</v>
      </c>
      <c r="AP8884" s="16" t="e">
        <f t="shared" si="3072"/>
        <v>#N/A</v>
      </c>
      <c r="AQ8884" s="16" t="e">
        <f t="shared" si="3073"/>
        <v>#N/A</v>
      </c>
      <c r="AR8884" s="16" t="e">
        <f t="shared" si="3074"/>
        <v>#N/A</v>
      </c>
    </row>
    <row r="8885" spans="2:44" x14ac:dyDescent="0.25">
      <c r="B8885" t="e">
        <f>INDEX(RawData!$A$2:$A$1048576,MATCH(FmtData!$B$4+(ROW()-10),RawData!$A$2:$A$1048576,0))</f>
        <v>#N/A</v>
      </c>
      <c r="C8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#N/A</v>
      </c>
      <c r="D8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5" t="e">
        <f>INDEX(RawData!E$2:E$1048576,MATCH(FmtData!$B$4+(ROW()-10),RawData!$A$2:$A$1048576,0))</f>
        <v>#N/A</v>
      </c>
      <c r="F8885" t="e">
        <f>INDEX(RawData!F$2:F$1048576,MATCH(FmtData!$B$4+(ROW()-10),RawData!$A$2:$A$1048576,0))</f>
        <v>#N/A</v>
      </c>
      <c r="G8885" t="e">
        <f>INDEX(RawData!G$2:G$1048576,MATCH(FmtData!$B$4+(ROW()-10),RawData!$A$2:$A$1048576,0))</f>
        <v>#N/A</v>
      </c>
      <c r="H8885" t="e">
        <f>INDEX(RawData!H$2:H$1048576,MATCH(FmtData!$B$4+(ROW()-10),RawData!$A$2:$A$1048576,0))</f>
        <v>#N/A</v>
      </c>
      <c r="I8885" t="e">
        <f>INDEX(RawData!I$2:I$1048576,MATCH(FmtData!$B$4+(ROW()-10),RawData!$A$2:$A$1048576,0))</f>
        <v>#N/A</v>
      </c>
      <c r="J8885" t="e">
        <f>INDEX(RawData!J$2:J$1048576,MATCH(FmtData!$B$4+(ROW()-10),RawData!$A$2:$A$1048576,0))</f>
        <v>#N/A</v>
      </c>
      <c r="K8885" t="e">
        <f>INDEX(RawData!K$2:K$1048576,MATCH(FmtData!$B$4+(ROW()-10),RawData!$A$2:$A$1048576,0))</f>
        <v>#N/A</v>
      </c>
      <c r="L8885" t="e">
        <f>INDEX(RawData!L$2:L$1048576,MATCH(FmtData!$B$4+(ROW()-10),RawData!$A$2:$A$1048576,0))</f>
        <v>#N/A</v>
      </c>
      <c r="M8885" t="e">
        <f>INDEX(RawData!M$2:M$1048576,MATCH(FmtData!$B$4+(ROW()-10),RawData!$A$2:$A$1048576,0))</f>
        <v>#N/A</v>
      </c>
      <c r="N8885" t="e">
        <f>INDEX(RawData!N$2:N$1048576,MATCH(FmtData!$B$4+(ROW()-10),RawData!$A$2:$A$1048576,0))</f>
        <v>#N/A</v>
      </c>
      <c r="O8885" t="e">
        <f>INDEX(RawData!O$2:O$1048576,MATCH(FmtData!$B$4+(ROW()-10),RawData!$A$2:$A$1048576,0))</f>
        <v>#N/A</v>
      </c>
      <c r="P8885" t="e">
        <f>INDEX(RawData!P$2:P$1048576,MATCH(FmtData!$B$4+(ROW()-10),RawData!$A$2:$A$1048576,0))</f>
        <v>#N/A</v>
      </c>
      <c r="Q8885" t="e">
        <f>INDEX(RawData!Q$2:Q$1048576,MATCH(FmtData!$B$4+(ROW()-10),RawData!$A$2:$A$1048576,0))</f>
        <v>#N/A</v>
      </c>
      <c r="R8885" t="e">
        <f>INDEX(RawData!R$2:R$1048576,MATCH(FmtData!$B$4+(ROW()-10),RawData!$A$2:$A$1048576,0))</f>
        <v>#N/A</v>
      </c>
      <c r="S8885" t="e">
        <f>INDEX(RawData!S$2:S$1048576,MATCH(FmtData!$B$4+(ROW()-10),RawData!$A$2:$A$1048576,0))</f>
        <v>#N/A</v>
      </c>
      <c r="T8885" t="e">
        <f>INDEX(RawData!T$2:T$1048576,MATCH(FmtData!$B$4+(ROW()-10),RawData!$A$2:$A$1048576,0))</f>
        <v>#N/A</v>
      </c>
      <c r="U8885" t="e">
        <f>INDEX(RawData!U$2:U$1048576,MATCH(FmtData!$B$4+(ROW()-10),RawData!$A$2:$A$1048576,0))</f>
        <v>#N/A</v>
      </c>
      <c r="V8885" t="e">
        <f>INDEX(RawData!V$2:V$1048576,MATCH(FmtData!$B$4+(ROW()-10),RawData!$A$2:$A$1048576,0))</f>
        <v>#N/A</v>
      </c>
      <c r="W8885" s="7" t="e">
        <f t="shared" si="3057"/>
        <v>#N/A</v>
      </c>
      <c r="X8885" s="7" t="e">
        <f t="shared" si="3058"/>
        <v>#N/A</v>
      </c>
      <c r="Y8885" s="7" t="e">
        <f t="shared" si="3059"/>
        <v>#N/A</v>
      </c>
      <c r="Z8885" s="7" t="e">
        <f t="shared" si="3075"/>
        <v>#N/A</v>
      </c>
      <c r="AA8885" s="7" t="e">
        <f t="shared" si="3076"/>
        <v>#N/A</v>
      </c>
      <c r="AB8885" s="7" t="e">
        <f t="shared" si="3060"/>
        <v>#N/A</v>
      </c>
      <c r="AC8885" s="5" t="e">
        <f t="shared" si="3061"/>
        <v>#N/A</v>
      </c>
      <c r="AD8885" s="14" t="e">
        <f t="shared" si="3062"/>
        <v>#N/A</v>
      </c>
      <c r="AE8885" s="14" t="e">
        <f t="shared" si="3063"/>
        <v>#N/A</v>
      </c>
      <c r="AF8885" s="14" t="e">
        <f t="shared" si="3064"/>
        <v>#N/A</v>
      </c>
      <c r="AG8885" s="14" t="e">
        <f t="shared" si="3065"/>
        <v>#N/A</v>
      </c>
      <c r="AH8885" s="14" t="e">
        <f t="shared" si="3056"/>
        <v>#N/A</v>
      </c>
      <c r="AI8885" s="16" t="e">
        <f t="shared" si="3077"/>
        <v>#N/A</v>
      </c>
      <c r="AJ8885" s="16" t="e">
        <f t="shared" si="3066"/>
        <v>#N/A</v>
      </c>
      <c r="AK8885" s="16" t="e">
        <f t="shared" si="3067"/>
        <v>#N/A</v>
      </c>
      <c r="AL8885" s="16" t="e">
        <f t="shared" si="3068"/>
        <v>#N/A</v>
      </c>
      <c r="AM8885" s="16" t="e">
        <f t="shared" si="3069"/>
        <v>#N/A</v>
      </c>
      <c r="AN8885" s="16" t="e">
        <f t="shared" si="3070"/>
        <v>#N/A</v>
      </c>
      <c r="AO8885" s="16" t="e">
        <f t="shared" si="3071"/>
        <v>#N/A</v>
      </c>
      <c r="AP8885" s="16" t="e">
        <f t="shared" si="3072"/>
        <v>#N/A</v>
      </c>
      <c r="AQ8885" s="16" t="e">
        <f t="shared" si="3073"/>
        <v>#N/A</v>
      </c>
      <c r="AR8885" s="16" t="e">
        <f t="shared" si="3074"/>
        <v>#N/A</v>
      </c>
    </row>
    <row r="8886" spans="2:44" x14ac:dyDescent="0.25">
      <c r="B8886" t="e">
        <f>INDEX(RawData!$A$2:$A$1048576,MATCH(FmtData!$B$4+(ROW()-10),RawData!$A$2:$A$1048576,0))</f>
        <v>#N/A</v>
      </c>
      <c r="C8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#N/A</v>
      </c>
      <c r="D8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6" t="e">
        <f>INDEX(RawData!E$2:E$1048576,MATCH(FmtData!$B$4+(ROW()-10),RawData!$A$2:$A$1048576,0))</f>
        <v>#N/A</v>
      </c>
      <c r="F8886" t="e">
        <f>INDEX(RawData!F$2:F$1048576,MATCH(FmtData!$B$4+(ROW()-10),RawData!$A$2:$A$1048576,0))</f>
        <v>#N/A</v>
      </c>
      <c r="G8886" t="e">
        <f>INDEX(RawData!G$2:G$1048576,MATCH(FmtData!$B$4+(ROW()-10),RawData!$A$2:$A$1048576,0))</f>
        <v>#N/A</v>
      </c>
      <c r="H8886" t="e">
        <f>INDEX(RawData!H$2:H$1048576,MATCH(FmtData!$B$4+(ROW()-10),RawData!$A$2:$A$1048576,0))</f>
        <v>#N/A</v>
      </c>
      <c r="I8886" t="e">
        <f>INDEX(RawData!I$2:I$1048576,MATCH(FmtData!$B$4+(ROW()-10),RawData!$A$2:$A$1048576,0))</f>
        <v>#N/A</v>
      </c>
      <c r="J8886" t="e">
        <f>INDEX(RawData!J$2:J$1048576,MATCH(FmtData!$B$4+(ROW()-10),RawData!$A$2:$A$1048576,0))</f>
        <v>#N/A</v>
      </c>
      <c r="K8886" t="e">
        <f>INDEX(RawData!K$2:K$1048576,MATCH(FmtData!$B$4+(ROW()-10),RawData!$A$2:$A$1048576,0))</f>
        <v>#N/A</v>
      </c>
      <c r="L8886" t="e">
        <f>INDEX(RawData!L$2:L$1048576,MATCH(FmtData!$B$4+(ROW()-10),RawData!$A$2:$A$1048576,0))</f>
        <v>#N/A</v>
      </c>
      <c r="M8886" t="e">
        <f>INDEX(RawData!M$2:M$1048576,MATCH(FmtData!$B$4+(ROW()-10),RawData!$A$2:$A$1048576,0))</f>
        <v>#N/A</v>
      </c>
      <c r="N8886" t="e">
        <f>INDEX(RawData!N$2:N$1048576,MATCH(FmtData!$B$4+(ROW()-10),RawData!$A$2:$A$1048576,0))</f>
        <v>#N/A</v>
      </c>
      <c r="O8886" t="e">
        <f>INDEX(RawData!O$2:O$1048576,MATCH(FmtData!$B$4+(ROW()-10),RawData!$A$2:$A$1048576,0))</f>
        <v>#N/A</v>
      </c>
      <c r="P8886" t="e">
        <f>INDEX(RawData!P$2:P$1048576,MATCH(FmtData!$B$4+(ROW()-10),RawData!$A$2:$A$1048576,0))</f>
        <v>#N/A</v>
      </c>
      <c r="Q8886" t="e">
        <f>INDEX(RawData!Q$2:Q$1048576,MATCH(FmtData!$B$4+(ROW()-10),RawData!$A$2:$A$1048576,0))</f>
        <v>#N/A</v>
      </c>
      <c r="R8886" t="e">
        <f>INDEX(RawData!R$2:R$1048576,MATCH(FmtData!$B$4+(ROW()-10),RawData!$A$2:$A$1048576,0))</f>
        <v>#N/A</v>
      </c>
      <c r="S8886" t="e">
        <f>INDEX(RawData!S$2:S$1048576,MATCH(FmtData!$B$4+(ROW()-10),RawData!$A$2:$A$1048576,0))</f>
        <v>#N/A</v>
      </c>
      <c r="T8886" t="e">
        <f>INDEX(RawData!T$2:T$1048576,MATCH(FmtData!$B$4+(ROW()-10),RawData!$A$2:$A$1048576,0))</f>
        <v>#N/A</v>
      </c>
      <c r="U8886" t="e">
        <f>INDEX(RawData!U$2:U$1048576,MATCH(FmtData!$B$4+(ROW()-10),RawData!$A$2:$A$1048576,0))</f>
        <v>#N/A</v>
      </c>
      <c r="V8886" t="e">
        <f>INDEX(RawData!V$2:V$1048576,MATCH(FmtData!$B$4+(ROW()-10),RawData!$A$2:$A$1048576,0))</f>
        <v>#N/A</v>
      </c>
      <c r="W8886" s="7" t="e">
        <f t="shared" si="3057"/>
        <v>#N/A</v>
      </c>
      <c r="X8886" s="7" t="e">
        <f t="shared" si="3058"/>
        <v>#N/A</v>
      </c>
      <c r="Y8886" s="7" t="e">
        <f t="shared" si="3059"/>
        <v>#N/A</v>
      </c>
      <c r="Z8886" s="7" t="e">
        <f t="shared" si="3075"/>
        <v>#N/A</v>
      </c>
      <c r="AA8886" s="7" t="e">
        <f t="shared" si="3076"/>
        <v>#N/A</v>
      </c>
      <c r="AB8886" s="7" t="e">
        <f t="shared" si="3060"/>
        <v>#N/A</v>
      </c>
      <c r="AC8886" s="5" t="e">
        <f t="shared" si="3061"/>
        <v>#N/A</v>
      </c>
      <c r="AD8886" s="14" t="e">
        <f t="shared" si="3062"/>
        <v>#N/A</v>
      </c>
      <c r="AE8886" s="14" t="e">
        <f t="shared" si="3063"/>
        <v>#N/A</v>
      </c>
      <c r="AF8886" s="14" t="e">
        <f t="shared" si="3064"/>
        <v>#N/A</v>
      </c>
      <c r="AG8886" s="14" t="e">
        <f t="shared" si="3065"/>
        <v>#N/A</v>
      </c>
      <c r="AH8886" s="14" t="e">
        <f t="shared" ref="AH8886:AH8949" si="3078">$AH$820-($AC$820-AC8886)</f>
        <v>#N/A</v>
      </c>
      <c r="AI8886" s="16" t="e">
        <f t="shared" si="3077"/>
        <v>#N/A</v>
      </c>
      <c r="AJ8886" s="16" t="e">
        <f t="shared" si="3066"/>
        <v>#N/A</v>
      </c>
      <c r="AK8886" s="16" t="e">
        <f t="shared" si="3067"/>
        <v>#N/A</v>
      </c>
      <c r="AL8886" s="16" t="e">
        <f t="shared" si="3068"/>
        <v>#N/A</v>
      </c>
      <c r="AM8886" s="16" t="e">
        <f t="shared" si="3069"/>
        <v>#N/A</v>
      </c>
      <c r="AN8886" s="16" t="e">
        <f t="shared" si="3070"/>
        <v>#N/A</v>
      </c>
      <c r="AO8886" s="16" t="e">
        <f t="shared" si="3071"/>
        <v>#N/A</v>
      </c>
      <c r="AP8886" s="16" t="e">
        <f t="shared" si="3072"/>
        <v>#N/A</v>
      </c>
      <c r="AQ8886" s="16" t="e">
        <f t="shared" si="3073"/>
        <v>#N/A</v>
      </c>
      <c r="AR8886" s="16" t="e">
        <f t="shared" si="3074"/>
        <v>#N/A</v>
      </c>
    </row>
    <row r="8887" spans="2:44" x14ac:dyDescent="0.25">
      <c r="B8887" t="e">
        <f>INDEX(RawData!$A$2:$A$1048576,MATCH(FmtData!$B$4+(ROW()-10),RawData!$A$2:$A$1048576,0))</f>
        <v>#N/A</v>
      </c>
      <c r="C8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#N/A</v>
      </c>
      <c r="D8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7" t="e">
        <f>INDEX(RawData!E$2:E$1048576,MATCH(FmtData!$B$4+(ROW()-10),RawData!$A$2:$A$1048576,0))</f>
        <v>#N/A</v>
      </c>
      <c r="F8887" t="e">
        <f>INDEX(RawData!F$2:F$1048576,MATCH(FmtData!$B$4+(ROW()-10),RawData!$A$2:$A$1048576,0))</f>
        <v>#N/A</v>
      </c>
      <c r="G8887" t="e">
        <f>INDEX(RawData!G$2:G$1048576,MATCH(FmtData!$B$4+(ROW()-10),RawData!$A$2:$A$1048576,0))</f>
        <v>#N/A</v>
      </c>
      <c r="H8887" t="e">
        <f>INDEX(RawData!H$2:H$1048576,MATCH(FmtData!$B$4+(ROW()-10),RawData!$A$2:$A$1048576,0))</f>
        <v>#N/A</v>
      </c>
      <c r="I8887" t="e">
        <f>INDEX(RawData!I$2:I$1048576,MATCH(FmtData!$B$4+(ROW()-10),RawData!$A$2:$A$1048576,0))</f>
        <v>#N/A</v>
      </c>
      <c r="J8887" t="e">
        <f>INDEX(RawData!J$2:J$1048576,MATCH(FmtData!$B$4+(ROW()-10),RawData!$A$2:$A$1048576,0))</f>
        <v>#N/A</v>
      </c>
      <c r="K8887" t="e">
        <f>INDEX(RawData!K$2:K$1048576,MATCH(FmtData!$B$4+(ROW()-10),RawData!$A$2:$A$1048576,0))</f>
        <v>#N/A</v>
      </c>
      <c r="L8887" t="e">
        <f>INDEX(RawData!L$2:L$1048576,MATCH(FmtData!$B$4+(ROW()-10),RawData!$A$2:$A$1048576,0))</f>
        <v>#N/A</v>
      </c>
      <c r="M8887" t="e">
        <f>INDEX(RawData!M$2:M$1048576,MATCH(FmtData!$B$4+(ROW()-10),RawData!$A$2:$A$1048576,0))</f>
        <v>#N/A</v>
      </c>
      <c r="N8887" t="e">
        <f>INDEX(RawData!N$2:N$1048576,MATCH(FmtData!$B$4+(ROW()-10),RawData!$A$2:$A$1048576,0))</f>
        <v>#N/A</v>
      </c>
      <c r="O8887" t="e">
        <f>INDEX(RawData!O$2:O$1048576,MATCH(FmtData!$B$4+(ROW()-10),RawData!$A$2:$A$1048576,0))</f>
        <v>#N/A</v>
      </c>
      <c r="P8887" t="e">
        <f>INDEX(RawData!P$2:P$1048576,MATCH(FmtData!$B$4+(ROW()-10),RawData!$A$2:$A$1048576,0))</f>
        <v>#N/A</v>
      </c>
      <c r="Q8887" t="e">
        <f>INDEX(RawData!Q$2:Q$1048576,MATCH(FmtData!$B$4+(ROW()-10),RawData!$A$2:$A$1048576,0))</f>
        <v>#N/A</v>
      </c>
      <c r="R8887" t="e">
        <f>INDEX(RawData!R$2:R$1048576,MATCH(FmtData!$B$4+(ROW()-10),RawData!$A$2:$A$1048576,0))</f>
        <v>#N/A</v>
      </c>
      <c r="S8887" t="e">
        <f>INDEX(RawData!S$2:S$1048576,MATCH(FmtData!$B$4+(ROW()-10),RawData!$A$2:$A$1048576,0))</f>
        <v>#N/A</v>
      </c>
      <c r="T8887" t="e">
        <f>INDEX(RawData!T$2:T$1048576,MATCH(FmtData!$B$4+(ROW()-10),RawData!$A$2:$A$1048576,0))</f>
        <v>#N/A</v>
      </c>
      <c r="U8887" t="e">
        <f>INDEX(RawData!U$2:U$1048576,MATCH(FmtData!$B$4+(ROW()-10),RawData!$A$2:$A$1048576,0))</f>
        <v>#N/A</v>
      </c>
      <c r="V8887" t="e">
        <f>INDEX(RawData!V$2:V$1048576,MATCH(FmtData!$B$4+(ROW()-10),RawData!$A$2:$A$1048576,0))</f>
        <v>#N/A</v>
      </c>
      <c r="W8887" s="7" t="e">
        <f t="shared" si="3057"/>
        <v>#N/A</v>
      </c>
      <c r="X8887" s="7" t="e">
        <f t="shared" si="3058"/>
        <v>#N/A</v>
      </c>
      <c r="Y8887" s="7" t="e">
        <f t="shared" si="3059"/>
        <v>#N/A</v>
      </c>
      <c r="Z8887" s="7" t="e">
        <f t="shared" si="3075"/>
        <v>#N/A</v>
      </c>
      <c r="AA8887" s="7" t="e">
        <f t="shared" si="3076"/>
        <v>#N/A</v>
      </c>
      <c r="AB8887" s="7" t="e">
        <f t="shared" si="3060"/>
        <v>#N/A</v>
      </c>
      <c r="AC8887" s="5" t="e">
        <f t="shared" si="3061"/>
        <v>#N/A</v>
      </c>
      <c r="AD8887" s="14" t="e">
        <f t="shared" si="3062"/>
        <v>#N/A</v>
      </c>
      <c r="AE8887" s="14" t="e">
        <f t="shared" si="3063"/>
        <v>#N/A</v>
      </c>
      <c r="AF8887" s="14" t="e">
        <f t="shared" si="3064"/>
        <v>#N/A</v>
      </c>
      <c r="AG8887" s="14" t="e">
        <f t="shared" si="3065"/>
        <v>#N/A</v>
      </c>
      <c r="AH8887" s="14" t="e">
        <f t="shared" si="3078"/>
        <v>#N/A</v>
      </c>
      <c r="AI8887" s="16" t="e">
        <f t="shared" si="3077"/>
        <v>#N/A</v>
      </c>
      <c r="AJ8887" s="16" t="e">
        <f t="shared" si="3066"/>
        <v>#N/A</v>
      </c>
      <c r="AK8887" s="16" t="e">
        <f t="shared" si="3067"/>
        <v>#N/A</v>
      </c>
      <c r="AL8887" s="16" t="e">
        <f t="shared" si="3068"/>
        <v>#N/A</v>
      </c>
      <c r="AM8887" s="16" t="e">
        <f t="shared" si="3069"/>
        <v>#N/A</v>
      </c>
      <c r="AN8887" s="16" t="e">
        <f t="shared" si="3070"/>
        <v>#N/A</v>
      </c>
      <c r="AO8887" s="16" t="e">
        <f t="shared" si="3071"/>
        <v>#N/A</v>
      </c>
      <c r="AP8887" s="16" t="e">
        <f t="shared" si="3072"/>
        <v>#N/A</v>
      </c>
      <c r="AQ8887" s="16" t="e">
        <f t="shared" si="3073"/>
        <v>#N/A</v>
      </c>
      <c r="AR8887" s="16" t="e">
        <f t="shared" si="3074"/>
        <v>#N/A</v>
      </c>
    </row>
    <row r="8888" spans="2:44" x14ac:dyDescent="0.25">
      <c r="B8888" t="e">
        <f>INDEX(RawData!$A$2:$A$1048576,MATCH(FmtData!$B$4+(ROW()-10),RawData!$A$2:$A$1048576,0))</f>
        <v>#N/A</v>
      </c>
      <c r="C8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#N/A</v>
      </c>
      <c r="D8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8" t="e">
        <f>INDEX(RawData!E$2:E$1048576,MATCH(FmtData!$B$4+(ROW()-10),RawData!$A$2:$A$1048576,0))</f>
        <v>#N/A</v>
      </c>
      <c r="F8888" t="e">
        <f>INDEX(RawData!F$2:F$1048576,MATCH(FmtData!$B$4+(ROW()-10),RawData!$A$2:$A$1048576,0))</f>
        <v>#N/A</v>
      </c>
      <c r="G8888" t="e">
        <f>INDEX(RawData!G$2:G$1048576,MATCH(FmtData!$B$4+(ROW()-10),RawData!$A$2:$A$1048576,0))</f>
        <v>#N/A</v>
      </c>
      <c r="H8888" t="e">
        <f>INDEX(RawData!H$2:H$1048576,MATCH(FmtData!$B$4+(ROW()-10),RawData!$A$2:$A$1048576,0))</f>
        <v>#N/A</v>
      </c>
      <c r="I8888" t="e">
        <f>INDEX(RawData!I$2:I$1048576,MATCH(FmtData!$B$4+(ROW()-10),RawData!$A$2:$A$1048576,0))</f>
        <v>#N/A</v>
      </c>
      <c r="J8888" t="e">
        <f>INDEX(RawData!J$2:J$1048576,MATCH(FmtData!$B$4+(ROW()-10),RawData!$A$2:$A$1048576,0))</f>
        <v>#N/A</v>
      </c>
      <c r="K8888" t="e">
        <f>INDEX(RawData!K$2:K$1048576,MATCH(FmtData!$B$4+(ROW()-10),RawData!$A$2:$A$1048576,0))</f>
        <v>#N/A</v>
      </c>
      <c r="L8888" t="e">
        <f>INDEX(RawData!L$2:L$1048576,MATCH(FmtData!$B$4+(ROW()-10),RawData!$A$2:$A$1048576,0))</f>
        <v>#N/A</v>
      </c>
      <c r="M8888" t="e">
        <f>INDEX(RawData!M$2:M$1048576,MATCH(FmtData!$B$4+(ROW()-10),RawData!$A$2:$A$1048576,0))</f>
        <v>#N/A</v>
      </c>
      <c r="N8888" t="e">
        <f>INDEX(RawData!N$2:N$1048576,MATCH(FmtData!$B$4+(ROW()-10),RawData!$A$2:$A$1048576,0))</f>
        <v>#N/A</v>
      </c>
      <c r="O8888" t="e">
        <f>INDEX(RawData!O$2:O$1048576,MATCH(FmtData!$B$4+(ROW()-10),RawData!$A$2:$A$1048576,0))</f>
        <v>#N/A</v>
      </c>
      <c r="P8888" t="e">
        <f>INDEX(RawData!P$2:P$1048576,MATCH(FmtData!$B$4+(ROW()-10),RawData!$A$2:$A$1048576,0))</f>
        <v>#N/A</v>
      </c>
      <c r="Q8888" t="e">
        <f>INDEX(RawData!Q$2:Q$1048576,MATCH(FmtData!$B$4+(ROW()-10),RawData!$A$2:$A$1048576,0))</f>
        <v>#N/A</v>
      </c>
      <c r="R8888" t="e">
        <f>INDEX(RawData!R$2:R$1048576,MATCH(FmtData!$B$4+(ROW()-10),RawData!$A$2:$A$1048576,0))</f>
        <v>#N/A</v>
      </c>
      <c r="S8888" t="e">
        <f>INDEX(RawData!S$2:S$1048576,MATCH(FmtData!$B$4+(ROW()-10),RawData!$A$2:$A$1048576,0))</f>
        <v>#N/A</v>
      </c>
      <c r="T8888" t="e">
        <f>INDEX(RawData!T$2:T$1048576,MATCH(FmtData!$B$4+(ROW()-10),RawData!$A$2:$A$1048576,0))</f>
        <v>#N/A</v>
      </c>
      <c r="U8888" t="e">
        <f>INDEX(RawData!U$2:U$1048576,MATCH(FmtData!$B$4+(ROW()-10),RawData!$A$2:$A$1048576,0))</f>
        <v>#N/A</v>
      </c>
      <c r="V8888" t="e">
        <f>INDEX(RawData!V$2:V$1048576,MATCH(FmtData!$B$4+(ROW()-10),RawData!$A$2:$A$1048576,0))</f>
        <v>#N/A</v>
      </c>
      <c r="W8888" s="7" t="e">
        <f t="shared" si="3057"/>
        <v>#N/A</v>
      </c>
      <c r="X8888" s="7" t="e">
        <f t="shared" si="3058"/>
        <v>#N/A</v>
      </c>
      <c r="Y8888" s="7" t="e">
        <f t="shared" si="3059"/>
        <v>#N/A</v>
      </c>
      <c r="Z8888" s="7" t="e">
        <f t="shared" si="3075"/>
        <v>#N/A</v>
      </c>
      <c r="AA8888" s="7" t="e">
        <f t="shared" si="3076"/>
        <v>#N/A</v>
      </c>
      <c r="AB8888" s="7" t="e">
        <f t="shared" si="3060"/>
        <v>#N/A</v>
      </c>
      <c r="AC8888" s="5" t="e">
        <f t="shared" si="3061"/>
        <v>#N/A</v>
      </c>
      <c r="AD8888" s="14" t="e">
        <f t="shared" si="3062"/>
        <v>#N/A</v>
      </c>
      <c r="AE8888" s="14" t="e">
        <f t="shared" si="3063"/>
        <v>#N/A</v>
      </c>
      <c r="AF8888" s="14" t="e">
        <f t="shared" si="3064"/>
        <v>#N/A</v>
      </c>
      <c r="AG8888" s="14" t="e">
        <f t="shared" si="3065"/>
        <v>#N/A</v>
      </c>
      <c r="AH8888" s="14" t="e">
        <f t="shared" si="3078"/>
        <v>#N/A</v>
      </c>
      <c r="AI8888" s="16" t="e">
        <f t="shared" si="3077"/>
        <v>#N/A</v>
      </c>
      <c r="AJ8888" s="16" t="e">
        <f t="shared" si="3066"/>
        <v>#N/A</v>
      </c>
      <c r="AK8888" s="16" t="e">
        <f t="shared" si="3067"/>
        <v>#N/A</v>
      </c>
      <c r="AL8888" s="16" t="e">
        <f t="shared" si="3068"/>
        <v>#N/A</v>
      </c>
      <c r="AM8888" s="16" t="e">
        <f t="shared" si="3069"/>
        <v>#N/A</v>
      </c>
      <c r="AN8888" s="16" t="e">
        <f t="shared" si="3070"/>
        <v>#N/A</v>
      </c>
      <c r="AO8888" s="16" t="e">
        <f t="shared" si="3071"/>
        <v>#N/A</v>
      </c>
      <c r="AP8888" s="16" t="e">
        <f t="shared" si="3072"/>
        <v>#N/A</v>
      </c>
      <c r="AQ8888" s="16" t="e">
        <f t="shared" si="3073"/>
        <v>#N/A</v>
      </c>
      <c r="AR8888" s="16" t="e">
        <f t="shared" si="3074"/>
        <v>#N/A</v>
      </c>
    </row>
    <row r="8889" spans="2:44" x14ac:dyDescent="0.25">
      <c r="B8889" t="e">
        <f>INDEX(RawData!$A$2:$A$1048576,MATCH(FmtData!$B$4+(ROW()-10),RawData!$A$2:$A$1048576,0))</f>
        <v>#N/A</v>
      </c>
      <c r="C8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#N/A</v>
      </c>
      <c r="D8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89" t="e">
        <f>INDEX(RawData!E$2:E$1048576,MATCH(FmtData!$B$4+(ROW()-10),RawData!$A$2:$A$1048576,0))</f>
        <v>#N/A</v>
      </c>
      <c r="F8889" t="e">
        <f>INDEX(RawData!F$2:F$1048576,MATCH(FmtData!$B$4+(ROW()-10),RawData!$A$2:$A$1048576,0))</f>
        <v>#N/A</v>
      </c>
      <c r="G8889" t="e">
        <f>INDEX(RawData!G$2:G$1048576,MATCH(FmtData!$B$4+(ROW()-10),RawData!$A$2:$A$1048576,0))</f>
        <v>#N/A</v>
      </c>
      <c r="H8889" t="e">
        <f>INDEX(RawData!H$2:H$1048576,MATCH(FmtData!$B$4+(ROW()-10),RawData!$A$2:$A$1048576,0))</f>
        <v>#N/A</v>
      </c>
      <c r="I8889" t="e">
        <f>INDEX(RawData!I$2:I$1048576,MATCH(FmtData!$B$4+(ROW()-10),RawData!$A$2:$A$1048576,0))</f>
        <v>#N/A</v>
      </c>
      <c r="J8889" t="e">
        <f>INDEX(RawData!J$2:J$1048576,MATCH(FmtData!$B$4+(ROW()-10),RawData!$A$2:$A$1048576,0))</f>
        <v>#N/A</v>
      </c>
      <c r="K8889" t="e">
        <f>INDEX(RawData!K$2:K$1048576,MATCH(FmtData!$B$4+(ROW()-10),RawData!$A$2:$A$1048576,0))</f>
        <v>#N/A</v>
      </c>
      <c r="L8889" t="e">
        <f>INDEX(RawData!L$2:L$1048576,MATCH(FmtData!$B$4+(ROW()-10),RawData!$A$2:$A$1048576,0))</f>
        <v>#N/A</v>
      </c>
      <c r="M8889" t="e">
        <f>INDEX(RawData!M$2:M$1048576,MATCH(FmtData!$B$4+(ROW()-10),RawData!$A$2:$A$1048576,0))</f>
        <v>#N/A</v>
      </c>
      <c r="N8889" t="e">
        <f>INDEX(RawData!N$2:N$1048576,MATCH(FmtData!$B$4+(ROW()-10),RawData!$A$2:$A$1048576,0))</f>
        <v>#N/A</v>
      </c>
      <c r="O8889" t="e">
        <f>INDEX(RawData!O$2:O$1048576,MATCH(FmtData!$B$4+(ROW()-10),RawData!$A$2:$A$1048576,0))</f>
        <v>#N/A</v>
      </c>
      <c r="P8889" t="e">
        <f>INDEX(RawData!P$2:P$1048576,MATCH(FmtData!$B$4+(ROW()-10),RawData!$A$2:$A$1048576,0))</f>
        <v>#N/A</v>
      </c>
      <c r="Q8889" t="e">
        <f>INDEX(RawData!Q$2:Q$1048576,MATCH(FmtData!$B$4+(ROW()-10),RawData!$A$2:$A$1048576,0))</f>
        <v>#N/A</v>
      </c>
      <c r="R8889" t="e">
        <f>INDEX(RawData!R$2:R$1048576,MATCH(FmtData!$B$4+(ROW()-10),RawData!$A$2:$A$1048576,0))</f>
        <v>#N/A</v>
      </c>
      <c r="S8889" t="e">
        <f>INDEX(RawData!S$2:S$1048576,MATCH(FmtData!$B$4+(ROW()-10),RawData!$A$2:$A$1048576,0))</f>
        <v>#N/A</v>
      </c>
      <c r="T8889" t="e">
        <f>INDEX(RawData!T$2:T$1048576,MATCH(FmtData!$B$4+(ROW()-10),RawData!$A$2:$A$1048576,0))</f>
        <v>#N/A</v>
      </c>
      <c r="U8889" t="e">
        <f>INDEX(RawData!U$2:U$1048576,MATCH(FmtData!$B$4+(ROW()-10),RawData!$A$2:$A$1048576,0))</f>
        <v>#N/A</v>
      </c>
      <c r="V8889" t="e">
        <f>INDEX(RawData!V$2:V$1048576,MATCH(FmtData!$B$4+(ROW()-10),RawData!$A$2:$A$1048576,0))</f>
        <v>#N/A</v>
      </c>
      <c r="W8889" s="7" t="e">
        <f t="shared" si="3057"/>
        <v>#N/A</v>
      </c>
      <c r="X8889" s="7" t="e">
        <f t="shared" si="3058"/>
        <v>#N/A</v>
      </c>
      <c r="Y8889" s="7" t="e">
        <f t="shared" si="3059"/>
        <v>#N/A</v>
      </c>
      <c r="Z8889" s="7" t="e">
        <f t="shared" si="3075"/>
        <v>#N/A</v>
      </c>
      <c r="AA8889" s="7" t="e">
        <f t="shared" si="3076"/>
        <v>#N/A</v>
      </c>
      <c r="AB8889" s="7" t="e">
        <f t="shared" si="3060"/>
        <v>#N/A</v>
      </c>
      <c r="AC8889" s="5" t="e">
        <f t="shared" si="3061"/>
        <v>#N/A</v>
      </c>
      <c r="AD8889" s="14" t="e">
        <f t="shared" si="3062"/>
        <v>#N/A</v>
      </c>
      <c r="AE8889" s="14" t="e">
        <f t="shared" si="3063"/>
        <v>#N/A</v>
      </c>
      <c r="AF8889" s="14" t="e">
        <f t="shared" si="3064"/>
        <v>#N/A</v>
      </c>
      <c r="AG8889" s="14" t="e">
        <f t="shared" si="3065"/>
        <v>#N/A</v>
      </c>
      <c r="AH8889" s="14" t="e">
        <f t="shared" si="3078"/>
        <v>#N/A</v>
      </c>
      <c r="AI8889" s="16" t="e">
        <f t="shared" si="3077"/>
        <v>#N/A</v>
      </c>
      <c r="AJ8889" s="16" t="e">
        <f t="shared" si="3066"/>
        <v>#N/A</v>
      </c>
      <c r="AK8889" s="16" t="e">
        <f t="shared" si="3067"/>
        <v>#N/A</v>
      </c>
      <c r="AL8889" s="16" t="e">
        <f t="shared" si="3068"/>
        <v>#N/A</v>
      </c>
      <c r="AM8889" s="16" t="e">
        <f t="shared" si="3069"/>
        <v>#N/A</v>
      </c>
      <c r="AN8889" s="16" t="e">
        <f t="shared" si="3070"/>
        <v>#N/A</v>
      </c>
      <c r="AO8889" s="16" t="e">
        <f t="shared" si="3071"/>
        <v>#N/A</v>
      </c>
      <c r="AP8889" s="16" t="e">
        <f t="shared" si="3072"/>
        <v>#N/A</v>
      </c>
      <c r="AQ8889" s="16" t="e">
        <f t="shared" si="3073"/>
        <v>#N/A</v>
      </c>
      <c r="AR8889" s="16" t="e">
        <f t="shared" si="3074"/>
        <v>#N/A</v>
      </c>
    </row>
    <row r="8890" spans="2:44" x14ac:dyDescent="0.25">
      <c r="B8890" t="e">
        <f>INDEX(RawData!$A$2:$A$1048576,MATCH(FmtData!$B$4+(ROW()-10),RawData!$A$2:$A$1048576,0))</f>
        <v>#N/A</v>
      </c>
      <c r="C8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#N/A</v>
      </c>
      <c r="D8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0" t="e">
        <f>INDEX(RawData!E$2:E$1048576,MATCH(FmtData!$B$4+(ROW()-10),RawData!$A$2:$A$1048576,0))</f>
        <v>#N/A</v>
      </c>
      <c r="F8890" t="e">
        <f>INDEX(RawData!F$2:F$1048576,MATCH(FmtData!$B$4+(ROW()-10),RawData!$A$2:$A$1048576,0))</f>
        <v>#N/A</v>
      </c>
      <c r="G8890" t="e">
        <f>INDEX(RawData!G$2:G$1048576,MATCH(FmtData!$B$4+(ROW()-10),RawData!$A$2:$A$1048576,0))</f>
        <v>#N/A</v>
      </c>
      <c r="H8890" t="e">
        <f>INDEX(RawData!H$2:H$1048576,MATCH(FmtData!$B$4+(ROW()-10),RawData!$A$2:$A$1048576,0))</f>
        <v>#N/A</v>
      </c>
      <c r="I8890" t="e">
        <f>INDEX(RawData!I$2:I$1048576,MATCH(FmtData!$B$4+(ROW()-10),RawData!$A$2:$A$1048576,0))</f>
        <v>#N/A</v>
      </c>
      <c r="J8890" t="e">
        <f>INDEX(RawData!J$2:J$1048576,MATCH(FmtData!$B$4+(ROW()-10),RawData!$A$2:$A$1048576,0))</f>
        <v>#N/A</v>
      </c>
      <c r="K8890" t="e">
        <f>INDEX(RawData!K$2:K$1048576,MATCH(FmtData!$B$4+(ROW()-10),RawData!$A$2:$A$1048576,0))</f>
        <v>#N/A</v>
      </c>
      <c r="L8890" t="e">
        <f>INDEX(RawData!L$2:L$1048576,MATCH(FmtData!$B$4+(ROW()-10),RawData!$A$2:$A$1048576,0))</f>
        <v>#N/A</v>
      </c>
      <c r="M8890" t="e">
        <f>INDEX(RawData!M$2:M$1048576,MATCH(FmtData!$B$4+(ROW()-10),RawData!$A$2:$A$1048576,0))</f>
        <v>#N/A</v>
      </c>
      <c r="N8890" t="e">
        <f>INDEX(RawData!N$2:N$1048576,MATCH(FmtData!$B$4+(ROW()-10),RawData!$A$2:$A$1048576,0))</f>
        <v>#N/A</v>
      </c>
      <c r="O8890" t="e">
        <f>INDEX(RawData!O$2:O$1048576,MATCH(FmtData!$B$4+(ROW()-10),RawData!$A$2:$A$1048576,0))</f>
        <v>#N/A</v>
      </c>
      <c r="P8890" t="e">
        <f>INDEX(RawData!P$2:P$1048576,MATCH(FmtData!$B$4+(ROW()-10),RawData!$A$2:$A$1048576,0))</f>
        <v>#N/A</v>
      </c>
      <c r="Q8890" t="e">
        <f>INDEX(RawData!Q$2:Q$1048576,MATCH(FmtData!$B$4+(ROW()-10),RawData!$A$2:$A$1048576,0))</f>
        <v>#N/A</v>
      </c>
      <c r="R8890" t="e">
        <f>INDEX(RawData!R$2:R$1048576,MATCH(FmtData!$B$4+(ROW()-10),RawData!$A$2:$A$1048576,0))</f>
        <v>#N/A</v>
      </c>
      <c r="S8890" t="e">
        <f>INDEX(RawData!S$2:S$1048576,MATCH(FmtData!$B$4+(ROW()-10),RawData!$A$2:$A$1048576,0))</f>
        <v>#N/A</v>
      </c>
      <c r="T8890" t="e">
        <f>INDEX(RawData!T$2:T$1048576,MATCH(FmtData!$B$4+(ROW()-10),RawData!$A$2:$A$1048576,0))</f>
        <v>#N/A</v>
      </c>
      <c r="U8890" t="e">
        <f>INDEX(RawData!U$2:U$1048576,MATCH(FmtData!$B$4+(ROW()-10),RawData!$A$2:$A$1048576,0))</f>
        <v>#N/A</v>
      </c>
      <c r="V8890" t="e">
        <f>INDEX(RawData!V$2:V$1048576,MATCH(FmtData!$B$4+(ROW()-10),RawData!$A$2:$A$1048576,0))</f>
        <v>#N/A</v>
      </c>
      <c r="W8890" s="7" t="e">
        <f t="shared" si="3057"/>
        <v>#N/A</v>
      </c>
      <c r="X8890" s="7" t="e">
        <f t="shared" si="3058"/>
        <v>#N/A</v>
      </c>
      <c r="Y8890" s="7" t="e">
        <f t="shared" si="3059"/>
        <v>#N/A</v>
      </c>
      <c r="Z8890" s="7" t="e">
        <f t="shared" si="3075"/>
        <v>#N/A</v>
      </c>
      <c r="AA8890" s="7" t="e">
        <f t="shared" si="3076"/>
        <v>#N/A</v>
      </c>
      <c r="AB8890" s="7" t="e">
        <f t="shared" si="3060"/>
        <v>#N/A</v>
      </c>
      <c r="AC8890" s="5" t="e">
        <f t="shared" si="3061"/>
        <v>#N/A</v>
      </c>
      <c r="AD8890" s="14" t="e">
        <f t="shared" si="3062"/>
        <v>#N/A</v>
      </c>
      <c r="AE8890" s="14" t="e">
        <f t="shared" si="3063"/>
        <v>#N/A</v>
      </c>
      <c r="AF8890" s="14" t="e">
        <f t="shared" si="3064"/>
        <v>#N/A</v>
      </c>
      <c r="AG8890" s="14" t="e">
        <f t="shared" si="3065"/>
        <v>#N/A</v>
      </c>
      <c r="AH8890" s="14" t="e">
        <f t="shared" si="3078"/>
        <v>#N/A</v>
      </c>
      <c r="AI8890" s="16" t="e">
        <f t="shared" si="3077"/>
        <v>#N/A</v>
      </c>
      <c r="AJ8890" s="16" t="e">
        <f t="shared" si="3066"/>
        <v>#N/A</v>
      </c>
      <c r="AK8890" s="16" t="e">
        <f t="shared" si="3067"/>
        <v>#N/A</v>
      </c>
      <c r="AL8890" s="16" t="e">
        <f t="shared" si="3068"/>
        <v>#N/A</v>
      </c>
      <c r="AM8890" s="16" t="e">
        <f t="shared" si="3069"/>
        <v>#N/A</v>
      </c>
      <c r="AN8890" s="16" t="e">
        <f t="shared" si="3070"/>
        <v>#N/A</v>
      </c>
      <c r="AO8890" s="16" t="e">
        <f t="shared" si="3071"/>
        <v>#N/A</v>
      </c>
      <c r="AP8890" s="16" t="e">
        <f t="shared" si="3072"/>
        <v>#N/A</v>
      </c>
      <c r="AQ8890" s="16" t="e">
        <f t="shared" si="3073"/>
        <v>#N/A</v>
      </c>
      <c r="AR8890" s="16" t="e">
        <f t="shared" si="3074"/>
        <v>#N/A</v>
      </c>
    </row>
    <row r="8891" spans="2:44" x14ac:dyDescent="0.25">
      <c r="B8891" t="e">
        <f>INDEX(RawData!$A$2:$A$1048576,MATCH(FmtData!$B$4+(ROW()-10),RawData!$A$2:$A$1048576,0))</f>
        <v>#N/A</v>
      </c>
      <c r="C8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#N/A</v>
      </c>
      <c r="D8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1" t="e">
        <f>INDEX(RawData!E$2:E$1048576,MATCH(FmtData!$B$4+(ROW()-10),RawData!$A$2:$A$1048576,0))</f>
        <v>#N/A</v>
      </c>
      <c r="F8891" t="e">
        <f>INDEX(RawData!F$2:F$1048576,MATCH(FmtData!$B$4+(ROW()-10),RawData!$A$2:$A$1048576,0))</f>
        <v>#N/A</v>
      </c>
      <c r="G8891" t="e">
        <f>INDEX(RawData!G$2:G$1048576,MATCH(FmtData!$B$4+(ROW()-10),RawData!$A$2:$A$1048576,0))</f>
        <v>#N/A</v>
      </c>
      <c r="H8891" t="e">
        <f>INDEX(RawData!H$2:H$1048576,MATCH(FmtData!$B$4+(ROW()-10),RawData!$A$2:$A$1048576,0))</f>
        <v>#N/A</v>
      </c>
      <c r="I8891" t="e">
        <f>INDEX(RawData!I$2:I$1048576,MATCH(FmtData!$B$4+(ROW()-10),RawData!$A$2:$A$1048576,0))</f>
        <v>#N/A</v>
      </c>
      <c r="J8891" t="e">
        <f>INDEX(RawData!J$2:J$1048576,MATCH(FmtData!$B$4+(ROW()-10),RawData!$A$2:$A$1048576,0))</f>
        <v>#N/A</v>
      </c>
      <c r="K8891" t="e">
        <f>INDEX(RawData!K$2:K$1048576,MATCH(FmtData!$B$4+(ROW()-10),RawData!$A$2:$A$1048576,0))</f>
        <v>#N/A</v>
      </c>
      <c r="L8891" t="e">
        <f>INDEX(RawData!L$2:L$1048576,MATCH(FmtData!$B$4+(ROW()-10),RawData!$A$2:$A$1048576,0))</f>
        <v>#N/A</v>
      </c>
      <c r="M8891" t="e">
        <f>INDEX(RawData!M$2:M$1048576,MATCH(FmtData!$B$4+(ROW()-10),RawData!$A$2:$A$1048576,0))</f>
        <v>#N/A</v>
      </c>
      <c r="N8891" t="e">
        <f>INDEX(RawData!N$2:N$1048576,MATCH(FmtData!$B$4+(ROW()-10),RawData!$A$2:$A$1048576,0))</f>
        <v>#N/A</v>
      </c>
      <c r="O8891" t="e">
        <f>INDEX(RawData!O$2:O$1048576,MATCH(FmtData!$B$4+(ROW()-10),RawData!$A$2:$A$1048576,0))</f>
        <v>#N/A</v>
      </c>
      <c r="P8891" t="e">
        <f>INDEX(RawData!P$2:P$1048576,MATCH(FmtData!$B$4+(ROW()-10),RawData!$A$2:$A$1048576,0))</f>
        <v>#N/A</v>
      </c>
      <c r="Q8891" t="e">
        <f>INDEX(RawData!Q$2:Q$1048576,MATCH(FmtData!$B$4+(ROW()-10),RawData!$A$2:$A$1048576,0))</f>
        <v>#N/A</v>
      </c>
      <c r="R8891" t="e">
        <f>INDEX(RawData!R$2:R$1048576,MATCH(FmtData!$B$4+(ROW()-10),RawData!$A$2:$A$1048576,0))</f>
        <v>#N/A</v>
      </c>
      <c r="S8891" t="e">
        <f>INDEX(RawData!S$2:S$1048576,MATCH(FmtData!$B$4+(ROW()-10),RawData!$A$2:$A$1048576,0))</f>
        <v>#N/A</v>
      </c>
      <c r="T8891" t="e">
        <f>INDEX(RawData!T$2:T$1048576,MATCH(FmtData!$B$4+(ROW()-10),RawData!$A$2:$A$1048576,0))</f>
        <v>#N/A</v>
      </c>
      <c r="U8891" t="e">
        <f>INDEX(RawData!U$2:U$1048576,MATCH(FmtData!$B$4+(ROW()-10),RawData!$A$2:$A$1048576,0))</f>
        <v>#N/A</v>
      </c>
      <c r="V8891" t="e">
        <f>INDEX(RawData!V$2:V$1048576,MATCH(FmtData!$B$4+(ROW()-10),RawData!$A$2:$A$1048576,0))</f>
        <v>#N/A</v>
      </c>
      <c r="W8891" s="7" t="e">
        <f t="shared" si="3057"/>
        <v>#N/A</v>
      </c>
      <c r="X8891" s="7" t="e">
        <f t="shared" si="3058"/>
        <v>#N/A</v>
      </c>
      <c r="Y8891" s="7" t="e">
        <f t="shared" si="3059"/>
        <v>#N/A</v>
      </c>
      <c r="Z8891" s="7" t="e">
        <f t="shared" si="3075"/>
        <v>#N/A</v>
      </c>
      <c r="AA8891" s="7" t="e">
        <f t="shared" si="3076"/>
        <v>#N/A</v>
      </c>
      <c r="AB8891" s="7" t="e">
        <f t="shared" si="3060"/>
        <v>#N/A</v>
      </c>
      <c r="AC8891" s="5" t="e">
        <f t="shared" si="3061"/>
        <v>#N/A</v>
      </c>
      <c r="AD8891" s="14" t="e">
        <f t="shared" si="3062"/>
        <v>#N/A</v>
      </c>
      <c r="AE8891" s="14" t="e">
        <f t="shared" si="3063"/>
        <v>#N/A</v>
      </c>
      <c r="AF8891" s="14" t="e">
        <f t="shared" si="3064"/>
        <v>#N/A</v>
      </c>
      <c r="AG8891" s="14" t="e">
        <f t="shared" si="3065"/>
        <v>#N/A</v>
      </c>
      <c r="AH8891" s="14" t="e">
        <f t="shared" si="3078"/>
        <v>#N/A</v>
      </c>
      <c r="AI8891" s="16" t="e">
        <f t="shared" si="3077"/>
        <v>#N/A</v>
      </c>
      <c r="AJ8891" s="16" t="e">
        <f t="shared" si="3066"/>
        <v>#N/A</v>
      </c>
      <c r="AK8891" s="16" t="e">
        <f t="shared" si="3067"/>
        <v>#N/A</v>
      </c>
      <c r="AL8891" s="16" t="e">
        <f t="shared" si="3068"/>
        <v>#N/A</v>
      </c>
      <c r="AM8891" s="16" t="e">
        <f t="shared" si="3069"/>
        <v>#N/A</v>
      </c>
      <c r="AN8891" s="16" t="e">
        <f t="shared" si="3070"/>
        <v>#N/A</v>
      </c>
      <c r="AO8891" s="16" t="e">
        <f t="shared" si="3071"/>
        <v>#N/A</v>
      </c>
      <c r="AP8891" s="16" t="e">
        <f t="shared" si="3072"/>
        <v>#N/A</v>
      </c>
      <c r="AQ8891" s="16" t="e">
        <f t="shared" si="3073"/>
        <v>#N/A</v>
      </c>
      <c r="AR8891" s="16" t="e">
        <f t="shared" si="3074"/>
        <v>#N/A</v>
      </c>
    </row>
    <row r="8892" spans="2:44" x14ac:dyDescent="0.25">
      <c r="B8892" t="e">
        <f>INDEX(RawData!$A$2:$A$1048576,MATCH(FmtData!$B$4+(ROW()-10),RawData!$A$2:$A$1048576,0))</f>
        <v>#N/A</v>
      </c>
      <c r="C8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#N/A</v>
      </c>
      <c r="D8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2" t="e">
        <f>INDEX(RawData!E$2:E$1048576,MATCH(FmtData!$B$4+(ROW()-10),RawData!$A$2:$A$1048576,0))</f>
        <v>#N/A</v>
      </c>
      <c r="F8892" t="e">
        <f>INDEX(RawData!F$2:F$1048576,MATCH(FmtData!$B$4+(ROW()-10),RawData!$A$2:$A$1048576,0))</f>
        <v>#N/A</v>
      </c>
      <c r="G8892" t="e">
        <f>INDEX(RawData!G$2:G$1048576,MATCH(FmtData!$B$4+(ROW()-10),RawData!$A$2:$A$1048576,0))</f>
        <v>#N/A</v>
      </c>
      <c r="H8892" t="e">
        <f>INDEX(RawData!H$2:H$1048576,MATCH(FmtData!$B$4+(ROW()-10),RawData!$A$2:$A$1048576,0))</f>
        <v>#N/A</v>
      </c>
      <c r="I8892" t="e">
        <f>INDEX(RawData!I$2:I$1048576,MATCH(FmtData!$B$4+(ROW()-10),RawData!$A$2:$A$1048576,0))</f>
        <v>#N/A</v>
      </c>
      <c r="J8892" t="e">
        <f>INDEX(RawData!J$2:J$1048576,MATCH(FmtData!$B$4+(ROW()-10),RawData!$A$2:$A$1048576,0))</f>
        <v>#N/A</v>
      </c>
      <c r="K8892" t="e">
        <f>INDEX(RawData!K$2:K$1048576,MATCH(FmtData!$B$4+(ROW()-10),RawData!$A$2:$A$1048576,0))</f>
        <v>#N/A</v>
      </c>
      <c r="L8892" t="e">
        <f>INDEX(RawData!L$2:L$1048576,MATCH(FmtData!$B$4+(ROW()-10),RawData!$A$2:$A$1048576,0))</f>
        <v>#N/A</v>
      </c>
      <c r="M8892" t="e">
        <f>INDEX(RawData!M$2:M$1048576,MATCH(FmtData!$B$4+(ROW()-10),RawData!$A$2:$A$1048576,0))</f>
        <v>#N/A</v>
      </c>
      <c r="N8892" t="e">
        <f>INDEX(RawData!N$2:N$1048576,MATCH(FmtData!$B$4+(ROW()-10),RawData!$A$2:$A$1048576,0))</f>
        <v>#N/A</v>
      </c>
      <c r="O8892" t="e">
        <f>INDEX(RawData!O$2:O$1048576,MATCH(FmtData!$B$4+(ROW()-10),RawData!$A$2:$A$1048576,0))</f>
        <v>#N/A</v>
      </c>
      <c r="P8892" t="e">
        <f>INDEX(RawData!P$2:P$1048576,MATCH(FmtData!$B$4+(ROW()-10),RawData!$A$2:$A$1048576,0))</f>
        <v>#N/A</v>
      </c>
      <c r="Q8892" t="e">
        <f>INDEX(RawData!Q$2:Q$1048576,MATCH(FmtData!$B$4+(ROW()-10),RawData!$A$2:$A$1048576,0))</f>
        <v>#N/A</v>
      </c>
      <c r="R8892" t="e">
        <f>INDEX(RawData!R$2:R$1048576,MATCH(FmtData!$B$4+(ROW()-10),RawData!$A$2:$A$1048576,0))</f>
        <v>#N/A</v>
      </c>
      <c r="S8892" t="e">
        <f>INDEX(RawData!S$2:S$1048576,MATCH(FmtData!$B$4+(ROW()-10),RawData!$A$2:$A$1048576,0))</f>
        <v>#N/A</v>
      </c>
      <c r="T8892" t="e">
        <f>INDEX(RawData!T$2:T$1048576,MATCH(FmtData!$B$4+(ROW()-10),RawData!$A$2:$A$1048576,0))</f>
        <v>#N/A</v>
      </c>
      <c r="U8892" t="e">
        <f>INDEX(RawData!U$2:U$1048576,MATCH(FmtData!$B$4+(ROW()-10),RawData!$A$2:$A$1048576,0))</f>
        <v>#N/A</v>
      </c>
      <c r="V8892" t="e">
        <f>INDEX(RawData!V$2:V$1048576,MATCH(FmtData!$B$4+(ROW()-10),RawData!$A$2:$A$1048576,0))</f>
        <v>#N/A</v>
      </c>
      <c r="W8892" s="7" t="e">
        <f t="shared" si="3057"/>
        <v>#N/A</v>
      </c>
      <c r="X8892" s="7" t="e">
        <f t="shared" si="3058"/>
        <v>#N/A</v>
      </c>
      <c r="Y8892" s="7" t="e">
        <f t="shared" si="3059"/>
        <v>#N/A</v>
      </c>
      <c r="Z8892" s="7" t="e">
        <f t="shared" si="3075"/>
        <v>#N/A</v>
      </c>
      <c r="AA8892" s="7" t="e">
        <f t="shared" si="3076"/>
        <v>#N/A</v>
      </c>
      <c r="AB8892" s="7" t="e">
        <f t="shared" si="3060"/>
        <v>#N/A</v>
      </c>
      <c r="AC8892" s="5" t="e">
        <f t="shared" si="3061"/>
        <v>#N/A</v>
      </c>
      <c r="AD8892" s="14" t="e">
        <f t="shared" si="3062"/>
        <v>#N/A</v>
      </c>
      <c r="AE8892" s="14" t="e">
        <f t="shared" si="3063"/>
        <v>#N/A</v>
      </c>
      <c r="AF8892" s="14" t="e">
        <f t="shared" si="3064"/>
        <v>#N/A</v>
      </c>
      <c r="AG8892" s="14" t="e">
        <f t="shared" si="3065"/>
        <v>#N/A</v>
      </c>
      <c r="AH8892" s="14" t="e">
        <f t="shared" si="3078"/>
        <v>#N/A</v>
      </c>
      <c r="AI8892" s="16" t="e">
        <f t="shared" si="3077"/>
        <v>#N/A</v>
      </c>
      <c r="AJ8892" s="16" t="e">
        <f t="shared" si="3066"/>
        <v>#N/A</v>
      </c>
      <c r="AK8892" s="16" t="e">
        <f t="shared" si="3067"/>
        <v>#N/A</v>
      </c>
      <c r="AL8892" s="16" t="e">
        <f t="shared" si="3068"/>
        <v>#N/A</v>
      </c>
      <c r="AM8892" s="16" t="e">
        <f t="shared" si="3069"/>
        <v>#N/A</v>
      </c>
      <c r="AN8892" s="16" t="e">
        <f t="shared" si="3070"/>
        <v>#N/A</v>
      </c>
      <c r="AO8892" s="16" t="e">
        <f t="shared" si="3071"/>
        <v>#N/A</v>
      </c>
      <c r="AP8892" s="16" t="e">
        <f t="shared" si="3072"/>
        <v>#N/A</v>
      </c>
      <c r="AQ8892" s="16" t="e">
        <f t="shared" si="3073"/>
        <v>#N/A</v>
      </c>
      <c r="AR8892" s="16" t="e">
        <f t="shared" si="3074"/>
        <v>#N/A</v>
      </c>
    </row>
    <row r="8893" spans="2:44" x14ac:dyDescent="0.25">
      <c r="B8893" t="e">
        <f>INDEX(RawData!$A$2:$A$1048576,MATCH(FmtData!$B$4+(ROW()-10),RawData!$A$2:$A$1048576,0))</f>
        <v>#N/A</v>
      </c>
      <c r="C8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#N/A</v>
      </c>
      <c r="D8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3" t="e">
        <f>INDEX(RawData!E$2:E$1048576,MATCH(FmtData!$B$4+(ROW()-10),RawData!$A$2:$A$1048576,0))</f>
        <v>#N/A</v>
      </c>
      <c r="F8893" t="e">
        <f>INDEX(RawData!F$2:F$1048576,MATCH(FmtData!$B$4+(ROW()-10),RawData!$A$2:$A$1048576,0))</f>
        <v>#N/A</v>
      </c>
      <c r="G8893" t="e">
        <f>INDEX(RawData!G$2:G$1048576,MATCH(FmtData!$B$4+(ROW()-10),RawData!$A$2:$A$1048576,0))</f>
        <v>#N/A</v>
      </c>
      <c r="H8893" t="e">
        <f>INDEX(RawData!H$2:H$1048576,MATCH(FmtData!$B$4+(ROW()-10),RawData!$A$2:$A$1048576,0))</f>
        <v>#N/A</v>
      </c>
      <c r="I8893" t="e">
        <f>INDEX(RawData!I$2:I$1048576,MATCH(FmtData!$B$4+(ROW()-10),RawData!$A$2:$A$1048576,0))</f>
        <v>#N/A</v>
      </c>
      <c r="J8893" t="e">
        <f>INDEX(RawData!J$2:J$1048576,MATCH(FmtData!$B$4+(ROW()-10),RawData!$A$2:$A$1048576,0))</f>
        <v>#N/A</v>
      </c>
      <c r="K8893" t="e">
        <f>INDEX(RawData!K$2:K$1048576,MATCH(FmtData!$B$4+(ROW()-10),RawData!$A$2:$A$1048576,0))</f>
        <v>#N/A</v>
      </c>
      <c r="L8893" t="e">
        <f>INDEX(RawData!L$2:L$1048576,MATCH(FmtData!$B$4+(ROW()-10),RawData!$A$2:$A$1048576,0))</f>
        <v>#N/A</v>
      </c>
      <c r="M8893" t="e">
        <f>INDEX(RawData!M$2:M$1048576,MATCH(FmtData!$B$4+(ROW()-10),RawData!$A$2:$A$1048576,0))</f>
        <v>#N/A</v>
      </c>
      <c r="N8893" t="e">
        <f>INDEX(RawData!N$2:N$1048576,MATCH(FmtData!$B$4+(ROW()-10),RawData!$A$2:$A$1048576,0))</f>
        <v>#N/A</v>
      </c>
      <c r="O8893" t="e">
        <f>INDEX(RawData!O$2:O$1048576,MATCH(FmtData!$B$4+(ROW()-10),RawData!$A$2:$A$1048576,0))</f>
        <v>#N/A</v>
      </c>
      <c r="P8893" t="e">
        <f>INDEX(RawData!P$2:P$1048576,MATCH(FmtData!$B$4+(ROW()-10),RawData!$A$2:$A$1048576,0))</f>
        <v>#N/A</v>
      </c>
      <c r="Q8893" t="e">
        <f>INDEX(RawData!Q$2:Q$1048576,MATCH(FmtData!$B$4+(ROW()-10),RawData!$A$2:$A$1048576,0))</f>
        <v>#N/A</v>
      </c>
      <c r="R8893" t="e">
        <f>INDEX(RawData!R$2:R$1048576,MATCH(FmtData!$B$4+(ROW()-10),RawData!$A$2:$A$1048576,0))</f>
        <v>#N/A</v>
      </c>
      <c r="S8893" t="e">
        <f>INDEX(RawData!S$2:S$1048576,MATCH(FmtData!$B$4+(ROW()-10),RawData!$A$2:$A$1048576,0))</f>
        <v>#N/A</v>
      </c>
      <c r="T8893" t="e">
        <f>INDEX(RawData!T$2:T$1048576,MATCH(FmtData!$B$4+(ROW()-10),RawData!$A$2:$A$1048576,0))</f>
        <v>#N/A</v>
      </c>
      <c r="U8893" t="e">
        <f>INDEX(RawData!U$2:U$1048576,MATCH(FmtData!$B$4+(ROW()-10),RawData!$A$2:$A$1048576,0))</f>
        <v>#N/A</v>
      </c>
      <c r="V8893" t="e">
        <f>INDEX(RawData!V$2:V$1048576,MATCH(FmtData!$B$4+(ROW()-10),RawData!$A$2:$A$1048576,0))</f>
        <v>#N/A</v>
      </c>
      <c r="W8893" s="7" t="e">
        <f t="shared" si="3057"/>
        <v>#N/A</v>
      </c>
      <c r="X8893" s="7" t="e">
        <f t="shared" si="3058"/>
        <v>#N/A</v>
      </c>
      <c r="Y8893" s="7" t="e">
        <f t="shared" si="3059"/>
        <v>#N/A</v>
      </c>
      <c r="Z8893" s="7" t="e">
        <f t="shared" si="3075"/>
        <v>#N/A</v>
      </c>
      <c r="AA8893" s="7" t="e">
        <f t="shared" si="3076"/>
        <v>#N/A</v>
      </c>
      <c r="AB8893" s="7" t="e">
        <f t="shared" si="3060"/>
        <v>#N/A</v>
      </c>
      <c r="AC8893" s="5" t="e">
        <f t="shared" si="3061"/>
        <v>#N/A</v>
      </c>
      <c r="AD8893" s="14" t="e">
        <f t="shared" si="3062"/>
        <v>#N/A</v>
      </c>
      <c r="AE8893" s="14" t="e">
        <f t="shared" si="3063"/>
        <v>#N/A</v>
      </c>
      <c r="AF8893" s="14" t="e">
        <f t="shared" si="3064"/>
        <v>#N/A</v>
      </c>
      <c r="AG8893" s="14" t="e">
        <f t="shared" si="3065"/>
        <v>#N/A</v>
      </c>
      <c r="AH8893" s="14" t="e">
        <f t="shared" si="3078"/>
        <v>#N/A</v>
      </c>
      <c r="AI8893" s="16" t="e">
        <f t="shared" si="3077"/>
        <v>#N/A</v>
      </c>
      <c r="AJ8893" s="16" t="e">
        <f t="shared" si="3066"/>
        <v>#N/A</v>
      </c>
      <c r="AK8893" s="16" t="e">
        <f t="shared" si="3067"/>
        <v>#N/A</v>
      </c>
      <c r="AL8893" s="16" t="e">
        <f t="shared" si="3068"/>
        <v>#N/A</v>
      </c>
      <c r="AM8893" s="16" t="e">
        <f t="shared" si="3069"/>
        <v>#N/A</v>
      </c>
      <c r="AN8893" s="16" t="e">
        <f t="shared" si="3070"/>
        <v>#N/A</v>
      </c>
      <c r="AO8893" s="16" t="e">
        <f t="shared" si="3071"/>
        <v>#N/A</v>
      </c>
      <c r="AP8893" s="16" t="e">
        <f t="shared" si="3072"/>
        <v>#N/A</v>
      </c>
      <c r="AQ8893" s="16" t="e">
        <f t="shared" si="3073"/>
        <v>#N/A</v>
      </c>
      <c r="AR8893" s="16" t="e">
        <f t="shared" si="3074"/>
        <v>#N/A</v>
      </c>
    </row>
    <row r="8894" spans="2:44" x14ac:dyDescent="0.25">
      <c r="B8894" t="e">
        <f>INDEX(RawData!$A$2:$A$1048576,MATCH(FmtData!$B$4+(ROW()-10),RawData!$A$2:$A$1048576,0))</f>
        <v>#N/A</v>
      </c>
      <c r="C8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#N/A</v>
      </c>
      <c r="D8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4" t="e">
        <f>INDEX(RawData!E$2:E$1048576,MATCH(FmtData!$B$4+(ROW()-10),RawData!$A$2:$A$1048576,0))</f>
        <v>#N/A</v>
      </c>
      <c r="F8894" t="e">
        <f>INDEX(RawData!F$2:F$1048576,MATCH(FmtData!$B$4+(ROW()-10),RawData!$A$2:$A$1048576,0))</f>
        <v>#N/A</v>
      </c>
      <c r="G8894" t="e">
        <f>INDEX(RawData!G$2:G$1048576,MATCH(FmtData!$B$4+(ROW()-10),RawData!$A$2:$A$1048576,0))</f>
        <v>#N/A</v>
      </c>
      <c r="H8894" t="e">
        <f>INDEX(RawData!H$2:H$1048576,MATCH(FmtData!$B$4+(ROW()-10),RawData!$A$2:$A$1048576,0))</f>
        <v>#N/A</v>
      </c>
      <c r="I8894" t="e">
        <f>INDEX(RawData!I$2:I$1048576,MATCH(FmtData!$B$4+(ROW()-10),RawData!$A$2:$A$1048576,0))</f>
        <v>#N/A</v>
      </c>
      <c r="J8894" t="e">
        <f>INDEX(RawData!J$2:J$1048576,MATCH(FmtData!$B$4+(ROW()-10),RawData!$A$2:$A$1048576,0))</f>
        <v>#N/A</v>
      </c>
      <c r="K8894" t="e">
        <f>INDEX(RawData!K$2:K$1048576,MATCH(FmtData!$B$4+(ROW()-10),RawData!$A$2:$A$1048576,0))</f>
        <v>#N/A</v>
      </c>
      <c r="L8894" t="e">
        <f>INDEX(RawData!L$2:L$1048576,MATCH(FmtData!$B$4+(ROW()-10),RawData!$A$2:$A$1048576,0))</f>
        <v>#N/A</v>
      </c>
      <c r="M8894" t="e">
        <f>INDEX(RawData!M$2:M$1048576,MATCH(FmtData!$B$4+(ROW()-10),RawData!$A$2:$A$1048576,0))</f>
        <v>#N/A</v>
      </c>
      <c r="N8894" t="e">
        <f>INDEX(RawData!N$2:N$1048576,MATCH(FmtData!$B$4+(ROW()-10),RawData!$A$2:$A$1048576,0))</f>
        <v>#N/A</v>
      </c>
      <c r="O8894" t="e">
        <f>INDEX(RawData!O$2:O$1048576,MATCH(FmtData!$B$4+(ROW()-10),RawData!$A$2:$A$1048576,0))</f>
        <v>#N/A</v>
      </c>
      <c r="P8894" t="e">
        <f>INDEX(RawData!P$2:P$1048576,MATCH(FmtData!$B$4+(ROW()-10),RawData!$A$2:$A$1048576,0))</f>
        <v>#N/A</v>
      </c>
      <c r="Q8894" t="e">
        <f>INDEX(RawData!Q$2:Q$1048576,MATCH(FmtData!$B$4+(ROW()-10),RawData!$A$2:$A$1048576,0))</f>
        <v>#N/A</v>
      </c>
      <c r="R8894" t="e">
        <f>INDEX(RawData!R$2:R$1048576,MATCH(FmtData!$B$4+(ROW()-10),RawData!$A$2:$A$1048576,0))</f>
        <v>#N/A</v>
      </c>
      <c r="S8894" t="e">
        <f>INDEX(RawData!S$2:S$1048576,MATCH(FmtData!$B$4+(ROW()-10),RawData!$A$2:$A$1048576,0))</f>
        <v>#N/A</v>
      </c>
      <c r="T8894" t="e">
        <f>INDEX(RawData!T$2:T$1048576,MATCH(FmtData!$B$4+(ROW()-10),RawData!$A$2:$A$1048576,0))</f>
        <v>#N/A</v>
      </c>
      <c r="U8894" t="e">
        <f>INDEX(RawData!U$2:U$1048576,MATCH(FmtData!$B$4+(ROW()-10),RawData!$A$2:$A$1048576,0))</f>
        <v>#N/A</v>
      </c>
      <c r="V8894" t="e">
        <f>INDEX(RawData!V$2:V$1048576,MATCH(FmtData!$B$4+(ROW()-10),RawData!$A$2:$A$1048576,0))</f>
        <v>#N/A</v>
      </c>
      <c r="W8894" s="7" t="e">
        <f t="shared" si="3057"/>
        <v>#N/A</v>
      </c>
      <c r="X8894" s="7" t="e">
        <f t="shared" si="3058"/>
        <v>#N/A</v>
      </c>
      <c r="Y8894" s="7" t="e">
        <f t="shared" si="3059"/>
        <v>#N/A</v>
      </c>
      <c r="Z8894" s="7" t="e">
        <f t="shared" si="3075"/>
        <v>#N/A</v>
      </c>
      <c r="AA8894" s="7" t="e">
        <f t="shared" si="3076"/>
        <v>#N/A</v>
      </c>
      <c r="AB8894" s="7" t="e">
        <f t="shared" si="3060"/>
        <v>#N/A</v>
      </c>
      <c r="AC8894" s="5" t="e">
        <f t="shared" si="3061"/>
        <v>#N/A</v>
      </c>
      <c r="AD8894" s="14" t="e">
        <f t="shared" si="3062"/>
        <v>#N/A</v>
      </c>
      <c r="AE8894" s="14" t="e">
        <f t="shared" si="3063"/>
        <v>#N/A</v>
      </c>
      <c r="AF8894" s="14" t="e">
        <f t="shared" si="3064"/>
        <v>#N/A</v>
      </c>
      <c r="AG8894" s="14" t="e">
        <f t="shared" si="3065"/>
        <v>#N/A</v>
      </c>
      <c r="AH8894" s="14" t="e">
        <f t="shared" si="3078"/>
        <v>#N/A</v>
      </c>
      <c r="AI8894" s="16" t="e">
        <f t="shared" si="3077"/>
        <v>#N/A</v>
      </c>
      <c r="AJ8894" s="16" t="e">
        <f t="shared" si="3066"/>
        <v>#N/A</v>
      </c>
      <c r="AK8894" s="16" t="e">
        <f t="shared" si="3067"/>
        <v>#N/A</v>
      </c>
      <c r="AL8894" s="16" t="e">
        <f t="shared" si="3068"/>
        <v>#N/A</v>
      </c>
      <c r="AM8894" s="16" t="e">
        <f t="shared" si="3069"/>
        <v>#N/A</v>
      </c>
      <c r="AN8894" s="16" t="e">
        <f t="shared" si="3070"/>
        <v>#N/A</v>
      </c>
      <c r="AO8894" s="16" t="e">
        <f t="shared" si="3071"/>
        <v>#N/A</v>
      </c>
      <c r="AP8894" s="16" t="e">
        <f t="shared" si="3072"/>
        <v>#N/A</v>
      </c>
      <c r="AQ8894" s="16" t="e">
        <f t="shared" si="3073"/>
        <v>#N/A</v>
      </c>
      <c r="AR8894" s="16" t="e">
        <f t="shared" si="3074"/>
        <v>#N/A</v>
      </c>
    </row>
    <row r="8895" spans="2:44" x14ac:dyDescent="0.25">
      <c r="B8895" t="e">
        <f>INDEX(RawData!$A$2:$A$1048576,MATCH(FmtData!$B$4+(ROW()-10),RawData!$A$2:$A$1048576,0))</f>
        <v>#N/A</v>
      </c>
      <c r="C8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#N/A</v>
      </c>
      <c r="D8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5" t="e">
        <f>INDEX(RawData!E$2:E$1048576,MATCH(FmtData!$B$4+(ROW()-10),RawData!$A$2:$A$1048576,0))</f>
        <v>#N/A</v>
      </c>
      <c r="F8895" t="e">
        <f>INDEX(RawData!F$2:F$1048576,MATCH(FmtData!$B$4+(ROW()-10),RawData!$A$2:$A$1048576,0))</f>
        <v>#N/A</v>
      </c>
      <c r="G8895" t="e">
        <f>INDEX(RawData!G$2:G$1048576,MATCH(FmtData!$B$4+(ROW()-10),RawData!$A$2:$A$1048576,0))</f>
        <v>#N/A</v>
      </c>
      <c r="H8895" t="e">
        <f>INDEX(RawData!H$2:H$1048576,MATCH(FmtData!$B$4+(ROW()-10),RawData!$A$2:$A$1048576,0))</f>
        <v>#N/A</v>
      </c>
      <c r="I8895" t="e">
        <f>INDEX(RawData!I$2:I$1048576,MATCH(FmtData!$B$4+(ROW()-10),RawData!$A$2:$A$1048576,0))</f>
        <v>#N/A</v>
      </c>
      <c r="J8895" t="e">
        <f>INDEX(RawData!J$2:J$1048576,MATCH(FmtData!$B$4+(ROW()-10),RawData!$A$2:$A$1048576,0))</f>
        <v>#N/A</v>
      </c>
      <c r="K8895" t="e">
        <f>INDEX(RawData!K$2:K$1048576,MATCH(FmtData!$B$4+(ROW()-10),RawData!$A$2:$A$1048576,0))</f>
        <v>#N/A</v>
      </c>
      <c r="L8895" t="e">
        <f>INDEX(RawData!L$2:L$1048576,MATCH(FmtData!$B$4+(ROW()-10),RawData!$A$2:$A$1048576,0))</f>
        <v>#N/A</v>
      </c>
      <c r="M8895" t="e">
        <f>INDEX(RawData!M$2:M$1048576,MATCH(FmtData!$B$4+(ROW()-10),RawData!$A$2:$A$1048576,0))</f>
        <v>#N/A</v>
      </c>
      <c r="N8895" t="e">
        <f>INDEX(RawData!N$2:N$1048576,MATCH(FmtData!$B$4+(ROW()-10),RawData!$A$2:$A$1048576,0))</f>
        <v>#N/A</v>
      </c>
      <c r="O8895" t="e">
        <f>INDEX(RawData!O$2:O$1048576,MATCH(FmtData!$B$4+(ROW()-10),RawData!$A$2:$A$1048576,0))</f>
        <v>#N/A</v>
      </c>
      <c r="P8895" t="e">
        <f>INDEX(RawData!P$2:P$1048576,MATCH(FmtData!$B$4+(ROW()-10),RawData!$A$2:$A$1048576,0))</f>
        <v>#N/A</v>
      </c>
      <c r="Q8895" t="e">
        <f>INDEX(RawData!Q$2:Q$1048576,MATCH(FmtData!$B$4+(ROW()-10),RawData!$A$2:$A$1048576,0))</f>
        <v>#N/A</v>
      </c>
      <c r="R8895" t="e">
        <f>INDEX(RawData!R$2:R$1048576,MATCH(FmtData!$B$4+(ROW()-10),RawData!$A$2:$A$1048576,0))</f>
        <v>#N/A</v>
      </c>
      <c r="S8895" t="e">
        <f>INDEX(RawData!S$2:S$1048576,MATCH(FmtData!$B$4+(ROW()-10),RawData!$A$2:$A$1048576,0))</f>
        <v>#N/A</v>
      </c>
      <c r="T8895" t="e">
        <f>INDEX(RawData!T$2:T$1048576,MATCH(FmtData!$B$4+(ROW()-10),RawData!$A$2:$A$1048576,0))</f>
        <v>#N/A</v>
      </c>
      <c r="U8895" t="e">
        <f>INDEX(RawData!U$2:U$1048576,MATCH(FmtData!$B$4+(ROW()-10),RawData!$A$2:$A$1048576,0))</f>
        <v>#N/A</v>
      </c>
      <c r="V8895" t="e">
        <f>INDEX(RawData!V$2:V$1048576,MATCH(FmtData!$B$4+(ROW()-10),RawData!$A$2:$A$1048576,0))</f>
        <v>#N/A</v>
      </c>
      <c r="W8895" s="7" t="e">
        <f t="shared" si="3057"/>
        <v>#N/A</v>
      </c>
      <c r="X8895" s="7" t="e">
        <f t="shared" si="3058"/>
        <v>#N/A</v>
      </c>
      <c r="Y8895" s="7" t="e">
        <f t="shared" si="3059"/>
        <v>#N/A</v>
      </c>
      <c r="Z8895" s="7" t="e">
        <f t="shared" si="3075"/>
        <v>#N/A</v>
      </c>
      <c r="AA8895" s="7" t="e">
        <f t="shared" si="3076"/>
        <v>#N/A</v>
      </c>
      <c r="AB8895" s="7" t="e">
        <f t="shared" si="3060"/>
        <v>#N/A</v>
      </c>
      <c r="AC8895" s="5" t="e">
        <f t="shared" si="3061"/>
        <v>#N/A</v>
      </c>
      <c r="AD8895" s="14" t="e">
        <f t="shared" si="3062"/>
        <v>#N/A</v>
      </c>
      <c r="AE8895" s="14" t="e">
        <f t="shared" si="3063"/>
        <v>#N/A</v>
      </c>
      <c r="AF8895" s="14" t="e">
        <f t="shared" si="3064"/>
        <v>#N/A</v>
      </c>
      <c r="AG8895" s="14" t="e">
        <f t="shared" si="3065"/>
        <v>#N/A</v>
      </c>
      <c r="AH8895" s="14" t="e">
        <f t="shared" si="3078"/>
        <v>#N/A</v>
      </c>
      <c r="AI8895" s="16" t="e">
        <f t="shared" si="3077"/>
        <v>#N/A</v>
      </c>
      <c r="AJ8895" s="16" t="e">
        <f t="shared" si="3066"/>
        <v>#N/A</v>
      </c>
      <c r="AK8895" s="16" t="e">
        <f t="shared" si="3067"/>
        <v>#N/A</v>
      </c>
      <c r="AL8895" s="16" t="e">
        <f t="shared" si="3068"/>
        <v>#N/A</v>
      </c>
      <c r="AM8895" s="16" t="e">
        <f t="shared" si="3069"/>
        <v>#N/A</v>
      </c>
      <c r="AN8895" s="16" t="e">
        <f t="shared" si="3070"/>
        <v>#N/A</v>
      </c>
      <c r="AO8895" s="16" t="e">
        <f t="shared" si="3071"/>
        <v>#N/A</v>
      </c>
      <c r="AP8895" s="16" t="e">
        <f t="shared" si="3072"/>
        <v>#N/A</v>
      </c>
      <c r="AQ8895" s="16" t="e">
        <f t="shared" si="3073"/>
        <v>#N/A</v>
      </c>
      <c r="AR8895" s="16" t="e">
        <f t="shared" si="3074"/>
        <v>#N/A</v>
      </c>
    </row>
    <row r="8896" spans="2:44" x14ac:dyDescent="0.25">
      <c r="B8896" t="e">
        <f>INDEX(RawData!$A$2:$A$1048576,MATCH(FmtData!$B$4+(ROW()-10),RawData!$A$2:$A$1048576,0))</f>
        <v>#N/A</v>
      </c>
      <c r="C8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#N/A</v>
      </c>
      <c r="D8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6" t="e">
        <f>INDEX(RawData!E$2:E$1048576,MATCH(FmtData!$B$4+(ROW()-10),RawData!$A$2:$A$1048576,0))</f>
        <v>#N/A</v>
      </c>
      <c r="F8896" t="e">
        <f>INDEX(RawData!F$2:F$1048576,MATCH(FmtData!$B$4+(ROW()-10),RawData!$A$2:$A$1048576,0))</f>
        <v>#N/A</v>
      </c>
      <c r="G8896" t="e">
        <f>INDEX(RawData!G$2:G$1048576,MATCH(FmtData!$B$4+(ROW()-10),RawData!$A$2:$A$1048576,0))</f>
        <v>#N/A</v>
      </c>
      <c r="H8896" t="e">
        <f>INDEX(RawData!H$2:H$1048576,MATCH(FmtData!$B$4+(ROW()-10),RawData!$A$2:$A$1048576,0))</f>
        <v>#N/A</v>
      </c>
      <c r="I8896" t="e">
        <f>INDEX(RawData!I$2:I$1048576,MATCH(FmtData!$B$4+(ROW()-10),RawData!$A$2:$A$1048576,0))</f>
        <v>#N/A</v>
      </c>
      <c r="J8896" t="e">
        <f>INDEX(RawData!J$2:J$1048576,MATCH(FmtData!$B$4+(ROW()-10),RawData!$A$2:$A$1048576,0))</f>
        <v>#N/A</v>
      </c>
      <c r="K8896" t="e">
        <f>INDEX(RawData!K$2:K$1048576,MATCH(FmtData!$B$4+(ROW()-10),RawData!$A$2:$A$1048576,0))</f>
        <v>#N/A</v>
      </c>
      <c r="L8896" t="e">
        <f>INDEX(RawData!L$2:L$1048576,MATCH(FmtData!$B$4+(ROW()-10),RawData!$A$2:$A$1048576,0))</f>
        <v>#N/A</v>
      </c>
      <c r="M8896" t="e">
        <f>INDEX(RawData!M$2:M$1048576,MATCH(FmtData!$B$4+(ROW()-10),RawData!$A$2:$A$1048576,0))</f>
        <v>#N/A</v>
      </c>
      <c r="N8896" t="e">
        <f>INDEX(RawData!N$2:N$1048576,MATCH(FmtData!$B$4+(ROW()-10),RawData!$A$2:$A$1048576,0))</f>
        <v>#N/A</v>
      </c>
      <c r="O8896" t="e">
        <f>INDEX(RawData!O$2:O$1048576,MATCH(FmtData!$B$4+(ROW()-10),RawData!$A$2:$A$1048576,0))</f>
        <v>#N/A</v>
      </c>
      <c r="P8896" t="e">
        <f>INDEX(RawData!P$2:P$1048576,MATCH(FmtData!$B$4+(ROW()-10),RawData!$A$2:$A$1048576,0))</f>
        <v>#N/A</v>
      </c>
      <c r="Q8896" t="e">
        <f>INDEX(RawData!Q$2:Q$1048576,MATCH(FmtData!$B$4+(ROW()-10),RawData!$A$2:$A$1048576,0))</f>
        <v>#N/A</v>
      </c>
      <c r="R8896" t="e">
        <f>INDEX(RawData!R$2:R$1048576,MATCH(FmtData!$B$4+(ROW()-10),RawData!$A$2:$A$1048576,0))</f>
        <v>#N/A</v>
      </c>
      <c r="S8896" t="e">
        <f>INDEX(RawData!S$2:S$1048576,MATCH(FmtData!$B$4+(ROW()-10),RawData!$A$2:$A$1048576,0))</f>
        <v>#N/A</v>
      </c>
      <c r="T8896" t="e">
        <f>INDEX(RawData!T$2:T$1048576,MATCH(FmtData!$B$4+(ROW()-10),RawData!$A$2:$A$1048576,0))</f>
        <v>#N/A</v>
      </c>
      <c r="U8896" t="e">
        <f>INDEX(RawData!U$2:U$1048576,MATCH(FmtData!$B$4+(ROW()-10),RawData!$A$2:$A$1048576,0))</f>
        <v>#N/A</v>
      </c>
      <c r="V8896" t="e">
        <f>INDEX(RawData!V$2:V$1048576,MATCH(FmtData!$B$4+(ROW()-10),RawData!$A$2:$A$1048576,0))</f>
        <v>#N/A</v>
      </c>
      <c r="W8896" s="7" t="e">
        <f t="shared" si="3057"/>
        <v>#N/A</v>
      </c>
      <c r="X8896" s="7" t="e">
        <f t="shared" si="3058"/>
        <v>#N/A</v>
      </c>
      <c r="Y8896" s="7" t="e">
        <f t="shared" si="3059"/>
        <v>#N/A</v>
      </c>
      <c r="Z8896" s="7" t="e">
        <f t="shared" si="3075"/>
        <v>#N/A</v>
      </c>
      <c r="AA8896" s="7" t="e">
        <f t="shared" si="3076"/>
        <v>#N/A</v>
      </c>
      <c r="AB8896" s="7" t="e">
        <f t="shared" si="3060"/>
        <v>#N/A</v>
      </c>
      <c r="AC8896" s="5" t="e">
        <f t="shared" si="3061"/>
        <v>#N/A</v>
      </c>
      <c r="AD8896" s="14" t="e">
        <f t="shared" si="3062"/>
        <v>#N/A</v>
      </c>
      <c r="AE8896" s="14" t="e">
        <f t="shared" si="3063"/>
        <v>#N/A</v>
      </c>
      <c r="AF8896" s="14" t="e">
        <f t="shared" si="3064"/>
        <v>#N/A</v>
      </c>
      <c r="AG8896" s="14" t="e">
        <f t="shared" si="3065"/>
        <v>#N/A</v>
      </c>
      <c r="AH8896" s="14" t="e">
        <f t="shared" si="3078"/>
        <v>#N/A</v>
      </c>
      <c r="AI8896" s="16" t="e">
        <f t="shared" si="3077"/>
        <v>#N/A</v>
      </c>
      <c r="AJ8896" s="16" t="e">
        <f t="shared" si="3066"/>
        <v>#N/A</v>
      </c>
      <c r="AK8896" s="16" t="e">
        <f t="shared" si="3067"/>
        <v>#N/A</v>
      </c>
      <c r="AL8896" s="16" t="e">
        <f t="shared" si="3068"/>
        <v>#N/A</v>
      </c>
      <c r="AM8896" s="16" t="e">
        <f t="shared" si="3069"/>
        <v>#N/A</v>
      </c>
      <c r="AN8896" s="16" t="e">
        <f t="shared" si="3070"/>
        <v>#N/A</v>
      </c>
      <c r="AO8896" s="16" t="e">
        <f t="shared" si="3071"/>
        <v>#N/A</v>
      </c>
      <c r="AP8896" s="16" t="e">
        <f t="shared" si="3072"/>
        <v>#N/A</v>
      </c>
      <c r="AQ8896" s="16" t="e">
        <f t="shared" si="3073"/>
        <v>#N/A</v>
      </c>
      <c r="AR8896" s="16" t="e">
        <f t="shared" si="3074"/>
        <v>#N/A</v>
      </c>
    </row>
    <row r="8897" spans="2:44" x14ac:dyDescent="0.25">
      <c r="B8897" t="e">
        <f>INDEX(RawData!$A$2:$A$1048576,MATCH(FmtData!$B$4+(ROW()-10),RawData!$A$2:$A$1048576,0))</f>
        <v>#N/A</v>
      </c>
      <c r="C8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#N/A</v>
      </c>
      <c r="D8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7" t="e">
        <f>INDEX(RawData!E$2:E$1048576,MATCH(FmtData!$B$4+(ROW()-10),RawData!$A$2:$A$1048576,0))</f>
        <v>#N/A</v>
      </c>
      <c r="F8897" t="e">
        <f>INDEX(RawData!F$2:F$1048576,MATCH(FmtData!$B$4+(ROW()-10),RawData!$A$2:$A$1048576,0))</f>
        <v>#N/A</v>
      </c>
      <c r="G8897" t="e">
        <f>INDEX(RawData!G$2:G$1048576,MATCH(FmtData!$B$4+(ROW()-10),RawData!$A$2:$A$1048576,0))</f>
        <v>#N/A</v>
      </c>
      <c r="H8897" t="e">
        <f>INDEX(RawData!H$2:H$1048576,MATCH(FmtData!$B$4+(ROW()-10),RawData!$A$2:$A$1048576,0))</f>
        <v>#N/A</v>
      </c>
      <c r="I8897" t="e">
        <f>INDEX(RawData!I$2:I$1048576,MATCH(FmtData!$B$4+(ROW()-10),RawData!$A$2:$A$1048576,0))</f>
        <v>#N/A</v>
      </c>
      <c r="J8897" t="e">
        <f>INDEX(RawData!J$2:J$1048576,MATCH(FmtData!$B$4+(ROW()-10),RawData!$A$2:$A$1048576,0))</f>
        <v>#N/A</v>
      </c>
      <c r="K8897" t="e">
        <f>INDEX(RawData!K$2:K$1048576,MATCH(FmtData!$B$4+(ROW()-10),RawData!$A$2:$A$1048576,0))</f>
        <v>#N/A</v>
      </c>
      <c r="L8897" t="e">
        <f>INDEX(RawData!L$2:L$1048576,MATCH(FmtData!$B$4+(ROW()-10),RawData!$A$2:$A$1048576,0))</f>
        <v>#N/A</v>
      </c>
      <c r="M8897" t="e">
        <f>INDEX(RawData!M$2:M$1048576,MATCH(FmtData!$B$4+(ROW()-10),RawData!$A$2:$A$1048576,0))</f>
        <v>#N/A</v>
      </c>
      <c r="N8897" t="e">
        <f>INDEX(RawData!N$2:N$1048576,MATCH(FmtData!$B$4+(ROW()-10),RawData!$A$2:$A$1048576,0))</f>
        <v>#N/A</v>
      </c>
      <c r="O8897" t="e">
        <f>INDEX(RawData!O$2:O$1048576,MATCH(FmtData!$B$4+(ROW()-10),RawData!$A$2:$A$1048576,0))</f>
        <v>#N/A</v>
      </c>
      <c r="P8897" t="e">
        <f>INDEX(RawData!P$2:P$1048576,MATCH(FmtData!$B$4+(ROW()-10),RawData!$A$2:$A$1048576,0))</f>
        <v>#N/A</v>
      </c>
      <c r="Q8897" t="e">
        <f>INDEX(RawData!Q$2:Q$1048576,MATCH(FmtData!$B$4+(ROW()-10),RawData!$A$2:$A$1048576,0))</f>
        <v>#N/A</v>
      </c>
      <c r="R8897" t="e">
        <f>INDEX(RawData!R$2:R$1048576,MATCH(FmtData!$B$4+(ROW()-10),RawData!$A$2:$A$1048576,0))</f>
        <v>#N/A</v>
      </c>
      <c r="S8897" t="e">
        <f>INDEX(RawData!S$2:S$1048576,MATCH(FmtData!$B$4+(ROW()-10),RawData!$A$2:$A$1048576,0))</f>
        <v>#N/A</v>
      </c>
      <c r="T8897" t="e">
        <f>INDEX(RawData!T$2:T$1048576,MATCH(FmtData!$B$4+(ROW()-10),RawData!$A$2:$A$1048576,0))</f>
        <v>#N/A</v>
      </c>
      <c r="U8897" t="e">
        <f>INDEX(RawData!U$2:U$1048576,MATCH(FmtData!$B$4+(ROW()-10),RawData!$A$2:$A$1048576,0))</f>
        <v>#N/A</v>
      </c>
      <c r="V8897" t="e">
        <f>INDEX(RawData!V$2:V$1048576,MATCH(FmtData!$B$4+(ROW()-10),RawData!$A$2:$A$1048576,0))</f>
        <v>#N/A</v>
      </c>
      <c r="W8897" s="7" t="e">
        <f t="shared" si="3057"/>
        <v>#N/A</v>
      </c>
      <c r="X8897" s="7" t="e">
        <f t="shared" si="3058"/>
        <v>#N/A</v>
      </c>
      <c r="Y8897" s="7" t="e">
        <f t="shared" si="3059"/>
        <v>#N/A</v>
      </c>
      <c r="Z8897" s="7" t="e">
        <f t="shared" si="3075"/>
        <v>#N/A</v>
      </c>
      <c r="AA8897" s="7" t="e">
        <f t="shared" si="3076"/>
        <v>#N/A</v>
      </c>
      <c r="AB8897" s="7" t="e">
        <f t="shared" si="3060"/>
        <v>#N/A</v>
      </c>
      <c r="AC8897" s="5" t="e">
        <f t="shared" si="3061"/>
        <v>#N/A</v>
      </c>
      <c r="AD8897" s="14" t="e">
        <f t="shared" si="3062"/>
        <v>#N/A</v>
      </c>
      <c r="AE8897" s="14" t="e">
        <f t="shared" si="3063"/>
        <v>#N/A</v>
      </c>
      <c r="AF8897" s="14" t="e">
        <f t="shared" si="3064"/>
        <v>#N/A</v>
      </c>
      <c r="AG8897" s="14" t="e">
        <f t="shared" si="3065"/>
        <v>#N/A</v>
      </c>
      <c r="AH8897" s="14" t="e">
        <f t="shared" si="3078"/>
        <v>#N/A</v>
      </c>
      <c r="AI8897" s="16" t="e">
        <f t="shared" si="3077"/>
        <v>#N/A</v>
      </c>
      <c r="AJ8897" s="16" t="e">
        <f t="shared" si="3066"/>
        <v>#N/A</v>
      </c>
      <c r="AK8897" s="16" t="e">
        <f t="shared" si="3067"/>
        <v>#N/A</v>
      </c>
      <c r="AL8897" s="16" t="e">
        <f t="shared" si="3068"/>
        <v>#N/A</v>
      </c>
      <c r="AM8897" s="16" t="e">
        <f t="shared" si="3069"/>
        <v>#N/A</v>
      </c>
      <c r="AN8897" s="16" t="e">
        <f t="shared" si="3070"/>
        <v>#N/A</v>
      </c>
      <c r="AO8897" s="16" t="e">
        <f t="shared" si="3071"/>
        <v>#N/A</v>
      </c>
      <c r="AP8897" s="16" t="e">
        <f t="shared" si="3072"/>
        <v>#N/A</v>
      </c>
      <c r="AQ8897" s="16" t="e">
        <f t="shared" si="3073"/>
        <v>#N/A</v>
      </c>
      <c r="AR8897" s="16" t="e">
        <f t="shared" si="3074"/>
        <v>#N/A</v>
      </c>
    </row>
    <row r="8898" spans="2:44" x14ac:dyDescent="0.25">
      <c r="B8898" t="e">
        <f>INDEX(RawData!$A$2:$A$1048576,MATCH(FmtData!$B$4+(ROW()-10),RawData!$A$2:$A$1048576,0))</f>
        <v>#N/A</v>
      </c>
      <c r="C8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#N/A</v>
      </c>
      <c r="D8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8" t="e">
        <f>INDEX(RawData!E$2:E$1048576,MATCH(FmtData!$B$4+(ROW()-10),RawData!$A$2:$A$1048576,0))</f>
        <v>#N/A</v>
      </c>
      <c r="F8898" t="e">
        <f>INDEX(RawData!F$2:F$1048576,MATCH(FmtData!$B$4+(ROW()-10),RawData!$A$2:$A$1048576,0))</f>
        <v>#N/A</v>
      </c>
      <c r="G8898" t="e">
        <f>INDEX(RawData!G$2:G$1048576,MATCH(FmtData!$B$4+(ROW()-10),RawData!$A$2:$A$1048576,0))</f>
        <v>#N/A</v>
      </c>
      <c r="H8898" t="e">
        <f>INDEX(RawData!H$2:H$1048576,MATCH(FmtData!$B$4+(ROW()-10),RawData!$A$2:$A$1048576,0))</f>
        <v>#N/A</v>
      </c>
      <c r="I8898" t="e">
        <f>INDEX(RawData!I$2:I$1048576,MATCH(FmtData!$B$4+(ROW()-10),RawData!$A$2:$A$1048576,0))</f>
        <v>#N/A</v>
      </c>
      <c r="J8898" t="e">
        <f>INDEX(RawData!J$2:J$1048576,MATCH(FmtData!$B$4+(ROW()-10),RawData!$A$2:$A$1048576,0))</f>
        <v>#N/A</v>
      </c>
      <c r="K8898" t="e">
        <f>INDEX(RawData!K$2:K$1048576,MATCH(FmtData!$B$4+(ROW()-10),RawData!$A$2:$A$1048576,0))</f>
        <v>#N/A</v>
      </c>
      <c r="L8898" t="e">
        <f>INDEX(RawData!L$2:L$1048576,MATCH(FmtData!$B$4+(ROW()-10),RawData!$A$2:$A$1048576,0))</f>
        <v>#N/A</v>
      </c>
      <c r="M8898" t="e">
        <f>INDEX(RawData!M$2:M$1048576,MATCH(FmtData!$B$4+(ROW()-10),RawData!$A$2:$A$1048576,0))</f>
        <v>#N/A</v>
      </c>
      <c r="N8898" t="e">
        <f>INDEX(RawData!N$2:N$1048576,MATCH(FmtData!$B$4+(ROW()-10),RawData!$A$2:$A$1048576,0))</f>
        <v>#N/A</v>
      </c>
      <c r="O8898" t="e">
        <f>INDEX(RawData!O$2:O$1048576,MATCH(FmtData!$B$4+(ROW()-10),RawData!$A$2:$A$1048576,0))</f>
        <v>#N/A</v>
      </c>
      <c r="P8898" t="e">
        <f>INDEX(RawData!P$2:P$1048576,MATCH(FmtData!$B$4+(ROW()-10),RawData!$A$2:$A$1048576,0))</f>
        <v>#N/A</v>
      </c>
      <c r="Q8898" t="e">
        <f>INDEX(RawData!Q$2:Q$1048576,MATCH(FmtData!$B$4+(ROW()-10),RawData!$A$2:$A$1048576,0))</f>
        <v>#N/A</v>
      </c>
      <c r="R8898" t="e">
        <f>INDEX(RawData!R$2:R$1048576,MATCH(FmtData!$B$4+(ROW()-10),RawData!$A$2:$A$1048576,0))</f>
        <v>#N/A</v>
      </c>
      <c r="S8898" t="e">
        <f>INDEX(RawData!S$2:S$1048576,MATCH(FmtData!$B$4+(ROW()-10),RawData!$A$2:$A$1048576,0))</f>
        <v>#N/A</v>
      </c>
      <c r="T8898" t="e">
        <f>INDEX(RawData!T$2:T$1048576,MATCH(FmtData!$B$4+(ROW()-10),RawData!$A$2:$A$1048576,0))</f>
        <v>#N/A</v>
      </c>
      <c r="U8898" t="e">
        <f>INDEX(RawData!U$2:U$1048576,MATCH(FmtData!$B$4+(ROW()-10),RawData!$A$2:$A$1048576,0))</f>
        <v>#N/A</v>
      </c>
      <c r="V8898" t="e">
        <f>INDEX(RawData!V$2:V$1048576,MATCH(FmtData!$B$4+(ROW()-10),RawData!$A$2:$A$1048576,0))</f>
        <v>#N/A</v>
      </c>
      <c r="W8898" s="7" t="e">
        <f t="shared" si="3057"/>
        <v>#N/A</v>
      </c>
      <c r="X8898" s="7" t="e">
        <f t="shared" si="3058"/>
        <v>#N/A</v>
      </c>
      <c r="Y8898" s="7" t="e">
        <f t="shared" si="3059"/>
        <v>#N/A</v>
      </c>
      <c r="Z8898" s="7" t="e">
        <f t="shared" si="3075"/>
        <v>#N/A</v>
      </c>
      <c r="AA8898" s="7" t="e">
        <f t="shared" si="3076"/>
        <v>#N/A</v>
      </c>
      <c r="AB8898" s="7" t="e">
        <f t="shared" si="3060"/>
        <v>#N/A</v>
      </c>
      <c r="AC8898" s="5" t="e">
        <f t="shared" si="3061"/>
        <v>#N/A</v>
      </c>
      <c r="AD8898" s="14" t="e">
        <f t="shared" si="3062"/>
        <v>#N/A</v>
      </c>
      <c r="AE8898" s="14" t="e">
        <f t="shared" si="3063"/>
        <v>#N/A</v>
      </c>
      <c r="AF8898" s="14" t="e">
        <f t="shared" si="3064"/>
        <v>#N/A</v>
      </c>
      <c r="AG8898" s="14" t="e">
        <f t="shared" si="3065"/>
        <v>#N/A</v>
      </c>
      <c r="AH8898" s="14" t="e">
        <f t="shared" si="3078"/>
        <v>#N/A</v>
      </c>
      <c r="AI8898" s="16" t="e">
        <f t="shared" si="3077"/>
        <v>#N/A</v>
      </c>
      <c r="AJ8898" s="16" t="e">
        <f t="shared" si="3066"/>
        <v>#N/A</v>
      </c>
      <c r="AK8898" s="16" t="e">
        <f t="shared" si="3067"/>
        <v>#N/A</v>
      </c>
      <c r="AL8898" s="16" t="e">
        <f t="shared" si="3068"/>
        <v>#N/A</v>
      </c>
      <c r="AM8898" s="16" t="e">
        <f t="shared" si="3069"/>
        <v>#N/A</v>
      </c>
      <c r="AN8898" s="16" t="e">
        <f t="shared" si="3070"/>
        <v>#N/A</v>
      </c>
      <c r="AO8898" s="16" t="e">
        <f t="shared" si="3071"/>
        <v>#N/A</v>
      </c>
      <c r="AP8898" s="16" t="e">
        <f t="shared" si="3072"/>
        <v>#N/A</v>
      </c>
      <c r="AQ8898" s="16" t="e">
        <f t="shared" si="3073"/>
        <v>#N/A</v>
      </c>
      <c r="AR8898" s="16" t="e">
        <f t="shared" si="3074"/>
        <v>#N/A</v>
      </c>
    </row>
    <row r="8899" spans="2:44" x14ac:dyDescent="0.25">
      <c r="B8899" t="e">
        <f>INDEX(RawData!$A$2:$A$1048576,MATCH(FmtData!$B$4+(ROW()-10),RawData!$A$2:$A$1048576,0))</f>
        <v>#N/A</v>
      </c>
      <c r="C8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#N/A</v>
      </c>
      <c r="D8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99" t="e">
        <f>INDEX(RawData!E$2:E$1048576,MATCH(FmtData!$B$4+(ROW()-10),RawData!$A$2:$A$1048576,0))</f>
        <v>#N/A</v>
      </c>
      <c r="F8899" t="e">
        <f>INDEX(RawData!F$2:F$1048576,MATCH(FmtData!$B$4+(ROW()-10),RawData!$A$2:$A$1048576,0))</f>
        <v>#N/A</v>
      </c>
      <c r="G8899" t="e">
        <f>INDEX(RawData!G$2:G$1048576,MATCH(FmtData!$B$4+(ROW()-10),RawData!$A$2:$A$1048576,0))</f>
        <v>#N/A</v>
      </c>
      <c r="H8899" t="e">
        <f>INDEX(RawData!H$2:H$1048576,MATCH(FmtData!$B$4+(ROW()-10),RawData!$A$2:$A$1048576,0))</f>
        <v>#N/A</v>
      </c>
      <c r="I8899" t="e">
        <f>INDEX(RawData!I$2:I$1048576,MATCH(FmtData!$B$4+(ROW()-10),RawData!$A$2:$A$1048576,0))</f>
        <v>#N/A</v>
      </c>
      <c r="J8899" t="e">
        <f>INDEX(RawData!J$2:J$1048576,MATCH(FmtData!$B$4+(ROW()-10),RawData!$A$2:$A$1048576,0))</f>
        <v>#N/A</v>
      </c>
      <c r="K8899" t="e">
        <f>INDEX(RawData!K$2:K$1048576,MATCH(FmtData!$B$4+(ROW()-10),RawData!$A$2:$A$1048576,0))</f>
        <v>#N/A</v>
      </c>
      <c r="L8899" t="e">
        <f>INDEX(RawData!L$2:L$1048576,MATCH(FmtData!$B$4+(ROW()-10),RawData!$A$2:$A$1048576,0))</f>
        <v>#N/A</v>
      </c>
      <c r="M8899" t="e">
        <f>INDEX(RawData!M$2:M$1048576,MATCH(FmtData!$B$4+(ROW()-10),RawData!$A$2:$A$1048576,0))</f>
        <v>#N/A</v>
      </c>
      <c r="N8899" t="e">
        <f>INDEX(RawData!N$2:N$1048576,MATCH(FmtData!$B$4+(ROW()-10),RawData!$A$2:$A$1048576,0))</f>
        <v>#N/A</v>
      </c>
      <c r="O8899" t="e">
        <f>INDEX(RawData!O$2:O$1048576,MATCH(FmtData!$B$4+(ROW()-10),RawData!$A$2:$A$1048576,0))</f>
        <v>#N/A</v>
      </c>
      <c r="P8899" t="e">
        <f>INDEX(RawData!P$2:P$1048576,MATCH(FmtData!$B$4+(ROW()-10),RawData!$A$2:$A$1048576,0))</f>
        <v>#N/A</v>
      </c>
      <c r="Q8899" t="e">
        <f>INDEX(RawData!Q$2:Q$1048576,MATCH(FmtData!$B$4+(ROW()-10),RawData!$A$2:$A$1048576,0))</f>
        <v>#N/A</v>
      </c>
      <c r="R8899" t="e">
        <f>INDEX(RawData!R$2:R$1048576,MATCH(FmtData!$B$4+(ROW()-10),RawData!$A$2:$A$1048576,0))</f>
        <v>#N/A</v>
      </c>
      <c r="S8899" t="e">
        <f>INDEX(RawData!S$2:S$1048576,MATCH(FmtData!$B$4+(ROW()-10),RawData!$A$2:$A$1048576,0))</f>
        <v>#N/A</v>
      </c>
      <c r="T8899" t="e">
        <f>INDEX(RawData!T$2:T$1048576,MATCH(FmtData!$B$4+(ROW()-10),RawData!$A$2:$A$1048576,0))</f>
        <v>#N/A</v>
      </c>
      <c r="U8899" t="e">
        <f>INDEX(RawData!U$2:U$1048576,MATCH(FmtData!$B$4+(ROW()-10),RawData!$A$2:$A$1048576,0))</f>
        <v>#N/A</v>
      </c>
      <c r="V8899" t="e">
        <f>INDEX(RawData!V$2:V$1048576,MATCH(FmtData!$B$4+(ROW()-10),RawData!$A$2:$A$1048576,0))</f>
        <v>#N/A</v>
      </c>
      <c r="W8899" s="7" t="e">
        <f t="shared" si="3057"/>
        <v>#N/A</v>
      </c>
      <c r="X8899" s="7" t="e">
        <f t="shared" si="3058"/>
        <v>#N/A</v>
      </c>
      <c r="Y8899" s="7" t="e">
        <f t="shared" si="3059"/>
        <v>#N/A</v>
      </c>
      <c r="Z8899" s="7" t="e">
        <f t="shared" si="3075"/>
        <v>#N/A</v>
      </c>
      <c r="AA8899" s="7" t="e">
        <f t="shared" si="3076"/>
        <v>#N/A</v>
      </c>
      <c r="AB8899" s="7" t="e">
        <f t="shared" si="3060"/>
        <v>#N/A</v>
      </c>
      <c r="AC8899" s="5" t="e">
        <f t="shared" si="3061"/>
        <v>#N/A</v>
      </c>
      <c r="AD8899" s="14" t="e">
        <f t="shared" si="3062"/>
        <v>#N/A</v>
      </c>
      <c r="AE8899" s="14" t="e">
        <f t="shared" si="3063"/>
        <v>#N/A</v>
      </c>
      <c r="AF8899" s="14" t="e">
        <f t="shared" si="3064"/>
        <v>#N/A</v>
      </c>
      <c r="AG8899" s="14" t="e">
        <f t="shared" si="3065"/>
        <v>#N/A</v>
      </c>
      <c r="AH8899" s="14" t="e">
        <f t="shared" si="3078"/>
        <v>#N/A</v>
      </c>
      <c r="AI8899" s="16" t="e">
        <f t="shared" si="3077"/>
        <v>#N/A</v>
      </c>
      <c r="AJ8899" s="16" t="e">
        <f t="shared" si="3066"/>
        <v>#N/A</v>
      </c>
      <c r="AK8899" s="16" t="e">
        <f t="shared" si="3067"/>
        <v>#N/A</v>
      </c>
      <c r="AL8899" s="16" t="e">
        <f t="shared" si="3068"/>
        <v>#N/A</v>
      </c>
      <c r="AM8899" s="16" t="e">
        <f t="shared" si="3069"/>
        <v>#N/A</v>
      </c>
      <c r="AN8899" s="16" t="e">
        <f t="shared" si="3070"/>
        <v>#N/A</v>
      </c>
      <c r="AO8899" s="16" t="e">
        <f t="shared" si="3071"/>
        <v>#N/A</v>
      </c>
      <c r="AP8899" s="16" t="e">
        <f t="shared" si="3072"/>
        <v>#N/A</v>
      </c>
      <c r="AQ8899" s="16" t="e">
        <f t="shared" si="3073"/>
        <v>#N/A</v>
      </c>
      <c r="AR8899" s="16" t="e">
        <f t="shared" si="3074"/>
        <v>#N/A</v>
      </c>
    </row>
    <row r="8900" spans="2:44" x14ac:dyDescent="0.25">
      <c r="B8900" t="e">
        <f>INDEX(RawData!$A$2:$A$1048576,MATCH(FmtData!$B$4+(ROW()-10),RawData!$A$2:$A$1048576,0))</f>
        <v>#N/A</v>
      </c>
      <c r="C8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#N/A</v>
      </c>
      <c r="D8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0" t="e">
        <f>INDEX(RawData!E$2:E$1048576,MATCH(FmtData!$B$4+(ROW()-10),RawData!$A$2:$A$1048576,0))</f>
        <v>#N/A</v>
      </c>
      <c r="F8900" t="e">
        <f>INDEX(RawData!F$2:F$1048576,MATCH(FmtData!$B$4+(ROW()-10),RawData!$A$2:$A$1048576,0))</f>
        <v>#N/A</v>
      </c>
      <c r="G8900" t="e">
        <f>INDEX(RawData!G$2:G$1048576,MATCH(FmtData!$B$4+(ROW()-10),RawData!$A$2:$A$1048576,0))</f>
        <v>#N/A</v>
      </c>
      <c r="H8900" t="e">
        <f>INDEX(RawData!H$2:H$1048576,MATCH(FmtData!$B$4+(ROW()-10),RawData!$A$2:$A$1048576,0))</f>
        <v>#N/A</v>
      </c>
      <c r="I8900" t="e">
        <f>INDEX(RawData!I$2:I$1048576,MATCH(FmtData!$B$4+(ROW()-10),RawData!$A$2:$A$1048576,0))</f>
        <v>#N/A</v>
      </c>
      <c r="J8900" t="e">
        <f>INDEX(RawData!J$2:J$1048576,MATCH(FmtData!$B$4+(ROW()-10),RawData!$A$2:$A$1048576,0))</f>
        <v>#N/A</v>
      </c>
      <c r="K8900" t="e">
        <f>INDEX(RawData!K$2:K$1048576,MATCH(FmtData!$B$4+(ROW()-10),RawData!$A$2:$A$1048576,0))</f>
        <v>#N/A</v>
      </c>
      <c r="L8900" t="e">
        <f>INDEX(RawData!L$2:L$1048576,MATCH(FmtData!$B$4+(ROW()-10),RawData!$A$2:$A$1048576,0))</f>
        <v>#N/A</v>
      </c>
      <c r="M8900" t="e">
        <f>INDEX(RawData!M$2:M$1048576,MATCH(FmtData!$B$4+(ROW()-10),RawData!$A$2:$A$1048576,0))</f>
        <v>#N/A</v>
      </c>
      <c r="N8900" t="e">
        <f>INDEX(RawData!N$2:N$1048576,MATCH(FmtData!$B$4+(ROW()-10),RawData!$A$2:$A$1048576,0))</f>
        <v>#N/A</v>
      </c>
      <c r="O8900" t="e">
        <f>INDEX(RawData!O$2:O$1048576,MATCH(FmtData!$B$4+(ROW()-10),RawData!$A$2:$A$1048576,0))</f>
        <v>#N/A</v>
      </c>
      <c r="P8900" t="e">
        <f>INDEX(RawData!P$2:P$1048576,MATCH(FmtData!$B$4+(ROW()-10),RawData!$A$2:$A$1048576,0))</f>
        <v>#N/A</v>
      </c>
      <c r="Q8900" t="e">
        <f>INDEX(RawData!Q$2:Q$1048576,MATCH(FmtData!$B$4+(ROW()-10),RawData!$A$2:$A$1048576,0))</f>
        <v>#N/A</v>
      </c>
      <c r="R8900" t="e">
        <f>INDEX(RawData!R$2:R$1048576,MATCH(FmtData!$B$4+(ROW()-10),RawData!$A$2:$A$1048576,0))</f>
        <v>#N/A</v>
      </c>
      <c r="S8900" t="e">
        <f>INDEX(RawData!S$2:S$1048576,MATCH(FmtData!$B$4+(ROW()-10),RawData!$A$2:$A$1048576,0))</f>
        <v>#N/A</v>
      </c>
      <c r="T8900" t="e">
        <f>INDEX(RawData!T$2:T$1048576,MATCH(FmtData!$B$4+(ROW()-10),RawData!$A$2:$A$1048576,0))</f>
        <v>#N/A</v>
      </c>
      <c r="U8900" t="e">
        <f>INDEX(RawData!U$2:U$1048576,MATCH(FmtData!$B$4+(ROW()-10),RawData!$A$2:$A$1048576,0))</f>
        <v>#N/A</v>
      </c>
      <c r="V8900" t="e">
        <f>INDEX(RawData!V$2:V$1048576,MATCH(FmtData!$B$4+(ROW()-10),RawData!$A$2:$A$1048576,0))</f>
        <v>#N/A</v>
      </c>
      <c r="W8900" s="7" t="e">
        <f t="shared" si="3057"/>
        <v>#N/A</v>
      </c>
      <c r="X8900" s="7" t="e">
        <f t="shared" si="3058"/>
        <v>#N/A</v>
      </c>
      <c r="Y8900" s="7" t="e">
        <f t="shared" si="3059"/>
        <v>#N/A</v>
      </c>
      <c r="Z8900" s="7" t="e">
        <f t="shared" si="3075"/>
        <v>#N/A</v>
      </c>
      <c r="AA8900" s="7" t="e">
        <f t="shared" si="3076"/>
        <v>#N/A</v>
      </c>
      <c r="AB8900" s="7" t="e">
        <f t="shared" si="3060"/>
        <v>#N/A</v>
      </c>
      <c r="AC8900" s="5" t="e">
        <f t="shared" si="3061"/>
        <v>#N/A</v>
      </c>
      <c r="AD8900" s="14" t="e">
        <f t="shared" si="3062"/>
        <v>#N/A</v>
      </c>
      <c r="AE8900" s="14" t="e">
        <f t="shared" si="3063"/>
        <v>#N/A</v>
      </c>
      <c r="AF8900" s="14" t="e">
        <f t="shared" si="3064"/>
        <v>#N/A</v>
      </c>
      <c r="AG8900" s="14" t="e">
        <f t="shared" si="3065"/>
        <v>#N/A</v>
      </c>
      <c r="AH8900" s="14" t="e">
        <f t="shared" si="3078"/>
        <v>#N/A</v>
      </c>
      <c r="AI8900" s="16" t="e">
        <f t="shared" si="3077"/>
        <v>#N/A</v>
      </c>
      <c r="AJ8900" s="16" t="e">
        <f t="shared" si="3066"/>
        <v>#N/A</v>
      </c>
      <c r="AK8900" s="16" t="e">
        <f t="shared" si="3067"/>
        <v>#N/A</v>
      </c>
      <c r="AL8900" s="16" t="e">
        <f t="shared" si="3068"/>
        <v>#N/A</v>
      </c>
      <c r="AM8900" s="16" t="e">
        <f t="shared" si="3069"/>
        <v>#N/A</v>
      </c>
      <c r="AN8900" s="16" t="e">
        <f t="shared" si="3070"/>
        <v>#N/A</v>
      </c>
      <c r="AO8900" s="16" t="e">
        <f t="shared" si="3071"/>
        <v>#N/A</v>
      </c>
      <c r="AP8900" s="16" t="e">
        <f t="shared" si="3072"/>
        <v>#N/A</v>
      </c>
      <c r="AQ8900" s="16" t="e">
        <f t="shared" si="3073"/>
        <v>#N/A</v>
      </c>
      <c r="AR8900" s="16" t="e">
        <f t="shared" si="3074"/>
        <v>#N/A</v>
      </c>
    </row>
    <row r="8901" spans="2:44" x14ac:dyDescent="0.25">
      <c r="B8901" t="e">
        <f>INDEX(RawData!$A$2:$A$1048576,MATCH(FmtData!$B$4+(ROW()-10),RawData!$A$2:$A$1048576,0))</f>
        <v>#N/A</v>
      </c>
      <c r="C8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#N/A</v>
      </c>
      <c r="D8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1" t="e">
        <f>INDEX(RawData!E$2:E$1048576,MATCH(FmtData!$B$4+(ROW()-10),RawData!$A$2:$A$1048576,0))</f>
        <v>#N/A</v>
      </c>
      <c r="F8901" t="e">
        <f>INDEX(RawData!F$2:F$1048576,MATCH(FmtData!$B$4+(ROW()-10),RawData!$A$2:$A$1048576,0))</f>
        <v>#N/A</v>
      </c>
      <c r="G8901" t="e">
        <f>INDEX(RawData!G$2:G$1048576,MATCH(FmtData!$B$4+(ROW()-10),RawData!$A$2:$A$1048576,0))</f>
        <v>#N/A</v>
      </c>
      <c r="H8901" t="e">
        <f>INDEX(RawData!H$2:H$1048576,MATCH(FmtData!$B$4+(ROW()-10),RawData!$A$2:$A$1048576,0))</f>
        <v>#N/A</v>
      </c>
      <c r="I8901" t="e">
        <f>INDEX(RawData!I$2:I$1048576,MATCH(FmtData!$B$4+(ROW()-10),RawData!$A$2:$A$1048576,0))</f>
        <v>#N/A</v>
      </c>
      <c r="J8901" t="e">
        <f>INDEX(RawData!J$2:J$1048576,MATCH(FmtData!$B$4+(ROW()-10),RawData!$A$2:$A$1048576,0))</f>
        <v>#N/A</v>
      </c>
      <c r="K8901" t="e">
        <f>INDEX(RawData!K$2:K$1048576,MATCH(FmtData!$B$4+(ROW()-10),RawData!$A$2:$A$1048576,0))</f>
        <v>#N/A</v>
      </c>
      <c r="L8901" t="e">
        <f>INDEX(RawData!L$2:L$1048576,MATCH(FmtData!$B$4+(ROW()-10),RawData!$A$2:$A$1048576,0))</f>
        <v>#N/A</v>
      </c>
      <c r="M8901" t="e">
        <f>INDEX(RawData!M$2:M$1048576,MATCH(FmtData!$B$4+(ROW()-10),RawData!$A$2:$A$1048576,0))</f>
        <v>#N/A</v>
      </c>
      <c r="N8901" t="e">
        <f>INDEX(RawData!N$2:N$1048576,MATCH(FmtData!$B$4+(ROW()-10),RawData!$A$2:$A$1048576,0))</f>
        <v>#N/A</v>
      </c>
      <c r="O8901" t="e">
        <f>INDEX(RawData!O$2:O$1048576,MATCH(FmtData!$B$4+(ROW()-10),RawData!$A$2:$A$1048576,0))</f>
        <v>#N/A</v>
      </c>
      <c r="P8901" t="e">
        <f>INDEX(RawData!P$2:P$1048576,MATCH(FmtData!$B$4+(ROW()-10),RawData!$A$2:$A$1048576,0))</f>
        <v>#N/A</v>
      </c>
      <c r="Q8901" t="e">
        <f>INDEX(RawData!Q$2:Q$1048576,MATCH(FmtData!$B$4+(ROW()-10),RawData!$A$2:$A$1048576,0))</f>
        <v>#N/A</v>
      </c>
      <c r="R8901" t="e">
        <f>INDEX(RawData!R$2:R$1048576,MATCH(FmtData!$B$4+(ROW()-10),RawData!$A$2:$A$1048576,0))</f>
        <v>#N/A</v>
      </c>
      <c r="S8901" t="e">
        <f>INDEX(RawData!S$2:S$1048576,MATCH(FmtData!$B$4+(ROW()-10),RawData!$A$2:$A$1048576,0))</f>
        <v>#N/A</v>
      </c>
      <c r="T8901" t="e">
        <f>INDEX(RawData!T$2:T$1048576,MATCH(FmtData!$B$4+(ROW()-10),RawData!$A$2:$A$1048576,0))</f>
        <v>#N/A</v>
      </c>
      <c r="U8901" t="e">
        <f>INDEX(RawData!U$2:U$1048576,MATCH(FmtData!$B$4+(ROW()-10),RawData!$A$2:$A$1048576,0))</f>
        <v>#N/A</v>
      </c>
      <c r="V8901" t="e">
        <f>INDEX(RawData!V$2:V$1048576,MATCH(FmtData!$B$4+(ROW()-10),RawData!$A$2:$A$1048576,0))</f>
        <v>#N/A</v>
      </c>
      <c r="W8901" s="7" t="e">
        <f t="shared" si="3057"/>
        <v>#N/A</v>
      </c>
      <c r="X8901" s="7" t="e">
        <f t="shared" si="3058"/>
        <v>#N/A</v>
      </c>
      <c r="Y8901" s="7" t="e">
        <f t="shared" si="3059"/>
        <v>#N/A</v>
      </c>
      <c r="Z8901" s="7" t="e">
        <f t="shared" si="3075"/>
        <v>#N/A</v>
      </c>
      <c r="AA8901" s="7" t="e">
        <f t="shared" si="3076"/>
        <v>#N/A</v>
      </c>
      <c r="AB8901" s="7" t="e">
        <f t="shared" si="3060"/>
        <v>#N/A</v>
      </c>
      <c r="AC8901" s="5" t="e">
        <f t="shared" si="3061"/>
        <v>#N/A</v>
      </c>
      <c r="AD8901" s="14" t="e">
        <f t="shared" si="3062"/>
        <v>#N/A</v>
      </c>
      <c r="AE8901" s="14" t="e">
        <f t="shared" si="3063"/>
        <v>#N/A</v>
      </c>
      <c r="AF8901" s="14" t="e">
        <f t="shared" si="3064"/>
        <v>#N/A</v>
      </c>
      <c r="AG8901" s="14" t="e">
        <f t="shared" si="3065"/>
        <v>#N/A</v>
      </c>
      <c r="AH8901" s="14" t="e">
        <f t="shared" si="3078"/>
        <v>#N/A</v>
      </c>
      <c r="AI8901" s="16" t="e">
        <f t="shared" si="3077"/>
        <v>#N/A</v>
      </c>
      <c r="AJ8901" s="16" t="e">
        <f t="shared" si="3066"/>
        <v>#N/A</v>
      </c>
      <c r="AK8901" s="16" t="e">
        <f t="shared" si="3067"/>
        <v>#N/A</v>
      </c>
      <c r="AL8901" s="16" t="e">
        <f t="shared" si="3068"/>
        <v>#N/A</v>
      </c>
      <c r="AM8901" s="16" t="e">
        <f t="shared" si="3069"/>
        <v>#N/A</v>
      </c>
      <c r="AN8901" s="16" t="e">
        <f t="shared" si="3070"/>
        <v>#N/A</v>
      </c>
      <c r="AO8901" s="16" t="e">
        <f t="shared" si="3071"/>
        <v>#N/A</v>
      </c>
      <c r="AP8901" s="16" t="e">
        <f t="shared" si="3072"/>
        <v>#N/A</v>
      </c>
      <c r="AQ8901" s="16" t="e">
        <f t="shared" si="3073"/>
        <v>#N/A</v>
      </c>
      <c r="AR8901" s="16" t="e">
        <f t="shared" si="3074"/>
        <v>#N/A</v>
      </c>
    </row>
    <row r="8902" spans="2:44" x14ac:dyDescent="0.25">
      <c r="B8902" t="e">
        <f>INDEX(RawData!$A$2:$A$1048576,MATCH(FmtData!$B$4+(ROW()-10),RawData!$A$2:$A$1048576,0))</f>
        <v>#N/A</v>
      </c>
      <c r="C8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#N/A</v>
      </c>
      <c r="D8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2" t="e">
        <f>INDEX(RawData!E$2:E$1048576,MATCH(FmtData!$B$4+(ROW()-10),RawData!$A$2:$A$1048576,0))</f>
        <v>#N/A</v>
      </c>
      <c r="F8902" t="e">
        <f>INDEX(RawData!F$2:F$1048576,MATCH(FmtData!$B$4+(ROW()-10),RawData!$A$2:$A$1048576,0))</f>
        <v>#N/A</v>
      </c>
      <c r="G8902" t="e">
        <f>INDEX(RawData!G$2:G$1048576,MATCH(FmtData!$B$4+(ROW()-10),RawData!$A$2:$A$1048576,0))</f>
        <v>#N/A</v>
      </c>
      <c r="H8902" t="e">
        <f>INDEX(RawData!H$2:H$1048576,MATCH(FmtData!$B$4+(ROW()-10),RawData!$A$2:$A$1048576,0))</f>
        <v>#N/A</v>
      </c>
      <c r="I8902" t="e">
        <f>INDEX(RawData!I$2:I$1048576,MATCH(FmtData!$B$4+(ROW()-10),RawData!$A$2:$A$1048576,0))</f>
        <v>#N/A</v>
      </c>
      <c r="J8902" t="e">
        <f>INDEX(RawData!J$2:J$1048576,MATCH(FmtData!$B$4+(ROW()-10),RawData!$A$2:$A$1048576,0))</f>
        <v>#N/A</v>
      </c>
      <c r="K8902" t="e">
        <f>INDEX(RawData!K$2:K$1048576,MATCH(FmtData!$B$4+(ROW()-10),RawData!$A$2:$A$1048576,0))</f>
        <v>#N/A</v>
      </c>
      <c r="L8902" t="e">
        <f>INDEX(RawData!L$2:L$1048576,MATCH(FmtData!$B$4+(ROW()-10),RawData!$A$2:$A$1048576,0))</f>
        <v>#N/A</v>
      </c>
      <c r="M8902" t="e">
        <f>INDEX(RawData!M$2:M$1048576,MATCH(FmtData!$B$4+(ROW()-10),RawData!$A$2:$A$1048576,0))</f>
        <v>#N/A</v>
      </c>
      <c r="N8902" t="e">
        <f>INDEX(RawData!N$2:N$1048576,MATCH(FmtData!$B$4+(ROW()-10),RawData!$A$2:$A$1048576,0))</f>
        <v>#N/A</v>
      </c>
      <c r="O8902" t="e">
        <f>INDEX(RawData!O$2:O$1048576,MATCH(FmtData!$B$4+(ROW()-10),RawData!$A$2:$A$1048576,0))</f>
        <v>#N/A</v>
      </c>
      <c r="P8902" t="e">
        <f>INDEX(RawData!P$2:P$1048576,MATCH(FmtData!$B$4+(ROW()-10),RawData!$A$2:$A$1048576,0))</f>
        <v>#N/A</v>
      </c>
      <c r="Q8902" t="e">
        <f>INDEX(RawData!Q$2:Q$1048576,MATCH(FmtData!$B$4+(ROW()-10),RawData!$A$2:$A$1048576,0))</f>
        <v>#N/A</v>
      </c>
      <c r="R8902" t="e">
        <f>INDEX(RawData!R$2:R$1048576,MATCH(FmtData!$B$4+(ROW()-10),RawData!$A$2:$A$1048576,0))</f>
        <v>#N/A</v>
      </c>
      <c r="S8902" t="e">
        <f>INDEX(RawData!S$2:S$1048576,MATCH(FmtData!$B$4+(ROW()-10),RawData!$A$2:$A$1048576,0))</f>
        <v>#N/A</v>
      </c>
      <c r="T8902" t="e">
        <f>INDEX(RawData!T$2:T$1048576,MATCH(FmtData!$B$4+(ROW()-10),RawData!$A$2:$A$1048576,0))</f>
        <v>#N/A</v>
      </c>
      <c r="U8902" t="e">
        <f>INDEX(RawData!U$2:U$1048576,MATCH(FmtData!$B$4+(ROW()-10),RawData!$A$2:$A$1048576,0))</f>
        <v>#N/A</v>
      </c>
      <c r="V8902" t="e">
        <f>INDEX(RawData!V$2:V$1048576,MATCH(FmtData!$B$4+(ROW()-10),RawData!$A$2:$A$1048576,0))</f>
        <v>#N/A</v>
      </c>
      <c r="W8902" s="7" t="e">
        <f t="shared" si="3057"/>
        <v>#N/A</v>
      </c>
      <c r="X8902" s="7" t="e">
        <f t="shared" si="3058"/>
        <v>#N/A</v>
      </c>
      <c r="Y8902" s="7" t="e">
        <f t="shared" si="3059"/>
        <v>#N/A</v>
      </c>
      <c r="Z8902" s="7" t="e">
        <f t="shared" si="3075"/>
        <v>#N/A</v>
      </c>
      <c r="AA8902" s="7" t="e">
        <f t="shared" si="3076"/>
        <v>#N/A</v>
      </c>
      <c r="AB8902" s="7" t="e">
        <f t="shared" si="3060"/>
        <v>#N/A</v>
      </c>
      <c r="AC8902" s="5" t="e">
        <f t="shared" si="3061"/>
        <v>#N/A</v>
      </c>
      <c r="AD8902" s="14" t="e">
        <f t="shared" si="3062"/>
        <v>#N/A</v>
      </c>
      <c r="AE8902" s="14" t="e">
        <f t="shared" si="3063"/>
        <v>#N/A</v>
      </c>
      <c r="AF8902" s="14" t="e">
        <f t="shared" si="3064"/>
        <v>#N/A</v>
      </c>
      <c r="AG8902" s="14" t="e">
        <f t="shared" si="3065"/>
        <v>#N/A</v>
      </c>
      <c r="AH8902" s="14" t="e">
        <f t="shared" si="3078"/>
        <v>#N/A</v>
      </c>
      <c r="AI8902" s="16" t="e">
        <f t="shared" si="3077"/>
        <v>#N/A</v>
      </c>
      <c r="AJ8902" s="16" t="e">
        <f t="shared" si="3066"/>
        <v>#N/A</v>
      </c>
      <c r="AK8902" s="16" t="e">
        <f t="shared" si="3067"/>
        <v>#N/A</v>
      </c>
      <c r="AL8902" s="16" t="e">
        <f t="shared" si="3068"/>
        <v>#N/A</v>
      </c>
      <c r="AM8902" s="16" t="e">
        <f t="shared" si="3069"/>
        <v>#N/A</v>
      </c>
      <c r="AN8902" s="16" t="e">
        <f t="shared" si="3070"/>
        <v>#N/A</v>
      </c>
      <c r="AO8902" s="16" t="e">
        <f t="shared" si="3071"/>
        <v>#N/A</v>
      </c>
      <c r="AP8902" s="16" t="e">
        <f t="shared" si="3072"/>
        <v>#N/A</v>
      </c>
      <c r="AQ8902" s="16" t="e">
        <f t="shared" si="3073"/>
        <v>#N/A</v>
      </c>
      <c r="AR8902" s="16" t="e">
        <f t="shared" si="3074"/>
        <v>#N/A</v>
      </c>
    </row>
    <row r="8903" spans="2:44" x14ac:dyDescent="0.25">
      <c r="B8903" t="e">
        <f>INDEX(RawData!$A$2:$A$1048576,MATCH(FmtData!$B$4+(ROW()-10),RawData!$A$2:$A$1048576,0))</f>
        <v>#N/A</v>
      </c>
      <c r="C8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#N/A</v>
      </c>
      <c r="D8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3" t="e">
        <f>INDEX(RawData!E$2:E$1048576,MATCH(FmtData!$B$4+(ROW()-10),RawData!$A$2:$A$1048576,0))</f>
        <v>#N/A</v>
      </c>
      <c r="F8903" t="e">
        <f>INDEX(RawData!F$2:F$1048576,MATCH(FmtData!$B$4+(ROW()-10),RawData!$A$2:$A$1048576,0))</f>
        <v>#N/A</v>
      </c>
      <c r="G8903" t="e">
        <f>INDEX(RawData!G$2:G$1048576,MATCH(FmtData!$B$4+(ROW()-10),RawData!$A$2:$A$1048576,0))</f>
        <v>#N/A</v>
      </c>
      <c r="H8903" t="e">
        <f>INDEX(RawData!H$2:H$1048576,MATCH(FmtData!$B$4+(ROW()-10),RawData!$A$2:$A$1048576,0))</f>
        <v>#N/A</v>
      </c>
      <c r="I8903" t="e">
        <f>INDEX(RawData!I$2:I$1048576,MATCH(FmtData!$B$4+(ROW()-10),RawData!$A$2:$A$1048576,0))</f>
        <v>#N/A</v>
      </c>
      <c r="J8903" t="e">
        <f>INDEX(RawData!J$2:J$1048576,MATCH(FmtData!$B$4+(ROW()-10),RawData!$A$2:$A$1048576,0))</f>
        <v>#N/A</v>
      </c>
      <c r="K8903" t="e">
        <f>INDEX(RawData!K$2:K$1048576,MATCH(FmtData!$B$4+(ROW()-10),RawData!$A$2:$A$1048576,0))</f>
        <v>#N/A</v>
      </c>
      <c r="L8903" t="e">
        <f>INDEX(RawData!L$2:L$1048576,MATCH(FmtData!$B$4+(ROW()-10),RawData!$A$2:$A$1048576,0))</f>
        <v>#N/A</v>
      </c>
      <c r="M8903" t="e">
        <f>INDEX(RawData!M$2:M$1048576,MATCH(FmtData!$B$4+(ROW()-10),RawData!$A$2:$A$1048576,0))</f>
        <v>#N/A</v>
      </c>
      <c r="N8903" t="e">
        <f>INDEX(RawData!N$2:N$1048576,MATCH(FmtData!$B$4+(ROW()-10),RawData!$A$2:$A$1048576,0))</f>
        <v>#N/A</v>
      </c>
      <c r="O8903" t="e">
        <f>INDEX(RawData!O$2:O$1048576,MATCH(FmtData!$B$4+(ROW()-10),RawData!$A$2:$A$1048576,0))</f>
        <v>#N/A</v>
      </c>
      <c r="P8903" t="e">
        <f>INDEX(RawData!P$2:P$1048576,MATCH(FmtData!$B$4+(ROW()-10),RawData!$A$2:$A$1048576,0))</f>
        <v>#N/A</v>
      </c>
      <c r="Q8903" t="e">
        <f>INDEX(RawData!Q$2:Q$1048576,MATCH(FmtData!$B$4+(ROW()-10),RawData!$A$2:$A$1048576,0))</f>
        <v>#N/A</v>
      </c>
      <c r="R8903" t="e">
        <f>INDEX(RawData!R$2:R$1048576,MATCH(FmtData!$B$4+(ROW()-10),RawData!$A$2:$A$1048576,0))</f>
        <v>#N/A</v>
      </c>
      <c r="S8903" t="e">
        <f>INDEX(RawData!S$2:S$1048576,MATCH(FmtData!$B$4+(ROW()-10),RawData!$A$2:$A$1048576,0))</f>
        <v>#N/A</v>
      </c>
      <c r="T8903" t="e">
        <f>INDEX(RawData!T$2:T$1048576,MATCH(FmtData!$B$4+(ROW()-10),RawData!$A$2:$A$1048576,0))</f>
        <v>#N/A</v>
      </c>
      <c r="U8903" t="e">
        <f>INDEX(RawData!U$2:U$1048576,MATCH(FmtData!$B$4+(ROW()-10),RawData!$A$2:$A$1048576,0))</f>
        <v>#N/A</v>
      </c>
      <c r="V8903" t="e">
        <f>INDEX(RawData!V$2:V$1048576,MATCH(FmtData!$B$4+(ROW()-10),RawData!$A$2:$A$1048576,0))</f>
        <v>#N/A</v>
      </c>
      <c r="W8903" s="7" t="e">
        <f t="shared" si="3057"/>
        <v>#N/A</v>
      </c>
      <c r="X8903" s="7" t="e">
        <f t="shared" si="3058"/>
        <v>#N/A</v>
      </c>
      <c r="Y8903" s="7" t="e">
        <f t="shared" si="3059"/>
        <v>#N/A</v>
      </c>
      <c r="Z8903" s="7" t="e">
        <f t="shared" si="3075"/>
        <v>#N/A</v>
      </c>
      <c r="AA8903" s="7" t="e">
        <f t="shared" si="3076"/>
        <v>#N/A</v>
      </c>
      <c r="AB8903" s="7" t="e">
        <f t="shared" si="3060"/>
        <v>#N/A</v>
      </c>
      <c r="AC8903" s="5" t="e">
        <f t="shared" si="3061"/>
        <v>#N/A</v>
      </c>
      <c r="AD8903" s="14" t="e">
        <f t="shared" si="3062"/>
        <v>#N/A</v>
      </c>
      <c r="AE8903" s="14" t="e">
        <f t="shared" si="3063"/>
        <v>#N/A</v>
      </c>
      <c r="AF8903" s="14" t="e">
        <f t="shared" si="3064"/>
        <v>#N/A</v>
      </c>
      <c r="AG8903" s="14" t="e">
        <f t="shared" si="3065"/>
        <v>#N/A</v>
      </c>
      <c r="AH8903" s="14" t="e">
        <f t="shared" si="3078"/>
        <v>#N/A</v>
      </c>
      <c r="AI8903" s="16" t="e">
        <f t="shared" si="3077"/>
        <v>#N/A</v>
      </c>
      <c r="AJ8903" s="16" t="e">
        <f t="shared" si="3066"/>
        <v>#N/A</v>
      </c>
      <c r="AK8903" s="16" t="e">
        <f t="shared" si="3067"/>
        <v>#N/A</v>
      </c>
      <c r="AL8903" s="16" t="e">
        <f t="shared" si="3068"/>
        <v>#N/A</v>
      </c>
      <c r="AM8903" s="16" t="e">
        <f t="shared" si="3069"/>
        <v>#N/A</v>
      </c>
      <c r="AN8903" s="16" t="e">
        <f t="shared" si="3070"/>
        <v>#N/A</v>
      </c>
      <c r="AO8903" s="16" t="e">
        <f t="shared" si="3071"/>
        <v>#N/A</v>
      </c>
      <c r="AP8903" s="16" t="e">
        <f t="shared" si="3072"/>
        <v>#N/A</v>
      </c>
      <c r="AQ8903" s="16" t="e">
        <f t="shared" si="3073"/>
        <v>#N/A</v>
      </c>
      <c r="AR8903" s="16" t="e">
        <f t="shared" si="3074"/>
        <v>#N/A</v>
      </c>
    </row>
    <row r="8904" spans="2:44" x14ac:dyDescent="0.25">
      <c r="B8904" t="e">
        <f>INDEX(RawData!$A$2:$A$1048576,MATCH(FmtData!$B$4+(ROW()-10),RawData!$A$2:$A$1048576,0))</f>
        <v>#N/A</v>
      </c>
      <c r="C8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#N/A</v>
      </c>
      <c r="D8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4" t="e">
        <f>INDEX(RawData!E$2:E$1048576,MATCH(FmtData!$B$4+(ROW()-10),RawData!$A$2:$A$1048576,0))</f>
        <v>#N/A</v>
      </c>
      <c r="F8904" t="e">
        <f>INDEX(RawData!F$2:F$1048576,MATCH(FmtData!$B$4+(ROW()-10),RawData!$A$2:$A$1048576,0))</f>
        <v>#N/A</v>
      </c>
      <c r="G8904" t="e">
        <f>INDEX(RawData!G$2:G$1048576,MATCH(FmtData!$B$4+(ROW()-10),RawData!$A$2:$A$1048576,0))</f>
        <v>#N/A</v>
      </c>
      <c r="H8904" t="e">
        <f>INDEX(RawData!H$2:H$1048576,MATCH(FmtData!$B$4+(ROW()-10),RawData!$A$2:$A$1048576,0))</f>
        <v>#N/A</v>
      </c>
      <c r="I8904" t="e">
        <f>INDEX(RawData!I$2:I$1048576,MATCH(FmtData!$B$4+(ROW()-10),RawData!$A$2:$A$1048576,0))</f>
        <v>#N/A</v>
      </c>
      <c r="J8904" t="e">
        <f>INDEX(RawData!J$2:J$1048576,MATCH(FmtData!$B$4+(ROW()-10),RawData!$A$2:$A$1048576,0))</f>
        <v>#N/A</v>
      </c>
      <c r="K8904" t="e">
        <f>INDEX(RawData!K$2:K$1048576,MATCH(FmtData!$B$4+(ROW()-10),RawData!$A$2:$A$1048576,0))</f>
        <v>#N/A</v>
      </c>
      <c r="L8904" t="e">
        <f>INDEX(RawData!L$2:L$1048576,MATCH(FmtData!$B$4+(ROW()-10),RawData!$A$2:$A$1048576,0))</f>
        <v>#N/A</v>
      </c>
      <c r="M8904" t="e">
        <f>INDEX(RawData!M$2:M$1048576,MATCH(FmtData!$B$4+(ROW()-10),RawData!$A$2:$A$1048576,0))</f>
        <v>#N/A</v>
      </c>
      <c r="N8904" t="e">
        <f>INDEX(RawData!N$2:N$1048576,MATCH(FmtData!$B$4+(ROW()-10),RawData!$A$2:$A$1048576,0))</f>
        <v>#N/A</v>
      </c>
      <c r="O8904" t="e">
        <f>INDEX(RawData!O$2:O$1048576,MATCH(FmtData!$B$4+(ROW()-10),RawData!$A$2:$A$1048576,0))</f>
        <v>#N/A</v>
      </c>
      <c r="P8904" t="e">
        <f>INDEX(RawData!P$2:P$1048576,MATCH(FmtData!$B$4+(ROW()-10),RawData!$A$2:$A$1048576,0))</f>
        <v>#N/A</v>
      </c>
      <c r="Q8904" t="e">
        <f>INDEX(RawData!Q$2:Q$1048576,MATCH(FmtData!$B$4+(ROW()-10),RawData!$A$2:$A$1048576,0))</f>
        <v>#N/A</v>
      </c>
      <c r="R8904" t="e">
        <f>INDEX(RawData!R$2:R$1048576,MATCH(FmtData!$B$4+(ROW()-10),RawData!$A$2:$A$1048576,0))</f>
        <v>#N/A</v>
      </c>
      <c r="S8904" t="e">
        <f>INDEX(RawData!S$2:S$1048576,MATCH(FmtData!$B$4+(ROW()-10),RawData!$A$2:$A$1048576,0))</f>
        <v>#N/A</v>
      </c>
      <c r="T8904" t="e">
        <f>INDEX(RawData!T$2:T$1048576,MATCH(FmtData!$B$4+(ROW()-10),RawData!$A$2:$A$1048576,0))</f>
        <v>#N/A</v>
      </c>
      <c r="U8904" t="e">
        <f>INDEX(RawData!U$2:U$1048576,MATCH(FmtData!$B$4+(ROW()-10),RawData!$A$2:$A$1048576,0))</f>
        <v>#N/A</v>
      </c>
      <c r="V8904" t="e">
        <f>INDEX(RawData!V$2:V$1048576,MATCH(FmtData!$B$4+(ROW()-10),RawData!$A$2:$A$1048576,0))</f>
        <v>#N/A</v>
      </c>
      <c r="W8904" s="7" t="e">
        <f t="shared" si="3057"/>
        <v>#N/A</v>
      </c>
      <c r="X8904" s="7" t="e">
        <f t="shared" si="3058"/>
        <v>#N/A</v>
      </c>
      <c r="Y8904" s="7" t="e">
        <f t="shared" si="3059"/>
        <v>#N/A</v>
      </c>
      <c r="Z8904" s="7" t="e">
        <f t="shared" si="3075"/>
        <v>#N/A</v>
      </c>
      <c r="AA8904" s="7" t="e">
        <f t="shared" si="3076"/>
        <v>#N/A</v>
      </c>
      <c r="AB8904" s="7" t="e">
        <f t="shared" si="3060"/>
        <v>#N/A</v>
      </c>
      <c r="AC8904" s="5" t="e">
        <f t="shared" si="3061"/>
        <v>#N/A</v>
      </c>
      <c r="AD8904" s="14" t="e">
        <f t="shared" si="3062"/>
        <v>#N/A</v>
      </c>
      <c r="AE8904" s="14" t="e">
        <f t="shared" si="3063"/>
        <v>#N/A</v>
      </c>
      <c r="AF8904" s="14" t="e">
        <f t="shared" si="3064"/>
        <v>#N/A</v>
      </c>
      <c r="AG8904" s="14" t="e">
        <f t="shared" si="3065"/>
        <v>#N/A</v>
      </c>
      <c r="AH8904" s="14" t="e">
        <f t="shared" si="3078"/>
        <v>#N/A</v>
      </c>
      <c r="AI8904" s="16" t="e">
        <f t="shared" si="3077"/>
        <v>#N/A</v>
      </c>
      <c r="AJ8904" s="16" t="e">
        <f t="shared" si="3066"/>
        <v>#N/A</v>
      </c>
      <c r="AK8904" s="16" t="e">
        <f t="shared" si="3067"/>
        <v>#N/A</v>
      </c>
      <c r="AL8904" s="16" t="e">
        <f t="shared" si="3068"/>
        <v>#N/A</v>
      </c>
      <c r="AM8904" s="16" t="e">
        <f t="shared" si="3069"/>
        <v>#N/A</v>
      </c>
      <c r="AN8904" s="16" t="e">
        <f t="shared" si="3070"/>
        <v>#N/A</v>
      </c>
      <c r="AO8904" s="16" t="e">
        <f t="shared" si="3071"/>
        <v>#N/A</v>
      </c>
      <c r="AP8904" s="16" t="e">
        <f t="shared" si="3072"/>
        <v>#N/A</v>
      </c>
      <c r="AQ8904" s="16" t="e">
        <f t="shared" si="3073"/>
        <v>#N/A</v>
      </c>
      <c r="AR8904" s="16" t="e">
        <f t="shared" si="3074"/>
        <v>#N/A</v>
      </c>
    </row>
    <row r="8905" spans="2:44" x14ac:dyDescent="0.25">
      <c r="B8905" t="e">
        <f>INDEX(RawData!$A$2:$A$1048576,MATCH(FmtData!$B$4+(ROW()-10),RawData!$A$2:$A$1048576,0))</f>
        <v>#N/A</v>
      </c>
      <c r="C8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#N/A</v>
      </c>
      <c r="D8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5" t="e">
        <f>INDEX(RawData!E$2:E$1048576,MATCH(FmtData!$B$4+(ROW()-10),RawData!$A$2:$A$1048576,0))</f>
        <v>#N/A</v>
      </c>
      <c r="F8905" t="e">
        <f>INDEX(RawData!F$2:F$1048576,MATCH(FmtData!$B$4+(ROW()-10),RawData!$A$2:$A$1048576,0))</f>
        <v>#N/A</v>
      </c>
      <c r="G8905" t="e">
        <f>INDEX(RawData!G$2:G$1048576,MATCH(FmtData!$B$4+(ROW()-10),RawData!$A$2:$A$1048576,0))</f>
        <v>#N/A</v>
      </c>
      <c r="H8905" t="e">
        <f>INDEX(RawData!H$2:H$1048576,MATCH(FmtData!$B$4+(ROW()-10),RawData!$A$2:$A$1048576,0))</f>
        <v>#N/A</v>
      </c>
      <c r="I8905" t="e">
        <f>INDEX(RawData!I$2:I$1048576,MATCH(FmtData!$B$4+(ROW()-10),RawData!$A$2:$A$1048576,0))</f>
        <v>#N/A</v>
      </c>
      <c r="J8905" t="e">
        <f>INDEX(RawData!J$2:J$1048576,MATCH(FmtData!$B$4+(ROW()-10),RawData!$A$2:$A$1048576,0))</f>
        <v>#N/A</v>
      </c>
      <c r="K8905" t="e">
        <f>INDEX(RawData!K$2:K$1048576,MATCH(FmtData!$B$4+(ROW()-10),RawData!$A$2:$A$1048576,0))</f>
        <v>#N/A</v>
      </c>
      <c r="L8905" t="e">
        <f>INDEX(RawData!L$2:L$1048576,MATCH(FmtData!$B$4+(ROW()-10),RawData!$A$2:$A$1048576,0))</f>
        <v>#N/A</v>
      </c>
      <c r="M8905" t="e">
        <f>INDEX(RawData!M$2:M$1048576,MATCH(FmtData!$B$4+(ROW()-10),RawData!$A$2:$A$1048576,0))</f>
        <v>#N/A</v>
      </c>
      <c r="N8905" t="e">
        <f>INDEX(RawData!N$2:N$1048576,MATCH(FmtData!$B$4+(ROW()-10),RawData!$A$2:$A$1048576,0))</f>
        <v>#N/A</v>
      </c>
      <c r="O8905" t="e">
        <f>INDEX(RawData!O$2:O$1048576,MATCH(FmtData!$B$4+(ROW()-10),RawData!$A$2:$A$1048576,0))</f>
        <v>#N/A</v>
      </c>
      <c r="P8905" t="e">
        <f>INDEX(RawData!P$2:P$1048576,MATCH(FmtData!$B$4+(ROW()-10),RawData!$A$2:$A$1048576,0))</f>
        <v>#N/A</v>
      </c>
      <c r="Q8905" t="e">
        <f>INDEX(RawData!Q$2:Q$1048576,MATCH(FmtData!$B$4+(ROW()-10),RawData!$A$2:$A$1048576,0))</f>
        <v>#N/A</v>
      </c>
      <c r="R8905" t="e">
        <f>INDEX(RawData!R$2:R$1048576,MATCH(FmtData!$B$4+(ROW()-10),RawData!$A$2:$A$1048576,0))</f>
        <v>#N/A</v>
      </c>
      <c r="S8905" t="e">
        <f>INDEX(RawData!S$2:S$1048576,MATCH(FmtData!$B$4+(ROW()-10),RawData!$A$2:$A$1048576,0))</f>
        <v>#N/A</v>
      </c>
      <c r="T8905" t="e">
        <f>INDEX(RawData!T$2:T$1048576,MATCH(FmtData!$B$4+(ROW()-10),RawData!$A$2:$A$1048576,0))</f>
        <v>#N/A</v>
      </c>
      <c r="U8905" t="e">
        <f>INDEX(RawData!U$2:U$1048576,MATCH(FmtData!$B$4+(ROW()-10),RawData!$A$2:$A$1048576,0))</f>
        <v>#N/A</v>
      </c>
      <c r="V8905" t="e">
        <f>INDEX(RawData!V$2:V$1048576,MATCH(FmtData!$B$4+(ROW()-10),RawData!$A$2:$A$1048576,0))</f>
        <v>#N/A</v>
      </c>
      <c r="W8905" s="7" t="e">
        <f t="shared" si="3057"/>
        <v>#N/A</v>
      </c>
      <c r="X8905" s="7" t="e">
        <f t="shared" si="3058"/>
        <v>#N/A</v>
      </c>
      <c r="Y8905" s="7" t="e">
        <f t="shared" si="3059"/>
        <v>#N/A</v>
      </c>
      <c r="Z8905" s="7" t="e">
        <f t="shared" si="3075"/>
        <v>#N/A</v>
      </c>
      <c r="AA8905" s="7" t="e">
        <f t="shared" si="3076"/>
        <v>#N/A</v>
      </c>
      <c r="AB8905" s="7" t="e">
        <f t="shared" si="3060"/>
        <v>#N/A</v>
      </c>
      <c r="AC8905" s="5" t="e">
        <f t="shared" si="3061"/>
        <v>#N/A</v>
      </c>
      <c r="AD8905" s="14" t="e">
        <f t="shared" si="3062"/>
        <v>#N/A</v>
      </c>
      <c r="AE8905" s="14" t="e">
        <f t="shared" si="3063"/>
        <v>#N/A</v>
      </c>
      <c r="AF8905" s="14" t="e">
        <f t="shared" si="3064"/>
        <v>#N/A</v>
      </c>
      <c r="AG8905" s="14" t="e">
        <f t="shared" si="3065"/>
        <v>#N/A</v>
      </c>
      <c r="AH8905" s="14" t="e">
        <f t="shared" si="3078"/>
        <v>#N/A</v>
      </c>
      <c r="AI8905" s="16" t="e">
        <f t="shared" si="3077"/>
        <v>#N/A</v>
      </c>
      <c r="AJ8905" s="16" t="e">
        <f t="shared" si="3066"/>
        <v>#N/A</v>
      </c>
      <c r="AK8905" s="16" t="e">
        <f t="shared" si="3067"/>
        <v>#N/A</v>
      </c>
      <c r="AL8905" s="16" t="e">
        <f t="shared" si="3068"/>
        <v>#N/A</v>
      </c>
      <c r="AM8905" s="16" t="e">
        <f t="shared" si="3069"/>
        <v>#N/A</v>
      </c>
      <c r="AN8905" s="16" t="e">
        <f t="shared" si="3070"/>
        <v>#N/A</v>
      </c>
      <c r="AO8905" s="16" t="e">
        <f t="shared" si="3071"/>
        <v>#N/A</v>
      </c>
      <c r="AP8905" s="16" t="e">
        <f t="shared" si="3072"/>
        <v>#N/A</v>
      </c>
      <c r="AQ8905" s="16" t="e">
        <f t="shared" si="3073"/>
        <v>#N/A</v>
      </c>
      <c r="AR8905" s="16" t="e">
        <f t="shared" si="3074"/>
        <v>#N/A</v>
      </c>
    </row>
    <row r="8906" spans="2:44" x14ac:dyDescent="0.25">
      <c r="B8906" t="e">
        <f>INDEX(RawData!$A$2:$A$1048576,MATCH(FmtData!$B$4+(ROW()-10),RawData!$A$2:$A$1048576,0))</f>
        <v>#N/A</v>
      </c>
      <c r="C8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#N/A</v>
      </c>
      <c r="D8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6" t="e">
        <f>INDEX(RawData!E$2:E$1048576,MATCH(FmtData!$B$4+(ROW()-10),RawData!$A$2:$A$1048576,0))</f>
        <v>#N/A</v>
      </c>
      <c r="F8906" t="e">
        <f>INDEX(RawData!F$2:F$1048576,MATCH(FmtData!$B$4+(ROW()-10),RawData!$A$2:$A$1048576,0))</f>
        <v>#N/A</v>
      </c>
      <c r="G8906" t="e">
        <f>INDEX(RawData!G$2:G$1048576,MATCH(FmtData!$B$4+(ROW()-10),RawData!$A$2:$A$1048576,0))</f>
        <v>#N/A</v>
      </c>
      <c r="H8906" t="e">
        <f>INDEX(RawData!H$2:H$1048576,MATCH(FmtData!$B$4+(ROW()-10),RawData!$A$2:$A$1048576,0))</f>
        <v>#N/A</v>
      </c>
      <c r="I8906" t="e">
        <f>INDEX(RawData!I$2:I$1048576,MATCH(FmtData!$B$4+(ROW()-10),RawData!$A$2:$A$1048576,0))</f>
        <v>#N/A</v>
      </c>
      <c r="J8906" t="e">
        <f>INDEX(RawData!J$2:J$1048576,MATCH(FmtData!$B$4+(ROW()-10),RawData!$A$2:$A$1048576,0))</f>
        <v>#N/A</v>
      </c>
      <c r="K8906" t="e">
        <f>INDEX(RawData!K$2:K$1048576,MATCH(FmtData!$B$4+(ROW()-10),RawData!$A$2:$A$1048576,0))</f>
        <v>#N/A</v>
      </c>
      <c r="L8906" t="e">
        <f>INDEX(RawData!L$2:L$1048576,MATCH(FmtData!$B$4+(ROW()-10),RawData!$A$2:$A$1048576,0))</f>
        <v>#N/A</v>
      </c>
      <c r="M8906" t="e">
        <f>INDEX(RawData!M$2:M$1048576,MATCH(FmtData!$B$4+(ROW()-10),RawData!$A$2:$A$1048576,0))</f>
        <v>#N/A</v>
      </c>
      <c r="N8906" t="e">
        <f>INDEX(RawData!N$2:N$1048576,MATCH(FmtData!$B$4+(ROW()-10),RawData!$A$2:$A$1048576,0))</f>
        <v>#N/A</v>
      </c>
      <c r="O8906" t="e">
        <f>INDEX(RawData!O$2:O$1048576,MATCH(FmtData!$B$4+(ROW()-10),RawData!$A$2:$A$1048576,0))</f>
        <v>#N/A</v>
      </c>
      <c r="P8906" t="e">
        <f>INDEX(RawData!P$2:P$1048576,MATCH(FmtData!$B$4+(ROW()-10),RawData!$A$2:$A$1048576,0))</f>
        <v>#N/A</v>
      </c>
      <c r="Q8906" t="e">
        <f>INDEX(RawData!Q$2:Q$1048576,MATCH(FmtData!$B$4+(ROW()-10),RawData!$A$2:$A$1048576,0))</f>
        <v>#N/A</v>
      </c>
      <c r="R8906" t="e">
        <f>INDEX(RawData!R$2:R$1048576,MATCH(FmtData!$B$4+(ROW()-10),RawData!$A$2:$A$1048576,0))</f>
        <v>#N/A</v>
      </c>
      <c r="S8906" t="e">
        <f>INDEX(RawData!S$2:S$1048576,MATCH(FmtData!$B$4+(ROW()-10),RawData!$A$2:$A$1048576,0))</f>
        <v>#N/A</v>
      </c>
      <c r="T8906" t="e">
        <f>INDEX(RawData!T$2:T$1048576,MATCH(FmtData!$B$4+(ROW()-10),RawData!$A$2:$A$1048576,0))</f>
        <v>#N/A</v>
      </c>
      <c r="U8906" t="e">
        <f>INDEX(RawData!U$2:U$1048576,MATCH(FmtData!$B$4+(ROW()-10),RawData!$A$2:$A$1048576,0))</f>
        <v>#N/A</v>
      </c>
      <c r="V8906" t="e">
        <f>INDEX(RawData!V$2:V$1048576,MATCH(FmtData!$B$4+(ROW()-10),RawData!$A$2:$A$1048576,0))</f>
        <v>#N/A</v>
      </c>
      <c r="W8906" s="7" t="e">
        <f t="shared" ref="W8906:W8969" si="3079">V8906-U8906</f>
        <v>#N/A</v>
      </c>
      <c r="X8906" s="7" t="e">
        <f t="shared" ref="X8906:X8969" si="3080">-(S8906-$S$10)*2.54</f>
        <v>#N/A</v>
      </c>
      <c r="Y8906" s="7" t="e">
        <f t="shared" ref="Y8906:Y8969" si="3081">-(T8906-$T$10)*2.54</f>
        <v>#N/A</v>
      </c>
      <c r="Z8906" s="7" t="e">
        <f t="shared" si="3075"/>
        <v>#N/A</v>
      </c>
      <c r="AA8906" s="7" t="e">
        <f t="shared" si="3076"/>
        <v>#N/A</v>
      </c>
      <c r="AB8906" s="7" t="e">
        <f t="shared" ref="AB8906:AB8969" si="3082">(Z8906+AA8906)/2</f>
        <v>#N/A</v>
      </c>
      <c r="AC8906" s="5" t="e">
        <f t="shared" ref="AC8906:AC8969" si="3083">Q8906-$Q$10</f>
        <v>#N/A</v>
      </c>
      <c r="AD8906" s="14" t="e">
        <f t="shared" ref="AD8906:AD8969" si="3084">AC8906+$AD$4</f>
        <v>#N/A</v>
      </c>
      <c r="AE8906" s="14" t="e">
        <f t="shared" ref="AE8906:AE8969" si="3085">PI()*Z8906^2/4*($P$4+(Z8906-$Z$10))-$S$5</f>
        <v>#N/A</v>
      </c>
      <c r="AF8906" s="14" t="e">
        <f t="shared" ref="AF8906:AF8969" si="3086">PI()*AA8906^2/4*($P$4+(AA8906-$AA$10))-$S$5</f>
        <v>#N/A</v>
      </c>
      <c r="AG8906" s="14" t="e">
        <f t="shared" ref="AG8906:AG8969" si="3087">PI()*AB8906^2/4*($P$4+(AB8906-$AB$10))-$S$5</f>
        <v>#N/A</v>
      </c>
      <c r="AH8906" s="14" t="e">
        <f t="shared" si="3078"/>
        <v>#N/A</v>
      </c>
      <c r="AI8906" s="16" t="e">
        <f t="shared" si="3077"/>
        <v>#N/A</v>
      </c>
      <c r="AJ8906" s="16" t="e">
        <f t="shared" ref="AJ8906:AJ8969" si="3088">$L$6/(($S$5+AH8906)*2160)*100^3</f>
        <v>#N/A</v>
      </c>
      <c r="AK8906" s="16" t="e">
        <f t="shared" ref="AK8906:AK8969" si="3089">$L$6/(($S$5+AE8906)*2160)*100^3</f>
        <v>#N/A</v>
      </c>
      <c r="AL8906" s="16" t="e">
        <f t="shared" ref="AL8906:AL8969" si="3090">$L$6/(($S$5+AF8906)*2160)*100^3</f>
        <v>#N/A</v>
      </c>
      <c r="AM8906" s="16" t="e">
        <f t="shared" ref="AM8906:AM8969" si="3091">$L$6/(($S$3+AG8906)*2160)*100^3</f>
        <v>#N/A</v>
      </c>
      <c r="AN8906" s="16" t="e">
        <f t="shared" ref="AN8906:AN8969" si="3092">$L$6/(($S$5+AH8906)*2160)*100^3</f>
        <v>#N/A</v>
      </c>
      <c r="AO8906" s="16" t="e">
        <f t="shared" ref="AO8906:AO8969" si="3093">INDEX($AN$10:$AN$2627,MATCH(C8906+1/24,$C$10:$C$2627,1))-INDEX($AN$10:$AN$2627,MATCH(C8906,$C$10:$C$2627,1))</f>
        <v>#N/A</v>
      </c>
      <c r="AP8906" s="16" t="e">
        <f t="shared" ref="AP8906:AP8969" si="3094">AM8906*10</f>
        <v>#N/A</v>
      </c>
      <c r="AQ8906" s="16" t="e">
        <f t="shared" ref="AQ8906:AQ8969" si="3095">AI8906*10</f>
        <v>#N/A</v>
      </c>
      <c r="AR8906" s="16" t="e">
        <f t="shared" ref="AR8906:AR8969" si="3096">E8906*0.101325/14.696</f>
        <v>#N/A</v>
      </c>
    </row>
    <row r="8907" spans="2:44" x14ac:dyDescent="0.25">
      <c r="B8907" t="e">
        <f>INDEX(RawData!$A$2:$A$1048576,MATCH(FmtData!$B$4+(ROW()-10),RawData!$A$2:$A$1048576,0))</f>
        <v>#N/A</v>
      </c>
      <c r="C8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#N/A</v>
      </c>
      <c r="D8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7" t="e">
        <f>INDEX(RawData!E$2:E$1048576,MATCH(FmtData!$B$4+(ROW()-10),RawData!$A$2:$A$1048576,0))</f>
        <v>#N/A</v>
      </c>
      <c r="F8907" t="e">
        <f>INDEX(RawData!F$2:F$1048576,MATCH(FmtData!$B$4+(ROW()-10),RawData!$A$2:$A$1048576,0))</f>
        <v>#N/A</v>
      </c>
      <c r="G8907" t="e">
        <f>INDEX(RawData!G$2:G$1048576,MATCH(FmtData!$B$4+(ROW()-10),RawData!$A$2:$A$1048576,0))</f>
        <v>#N/A</v>
      </c>
      <c r="H8907" t="e">
        <f>INDEX(RawData!H$2:H$1048576,MATCH(FmtData!$B$4+(ROW()-10),RawData!$A$2:$A$1048576,0))</f>
        <v>#N/A</v>
      </c>
      <c r="I8907" t="e">
        <f>INDEX(RawData!I$2:I$1048576,MATCH(FmtData!$B$4+(ROW()-10),RawData!$A$2:$A$1048576,0))</f>
        <v>#N/A</v>
      </c>
      <c r="J8907" t="e">
        <f>INDEX(RawData!J$2:J$1048576,MATCH(FmtData!$B$4+(ROW()-10),RawData!$A$2:$A$1048576,0))</f>
        <v>#N/A</v>
      </c>
      <c r="K8907" t="e">
        <f>INDEX(RawData!K$2:K$1048576,MATCH(FmtData!$B$4+(ROW()-10),RawData!$A$2:$A$1048576,0))</f>
        <v>#N/A</v>
      </c>
      <c r="L8907" t="e">
        <f>INDEX(RawData!L$2:L$1048576,MATCH(FmtData!$B$4+(ROW()-10),RawData!$A$2:$A$1048576,0))</f>
        <v>#N/A</v>
      </c>
      <c r="M8907" t="e">
        <f>INDEX(RawData!M$2:M$1048576,MATCH(FmtData!$B$4+(ROW()-10),RawData!$A$2:$A$1048576,0))</f>
        <v>#N/A</v>
      </c>
      <c r="N8907" t="e">
        <f>INDEX(RawData!N$2:N$1048576,MATCH(FmtData!$B$4+(ROW()-10),RawData!$A$2:$A$1048576,0))</f>
        <v>#N/A</v>
      </c>
      <c r="O8907" t="e">
        <f>INDEX(RawData!O$2:O$1048576,MATCH(FmtData!$B$4+(ROW()-10),RawData!$A$2:$A$1048576,0))</f>
        <v>#N/A</v>
      </c>
      <c r="P8907" t="e">
        <f>INDEX(RawData!P$2:P$1048576,MATCH(FmtData!$B$4+(ROW()-10),RawData!$A$2:$A$1048576,0))</f>
        <v>#N/A</v>
      </c>
      <c r="Q8907" t="e">
        <f>INDEX(RawData!Q$2:Q$1048576,MATCH(FmtData!$B$4+(ROW()-10),RawData!$A$2:$A$1048576,0))</f>
        <v>#N/A</v>
      </c>
      <c r="R8907" t="e">
        <f>INDEX(RawData!R$2:R$1048576,MATCH(FmtData!$B$4+(ROW()-10),RawData!$A$2:$A$1048576,0))</f>
        <v>#N/A</v>
      </c>
      <c r="S8907" t="e">
        <f>INDEX(RawData!S$2:S$1048576,MATCH(FmtData!$B$4+(ROW()-10),RawData!$A$2:$A$1048576,0))</f>
        <v>#N/A</v>
      </c>
      <c r="T8907" t="e">
        <f>INDEX(RawData!T$2:T$1048576,MATCH(FmtData!$B$4+(ROW()-10),RawData!$A$2:$A$1048576,0))</f>
        <v>#N/A</v>
      </c>
      <c r="U8907" t="e">
        <f>INDEX(RawData!U$2:U$1048576,MATCH(FmtData!$B$4+(ROW()-10),RawData!$A$2:$A$1048576,0))</f>
        <v>#N/A</v>
      </c>
      <c r="V8907" t="e">
        <f>INDEX(RawData!V$2:V$1048576,MATCH(FmtData!$B$4+(ROW()-10),RawData!$A$2:$A$1048576,0))</f>
        <v>#N/A</v>
      </c>
      <c r="W8907" s="7" t="e">
        <f t="shared" si="3079"/>
        <v>#N/A</v>
      </c>
      <c r="X8907" s="7" t="e">
        <f t="shared" si="3080"/>
        <v>#N/A</v>
      </c>
      <c r="Y8907" s="7" t="e">
        <f t="shared" si="3081"/>
        <v>#N/A</v>
      </c>
      <c r="Z8907" s="7" t="e">
        <f t="shared" ref="Z8907:Z8970" si="3097">$S$6+X8907</f>
        <v>#N/A</v>
      </c>
      <c r="AA8907" s="7" t="e">
        <f t="shared" ref="AA8907:AA8970" si="3098">$S$6+Y8907</f>
        <v>#N/A</v>
      </c>
      <c r="AB8907" s="7" t="e">
        <f t="shared" si="3082"/>
        <v>#N/A</v>
      </c>
      <c r="AC8907" s="5" t="e">
        <f t="shared" si="3083"/>
        <v>#N/A</v>
      </c>
      <c r="AD8907" s="14" t="e">
        <f t="shared" si="3084"/>
        <v>#N/A</v>
      </c>
      <c r="AE8907" s="14" t="e">
        <f t="shared" si="3085"/>
        <v>#N/A</v>
      </c>
      <c r="AF8907" s="14" t="e">
        <f t="shared" si="3086"/>
        <v>#N/A</v>
      </c>
      <c r="AG8907" s="14" t="e">
        <f t="shared" si="3087"/>
        <v>#N/A</v>
      </c>
      <c r="AH8907" s="14" t="e">
        <f t="shared" si="3078"/>
        <v>#N/A</v>
      </c>
      <c r="AI8907" s="16" t="e">
        <f t="shared" ref="AI8907:AI8970" si="3099">$L$6/(($S$5+AD8907)*2160)*100^3</f>
        <v>#N/A</v>
      </c>
      <c r="AJ8907" s="16" t="e">
        <f t="shared" si="3088"/>
        <v>#N/A</v>
      </c>
      <c r="AK8907" s="16" t="e">
        <f t="shared" si="3089"/>
        <v>#N/A</v>
      </c>
      <c r="AL8907" s="16" t="e">
        <f t="shared" si="3090"/>
        <v>#N/A</v>
      </c>
      <c r="AM8907" s="16" t="e">
        <f t="shared" si="3091"/>
        <v>#N/A</v>
      </c>
      <c r="AN8907" s="16" t="e">
        <f t="shared" si="3092"/>
        <v>#N/A</v>
      </c>
      <c r="AO8907" s="16" t="e">
        <f t="shared" si="3093"/>
        <v>#N/A</v>
      </c>
      <c r="AP8907" s="16" t="e">
        <f t="shared" si="3094"/>
        <v>#N/A</v>
      </c>
      <c r="AQ8907" s="16" t="e">
        <f t="shared" si="3095"/>
        <v>#N/A</v>
      </c>
      <c r="AR8907" s="16" t="e">
        <f t="shared" si="3096"/>
        <v>#N/A</v>
      </c>
    </row>
    <row r="8908" spans="2:44" x14ac:dyDescent="0.25">
      <c r="B8908" t="e">
        <f>INDEX(RawData!$A$2:$A$1048576,MATCH(FmtData!$B$4+(ROW()-10),RawData!$A$2:$A$1048576,0))</f>
        <v>#N/A</v>
      </c>
      <c r="C8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#N/A</v>
      </c>
      <c r="D8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8" t="e">
        <f>INDEX(RawData!E$2:E$1048576,MATCH(FmtData!$B$4+(ROW()-10),RawData!$A$2:$A$1048576,0))</f>
        <v>#N/A</v>
      </c>
      <c r="F8908" t="e">
        <f>INDEX(RawData!F$2:F$1048576,MATCH(FmtData!$B$4+(ROW()-10),RawData!$A$2:$A$1048576,0))</f>
        <v>#N/A</v>
      </c>
      <c r="G8908" t="e">
        <f>INDEX(RawData!G$2:G$1048576,MATCH(FmtData!$B$4+(ROW()-10),RawData!$A$2:$A$1048576,0))</f>
        <v>#N/A</v>
      </c>
      <c r="H8908" t="e">
        <f>INDEX(RawData!H$2:H$1048576,MATCH(FmtData!$B$4+(ROW()-10),RawData!$A$2:$A$1048576,0))</f>
        <v>#N/A</v>
      </c>
      <c r="I8908" t="e">
        <f>INDEX(RawData!I$2:I$1048576,MATCH(FmtData!$B$4+(ROW()-10),RawData!$A$2:$A$1048576,0))</f>
        <v>#N/A</v>
      </c>
      <c r="J8908" t="e">
        <f>INDEX(RawData!J$2:J$1048576,MATCH(FmtData!$B$4+(ROW()-10),RawData!$A$2:$A$1048576,0))</f>
        <v>#N/A</v>
      </c>
      <c r="K8908" t="e">
        <f>INDEX(RawData!K$2:K$1048576,MATCH(FmtData!$B$4+(ROW()-10),RawData!$A$2:$A$1048576,0))</f>
        <v>#N/A</v>
      </c>
      <c r="L8908" t="e">
        <f>INDEX(RawData!L$2:L$1048576,MATCH(FmtData!$B$4+(ROW()-10),RawData!$A$2:$A$1048576,0))</f>
        <v>#N/A</v>
      </c>
      <c r="M8908" t="e">
        <f>INDEX(RawData!M$2:M$1048576,MATCH(FmtData!$B$4+(ROW()-10),RawData!$A$2:$A$1048576,0))</f>
        <v>#N/A</v>
      </c>
      <c r="N8908" t="e">
        <f>INDEX(RawData!N$2:N$1048576,MATCH(FmtData!$B$4+(ROW()-10),RawData!$A$2:$A$1048576,0))</f>
        <v>#N/A</v>
      </c>
      <c r="O8908" t="e">
        <f>INDEX(RawData!O$2:O$1048576,MATCH(FmtData!$B$4+(ROW()-10),RawData!$A$2:$A$1048576,0))</f>
        <v>#N/A</v>
      </c>
      <c r="P8908" t="e">
        <f>INDEX(RawData!P$2:P$1048576,MATCH(FmtData!$B$4+(ROW()-10),RawData!$A$2:$A$1048576,0))</f>
        <v>#N/A</v>
      </c>
      <c r="Q8908" t="e">
        <f>INDEX(RawData!Q$2:Q$1048576,MATCH(FmtData!$B$4+(ROW()-10),RawData!$A$2:$A$1048576,0))</f>
        <v>#N/A</v>
      </c>
      <c r="R8908" t="e">
        <f>INDEX(RawData!R$2:R$1048576,MATCH(FmtData!$B$4+(ROW()-10),RawData!$A$2:$A$1048576,0))</f>
        <v>#N/A</v>
      </c>
      <c r="S8908" t="e">
        <f>INDEX(RawData!S$2:S$1048576,MATCH(FmtData!$B$4+(ROW()-10),RawData!$A$2:$A$1048576,0))</f>
        <v>#N/A</v>
      </c>
      <c r="T8908" t="e">
        <f>INDEX(RawData!T$2:T$1048576,MATCH(FmtData!$B$4+(ROW()-10),RawData!$A$2:$A$1048576,0))</f>
        <v>#N/A</v>
      </c>
      <c r="U8908" t="e">
        <f>INDEX(RawData!U$2:U$1048576,MATCH(FmtData!$B$4+(ROW()-10),RawData!$A$2:$A$1048576,0))</f>
        <v>#N/A</v>
      </c>
      <c r="V8908" t="e">
        <f>INDEX(RawData!V$2:V$1048576,MATCH(FmtData!$B$4+(ROW()-10),RawData!$A$2:$A$1048576,0))</f>
        <v>#N/A</v>
      </c>
      <c r="W8908" s="7" t="e">
        <f t="shared" si="3079"/>
        <v>#N/A</v>
      </c>
      <c r="X8908" s="7" t="e">
        <f t="shared" si="3080"/>
        <v>#N/A</v>
      </c>
      <c r="Y8908" s="7" t="e">
        <f t="shared" si="3081"/>
        <v>#N/A</v>
      </c>
      <c r="Z8908" s="7" t="e">
        <f t="shared" si="3097"/>
        <v>#N/A</v>
      </c>
      <c r="AA8908" s="7" t="e">
        <f t="shared" si="3098"/>
        <v>#N/A</v>
      </c>
      <c r="AB8908" s="7" t="e">
        <f t="shared" si="3082"/>
        <v>#N/A</v>
      </c>
      <c r="AC8908" s="5" t="e">
        <f t="shared" si="3083"/>
        <v>#N/A</v>
      </c>
      <c r="AD8908" s="14" t="e">
        <f t="shared" si="3084"/>
        <v>#N/A</v>
      </c>
      <c r="AE8908" s="14" t="e">
        <f t="shared" si="3085"/>
        <v>#N/A</v>
      </c>
      <c r="AF8908" s="14" t="e">
        <f t="shared" si="3086"/>
        <v>#N/A</v>
      </c>
      <c r="AG8908" s="14" t="e">
        <f t="shared" si="3087"/>
        <v>#N/A</v>
      </c>
      <c r="AH8908" s="14" t="e">
        <f t="shared" si="3078"/>
        <v>#N/A</v>
      </c>
      <c r="AI8908" s="16" t="e">
        <f t="shared" si="3099"/>
        <v>#N/A</v>
      </c>
      <c r="AJ8908" s="16" t="e">
        <f t="shared" si="3088"/>
        <v>#N/A</v>
      </c>
      <c r="AK8908" s="16" t="e">
        <f t="shared" si="3089"/>
        <v>#N/A</v>
      </c>
      <c r="AL8908" s="16" t="e">
        <f t="shared" si="3090"/>
        <v>#N/A</v>
      </c>
      <c r="AM8908" s="16" t="e">
        <f t="shared" si="3091"/>
        <v>#N/A</v>
      </c>
      <c r="AN8908" s="16" t="e">
        <f t="shared" si="3092"/>
        <v>#N/A</v>
      </c>
      <c r="AO8908" s="16" t="e">
        <f t="shared" si="3093"/>
        <v>#N/A</v>
      </c>
      <c r="AP8908" s="16" t="e">
        <f t="shared" si="3094"/>
        <v>#N/A</v>
      </c>
      <c r="AQ8908" s="16" t="e">
        <f t="shared" si="3095"/>
        <v>#N/A</v>
      </c>
      <c r="AR8908" s="16" t="e">
        <f t="shared" si="3096"/>
        <v>#N/A</v>
      </c>
    </row>
    <row r="8909" spans="2:44" x14ac:dyDescent="0.25">
      <c r="B8909" t="e">
        <f>INDEX(RawData!$A$2:$A$1048576,MATCH(FmtData!$B$4+(ROW()-10),RawData!$A$2:$A$1048576,0))</f>
        <v>#N/A</v>
      </c>
      <c r="C8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#N/A</v>
      </c>
      <c r="D8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09" t="e">
        <f>INDEX(RawData!E$2:E$1048576,MATCH(FmtData!$B$4+(ROW()-10),RawData!$A$2:$A$1048576,0))</f>
        <v>#N/A</v>
      </c>
      <c r="F8909" t="e">
        <f>INDEX(RawData!F$2:F$1048576,MATCH(FmtData!$B$4+(ROW()-10),RawData!$A$2:$A$1048576,0))</f>
        <v>#N/A</v>
      </c>
      <c r="G8909" t="e">
        <f>INDEX(RawData!G$2:G$1048576,MATCH(FmtData!$B$4+(ROW()-10),RawData!$A$2:$A$1048576,0))</f>
        <v>#N/A</v>
      </c>
      <c r="H8909" t="e">
        <f>INDEX(RawData!H$2:H$1048576,MATCH(FmtData!$B$4+(ROW()-10),RawData!$A$2:$A$1048576,0))</f>
        <v>#N/A</v>
      </c>
      <c r="I8909" t="e">
        <f>INDEX(RawData!I$2:I$1048576,MATCH(FmtData!$B$4+(ROW()-10),RawData!$A$2:$A$1048576,0))</f>
        <v>#N/A</v>
      </c>
      <c r="J8909" t="e">
        <f>INDEX(RawData!J$2:J$1048576,MATCH(FmtData!$B$4+(ROW()-10),RawData!$A$2:$A$1048576,0))</f>
        <v>#N/A</v>
      </c>
      <c r="K8909" t="e">
        <f>INDEX(RawData!K$2:K$1048576,MATCH(FmtData!$B$4+(ROW()-10),RawData!$A$2:$A$1048576,0))</f>
        <v>#N/A</v>
      </c>
      <c r="L8909" t="e">
        <f>INDEX(RawData!L$2:L$1048576,MATCH(FmtData!$B$4+(ROW()-10),RawData!$A$2:$A$1048576,0))</f>
        <v>#N/A</v>
      </c>
      <c r="M8909" t="e">
        <f>INDEX(RawData!M$2:M$1048576,MATCH(FmtData!$B$4+(ROW()-10),RawData!$A$2:$A$1048576,0))</f>
        <v>#N/A</v>
      </c>
      <c r="N8909" t="e">
        <f>INDEX(RawData!N$2:N$1048576,MATCH(FmtData!$B$4+(ROW()-10),RawData!$A$2:$A$1048576,0))</f>
        <v>#N/A</v>
      </c>
      <c r="O8909" t="e">
        <f>INDEX(RawData!O$2:O$1048576,MATCH(FmtData!$B$4+(ROW()-10),RawData!$A$2:$A$1048576,0))</f>
        <v>#N/A</v>
      </c>
      <c r="P8909" t="e">
        <f>INDEX(RawData!P$2:P$1048576,MATCH(FmtData!$B$4+(ROW()-10),RawData!$A$2:$A$1048576,0))</f>
        <v>#N/A</v>
      </c>
      <c r="Q8909" t="e">
        <f>INDEX(RawData!Q$2:Q$1048576,MATCH(FmtData!$B$4+(ROW()-10),RawData!$A$2:$A$1048576,0))</f>
        <v>#N/A</v>
      </c>
      <c r="R8909" t="e">
        <f>INDEX(RawData!R$2:R$1048576,MATCH(FmtData!$B$4+(ROW()-10),RawData!$A$2:$A$1048576,0))</f>
        <v>#N/A</v>
      </c>
      <c r="S8909" t="e">
        <f>INDEX(RawData!S$2:S$1048576,MATCH(FmtData!$B$4+(ROW()-10),RawData!$A$2:$A$1048576,0))</f>
        <v>#N/A</v>
      </c>
      <c r="T8909" t="e">
        <f>INDEX(RawData!T$2:T$1048576,MATCH(FmtData!$B$4+(ROW()-10),RawData!$A$2:$A$1048576,0))</f>
        <v>#N/A</v>
      </c>
      <c r="U8909" t="e">
        <f>INDEX(RawData!U$2:U$1048576,MATCH(FmtData!$B$4+(ROW()-10),RawData!$A$2:$A$1048576,0))</f>
        <v>#N/A</v>
      </c>
      <c r="V8909" t="e">
        <f>INDEX(RawData!V$2:V$1048576,MATCH(FmtData!$B$4+(ROW()-10),RawData!$A$2:$A$1048576,0))</f>
        <v>#N/A</v>
      </c>
      <c r="W8909" s="7" t="e">
        <f t="shared" si="3079"/>
        <v>#N/A</v>
      </c>
      <c r="X8909" s="7" t="e">
        <f t="shared" si="3080"/>
        <v>#N/A</v>
      </c>
      <c r="Y8909" s="7" t="e">
        <f t="shared" si="3081"/>
        <v>#N/A</v>
      </c>
      <c r="Z8909" s="7" t="e">
        <f t="shared" si="3097"/>
        <v>#N/A</v>
      </c>
      <c r="AA8909" s="7" t="e">
        <f t="shared" si="3098"/>
        <v>#N/A</v>
      </c>
      <c r="AB8909" s="7" t="e">
        <f t="shared" si="3082"/>
        <v>#N/A</v>
      </c>
      <c r="AC8909" s="5" t="e">
        <f t="shared" si="3083"/>
        <v>#N/A</v>
      </c>
      <c r="AD8909" s="14" t="e">
        <f t="shared" si="3084"/>
        <v>#N/A</v>
      </c>
      <c r="AE8909" s="14" t="e">
        <f t="shared" si="3085"/>
        <v>#N/A</v>
      </c>
      <c r="AF8909" s="14" t="e">
        <f t="shared" si="3086"/>
        <v>#N/A</v>
      </c>
      <c r="AG8909" s="14" t="e">
        <f t="shared" si="3087"/>
        <v>#N/A</v>
      </c>
      <c r="AH8909" s="14" t="e">
        <f t="shared" si="3078"/>
        <v>#N/A</v>
      </c>
      <c r="AI8909" s="16" t="e">
        <f t="shared" si="3099"/>
        <v>#N/A</v>
      </c>
      <c r="AJ8909" s="16" t="e">
        <f t="shared" si="3088"/>
        <v>#N/A</v>
      </c>
      <c r="AK8909" s="16" t="e">
        <f t="shared" si="3089"/>
        <v>#N/A</v>
      </c>
      <c r="AL8909" s="16" t="e">
        <f t="shared" si="3090"/>
        <v>#N/A</v>
      </c>
      <c r="AM8909" s="16" t="e">
        <f t="shared" si="3091"/>
        <v>#N/A</v>
      </c>
      <c r="AN8909" s="16" t="e">
        <f t="shared" si="3092"/>
        <v>#N/A</v>
      </c>
      <c r="AO8909" s="16" t="e">
        <f t="shared" si="3093"/>
        <v>#N/A</v>
      </c>
      <c r="AP8909" s="16" t="e">
        <f t="shared" si="3094"/>
        <v>#N/A</v>
      </c>
      <c r="AQ8909" s="16" t="e">
        <f t="shared" si="3095"/>
        <v>#N/A</v>
      </c>
      <c r="AR8909" s="16" t="e">
        <f t="shared" si="3096"/>
        <v>#N/A</v>
      </c>
    </row>
    <row r="8910" spans="2:44" x14ac:dyDescent="0.25">
      <c r="B8910" t="e">
        <f>INDEX(RawData!$A$2:$A$1048576,MATCH(FmtData!$B$4+(ROW()-10),RawData!$A$2:$A$1048576,0))</f>
        <v>#N/A</v>
      </c>
      <c r="C8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#N/A</v>
      </c>
      <c r="D8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0" t="e">
        <f>INDEX(RawData!E$2:E$1048576,MATCH(FmtData!$B$4+(ROW()-10),RawData!$A$2:$A$1048576,0))</f>
        <v>#N/A</v>
      </c>
      <c r="F8910" t="e">
        <f>INDEX(RawData!F$2:F$1048576,MATCH(FmtData!$B$4+(ROW()-10),RawData!$A$2:$A$1048576,0))</f>
        <v>#N/A</v>
      </c>
      <c r="G8910" t="e">
        <f>INDEX(RawData!G$2:G$1048576,MATCH(FmtData!$B$4+(ROW()-10),RawData!$A$2:$A$1048576,0))</f>
        <v>#N/A</v>
      </c>
      <c r="H8910" t="e">
        <f>INDEX(RawData!H$2:H$1048576,MATCH(FmtData!$B$4+(ROW()-10),RawData!$A$2:$A$1048576,0))</f>
        <v>#N/A</v>
      </c>
      <c r="I8910" t="e">
        <f>INDEX(RawData!I$2:I$1048576,MATCH(FmtData!$B$4+(ROW()-10),RawData!$A$2:$A$1048576,0))</f>
        <v>#N/A</v>
      </c>
      <c r="J8910" t="e">
        <f>INDEX(RawData!J$2:J$1048576,MATCH(FmtData!$B$4+(ROW()-10),RawData!$A$2:$A$1048576,0))</f>
        <v>#N/A</v>
      </c>
      <c r="K8910" t="e">
        <f>INDEX(RawData!K$2:K$1048576,MATCH(FmtData!$B$4+(ROW()-10),RawData!$A$2:$A$1048576,0))</f>
        <v>#N/A</v>
      </c>
      <c r="L8910" t="e">
        <f>INDEX(RawData!L$2:L$1048576,MATCH(FmtData!$B$4+(ROW()-10),RawData!$A$2:$A$1048576,0))</f>
        <v>#N/A</v>
      </c>
      <c r="M8910" t="e">
        <f>INDEX(RawData!M$2:M$1048576,MATCH(FmtData!$B$4+(ROW()-10),RawData!$A$2:$A$1048576,0))</f>
        <v>#N/A</v>
      </c>
      <c r="N8910" t="e">
        <f>INDEX(RawData!N$2:N$1048576,MATCH(FmtData!$B$4+(ROW()-10),RawData!$A$2:$A$1048576,0))</f>
        <v>#N/A</v>
      </c>
      <c r="O8910" t="e">
        <f>INDEX(RawData!O$2:O$1048576,MATCH(FmtData!$B$4+(ROW()-10),RawData!$A$2:$A$1048576,0))</f>
        <v>#N/A</v>
      </c>
      <c r="P8910" t="e">
        <f>INDEX(RawData!P$2:P$1048576,MATCH(FmtData!$B$4+(ROW()-10),RawData!$A$2:$A$1048576,0))</f>
        <v>#N/A</v>
      </c>
      <c r="Q8910" t="e">
        <f>INDEX(RawData!Q$2:Q$1048576,MATCH(FmtData!$B$4+(ROW()-10),RawData!$A$2:$A$1048576,0))</f>
        <v>#N/A</v>
      </c>
      <c r="R8910" t="e">
        <f>INDEX(RawData!R$2:R$1048576,MATCH(FmtData!$B$4+(ROW()-10),RawData!$A$2:$A$1048576,0))</f>
        <v>#N/A</v>
      </c>
      <c r="S8910" t="e">
        <f>INDEX(RawData!S$2:S$1048576,MATCH(FmtData!$B$4+(ROW()-10),RawData!$A$2:$A$1048576,0))</f>
        <v>#N/A</v>
      </c>
      <c r="T8910" t="e">
        <f>INDEX(RawData!T$2:T$1048576,MATCH(FmtData!$B$4+(ROW()-10),RawData!$A$2:$A$1048576,0))</f>
        <v>#N/A</v>
      </c>
      <c r="U8910" t="e">
        <f>INDEX(RawData!U$2:U$1048576,MATCH(FmtData!$B$4+(ROW()-10),RawData!$A$2:$A$1048576,0))</f>
        <v>#N/A</v>
      </c>
      <c r="V8910" t="e">
        <f>INDEX(RawData!V$2:V$1048576,MATCH(FmtData!$B$4+(ROW()-10),RawData!$A$2:$A$1048576,0))</f>
        <v>#N/A</v>
      </c>
      <c r="W8910" s="7" t="e">
        <f t="shared" si="3079"/>
        <v>#N/A</v>
      </c>
      <c r="X8910" s="7" t="e">
        <f t="shared" si="3080"/>
        <v>#N/A</v>
      </c>
      <c r="Y8910" s="7" t="e">
        <f t="shared" si="3081"/>
        <v>#N/A</v>
      </c>
      <c r="Z8910" s="7" t="e">
        <f t="shared" si="3097"/>
        <v>#N/A</v>
      </c>
      <c r="AA8910" s="7" t="e">
        <f t="shared" si="3098"/>
        <v>#N/A</v>
      </c>
      <c r="AB8910" s="7" t="e">
        <f t="shared" si="3082"/>
        <v>#N/A</v>
      </c>
      <c r="AC8910" s="5" t="e">
        <f t="shared" si="3083"/>
        <v>#N/A</v>
      </c>
      <c r="AD8910" s="14" t="e">
        <f t="shared" si="3084"/>
        <v>#N/A</v>
      </c>
      <c r="AE8910" s="14" t="e">
        <f t="shared" si="3085"/>
        <v>#N/A</v>
      </c>
      <c r="AF8910" s="14" t="e">
        <f t="shared" si="3086"/>
        <v>#N/A</v>
      </c>
      <c r="AG8910" s="14" t="e">
        <f t="shared" si="3087"/>
        <v>#N/A</v>
      </c>
      <c r="AH8910" s="14" t="e">
        <f t="shared" si="3078"/>
        <v>#N/A</v>
      </c>
      <c r="AI8910" s="16" t="e">
        <f t="shared" si="3099"/>
        <v>#N/A</v>
      </c>
      <c r="AJ8910" s="16" t="e">
        <f t="shared" si="3088"/>
        <v>#N/A</v>
      </c>
      <c r="AK8910" s="16" t="e">
        <f t="shared" si="3089"/>
        <v>#N/A</v>
      </c>
      <c r="AL8910" s="16" t="e">
        <f t="shared" si="3090"/>
        <v>#N/A</v>
      </c>
      <c r="AM8910" s="16" t="e">
        <f t="shared" si="3091"/>
        <v>#N/A</v>
      </c>
      <c r="AN8910" s="16" t="e">
        <f t="shared" si="3092"/>
        <v>#N/A</v>
      </c>
      <c r="AO8910" s="16" t="e">
        <f t="shared" si="3093"/>
        <v>#N/A</v>
      </c>
      <c r="AP8910" s="16" t="e">
        <f t="shared" si="3094"/>
        <v>#N/A</v>
      </c>
      <c r="AQ8910" s="16" t="e">
        <f t="shared" si="3095"/>
        <v>#N/A</v>
      </c>
      <c r="AR8910" s="16" t="e">
        <f t="shared" si="3096"/>
        <v>#N/A</v>
      </c>
    </row>
    <row r="8911" spans="2:44" x14ac:dyDescent="0.25">
      <c r="B8911" t="e">
        <f>INDEX(RawData!$A$2:$A$1048576,MATCH(FmtData!$B$4+(ROW()-10),RawData!$A$2:$A$1048576,0))</f>
        <v>#N/A</v>
      </c>
      <c r="C8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#N/A</v>
      </c>
      <c r="D8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1" t="e">
        <f>INDEX(RawData!E$2:E$1048576,MATCH(FmtData!$B$4+(ROW()-10),RawData!$A$2:$A$1048576,0))</f>
        <v>#N/A</v>
      </c>
      <c r="F8911" t="e">
        <f>INDEX(RawData!F$2:F$1048576,MATCH(FmtData!$B$4+(ROW()-10),RawData!$A$2:$A$1048576,0))</f>
        <v>#N/A</v>
      </c>
      <c r="G8911" t="e">
        <f>INDEX(RawData!G$2:G$1048576,MATCH(FmtData!$B$4+(ROW()-10),RawData!$A$2:$A$1048576,0))</f>
        <v>#N/A</v>
      </c>
      <c r="H8911" t="e">
        <f>INDEX(RawData!H$2:H$1048576,MATCH(FmtData!$B$4+(ROW()-10),RawData!$A$2:$A$1048576,0))</f>
        <v>#N/A</v>
      </c>
      <c r="I8911" t="e">
        <f>INDEX(RawData!I$2:I$1048576,MATCH(FmtData!$B$4+(ROW()-10),RawData!$A$2:$A$1048576,0))</f>
        <v>#N/A</v>
      </c>
      <c r="J8911" t="e">
        <f>INDEX(RawData!J$2:J$1048576,MATCH(FmtData!$B$4+(ROW()-10),RawData!$A$2:$A$1048576,0))</f>
        <v>#N/A</v>
      </c>
      <c r="K8911" t="e">
        <f>INDEX(RawData!K$2:K$1048576,MATCH(FmtData!$B$4+(ROW()-10),RawData!$A$2:$A$1048576,0))</f>
        <v>#N/A</v>
      </c>
      <c r="L8911" t="e">
        <f>INDEX(RawData!L$2:L$1048576,MATCH(FmtData!$B$4+(ROW()-10),RawData!$A$2:$A$1048576,0))</f>
        <v>#N/A</v>
      </c>
      <c r="M8911" t="e">
        <f>INDEX(RawData!M$2:M$1048576,MATCH(FmtData!$B$4+(ROW()-10),RawData!$A$2:$A$1048576,0))</f>
        <v>#N/A</v>
      </c>
      <c r="N8911" t="e">
        <f>INDEX(RawData!N$2:N$1048576,MATCH(FmtData!$B$4+(ROW()-10),RawData!$A$2:$A$1048576,0))</f>
        <v>#N/A</v>
      </c>
      <c r="O8911" t="e">
        <f>INDEX(RawData!O$2:O$1048576,MATCH(FmtData!$B$4+(ROW()-10),RawData!$A$2:$A$1048576,0))</f>
        <v>#N/A</v>
      </c>
      <c r="P8911" t="e">
        <f>INDEX(RawData!P$2:P$1048576,MATCH(FmtData!$B$4+(ROW()-10),RawData!$A$2:$A$1048576,0))</f>
        <v>#N/A</v>
      </c>
      <c r="Q8911" t="e">
        <f>INDEX(RawData!Q$2:Q$1048576,MATCH(FmtData!$B$4+(ROW()-10),RawData!$A$2:$A$1048576,0))</f>
        <v>#N/A</v>
      </c>
      <c r="R8911" t="e">
        <f>INDEX(RawData!R$2:R$1048576,MATCH(FmtData!$B$4+(ROW()-10),RawData!$A$2:$A$1048576,0))</f>
        <v>#N/A</v>
      </c>
      <c r="S8911" t="e">
        <f>INDEX(RawData!S$2:S$1048576,MATCH(FmtData!$B$4+(ROW()-10),RawData!$A$2:$A$1048576,0))</f>
        <v>#N/A</v>
      </c>
      <c r="T8911" t="e">
        <f>INDEX(RawData!T$2:T$1048576,MATCH(FmtData!$B$4+(ROW()-10),RawData!$A$2:$A$1048576,0))</f>
        <v>#N/A</v>
      </c>
      <c r="U8911" t="e">
        <f>INDEX(RawData!U$2:U$1048576,MATCH(FmtData!$B$4+(ROW()-10),RawData!$A$2:$A$1048576,0))</f>
        <v>#N/A</v>
      </c>
      <c r="V8911" t="e">
        <f>INDEX(RawData!V$2:V$1048576,MATCH(FmtData!$B$4+(ROW()-10),RawData!$A$2:$A$1048576,0))</f>
        <v>#N/A</v>
      </c>
      <c r="W8911" s="7" t="e">
        <f t="shared" si="3079"/>
        <v>#N/A</v>
      </c>
      <c r="X8911" s="7" t="e">
        <f t="shared" si="3080"/>
        <v>#N/A</v>
      </c>
      <c r="Y8911" s="7" t="e">
        <f t="shared" si="3081"/>
        <v>#N/A</v>
      </c>
      <c r="Z8911" s="7" t="e">
        <f t="shared" si="3097"/>
        <v>#N/A</v>
      </c>
      <c r="AA8911" s="7" t="e">
        <f t="shared" si="3098"/>
        <v>#N/A</v>
      </c>
      <c r="AB8911" s="7" t="e">
        <f t="shared" si="3082"/>
        <v>#N/A</v>
      </c>
      <c r="AC8911" s="5" t="e">
        <f t="shared" si="3083"/>
        <v>#N/A</v>
      </c>
      <c r="AD8911" s="14" t="e">
        <f t="shared" si="3084"/>
        <v>#N/A</v>
      </c>
      <c r="AE8911" s="14" t="e">
        <f t="shared" si="3085"/>
        <v>#N/A</v>
      </c>
      <c r="AF8911" s="14" t="e">
        <f t="shared" si="3086"/>
        <v>#N/A</v>
      </c>
      <c r="AG8911" s="14" t="e">
        <f t="shared" si="3087"/>
        <v>#N/A</v>
      </c>
      <c r="AH8911" s="14" t="e">
        <f t="shared" si="3078"/>
        <v>#N/A</v>
      </c>
      <c r="AI8911" s="16" t="e">
        <f t="shared" si="3099"/>
        <v>#N/A</v>
      </c>
      <c r="AJ8911" s="16" t="e">
        <f t="shared" si="3088"/>
        <v>#N/A</v>
      </c>
      <c r="AK8911" s="16" t="e">
        <f t="shared" si="3089"/>
        <v>#N/A</v>
      </c>
      <c r="AL8911" s="16" t="e">
        <f t="shared" si="3090"/>
        <v>#N/A</v>
      </c>
      <c r="AM8911" s="16" t="e">
        <f t="shared" si="3091"/>
        <v>#N/A</v>
      </c>
      <c r="AN8911" s="16" t="e">
        <f t="shared" si="3092"/>
        <v>#N/A</v>
      </c>
      <c r="AO8911" s="16" t="e">
        <f t="shared" si="3093"/>
        <v>#N/A</v>
      </c>
      <c r="AP8911" s="16" t="e">
        <f t="shared" si="3094"/>
        <v>#N/A</v>
      </c>
      <c r="AQ8911" s="16" t="e">
        <f t="shared" si="3095"/>
        <v>#N/A</v>
      </c>
      <c r="AR8911" s="16" t="e">
        <f t="shared" si="3096"/>
        <v>#N/A</v>
      </c>
    </row>
    <row r="8912" spans="2:44" x14ac:dyDescent="0.25">
      <c r="B8912" t="e">
        <f>INDEX(RawData!$A$2:$A$1048576,MATCH(FmtData!$B$4+(ROW()-10),RawData!$A$2:$A$1048576,0))</f>
        <v>#N/A</v>
      </c>
      <c r="C8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#N/A</v>
      </c>
      <c r="D8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2" t="e">
        <f>INDEX(RawData!E$2:E$1048576,MATCH(FmtData!$B$4+(ROW()-10),RawData!$A$2:$A$1048576,0))</f>
        <v>#N/A</v>
      </c>
      <c r="F8912" t="e">
        <f>INDEX(RawData!F$2:F$1048576,MATCH(FmtData!$B$4+(ROW()-10),RawData!$A$2:$A$1048576,0))</f>
        <v>#N/A</v>
      </c>
      <c r="G8912" t="e">
        <f>INDEX(RawData!G$2:G$1048576,MATCH(FmtData!$B$4+(ROW()-10),RawData!$A$2:$A$1048576,0))</f>
        <v>#N/A</v>
      </c>
      <c r="H8912" t="e">
        <f>INDEX(RawData!H$2:H$1048576,MATCH(FmtData!$B$4+(ROW()-10),RawData!$A$2:$A$1048576,0))</f>
        <v>#N/A</v>
      </c>
      <c r="I8912" t="e">
        <f>INDEX(RawData!I$2:I$1048576,MATCH(FmtData!$B$4+(ROW()-10),RawData!$A$2:$A$1048576,0))</f>
        <v>#N/A</v>
      </c>
      <c r="J8912" t="e">
        <f>INDEX(RawData!J$2:J$1048576,MATCH(FmtData!$B$4+(ROW()-10),RawData!$A$2:$A$1048576,0))</f>
        <v>#N/A</v>
      </c>
      <c r="K8912" t="e">
        <f>INDEX(RawData!K$2:K$1048576,MATCH(FmtData!$B$4+(ROW()-10),RawData!$A$2:$A$1048576,0))</f>
        <v>#N/A</v>
      </c>
      <c r="L8912" t="e">
        <f>INDEX(RawData!L$2:L$1048576,MATCH(FmtData!$B$4+(ROW()-10),RawData!$A$2:$A$1048576,0))</f>
        <v>#N/A</v>
      </c>
      <c r="M8912" t="e">
        <f>INDEX(RawData!M$2:M$1048576,MATCH(FmtData!$B$4+(ROW()-10),RawData!$A$2:$A$1048576,0))</f>
        <v>#N/A</v>
      </c>
      <c r="N8912" t="e">
        <f>INDEX(RawData!N$2:N$1048576,MATCH(FmtData!$B$4+(ROW()-10),RawData!$A$2:$A$1048576,0))</f>
        <v>#N/A</v>
      </c>
      <c r="O8912" t="e">
        <f>INDEX(RawData!O$2:O$1048576,MATCH(FmtData!$B$4+(ROW()-10),RawData!$A$2:$A$1048576,0))</f>
        <v>#N/A</v>
      </c>
      <c r="P8912" t="e">
        <f>INDEX(RawData!P$2:P$1048576,MATCH(FmtData!$B$4+(ROW()-10),RawData!$A$2:$A$1048576,0))</f>
        <v>#N/A</v>
      </c>
      <c r="Q8912" t="e">
        <f>INDEX(RawData!Q$2:Q$1048576,MATCH(FmtData!$B$4+(ROW()-10),RawData!$A$2:$A$1048576,0))</f>
        <v>#N/A</v>
      </c>
      <c r="R8912" t="e">
        <f>INDEX(RawData!R$2:R$1048576,MATCH(FmtData!$B$4+(ROW()-10),RawData!$A$2:$A$1048576,0))</f>
        <v>#N/A</v>
      </c>
      <c r="S8912" t="e">
        <f>INDEX(RawData!S$2:S$1048576,MATCH(FmtData!$B$4+(ROW()-10),RawData!$A$2:$A$1048576,0))</f>
        <v>#N/A</v>
      </c>
      <c r="T8912" t="e">
        <f>INDEX(RawData!T$2:T$1048576,MATCH(FmtData!$B$4+(ROW()-10),RawData!$A$2:$A$1048576,0))</f>
        <v>#N/A</v>
      </c>
      <c r="U8912" t="e">
        <f>INDEX(RawData!U$2:U$1048576,MATCH(FmtData!$B$4+(ROW()-10),RawData!$A$2:$A$1048576,0))</f>
        <v>#N/A</v>
      </c>
      <c r="V8912" t="e">
        <f>INDEX(RawData!V$2:V$1048576,MATCH(FmtData!$B$4+(ROW()-10),RawData!$A$2:$A$1048576,0))</f>
        <v>#N/A</v>
      </c>
      <c r="W8912" s="7" t="e">
        <f t="shared" si="3079"/>
        <v>#N/A</v>
      </c>
      <c r="X8912" s="7" t="e">
        <f t="shared" si="3080"/>
        <v>#N/A</v>
      </c>
      <c r="Y8912" s="7" t="e">
        <f t="shared" si="3081"/>
        <v>#N/A</v>
      </c>
      <c r="Z8912" s="7" t="e">
        <f t="shared" si="3097"/>
        <v>#N/A</v>
      </c>
      <c r="AA8912" s="7" t="e">
        <f t="shared" si="3098"/>
        <v>#N/A</v>
      </c>
      <c r="AB8912" s="7" t="e">
        <f t="shared" si="3082"/>
        <v>#N/A</v>
      </c>
      <c r="AC8912" s="5" t="e">
        <f t="shared" si="3083"/>
        <v>#N/A</v>
      </c>
      <c r="AD8912" s="14" t="e">
        <f t="shared" si="3084"/>
        <v>#N/A</v>
      </c>
      <c r="AE8912" s="14" t="e">
        <f t="shared" si="3085"/>
        <v>#N/A</v>
      </c>
      <c r="AF8912" s="14" t="e">
        <f t="shared" si="3086"/>
        <v>#N/A</v>
      </c>
      <c r="AG8912" s="14" t="e">
        <f t="shared" si="3087"/>
        <v>#N/A</v>
      </c>
      <c r="AH8912" s="14" t="e">
        <f t="shared" si="3078"/>
        <v>#N/A</v>
      </c>
      <c r="AI8912" s="16" t="e">
        <f t="shared" si="3099"/>
        <v>#N/A</v>
      </c>
      <c r="AJ8912" s="16" t="e">
        <f t="shared" si="3088"/>
        <v>#N/A</v>
      </c>
      <c r="AK8912" s="16" t="e">
        <f t="shared" si="3089"/>
        <v>#N/A</v>
      </c>
      <c r="AL8912" s="16" t="e">
        <f t="shared" si="3090"/>
        <v>#N/A</v>
      </c>
      <c r="AM8912" s="16" t="e">
        <f t="shared" si="3091"/>
        <v>#N/A</v>
      </c>
      <c r="AN8912" s="16" t="e">
        <f t="shared" si="3092"/>
        <v>#N/A</v>
      </c>
      <c r="AO8912" s="16" t="e">
        <f t="shared" si="3093"/>
        <v>#N/A</v>
      </c>
      <c r="AP8912" s="16" t="e">
        <f t="shared" si="3094"/>
        <v>#N/A</v>
      </c>
      <c r="AQ8912" s="16" t="e">
        <f t="shared" si="3095"/>
        <v>#N/A</v>
      </c>
      <c r="AR8912" s="16" t="e">
        <f t="shared" si="3096"/>
        <v>#N/A</v>
      </c>
    </row>
    <row r="8913" spans="2:44" x14ac:dyDescent="0.25">
      <c r="B8913" t="e">
        <f>INDEX(RawData!$A$2:$A$1048576,MATCH(FmtData!$B$4+(ROW()-10),RawData!$A$2:$A$1048576,0))</f>
        <v>#N/A</v>
      </c>
      <c r="C8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#N/A</v>
      </c>
      <c r="D8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3" t="e">
        <f>INDEX(RawData!E$2:E$1048576,MATCH(FmtData!$B$4+(ROW()-10),RawData!$A$2:$A$1048576,0))</f>
        <v>#N/A</v>
      </c>
      <c r="F8913" t="e">
        <f>INDEX(RawData!F$2:F$1048576,MATCH(FmtData!$B$4+(ROW()-10),RawData!$A$2:$A$1048576,0))</f>
        <v>#N/A</v>
      </c>
      <c r="G8913" t="e">
        <f>INDEX(RawData!G$2:G$1048576,MATCH(FmtData!$B$4+(ROW()-10),RawData!$A$2:$A$1048576,0))</f>
        <v>#N/A</v>
      </c>
      <c r="H8913" t="e">
        <f>INDEX(RawData!H$2:H$1048576,MATCH(FmtData!$B$4+(ROW()-10),RawData!$A$2:$A$1048576,0))</f>
        <v>#N/A</v>
      </c>
      <c r="I8913" t="e">
        <f>INDEX(RawData!I$2:I$1048576,MATCH(FmtData!$B$4+(ROW()-10),RawData!$A$2:$A$1048576,0))</f>
        <v>#N/A</v>
      </c>
      <c r="J8913" t="e">
        <f>INDEX(RawData!J$2:J$1048576,MATCH(FmtData!$B$4+(ROW()-10),RawData!$A$2:$A$1048576,0))</f>
        <v>#N/A</v>
      </c>
      <c r="K8913" t="e">
        <f>INDEX(RawData!K$2:K$1048576,MATCH(FmtData!$B$4+(ROW()-10),RawData!$A$2:$A$1048576,0))</f>
        <v>#N/A</v>
      </c>
      <c r="L8913" t="e">
        <f>INDEX(RawData!L$2:L$1048576,MATCH(FmtData!$B$4+(ROW()-10),RawData!$A$2:$A$1048576,0))</f>
        <v>#N/A</v>
      </c>
      <c r="M8913" t="e">
        <f>INDEX(RawData!M$2:M$1048576,MATCH(FmtData!$B$4+(ROW()-10),RawData!$A$2:$A$1048576,0))</f>
        <v>#N/A</v>
      </c>
      <c r="N8913" t="e">
        <f>INDEX(RawData!N$2:N$1048576,MATCH(FmtData!$B$4+(ROW()-10),RawData!$A$2:$A$1048576,0))</f>
        <v>#N/A</v>
      </c>
      <c r="O8913" t="e">
        <f>INDEX(RawData!O$2:O$1048576,MATCH(FmtData!$B$4+(ROW()-10),RawData!$A$2:$A$1048576,0))</f>
        <v>#N/A</v>
      </c>
      <c r="P8913" t="e">
        <f>INDEX(RawData!P$2:P$1048576,MATCH(FmtData!$B$4+(ROW()-10),RawData!$A$2:$A$1048576,0))</f>
        <v>#N/A</v>
      </c>
      <c r="Q8913" t="e">
        <f>INDEX(RawData!Q$2:Q$1048576,MATCH(FmtData!$B$4+(ROW()-10),RawData!$A$2:$A$1048576,0))</f>
        <v>#N/A</v>
      </c>
      <c r="R8913" t="e">
        <f>INDEX(RawData!R$2:R$1048576,MATCH(FmtData!$B$4+(ROW()-10),RawData!$A$2:$A$1048576,0))</f>
        <v>#N/A</v>
      </c>
      <c r="S8913" t="e">
        <f>INDEX(RawData!S$2:S$1048576,MATCH(FmtData!$B$4+(ROW()-10),RawData!$A$2:$A$1048576,0))</f>
        <v>#N/A</v>
      </c>
      <c r="T8913" t="e">
        <f>INDEX(RawData!T$2:T$1048576,MATCH(FmtData!$B$4+(ROW()-10),RawData!$A$2:$A$1048576,0))</f>
        <v>#N/A</v>
      </c>
      <c r="U8913" t="e">
        <f>INDEX(RawData!U$2:U$1048576,MATCH(FmtData!$B$4+(ROW()-10),RawData!$A$2:$A$1048576,0))</f>
        <v>#N/A</v>
      </c>
      <c r="V8913" t="e">
        <f>INDEX(RawData!V$2:V$1048576,MATCH(FmtData!$B$4+(ROW()-10),RawData!$A$2:$A$1048576,0))</f>
        <v>#N/A</v>
      </c>
      <c r="W8913" s="7" t="e">
        <f t="shared" si="3079"/>
        <v>#N/A</v>
      </c>
      <c r="X8913" s="7" t="e">
        <f t="shared" si="3080"/>
        <v>#N/A</v>
      </c>
      <c r="Y8913" s="7" t="e">
        <f t="shared" si="3081"/>
        <v>#N/A</v>
      </c>
      <c r="Z8913" s="7" t="e">
        <f t="shared" si="3097"/>
        <v>#N/A</v>
      </c>
      <c r="AA8913" s="7" t="e">
        <f t="shared" si="3098"/>
        <v>#N/A</v>
      </c>
      <c r="AB8913" s="7" t="e">
        <f t="shared" si="3082"/>
        <v>#N/A</v>
      </c>
      <c r="AC8913" s="5" t="e">
        <f t="shared" si="3083"/>
        <v>#N/A</v>
      </c>
      <c r="AD8913" s="14" t="e">
        <f t="shared" si="3084"/>
        <v>#N/A</v>
      </c>
      <c r="AE8913" s="14" t="e">
        <f t="shared" si="3085"/>
        <v>#N/A</v>
      </c>
      <c r="AF8913" s="14" t="e">
        <f t="shared" si="3086"/>
        <v>#N/A</v>
      </c>
      <c r="AG8913" s="14" t="e">
        <f t="shared" si="3087"/>
        <v>#N/A</v>
      </c>
      <c r="AH8913" s="14" t="e">
        <f t="shared" si="3078"/>
        <v>#N/A</v>
      </c>
      <c r="AI8913" s="16" t="e">
        <f t="shared" si="3099"/>
        <v>#N/A</v>
      </c>
      <c r="AJ8913" s="16" t="e">
        <f t="shared" si="3088"/>
        <v>#N/A</v>
      </c>
      <c r="AK8913" s="16" t="e">
        <f t="shared" si="3089"/>
        <v>#N/A</v>
      </c>
      <c r="AL8913" s="16" t="e">
        <f t="shared" si="3090"/>
        <v>#N/A</v>
      </c>
      <c r="AM8913" s="16" t="e">
        <f t="shared" si="3091"/>
        <v>#N/A</v>
      </c>
      <c r="AN8913" s="16" t="e">
        <f t="shared" si="3092"/>
        <v>#N/A</v>
      </c>
      <c r="AO8913" s="16" t="e">
        <f t="shared" si="3093"/>
        <v>#N/A</v>
      </c>
      <c r="AP8913" s="16" t="e">
        <f t="shared" si="3094"/>
        <v>#N/A</v>
      </c>
      <c r="AQ8913" s="16" t="e">
        <f t="shared" si="3095"/>
        <v>#N/A</v>
      </c>
      <c r="AR8913" s="16" t="e">
        <f t="shared" si="3096"/>
        <v>#N/A</v>
      </c>
    </row>
    <row r="8914" spans="2:44" x14ac:dyDescent="0.25">
      <c r="B8914" t="e">
        <f>INDEX(RawData!$A$2:$A$1048576,MATCH(FmtData!$B$4+(ROW()-10),RawData!$A$2:$A$1048576,0))</f>
        <v>#N/A</v>
      </c>
      <c r="C8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#N/A</v>
      </c>
      <c r="D8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4" t="e">
        <f>INDEX(RawData!E$2:E$1048576,MATCH(FmtData!$B$4+(ROW()-10),RawData!$A$2:$A$1048576,0))</f>
        <v>#N/A</v>
      </c>
      <c r="F8914" t="e">
        <f>INDEX(RawData!F$2:F$1048576,MATCH(FmtData!$B$4+(ROW()-10),RawData!$A$2:$A$1048576,0))</f>
        <v>#N/A</v>
      </c>
      <c r="G8914" t="e">
        <f>INDEX(RawData!G$2:G$1048576,MATCH(FmtData!$B$4+(ROW()-10),RawData!$A$2:$A$1048576,0))</f>
        <v>#N/A</v>
      </c>
      <c r="H8914" t="e">
        <f>INDEX(RawData!H$2:H$1048576,MATCH(FmtData!$B$4+(ROW()-10),RawData!$A$2:$A$1048576,0))</f>
        <v>#N/A</v>
      </c>
      <c r="I8914" t="e">
        <f>INDEX(RawData!I$2:I$1048576,MATCH(FmtData!$B$4+(ROW()-10),RawData!$A$2:$A$1048576,0))</f>
        <v>#N/A</v>
      </c>
      <c r="J8914" t="e">
        <f>INDEX(RawData!J$2:J$1048576,MATCH(FmtData!$B$4+(ROW()-10),RawData!$A$2:$A$1048576,0))</f>
        <v>#N/A</v>
      </c>
      <c r="K8914" t="e">
        <f>INDEX(RawData!K$2:K$1048576,MATCH(FmtData!$B$4+(ROW()-10),RawData!$A$2:$A$1048576,0))</f>
        <v>#N/A</v>
      </c>
      <c r="L8914" t="e">
        <f>INDEX(RawData!L$2:L$1048576,MATCH(FmtData!$B$4+(ROW()-10),RawData!$A$2:$A$1048576,0))</f>
        <v>#N/A</v>
      </c>
      <c r="M8914" t="e">
        <f>INDEX(RawData!M$2:M$1048576,MATCH(FmtData!$B$4+(ROW()-10),RawData!$A$2:$A$1048576,0))</f>
        <v>#N/A</v>
      </c>
      <c r="N8914" t="e">
        <f>INDEX(RawData!N$2:N$1048576,MATCH(FmtData!$B$4+(ROW()-10),RawData!$A$2:$A$1048576,0))</f>
        <v>#N/A</v>
      </c>
      <c r="O8914" t="e">
        <f>INDEX(RawData!O$2:O$1048576,MATCH(FmtData!$B$4+(ROW()-10),RawData!$A$2:$A$1048576,0))</f>
        <v>#N/A</v>
      </c>
      <c r="P8914" t="e">
        <f>INDEX(RawData!P$2:P$1048576,MATCH(FmtData!$B$4+(ROW()-10),RawData!$A$2:$A$1048576,0))</f>
        <v>#N/A</v>
      </c>
      <c r="Q8914" t="e">
        <f>INDEX(RawData!Q$2:Q$1048576,MATCH(FmtData!$B$4+(ROW()-10),RawData!$A$2:$A$1048576,0))</f>
        <v>#N/A</v>
      </c>
      <c r="R8914" t="e">
        <f>INDEX(RawData!R$2:R$1048576,MATCH(FmtData!$B$4+(ROW()-10),RawData!$A$2:$A$1048576,0))</f>
        <v>#N/A</v>
      </c>
      <c r="S8914" t="e">
        <f>INDEX(RawData!S$2:S$1048576,MATCH(FmtData!$B$4+(ROW()-10),RawData!$A$2:$A$1048576,0))</f>
        <v>#N/A</v>
      </c>
      <c r="T8914" t="e">
        <f>INDEX(RawData!T$2:T$1048576,MATCH(FmtData!$B$4+(ROW()-10),RawData!$A$2:$A$1048576,0))</f>
        <v>#N/A</v>
      </c>
      <c r="U8914" t="e">
        <f>INDEX(RawData!U$2:U$1048576,MATCH(FmtData!$B$4+(ROW()-10),RawData!$A$2:$A$1048576,0))</f>
        <v>#N/A</v>
      </c>
      <c r="V8914" t="e">
        <f>INDEX(RawData!V$2:V$1048576,MATCH(FmtData!$B$4+(ROW()-10),RawData!$A$2:$A$1048576,0))</f>
        <v>#N/A</v>
      </c>
      <c r="W8914" s="7" t="e">
        <f t="shared" si="3079"/>
        <v>#N/A</v>
      </c>
      <c r="X8914" s="7" t="e">
        <f t="shared" si="3080"/>
        <v>#N/A</v>
      </c>
      <c r="Y8914" s="7" t="e">
        <f t="shared" si="3081"/>
        <v>#N/A</v>
      </c>
      <c r="Z8914" s="7" t="e">
        <f t="shared" si="3097"/>
        <v>#N/A</v>
      </c>
      <c r="AA8914" s="7" t="e">
        <f t="shared" si="3098"/>
        <v>#N/A</v>
      </c>
      <c r="AB8914" s="7" t="e">
        <f t="shared" si="3082"/>
        <v>#N/A</v>
      </c>
      <c r="AC8914" s="5" t="e">
        <f t="shared" si="3083"/>
        <v>#N/A</v>
      </c>
      <c r="AD8914" s="14" t="e">
        <f t="shared" si="3084"/>
        <v>#N/A</v>
      </c>
      <c r="AE8914" s="14" t="e">
        <f t="shared" si="3085"/>
        <v>#N/A</v>
      </c>
      <c r="AF8914" s="14" t="e">
        <f t="shared" si="3086"/>
        <v>#N/A</v>
      </c>
      <c r="AG8914" s="14" t="e">
        <f t="shared" si="3087"/>
        <v>#N/A</v>
      </c>
      <c r="AH8914" s="14" t="e">
        <f t="shared" si="3078"/>
        <v>#N/A</v>
      </c>
      <c r="AI8914" s="16" t="e">
        <f t="shared" si="3099"/>
        <v>#N/A</v>
      </c>
      <c r="AJ8914" s="16" t="e">
        <f t="shared" si="3088"/>
        <v>#N/A</v>
      </c>
      <c r="AK8914" s="16" t="e">
        <f t="shared" si="3089"/>
        <v>#N/A</v>
      </c>
      <c r="AL8914" s="16" t="e">
        <f t="shared" si="3090"/>
        <v>#N/A</v>
      </c>
      <c r="AM8914" s="16" t="e">
        <f t="shared" si="3091"/>
        <v>#N/A</v>
      </c>
      <c r="AN8914" s="16" t="e">
        <f t="shared" si="3092"/>
        <v>#N/A</v>
      </c>
      <c r="AO8914" s="16" t="e">
        <f t="shared" si="3093"/>
        <v>#N/A</v>
      </c>
      <c r="AP8914" s="16" t="e">
        <f t="shared" si="3094"/>
        <v>#N/A</v>
      </c>
      <c r="AQ8914" s="16" t="e">
        <f t="shared" si="3095"/>
        <v>#N/A</v>
      </c>
      <c r="AR8914" s="16" t="e">
        <f t="shared" si="3096"/>
        <v>#N/A</v>
      </c>
    </row>
    <row r="8915" spans="2:44" x14ac:dyDescent="0.25">
      <c r="B8915" t="e">
        <f>INDEX(RawData!$A$2:$A$1048576,MATCH(FmtData!$B$4+(ROW()-10),RawData!$A$2:$A$1048576,0))</f>
        <v>#N/A</v>
      </c>
      <c r="C8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#N/A</v>
      </c>
      <c r="D8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5" t="e">
        <f>INDEX(RawData!E$2:E$1048576,MATCH(FmtData!$B$4+(ROW()-10),RawData!$A$2:$A$1048576,0))</f>
        <v>#N/A</v>
      </c>
      <c r="F8915" t="e">
        <f>INDEX(RawData!F$2:F$1048576,MATCH(FmtData!$B$4+(ROW()-10),RawData!$A$2:$A$1048576,0))</f>
        <v>#N/A</v>
      </c>
      <c r="G8915" t="e">
        <f>INDEX(RawData!G$2:G$1048576,MATCH(FmtData!$B$4+(ROW()-10),RawData!$A$2:$A$1048576,0))</f>
        <v>#N/A</v>
      </c>
      <c r="H8915" t="e">
        <f>INDEX(RawData!H$2:H$1048576,MATCH(FmtData!$B$4+(ROW()-10),RawData!$A$2:$A$1048576,0))</f>
        <v>#N/A</v>
      </c>
      <c r="I8915" t="e">
        <f>INDEX(RawData!I$2:I$1048576,MATCH(FmtData!$B$4+(ROW()-10),RawData!$A$2:$A$1048576,0))</f>
        <v>#N/A</v>
      </c>
      <c r="J8915" t="e">
        <f>INDEX(RawData!J$2:J$1048576,MATCH(FmtData!$B$4+(ROW()-10),RawData!$A$2:$A$1048576,0))</f>
        <v>#N/A</v>
      </c>
      <c r="K8915" t="e">
        <f>INDEX(RawData!K$2:K$1048576,MATCH(FmtData!$B$4+(ROW()-10),RawData!$A$2:$A$1048576,0))</f>
        <v>#N/A</v>
      </c>
      <c r="L8915" t="e">
        <f>INDEX(RawData!L$2:L$1048576,MATCH(FmtData!$B$4+(ROW()-10),RawData!$A$2:$A$1048576,0))</f>
        <v>#N/A</v>
      </c>
      <c r="M8915" t="e">
        <f>INDEX(RawData!M$2:M$1048576,MATCH(FmtData!$B$4+(ROW()-10),RawData!$A$2:$A$1048576,0))</f>
        <v>#N/A</v>
      </c>
      <c r="N8915" t="e">
        <f>INDEX(RawData!N$2:N$1048576,MATCH(FmtData!$B$4+(ROW()-10),RawData!$A$2:$A$1048576,0))</f>
        <v>#N/A</v>
      </c>
      <c r="O8915" t="e">
        <f>INDEX(RawData!O$2:O$1048576,MATCH(FmtData!$B$4+(ROW()-10),RawData!$A$2:$A$1048576,0))</f>
        <v>#N/A</v>
      </c>
      <c r="P8915" t="e">
        <f>INDEX(RawData!P$2:P$1048576,MATCH(FmtData!$B$4+(ROW()-10),RawData!$A$2:$A$1048576,0))</f>
        <v>#N/A</v>
      </c>
      <c r="Q8915" t="e">
        <f>INDEX(RawData!Q$2:Q$1048576,MATCH(FmtData!$B$4+(ROW()-10),RawData!$A$2:$A$1048576,0))</f>
        <v>#N/A</v>
      </c>
      <c r="R8915" t="e">
        <f>INDEX(RawData!R$2:R$1048576,MATCH(FmtData!$B$4+(ROW()-10),RawData!$A$2:$A$1048576,0))</f>
        <v>#N/A</v>
      </c>
      <c r="S8915" t="e">
        <f>INDEX(RawData!S$2:S$1048576,MATCH(FmtData!$B$4+(ROW()-10),RawData!$A$2:$A$1048576,0))</f>
        <v>#N/A</v>
      </c>
      <c r="T8915" t="e">
        <f>INDEX(RawData!T$2:T$1048576,MATCH(FmtData!$B$4+(ROW()-10),RawData!$A$2:$A$1048576,0))</f>
        <v>#N/A</v>
      </c>
      <c r="U8915" t="e">
        <f>INDEX(RawData!U$2:U$1048576,MATCH(FmtData!$B$4+(ROW()-10),RawData!$A$2:$A$1048576,0))</f>
        <v>#N/A</v>
      </c>
      <c r="V8915" t="e">
        <f>INDEX(RawData!V$2:V$1048576,MATCH(FmtData!$B$4+(ROW()-10),RawData!$A$2:$A$1048576,0))</f>
        <v>#N/A</v>
      </c>
      <c r="W8915" s="7" t="e">
        <f t="shared" si="3079"/>
        <v>#N/A</v>
      </c>
      <c r="X8915" s="7" t="e">
        <f t="shared" si="3080"/>
        <v>#N/A</v>
      </c>
      <c r="Y8915" s="7" t="e">
        <f t="shared" si="3081"/>
        <v>#N/A</v>
      </c>
      <c r="Z8915" s="7" t="e">
        <f t="shared" si="3097"/>
        <v>#N/A</v>
      </c>
      <c r="AA8915" s="7" t="e">
        <f t="shared" si="3098"/>
        <v>#N/A</v>
      </c>
      <c r="AB8915" s="7" t="e">
        <f t="shared" si="3082"/>
        <v>#N/A</v>
      </c>
      <c r="AC8915" s="5" t="e">
        <f t="shared" si="3083"/>
        <v>#N/A</v>
      </c>
      <c r="AD8915" s="14" t="e">
        <f t="shared" si="3084"/>
        <v>#N/A</v>
      </c>
      <c r="AE8915" s="14" t="e">
        <f t="shared" si="3085"/>
        <v>#N/A</v>
      </c>
      <c r="AF8915" s="14" t="e">
        <f t="shared" si="3086"/>
        <v>#N/A</v>
      </c>
      <c r="AG8915" s="14" t="e">
        <f t="shared" si="3087"/>
        <v>#N/A</v>
      </c>
      <c r="AH8915" s="14" t="e">
        <f t="shared" si="3078"/>
        <v>#N/A</v>
      </c>
      <c r="AI8915" s="16" t="e">
        <f t="shared" si="3099"/>
        <v>#N/A</v>
      </c>
      <c r="AJ8915" s="16" t="e">
        <f t="shared" si="3088"/>
        <v>#N/A</v>
      </c>
      <c r="AK8915" s="16" t="e">
        <f t="shared" si="3089"/>
        <v>#N/A</v>
      </c>
      <c r="AL8915" s="16" t="e">
        <f t="shared" si="3090"/>
        <v>#N/A</v>
      </c>
      <c r="AM8915" s="16" t="e">
        <f t="shared" si="3091"/>
        <v>#N/A</v>
      </c>
      <c r="AN8915" s="16" t="e">
        <f t="shared" si="3092"/>
        <v>#N/A</v>
      </c>
      <c r="AO8915" s="16" t="e">
        <f t="shared" si="3093"/>
        <v>#N/A</v>
      </c>
      <c r="AP8915" s="16" t="e">
        <f t="shared" si="3094"/>
        <v>#N/A</v>
      </c>
      <c r="AQ8915" s="16" t="e">
        <f t="shared" si="3095"/>
        <v>#N/A</v>
      </c>
      <c r="AR8915" s="16" t="e">
        <f t="shared" si="3096"/>
        <v>#N/A</v>
      </c>
    </row>
    <row r="8916" spans="2:44" x14ac:dyDescent="0.25">
      <c r="B8916" t="e">
        <f>INDEX(RawData!$A$2:$A$1048576,MATCH(FmtData!$B$4+(ROW()-10),RawData!$A$2:$A$1048576,0))</f>
        <v>#N/A</v>
      </c>
      <c r="C8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#N/A</v>
      </c>
      <c r="D8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6" t="e">
        <f>INDEX(RawData!E$2:E$1048576,MATCH(FmtData!$B$4+(ROW()-10),RawData!$A$2:$A$1048576,0))</f>
        <v>#N/A</v>
      </c>
      <c r="F8916" t="e">
        <f>INDEX(RawData!F$2:F$1048576,MATCH(FmtData!$B$4+(ROW()-10),RawData!$A$2:$A$1048576,0))</f>
        <v>#N/A</v>
      </c>
      <c r="G8916" t="e">
        <f>INDEX(RawData!G$2:G$1048576,MATCH(FmtData!$B$4+(ROW()-10),RawData!$A$2:$A$1048576,0))</f>
        <v>#N/A</v>
      </c>
      <c r="H8916" t="e">
        <f>INDEX(RawData!H$2:H$1048576,MATCH(FmtData!$B$4+(ROW()-10),RawData!$A$2:$A$1048576,0))</f>
        <v>#N/A</v>
      </c>
      <c r="I8916" t="e">
        <f>INDEX(RawData!I$2:I$1048576,MATCH(FmtData!$B$4+(ROW()-10),RawData!$A$2:$A$1048576,0))</f>
        <v>#N/A</v>
      </c>
      <c r="J8916" t="e">
        <f>INDEX(RawData!J$2:J$1048576,MATCH(FmtData!$B$4+(ROW()-10),RawData!$A$2:$A$1048576,0))</f>
        <v>#N/A</v>
      </c>
      <c r="K8916" t="e">
        <f>INDEX(RawData!K$2:K$1048576,MATCH(FmtData!$B$4+(ROW()-10),RawData!$A$2:$A$1048576,0))</f>
        <v>#N/A</v>
      </c>
      <c r="L8916" t="e">
        <f>INDEX(RawData!L$2:L$1048576,MATCH(FmtData!$B$4+(ROW()-10),RawData!$A$2:$A$1048576,0))</f>
        <v>#N/A</v>
      </c>
      <c r="M8916" t="e">
        <f>INDEX(RawData!M$2:M$1048576,MATCH(FmtData!$B$4+(ROW()-10),RawData!$A$2:$A$1048576,0))</f>
        <v>#N/A</v>
      </c>
      <c r="N8916" t="e">
        <f>INDEX(RawData!N$2:N$1048576,MATCH(FmtData!$B$4+(ROW()-10),RawData!$A$2:$A$1048576,0))</f>
        <v>#N/A</v>
      </c>
      <c r="O8916" t="e">
        <f>INDEX(RawData!O$2:O$1048576,MATCH(FmtData!$B$4+(ROW()-10),RawData!$A$2:$A$1048576,0))</f>
        <v>#N/A</v>
      </c>
      <c r="P8916" t="e">
        <f>INDEX(RawData!P$2:P$1048576,MATCH(FmtData!$B$4+(ROW()-10),RawData!$A$2:$A$1048576,0))</f>
        <v>#N/A</v>
      </c>
      <c r="Q8916" t="e">
        <f>INDEX(RawData!Q$2:Q$1048576,MATCH(FmtData!$B$4+(ROW()-10),RawData!$A$2:$A$1048576,0))</f>
        <v>#N/A</v>
      </c>
      <c r="R8916" t="e">
        <f>INDEX(RawData!R$2:R$1048576,MATCH(FmtData!$B$4+(ROW()-10),RawData!$A$2:$A$1048576,0))</f>
        <v>#N/A</v>
      </c>
      <c r="S8916" t="e">
        <f>INDEX(RawData!S$2:S$1048576,MATCH(FmtData!$B$4+(ROW()-10),RawData!$A$2:$A$1048576,0))</f>
        <v>#N/A</v>
      </c>
      <c r="T8916" t="e">
        <f>INDEX(RawData!T$2:T$1048576,MATCH(FmtData!$B$4+(ROW()-10),RawData!$A$2:$A$1048576,0))</f>
        <v>#N/A</v>
      </c>
      <c r="U8916" t="e">
        <f>INDEX(RawData!U$2:U$1048576,MATCH(FmtData!$B$4+(ROW()-10),RawData!$A$2:$A$1048576,0))</f>
        <v>#N/A</v>
      </c>
      <c r="V8916" t="e">
        <f>INDEX(RawData!V$2:V$1048576,MATCH(FmtData!$B$4+(ROW()-10),RawData!$A$2:$A$1048576,0))</f>
        <v>#N/A</v>
      </c>
      <c r="W8916" s="7" t="e">
        <f t="shared" si="3079"/>
        <v>#N/A</v>
      </c>
      <c r="X8916" s="7" t="e">
        <f t="shared" si="3080"/>
        <v>#N/A</v>
      </c>
      <c r="Y8916" s="7" t="e">
        <f t="shared" si="3081"/>
        <v>#N/A</v>
      </c>
      <c r="Z8916" s="7" t="e">
        <f t="shared" si="3097"/>
        <v>#N/A</v>
      </c>
      <c r="AA8916" s="7" t="e">
        <f t="shared" si="3098"/>
        <v>#N/A</v>
      </c>
      <c r="AB8916" s="7" t="e">
        <f t="shared" si="3082"/>
        <v>#N/A</v>
      </c>
      <c r="AC8916" s="5" t="e">
        <f t="shared" si="3083"/>
        <v>#N/A</v>
      </c>
      <c r="AD8916" s="14" t="e">
        <f t="shared" si="3084"/>
        <v>#N/A</v>
      </c>
      <c r="AE8916" s="14" t="e">
        <f t="shared" si="3085"/>
        <v>#N/A</v>
      </c>
      <c r="AF8916" s="14" t="e">
        <f t="shared" si="3086"/>
        <v>#N/A</v>
      </c>
      <c r="AG8916" s="14" t="e">
        <f t="shared" si="3087"/>
        <v>#N/A</v>
      </c>
      <c r="AH8916" s="14" t="e">
        <f t="shared" si="3078"/>
        <v>#N/A</v>
      </c>
      <c r="AI8916" s="16" t="e">
        <f t="shared" si="3099"/>
        <v>#N/A</v>
      </c>
      <c r="AJ8916" s="16" t="e">
        <f t="shared" si="3088"/>
        <v>#N/A</v>
      </c>
      <c r="AK8916" s="16" t="e">
        <f t="shared" si="3089"/>
        <v>#N/A</v>
      </c>
      <c r="AL8916" s="16" t="e">
        <f t="shared" si="3090"/>
        <v>#N/A</v>
      </c>
      <c r="AM8916" s="16" t="e">
        <f t="shared" si="3091"/>
        <v>#N/A</v>
      </c>
      <c r="AN8916" s="16" t="e">
        <f t="shared" si="3092"/>
        <v>#N/A</v>
      </c>
      <c r="AO8916" s="16" t="e">
        <f t="shared" si="3093"/>
        <v>#N/A</v>
      </c>
      <c r="AP8916" s="16" t="e">
        <f t="shared" si="3094"/>
        <v>#N/A</v>
      </c>
      <c r="AQ8916" s="16" t="e">
        <f t="shared" si="3095"/>
        <v>#N/A</v>
      </c>
      <c r="AR8916" s="16" t="e">
        <f t="shared" si="3096"/>
        <v>#N/A</v>
      </c>
    </row>
    <row r="8917" spans="2:44" x14ac:dyDescent="0.25">
      <c r="B8917" t="e">
        <f>INDEX(RawData!$A$2:$A$1048576,MATCH(FmtData!$B$4+(ROW()-10),RawData!$A$2:$A$1048576,0))</f>
        <v>#N/A</v>
      </c>
      <c r="C8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#N/A</v>
      </c>
      <c r="D8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7" t="e">
        <f>INDEX(RawData!E$2:E$1048576,MATCH(FmtData!$B$4+(ROW()-10),RawData!$A$2:$A$1048576,0))</f>
        <v>#N/A</v>
      </c>
      <c r="F8917" t="e">
        <f>INDEX(RawData!F$2:F$1048576,MATCH(FmtData!$B$4+(ROW()-10),RawData!$A$2:$A$1048576,0))</f>
        <v>#N/A</v>
      </c>
      <c r="G8917" t="e">
        <f>INDEX(RawData!G$2:G$1048576,MATCH(FmtData!$B$4+(ROW()-10),RawData!$A$2:$A$1048576,0))</f>
        <v>#N/A</v>
      </c>
      <c r="H8917" t="e">
        <f>INDEX(RawData!H$2:H$1048576,MATCH(FmtData!$B$4+(ROW()-10),RawData!$A$2:$A$1048576,0))</f>
        <v>#N/A</v>
      </c>
      <c r="I8917" t="e">
        <f>INDEX(RawData!I$2:I$1048576,MATCH(FmtData!$B$4+(ROW()-10),RawData!$A$2:$A$1048576,0))</f>
        <v>#N/A</v>
      </c>
      <c r="J8917" t="e">
        <f>INDEX(RawData!J$2:J$1048576,MATCH(FmtData!$B$4+(ROW()-10),RawData!$A$2:$A$1048576,0))</f>
        <v>#N/A</v>
      </c>
      <c r="K8917" t="e">
        <f>INDEX(RawData!K$2:K$1048576,MATCH(FmtData!$B$4+(ROW()-10),RawData!$A$2:$A$1048576,0))</f>
        <v>#N/A</v>
      </c>
      <c r="L8917" t="e">
        <f>INDEX(RawData!L$2:L$1048576,MATCH(FmtData!$B$4+(ROW()-10),RawData!$A$2:$A$1048576,0))</f>
        <v>#N/A</v>
      </c>
      <c r="M8917" t="e">
        <f>INDEX(RawData!M$2:M$1048576,MATCH(FmtData!$B$4+(ROW()-10),RawData!$A$2:$A$1048576,0))</f>
        <v>#N/A</v>
      </c>
      <c r="N8917" t="e">
        <f>INDEX(RawData!N$2:N$1048576,MATCH(FmtData!$B$4+(ROW()-10),RawData!$A$2:$A$1048576,0))</f>
        <v>#N/A</v>
      </c>
      <c r="O8917" t="e">
        <f>INDEX(RawData!O$2:O$1048576,MATCH(FmtData!$B$4+(ROW()-10),RawData!$A$2:$A$1048576,0))</f>
        <v>#N/A</v>
      </c>
      <c r="P8917" t="e">
        <f>INDEX(RawData!P$2:P$1048576,MATCH(FmtData!$B$4+(ROW()-10),RawData!$A$2:$A$1048576,0))</f>
        <v>#N/A</v>
      </c>
      <c r="Q8917" t="e">
        <f>INDEX(RawData!Q$2:Q$1048576,MATCH(FmtData!$B$4+(ROW()-10),RawData!$A$2:$A$1048576,0))</f>
        <v>#N/A</v>
      </c>
      <c r="R8917" t="e">
        <f>INDEX(RawData!R$2:R$1048576,MATCH(FmtData!$B$4+(ROW()-10),RawData!$A$2:$A$1048576,0))</f>
        <v>#N/A</v>
      </c>
      <c r="S8917" t="e">
        <f>INDEX(RawData!S$2:S$1048576,MATCH(FmtData!$B$4+(ROW()-10),RawData!$A$2:$A$1048576,0))</f>
        <v>#N/A</v>
      </c>
      <c r="T8917" t="e">
        <f>INDEX(RawData!T$2:T$1048576,MATCH(FmtData!$B$4+(ROW()-10),RawData!$A$2:$A$1048576,0))</f>
        <v>#N/A</v>
      </c>
      <c r="U8917" t="e">
        <f>INDEX(RawData!U$2:U$1048576,MATCH(FmtData!$B$4+(ROW()-10),RawData!$A$2:$A$1048576,0))</f>
        <v>#N/A</v>
      </c>
      <c r="V8917" t="e">
        <f>INDEX(RawData!V$2:V$1048576,MATCH(FmtData!$B$4+(ROW()-10),RawData!$A$2:$A$1048576,0))</f>
        <v>#N/A</v>
      </c>
      <c r="W8917" s="7" t="e">
        <f t="shared" si="3079"/>
        <v>#N/A</v>
      </c>
      <c r="X8917" s="7" t="e">
        <f t="shared" si="3080"/>
        <v>#N/A</v>
      </c>
      <c r="Y8917" s="7" t="e">
        <f t="shared" si="3081"/>
        <v>#N/A</v>
      </c>
      <c r="Z8917" s="7" t="e">
        <f t="shared" si="3097"/>
        <v>#N/A</v>
      </c>
      <c r="AA8917" s="7" t="e">
        <f t="shared" si="3098"/>
        <v>#N/A</v>
      </c>
      <c r="AB8917" s="7" t="e">
        <f t="shared" si="3082"/>
        <v>#N/A</v>
      </c>
      <c r="AC8917" s="5" t="e">
        <f t="shared" si="3083"/>
        <v>#N/A</v>
      </c>
      <c r="AD8917" s="14" t="e">
        <f t="shared" si="3084"/>
        <v>#N/A</v>
      </c>
      <c r="AE8917" s="14" t="e">
        <f t="shared" si="3085"/>
        <v>#N/A</v>
      </c>
      <c r="AF8917" s="14" t="e">
        <f t="shared" si="3086"/>
        <v>#N/A</v>
      </c>
      <c r="AG8917" s="14" t="e">
        <f t="shared" si="3087"/>
        <v>#N/A</v>
      </c>
      <c r="AH8917" s="14" t="e">
        <f t="shared" si="3078"/>
        <v>#N/A</v>
      </c>
      <c r="AI8917" s="16" t="e">
        <f t="shared" si="3099"/>
        <v>#N/A</v>
      </c>
      <c r="AJ8917" s="16" t="e">
        <f t="shared" si="3088"/>
        <v>#N/A</v>
      </c>
      <c r="AK8917" s="16" t="e">
        <f t="shared" si="3089"/>
        <v>#N/A</v>
      </c>
      <c r="AL8917" s="16" t="e">
        <f t="shared" si="3090"/>
        <v>#N/A</v>
      </c>
      <c r="AM8917" s="16" t="e">
        <f t="shared" si="3091"/>
        <v>#N/A</v>
      </c>
      <c r="AN8917" s="16" t="e">
        <f t="shared" si="3092"/>
        <v>#N/A</v>
      </c>
      <c r="AO8917" s="16" t="e">
        <f t="shared" si="3093"/>
        <v>#N/A</v>
      </c>
      <c r="AP8917" s="16" t="e">
        <f t="shared" si="3094"/>
        <v>#N/A</v>
      </c>
      <c r="AQ8917" s="16" t="e">
        <f t="shared" si="3095"/>
        <v>#N/A</v>
      </c>
      <c r="AR8917" s="16" t="e">
        <f t="shared" si="3096"/>
        <v>#N/A</v>
      </c>
    </row>
    <row r="8918" spans="2:44" x14ac:dyDescent="0.25">
      <c r="B8918" t="e">
        <f>INDEX(RawData!$A$2:$A$1048576,MATCH(FmtData!$B$4+(ROW()-10),RawData!$A$2:$A$1048576,0))</f>
        <v>#N/A</v>
      </c>
      <c r="C8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#N/A</v>
      </c>
      <c r="D8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8" t="e">
        <f>INDEX(RawData!E$2:E$1048576,MATCH(FmtData!$B$4+(ROW()-10),RawData!$A$2:$A$1048576,0))</f>
        <v>#N/A</v>
      </c>
      <c r="F8918" t="e">
        <f>INDEX(RawData!F$2:F$1048576,MATCH(FmtData!$B$4+(ROW()-10),RawData!$A$2:$A$1048576,0))</f>
        <v>#N/A</v>
      </c>
      <c r="G8918" t="e">
        <f>INDEX(RawData!G$2:G$1048576,MATCH(FmtData!$B$4+(ROW()-10),RawData!$A$2:$A$1048576,0))</f>
        <v>#N/A</v>
      </c>
      <c r="H8918" t="e">
        <f>INDEX(RawData!H$2:H$1048576,MATCH(FmtData!$B$4+(ROW()-10),RawData!$A$2:$A$1048576,0))</f>
        <v>#N/A</v>
      </c>
      <c r="I8918" t="e">
        <f>INDEX(RawData!I$2:I$1048576,MATCH(FmtData!$B$4+(ROW()-10),RawData!$A$2:$A$1048576,0))</f>
        <v>#N/A</v>
      </c>
      <c r="J8918" t="e">
        <f>INDEX(RawData!J$2:J$1048576,MATCH(FmtData!$B$4+(ROW()-10),RawData!$A$2:$A$1048576,0))</f>
        <v>#N/A</v>
      </c>
      <c r="K8918" t="e">
        <f>INDEX(RawData!K$2:K$1048576,MATCH(FmtData!$B$4+(ROW()-10),RawData!$A$2:$A$1048576,0))</f>
        <v>#N/A</v>
      </c>
      <c r="L8918" t="e">
        <f>INDEX(RawData!L$2:L$1048576,MATCH(FmtData!$B$4+(ROW()-10),RawData!$A$2:$A$1048576,0))</f>
        <v>#N/A</v>
      </c>
      <c r="M8918" t="e">
        <f>INDEX(RawData!M$2:M$1048576,MATCH(FmtData!$B$4+(ROW()-10),RawData!$A$2:$A$1048576,0))</f>
        <v>#N/A</v>
      </c>
      <c r="N8918" t="e">
        <f>INDEX(RawData!N$2:N$1048576,MATCH(FmtData!$B$4+(ROW()-10),RawData!$A$2:$A$1048576,0))</f>
        <v>#N/A</v>
      </c>
      <c r="O8918" t="e">
        <f>INDEX(RawData!O$2:O$1048576,MATCH(FmtData!$B$4+(ROW()-10),RawData!$A$2:$A$1048576,0))</f>
        <v>#N/A</v>
      </c>
      <c r="P8918" t="e">
        <f>INDEX(RawData!P$2:P$1048576,MATCH(FmtData!$B$4+(ROW()-10),RawData!$A$2:$A$1048576,0))</f>
        <v>#N/A</v>
      </c>
      <c r="Q8918" t="e">
        <f>INDEX(RawData!Q$2:Q$1048576,MATCH(FmtData!$B$4+(ROW()-10),RawData!$A$2:$A$1048576,0))</f>
        <v>#N/A</v>
      </c>
      <c r="R8918" t="e">
        <f>INDEX(RawData!R$2:R$1048576,MATCH(FmtData!$B$4+(ROW()-10),RawData!$A$2:$A$1048576,0))</f>
        <v>#N/A</v>
      </c>
      <c r="S8918" t="e">
        <f>INDEX(RawData!S$2:S$1048576,MATCH(FmtData!$B$4+(ROW()-10),RawData!$A$2:$A$1048576,0))</f>
        <v>#N/A</v>
      </c>
      <c r="T8918" t="e">
        <f>INDEX(RawData!T$2:T$1048576,MATCH(FmtData!$B$4+(ROW()-10),RawData!$A$2:$A$1048576,0))</f>
        <v>#N/A</v>
      </c>
      <c r="U8918" t="e">
        <f>INDEX(RawData!U$2:U$1048576,MATCH(FmtData!$B$4+(ROW()-10),RawData!$A$2:$A$1048576,0))</f>
        <v>#N/A</v>
      </c>
      <c r="V8918" t="e">
        <f>INDEX(RawData!V$2:V$1048576,MATCH(FmtData!$B$4+(ROW()-10),RawData!$A$2:$A$1048576,0))</f>
        <v>#N/A</v>
      </c>
      <c r="W8918" s="7" t="e">
        <f t="shared" si="3079"/>
        <v>#N/A</v>
      </c>
      <c r="X8918" s="7" t="e">
        <f t="shared" si="3080"/>
        <v>#N/A</v>
      </c>
      <c r="Y8918" s="7" t="e">
        <f t="shared" si="3081"/>
        <v>#N/A</v>
      </c>
      <c r="Z8918" s="7" t="e">
        <f t="shared" si="3097"/>
        <v>#N/A</v>
      </c>
      <c r="AA8918" s="7" t="e">
        <f t="shared" si="3098"/>
        <v>#N/A</v>
      </c>
      <c r="AB8918" s="7" t="e">
        <f t="shared" si="3082"/>
        <v>#N/A</v>
      </c>
      <c r="AC8918" s="5" t="e">
        <f t="shared" si="3083"/>
        <v>#N/A</v>
      </c>
      <c r="AD8918" s="14" t="e">
        <f t="shared" si="3084"/>
        <v>#N/A</v>
      </c>
      <c r="AE8918" s="14" t="e">
        <f t="shared" si="3085"/>
        <v>#N/A</v>
      </c>
      <c r="AF8918" s="14" t="e">
        <f t="shared" si="3086"/>
        <v>#N/A</v>
      </c>
      <c r="AG8918" s="14" t="e">
        <f t="shared" si="3087"/>
        <v>#N/A</v>
      </c>
      <c r="AH8918" s="14" t="e">
        <f t="shared" si="3078"/>
        <v>#N/A</v>
      </c>
      <c r="AI8918" s="16" t="e">
        <f t="shared" si="3099"/>
        <v>#N/A</v>
      </c>
      <c r="AJ8918" s="16" t="e">
        <f t="shared" si="3088"/>
        <v>#N/A</v>
      </c>
      <c r="AK8918" s="16" t="e">
        <f t="shared" si="3089"/>
        <v>#N/A</v>
      </c>
      <c r="AL8918" s="16" t="e">
        <f t="shared" si="3090"/>
        <v>#N/A</v>
      </c>
      <c r="AM8918" s="16" t="e">
        <f t="shared" si="3091"/>
        <v>#N/A</v>
      </c>
      <c r="AN8918" s="16" t="e">
        <f t="shared" si="3092"/>
        <v>#N/A</v>
      </c>
      <c r="AO8918" s="16" t="e">
        <f t="shared" si="3093"/>
        <v>#N/A</v>
      </c>
      <c r="AP8918" s="16" t="e">
        <f t="shared" si="3094"/>
        <v>#N/A</v>
      </c>
      <c r="AQ8918" s="16" t="e">
        <f t="shared" si="3095"/>
        <v>#N/A</v>
      </c>
      <c r="AR8918" s="16" t="e">
        <f t="shared" si="3096"/>
        <v>#N/A</v>
      </c>
    </row>
    <row r="8919" spans="2:44" x14ac:dyDescent="0.25">
      <c r="B8919" t="e">
        <f>INDEX(RawData!$A$2:$A$1048576,MATCH(FmtData!$B$4+(ROW()-10),RawData!$A$2:$A$1048576,0))</f>
        <v>#N/A</v>
      </c>
      <c r="C8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#N/A</v>
      </c>
      <c r="D8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19" t="e">
        <f>INDEX(RawData!E$2:E$1048576,MATCH(FmtData!$B$4+(ROW()-10),RawData!$A$2:$A$1048576,0))</f>
        <v>#N/A</v>
      </c>
      <c r="F8919" t="e">
        <f>INDEX(RawData!F$2:F$1048576,MATCH(FmtData!$B$4+(ROW()-10),RawData!$A$2:$A$1048576,0))</f>
        <v>#N/A</v>
      </c>
      <c r="G8919" t="e">
        <f>INDEX(RawData!G$2:G$1048576,MATCH(FmtData!$B$4+(ROW()-10),RawData!$A$2:$A$1048576,0))</f>
        <v>#N/A</v>
      </c>
      <c r="H8919" t="e">
        <f>INDEX(RawData!H$2:H$1048576,MATCH(FmtData!$B$4+(ROW()-10),RawData!$A$2:$A$1048576,0))</f>
        <v>#N/A</v>
      </c>
      <c r="I8919" t="e">
        <f>INDEX(RawData!I$2:I$1048576,MATCH(FmtData!$B$4+(ROW()-10),RawData!$A$2:$A$1048576,0))</f>
        <v>#N/A</v>
      </c>
      <c r="J8919" t="e">
        <f>INDEX(RawData!J$2:J$1048576,MATCH(FmtData!$B$4+(ROW()-10),RawData!$A$2:$A$1048576,0))</f>
        <v>#N/A</v>
      </c>
      <c r="K8919" t="e">
        <f>INDEX(RawData!K$2:K$1048576,MATCH(FmtData!$B$4+(ROW()-10),RawData!$A$2:$A$1048576,0))</f>
        <v>#N/A</v>
      </c>
      <c r="L8919" t="e">
        <f>INDEX(RawData!L$2:L$1048576,MATCH(FmtData!$B$4+(ROW()-10),RawData!$A$2:$A$1048576,0))</f>
        <v>#N/A</v>
      </c>
      <c r="M8919" t="e">
        <f>INDEX(RawData!M$2:M$1048576,MATCH(FmtData!$B$4+(ROW()-10),RawData!$A$2:$A$1048576,0))</f>
        <v>#N/A</v>
      </c>
      <c r="N8919" t="e">
        <f>INDEX(RawData!N$2:N$1048576,MATCH(FmtData!$B$4+(ROW()-10),RawData!$A$2:$A$1048576,0))</f>
        <v>#N/A</v>
      </c>
      <c r="O8919" t="e">
        <f>INDEX(RawData!O$2:O$1048576,MATCH(FmtData!$B$4+(ROW()-10),RawData!$A$2:$A$1048576,0))</f>
        <v>#N/A</v>
      </c>
      <c r="P8919" t="e">
        <f>INDEX(RawData!P$2:P$1048576,MATCH(FmtData!$B$4+(ROW()-10),RawData!$A$2:$A$1048576,0))</f>
        <v>#N/A</v>
      </c>
      <c r="Q8919" t="e">
        <f>INDEX(RawData!Q$2:Q$1048576,MATCH(FmtData!$B$4+(ROW()-10),RawData!$A$2:$A$1048576,0))</f>
        <v>#N/A</v>
      </c>
      <c r="R8919" t="e">
        <f>INDEX(RawData!R$2:R$1048576,MATCH(FmtData!$B$4+(ROW()-10),RawData!$A$2:$A$1048576,0))</f>
        <v>#N/A</v>
      </c>
      <c r="S8919" t="e">
        <f>INDEX(RawData!S$2:S$1048576,MATCH(FmtData!$B$4+(ROW()-10),RawData!$A$2:$A$1048576,0))</f>
        <v>#N/A</v>
      </c>
      <c r="T8919" t="e">
        <f>INDEX(RawData!T$2:T$1048576,MATCH(FmtData!$B$4+(ROW()-10),RawData!$A$2:$A$1048576,0))</f>
        <v>#N/A</v>
      </c>
      <c r="U8919" t="e">
        <f>INDEX(RawData!U$2:U$1048576,MATCH(FmtData!$B$4+(ROW()-10),RawData!$A$2:$A$1048576,0))</f>
        <v>#N/A</v>
      </c>
      <c r="V8919" t="e">
        <f>INDEX(RawData!V$2:V$1048576,MATCH(FmtData!$B$4+(ROW()-10),RawData!$A$2:$A$1048576,0))</f>
        <v>#N/A</v>
      </c>
      <c r="W8919" s="7" t="e">
        <f t="shared" si="3079"/>
        <v>#N/A</v>
      </c>
      <c r="X8919" s="7" t="e">
        <f t="shared" si="3080"/>
        <v>#N/A</v>
      </c>
      <c r="Y8919" s="7" t="e">
        <f t="shared" si="3081"/>
        <v>#N/A</v>
      </c>
      <c r="Z8919" s="7" t="e">
        <f t="shared" si="3097"/>
        <v>#N/A</v>
      </c>
      <c r="AA8919" s="7" t="e">
        <f t="shared" si="3098"/>
        <v>#N/A</v>
      </c>
      <c r="AB8919" s="7" t="e">
        <f t="shared" si="3082"/>
        <v>#N/A</v>
      </c>
      <c r="AC8919" s="5" t="e">
        <f t="shared" si="3083"/>
        <v>#N/A</v>
      </c>
      <c r="AD8919" s="14" t="e">
        <f t="shared" si="3084"/>
        <v>#N/A</v>
      </c>
      <c r="AE8919" s="14" t="e">
        <f t="shared" si="3085"/>
        <v>#N/A</v>
      </c>
      <c r="AF8919" s="14" t="e">
        <f t="shared" si="3086"/>
        <v>#N/A</v>
      </c>
      <c r="AG8919" s="14" t="e">
        <f t="shared" si="3087"/>
        <v>#N/A</v>
      </c>
      <c r="AH8919" s="14" t="e">
        <f t="shared" si="3078"/>
        <v>#N/A</v>
      </c>
      <c r="AI8919" s="16" t="e">
        <f t="shared" si="3099"/>
        <v>#N/A</v>
      </c>
      <c r="AJ8919" s="16" t="e">
        <f t="shared" si="3088"/>
        <v>#N/A</v>
      </c>
      <c r="AK8919" s="16" t="e">
        <f t="shared" si="3089"/>
        <v>#N/A</v>
      </c>
      <c r="AL8919" s="16" t="e">
        <f t="shared" si="3090"/>
        <v>#N/A</v>
      </c>
      <c r="AM8919" s="16" t="e">
        <f t="shared" si="3091"/>
        <v>#N/A</v>
      </c>
      <c r="AN8919" s="16" t="e">
        <f t="shared" si="3092"/>
        <v>#N/A</v>
      </c>
      <c r="AO8919" s="16" t="e">
        <f t="shared" si="3093"/>
        <v>#N/A</v>
      </c>
      <c r="AP8919" s="16" t="e">
        <f t="shared" si="3094"/>
        <v>#N/A</v>
      </c>
      <c r="AQ8919" s="16" t="e">
        <f t="shared" si="3095"/>
        <v>#N/A</v>
      </c>
      <c r="AR8919" s="16" t="e">
        <f t="shared" si="3096"/>
        <v>#N/A</v>
      </c>
    </row>
    <row r="8920" spans="2:44" x14ac:dyDescent="0.25">
      <c r="B8920" t="e">
        <f>INDEX(RawData!$A$2:$A$1048576,MATCH(FmtData!$B$4+(ROW()-10),RawData!$A$2:$A$1048576,0))</f>
        <v>#N/A</v>
      </c>
      <c r="C8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#N/A</v>
      </c>
      <c r="D8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0" t="e">
        <f>INDEX(RawData!E$2:E$1048576,MATCH(FmtData!$B$4+(ROW()-10),RawData!$A$2:$A$1048576,0))</f>
        <v>#N/A</v>
      </c>
      <c r="F8920" t="e">
        <f>INDEX(RawData!F$2:F$1048576,MATCH(FmtData!$B$4+(ROW()-10),RawData!$A$2:$A$1048576,0))</f>
        <v>#N/A</v>
      </c>
      <c r="G8920" t="e">
        <f>INDEX(RawData!G$2:G$1048576,MATCH(FmtData!$B$4+(ROW()-10),RawData!$A$2:$A$1048576,0))</f>
        <v>#N/A</v>
      </c>
      <c r="H8920" t="e">
        <f>INDEX(RawData!H$2:H$1048576,MATCH(FmtData!$B$4+(ROW()-10),RawData!$A$2:$A$1048576,0))</f>
        <v>#N/A</v>
      </c>
      <c r="I8920" t="e">
        <f>INDEX(RawData!I$2:I$1048576,MATCH(FmtData!$B$4+(ROW()-10),RawData!$A$2:$A$1048576,0))</f>
        <v>#N/A</v>
      </c>
      <c r="J8920" t="e">
        <f>INDEX(RawData!J$2:J$1048576,MATCH(FmtData!$B$4+(ROW()-10),RawData!$A$2:$A$1048576,0))</f>
        <v>#N/A</v>
      </c>
      <c r="K8920" t="e">
        <f>INDEX(RawData!K$2:K$1048576,MATCH(FmtData!$B$4+(ROW()-10),RawData!$A$2:$A$1048576,0))</f>
        <v>#N/A</v>
      </c>
      <c r="L8920" t="e">
        <f>INDEX(RawData!L$2:L$1048576,MATCH(FmtData!$B$4+(ROW()-10),RawData!$A$2:$A$1048576,0))</f>
        <v>#N/A</v>
      </c>
      <c r="M8920" t="e">
        <f>INDEX(RawData!M$2:M$1048576,MATCH(FmtData!$B$4+(ROW()-10),RawData!$A$2:$A$1048576,0))</f>
        <v>#N/A</v>
      </c>
      <c r="N8920" t="e">
        <f>INDEX(RawData!N$2:N$1048576,MATCH(FmtData!$B$4+(ROW()-10),RawData!$A$2:$A$1048576,0))</f>
        <v>#N/A</v>
      </c>
      <c r="O8920" t="e">
        <f>INDEX(RawData!O$2:O$1048576,MATCH(FmtData!$B$4+(ROW()-10),RawData!$A$2:$A$1048576,0))</f>
        <v>#N/A</v>
      </c>
      <c r="P8920" t="e">
        <f>INDEX(RawData!P$2:P$1048576,MATCH(FmtData!$B$4+(ROW()-10),RawData!$A$2:$A$1048576,0))</f>
        <v>#N/A</v>
      </c>
      <c r="Q8920" t="e">
        <f>INDEX(RawData!Q$2:Q$1048576,MATCH(FmtData!$B$4+(ROW()-10),RawData!$A$2:$A$1048576,0))</f>
        <v>#N/A</v>
      </c>
      <c r="R8920" t="e">
        <f>INDEX(RawData!R$2:R$1048576,MATCH(FmtData!$B$4+(ROW()-10),RawData!$A$2:$A$1048576,0))</f>
        <v>#N/A</v>
      </c>
      <c r="S8920" t="e">
        <f>INDEX(RawData!S$2:S$1048576,MATCH(FmtData!$B$4+(ROW()-10),RawData!$A$2:$A$1048576,0))</f>
        <v>#N/A</v>
      </c>
      <c r="T8920" t="e">
        <f>INDEX(RawData!T$2:T$1048576,MATCH(FmtData!$B$4+(ROW()-10),RawData!$A$2:$A$1048576,0))</f>
        <v>#N/A</v>
      </c>
      <c r="U8920" t="e">
        <f>INDEX(RawData!U$2:U$1048576,MATCH(FmtData!$B$4+(ROW()-10),RawData!$A$2:$A$1048576,0))</f>
        <v>#N/A</v>
      </c>
      <c r="V8920" t="e">
        <f>INDEX(RawData!V$2:V$1048576,MATCH(FmtData!$B$4+(ROW()-10),RawData!$A$2:$A$1048576,0))</f>
        <v>#N/A</v>
      </c>
      <c r="W8920" s="7" t="e">
        <f t="shared" si="3079"/>
        <v>#N/A</v>
      </c>
      <c r="X8920" s="7" t="e">
        <f t="shared" si="3080"/>
        <v>#N/A</v>
      </c>
      <c r="Y8920" s="7" t="e">
        <f t="shared" si="3081"/>
        <v>#N/A</v>
      </c>
      <c r="Z8920" s="7" t="e">
        <f t="shared" si="3097"/>
        <v>#N/A</v>
      </c>
      <c r="AA8920" s="7" t="e">
        <f t="shared" si="3098"/>
        <v>#N/A</v>
      </c>
      <c r="AB8920" s="7" t="e">
        <f t="shared" si="3082"/>
        <v>#N/A</v>
      </c>
      <c r="AC8920" s="5" t="e">
        <f t="shared" si="3083"/>
        <v>#N/A</v>
      </c>
      <c r="AD8920" s="14" t="e">
        <f t="shared" si="3084"/>
        <v>#N/A</v>
      </c>
      <c r="AE8920" s="14" t="e">
        <f t="shared" si="3085"/>
        <v>#N/A</v>
      </c>
      <c r="AF8920" s="14" t="e">
        <f t="shared" si="3086"/>
        <v>#N/A</v>
      </c>
      <c r="AG8920" s="14" t="e">
        <f t="shared" si="3087"/>
        <v>#N/A</v>
      </c>
      <c r="AH8920" s="14" t="e">
        <f t="shared" si="3078"/>
        <v>#N/A</v>
      </c>
      <c r="AI8920" s="16" t="e">
        <f t="shared" si="3099"/>
        <v>#N/A</v>
      </c>
      <c r="AJ8920" s="16" t="e">
        <f t="shared" si="3088"/>
        <v>#N/A</v>
      </c>
      <c r="AK8920" s="16" t="e">
        <f t="shared" si="3089"/>
        <v>#N/A</v>
      </c>
      <c r="AL8920" s="16" t="e">
        <f t="shared" si="3090"/>
        <v>#N/A</v>
      </c>
      <c r="AM8920" s="16" t="e">
        <f t="shared" si="3091"/>
        <v>#N/A</v>
      </c>
      <c r="AN8920" s="16" t="e">
        <f t="shared" si="3092"/>
        <v>#N/A</v>
      </c>
      <c r="AO8920" s="16" t="e">
        <f t="shared" si="3093"/>
        <v>#N/A</v>
      </c>
      <c r="AP8920" s="16" t="e">
        <f t="shared" si="3094"/>
        <v>#N/A</v>
      </c>
      <c r="AQ8920" s="16" t="e">
        <f t="shared" si="3095"/>
        <v>#N/A</v>
      </c>
      <c r="AR8920" s="16" t="e">
        <f t="shared" si="3096"/>
        <v>#N/A</v>
      </c>
    </row>
    <row r="8921" spans="2:44" x14ac:dyDescent="0.25">
      <c r="B8921" t="e">
        <f>INDEX(RawData!$A$2:$A$1048576,MATCH(FmtData!$B$4+(ROW()-10),RawData!$A$2:$A$1048576,0))</f>
        <v>#N/A</v>
      </c>
      <c r="C8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#N/A</v>
      </c>
      <c r="D8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1" t="e">
        <f>INDEX(RawData!E$2:E$1048576,MATCH(FmtData!$B$4+(ROW()-10),RawData!$A$2:$A$1048576,0))</f>
        <v>#N/A</v>
      </c>
      <c r="F8921" t="e">
        <f>INDEX(RawData!F$2:F$1048576,MATCH(FmtData!$B$4+(ROW()-10),RawData!$A$2:$A$1048576,0))</f>
        <v>#N/A</v>
      </c>
      <c r="G8921" t="e">
        <f>INDEX(RawData!G$2:G$1048576,MATCH(FmtData!$B$4+(ROW()-10),RawData!$A$2:$A$1048576,0))</f>
        <v>#N/A</v>
      </c>
      <c r="H8921" t="e">
        <f>INDEX(RawData!H$2:H$1048576,MATCH(FmtData!$B$4+(ROW()-10),RawData!$A$2:$A$1048576,0))</f>
        <v>#N/A</v>
      </c>
      <c r="I8921" t="e">
        <f>INDEX(RawData!I$2:I$1048576,MATCH(FmtData!$B$4+(ROW()-10),RawData!$A$2:$A$1048576,0))</f>
        <v>#N/A</v>
      </c>
      <c r="J8921" t="e">
        <f>INDEX(RawData!J$2:J$1048576,MATCH(FmtData!$B$4+(ROW()-10),RawData!$A$2:$A$1048576,0))</f>
        <v>#N/A</v>
      </c>
      <c r="K8921" t="e">
        <f>INDEX(RawData!K$2:K$1048576,MATCH(FmtData!$B$4+(ROW()-10),RawData!$A$2:$A$1048576,0))</f>
        <v>#N/A</v>
      </c>
      <c r="L8921" t="e">
        <f>INDEX(RawData!L$2:L$1048576,MATCH(FmtData!$B$4+(ROW()-10),RawData!$A$2:$A$1048576,0))</f>
        <v>#N/A</v>
      </c>
      <c r="M8921" t="e">
        <f>INDEX(RawData!M$2:M$1048576,MATCH(FmtData!$B$4+(ROW()-10),RawData!$A$2:$A$1048576,0))</f>
        <v>#N/A</v>
      </c>
      <c r="N8921" t="e">
        <f>INDEX(RawData!N$2:N$1048576,MATCH(FmtData!$B$4+(ROW()-10),RawData!$A$2:$A$1048576,0))</f>
        <v>#N/A</v>
      </c>
      <c r="O8921" t="e">
        <f>INDEX(RawData!O$2:O$1048576,MATCH(FmtData!$B$4+(ROW()-10),RawData!$A$2:$A$1048576,0))</f>
        <v>#N/A</v>
      </c>
      <c r="P8921" t="e">
        <f>INDEX(RawData!P$2:P$1048576,MATCH(FmtData!$B$4+(ROW()-10),RawData!$A$2:$A$1048576,0))</f>
        <v>#N/A</v>
      </c>
      <c r="Q8921" t="e">
        <f>INDEX(RawData!Q$2:Q$1048576,MATCH(FmtData!$B$4+(ROW()-10),RawData!$A$2:$A$1048576,0))</f>
        <v>#N/A</v>
      </c>
      <c r="R8921" t="e">
        <f>INDEX(RawData!R$2:R$1048576,MATCH(FmtData!$B$4+(ROW()-10),RawData!$A$2:$A$1048576,0))</f>
        <v>#N/A</v>
      </c>
      <c r="S8921" t="e">
        <f>INDEX(RawData!S$2:S$1048576,MATCH(FmtData!$B$4+(ROW()-10),RawData!$A$2:$A$1048576,0))</f>
        <v>#N/A</v>
      </c>
      <c r="T8921" t="e">
        <f>INDEX(RawData!T$2:T$1048576,MATCH(FmtData!$B$4+(ROW()-10),RawData!$A$2:$A$1048576,0))</f>
        <v>#N/A</v>
      </c>
      <c r="U8921" t="e">
        <f>INDEX(RawData!U$2:U$1048576,MATCH(FmtData!$B$4+(ROW()-10),RawData!$A$2:$A$1048576,0))</f>
        <v>#N/A</v>
      </c>
      <c r="V8921" t="e">
        <f>INDEX(RawData!V$2:V$1048576,MATCH(FmtData!$B$4+(ROW()-10),RawData!$A$2:$A$1048576,0))</f>
        <v>#N/A</v>
      </c>
      <c r="W8921" s="7" t="e">
        <f t="shared" si="3079"/>
        <v>#N/A</v>
      </c>
      <c r="X8921" s="7" t="e">
        <f t="shared" si="3080"/>
        <v>#N/A</v>
      </c>
      <c r="Y8921" s="7" t="e">
        <f t="shared" si="3081"/>
        <v>#N/A</v>
      </c>
      <c r="Z8921" s="7" t="e">
        <f t="shared" si="3097"/>
        <v>#N/A</v>
      </c>
      <c r="AA8921" s="7" t="e">
        <f t="shared" si="3098"/>
        <v>#N/A</v>
      </c>
      <c r="AB8921" s="7" t="e">
        <f t="shared" si="3082"/>
        <v>#N/A</v>
      </c>
      <c r="AC8921" s="5" t="e">
        <f t="shared" si="3083"/>
        <v>#N/A</v>
      </c>
      <c r="AD8921" s="14" t="e">
        <f t="shared" si="3084"/>
        <v>#N/A</v>
      </c>
      <c r="AE8921" s="14" t="e">
        <f t="shared" si="3085"/>
        <v>#N/A</v>
      </c>
      <c r="AF8921" s="14" t="e">
        <f t="shared" si="3086"/>
        <v>#N/A</v>
      </c>
      <c r="AG8921" s="14" t="e">
        <f t="shared" si="3087"/>
        <v>#N/A</v>
      </c>
      <c r="AH8921" s="14" t="e">
        <f t="shared" si="3078"/>
        <v>#N/A</v>
      </c>
      <c r="AI8921" s="16" t="e">
        <f t="shared" si="3099"/>
        <v>#N/A</v>
      </c>
      <c r="AJ8921" s="16" t="e">
        <f t="shared" si="3088"/>
        <v>#N/A</v>
      </c>
      <c r="AK8921" s="16" t="e">
        <f t="shared" si="3089"/>
        <v>#N/A</v>
      </c>
      <c r="AL8921" s="16" t="e">
        <f t="shared" si="3090"/>
        <v>#N/A</v>
      </c>
      <c r="AM8921" s="16" t="e">
        <f t="shared" si="3091"/>
        <v>#N/A</v>
      </c>
      <c r="AN8921" s="16" t="e">
        <f t="shared" si="3092"/>
        <v>#N/A</v>
      </c>
      <c r="AO8921" s="16" t="e">
        <f t="shared" si="3093"/>
        <v>#N/A</v>
      </c>
      <c r="AP8921" s="16" t="e">
        <f t="shared" si="3094"/>
        <v>#N/A</v>
      </c>
      <c r="AQ8921" s="16" t="e">
        <f t="shared" si="3095"/>
        <v>#N/A</v>
      </c>
      <c r="AR8921" s="16" t="e">
        <f t="shared" si="3096"/>
        <v>#N/A</v>
      </c>
    </row>
    <row r="8922" spans="2:44" x14ac:dyDescent="0.25">
      <c r="B8922" t="e">
        <f>INDEX(RawData!$A$2:$A$1048576,MATCH(FmtData!$B$4+(ROW()-10),RawData!$A$2:$A$1048576,0))</f>
        <v>#N/A</v>
      </c>
      <c r="C8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#N/A</v>
      </c>
      <c r="D8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2" t="e">
        <f>INDEX(RawData!E$2:E$1048576,MATCH(FmtData!$B$4+(ROW()-10),RawData!$A$2:$A$1048576,0))</f>
        <v>#N/A</v>
      </c>
      <c r="F8922" t="e">
        <f>INDEX(RawData!F$2:F$1048576,MATCH(FmtData!$B$4+(ROW()-10),RawData!$A$2:$A$1048576,0))</f>
        <v>#N/A</v>
      </c>
      <c r="G8922" t="e">
        <f>INDEX(RawData!G$2:G$1048576,MATCH(FmtData!$B$4+(ROW()-10),RawData!$A$2:$A$1048576,0))</f>
        <v>#N/A</v>
      </c>
      <c r="H8922" t="e">
        <f>INDEX(RawData!H$2:H$1048576,MATCH(FmtData!$B$4+(ROW()-10),RawData!$A$2:$A$1048576,0))</f>
        <v>#N/A</v>
      </c>
      <c r="I8922" t="e">
        <f>INDEX(RawData!I$2:I$1048576,MATCH(FmtData!$B$4+(ROW()-10),RawData!$A$2:$A$1048576,0))</f>
        <v>#N/A</v>
      </c>
      <c r="J8922" t="e">
        <f>INDEX(RawData!J$2:J$1048576,MATCH(FmtData!$B$4+(ROW()-10),RawData!$A$2:$A$1048576,0))</f>
        <v>#N/A</v>
      </c>
      <c r="K8922" t="e">
        <f>INDEX(RawData!K$2:K$1048576,MATCH(FmtData!$B$4+(ROW()-10),RawData!$A$2:$A$1048576,0))</f>
        <v>#N/A</v>
      </c>
      <c r="L8922" t="e">
        <f>INDEX(RawData!L$2:L$1048576,MATCH(FmtData!$B$4+(ROW()-10),RawData!$A$2:$A$1048576,0))</f>
        <v>#N/A</v>
      </c>
      <c r="M8922" t="e">
        <f>INDEX(RawData!M$2:M$1048576,MATCH(FmtData!$B$4+(ROW()-10),RawData!$A$2:$A$1048576,0))</f>
        <v>#N/A</v>
      </c>
      <c r="N8922" t="e">
        <f>INDEX(RawData!N$2:N$1048576,MATCH(FmtData!$B$4+(ROW()-10),RawData!$A$2:$A$1048576,0))</f>
        <v>#N/A</v>
      </c>
      <c r="O8922" t="e">
        <f>INDEX(RawData!O$2:O$1048576,MATCH(FmtData!$B$4+(ROW()-10),RawData!$A$2:$A$1048576,0))</f>
        <v>#N/A</v>
      </c>
      <c r="P8922" t="e">
        <f>INDEX(RawData!P$2:P$1048576,MATCH(FmtData!$B$4+(ROW()-10),RawData!$A$2:$A$1048576,0))</f>
        <v>#N/A</v>
      </c>
      <c r="Q8922" t="e">
        <f>INDEX(RawData!Q$2:Q$1048576,MATCH(FmtData!$B$4+(ROW()-10),RawData!$A$2:$A$1048576,0))</f>
        <v>#N/A</v>
      </c>
      <c r="R8922" t="e">
        <f>INDEX(RawData!R$2:R$1048576,MATCH(FmtData!$B$4+(ROW()-10),RawData!$A$2:$A$1048576,0))</f>
        <v>#N/A</v>
      </c>
      <c r="S8922" t="e">
        <f>INDEX(RawData!S$2:S$1048576,MATCH(FmtData!$B$4+(ROW()-10),RawData!$A$2:$A$1048576,0))</f>
        <v>#N/A</v>
      </c>
      <c r="T8922" t="e">
        <f>INDEX(RawData!T$2:T$1048576,MATCH(FmtData!$B$4+(ROW()-10),RawData!$A$2:$A$1048576,0))</f>
        <v>#N/A</v>
      </c>
      <c r="U8922" t="e">
        <f>INDEX(RawData!U$2:U$1048576,MATCH(FmtData!$B$4+(ROW()-10),RawData!$A$2:$A$1048576,0))</f>
        <v>#N/A</v>
      </c>
      <c r="V8922" t="e">
        <f>INDEX(RawData!V$2:V$1048576,MATCH(FmtData!$B$4+(ROW()-10),RawData!$A$2:$A$1048576,0))</f>
        <v>#N/A</v>
      </c>
      <c r="W8922" s="7" t="e">
        <f t="shared" si="3079"/>
        <v>#N/A</v>
      </c>
      <c r="X8922" s="7" t="e">
        <f t="shared" si="3080"/>
        <v>#N/A</v>
      </c>
      <c r="Y8922" s="7" t="e">
        <f t="shared" si="3081"/>
        <v>#N/A</v>
      </c>
      <c r="Z8922" s="7" t="e">
        <f t="shared" si="3097"/>
        <v>#N/A</v>
      </c>
      <c r="AA8922" s="7" t="e">
        <f t="shared" si="3098"/>
        <v>#N/A</v>
      </c>
      <c r="AB8922" s="7" t="e">
        <f t="shared" si="3082"/>
        <v>#N/A</v>
      </c>
      <c r="AC8922" s="5" t="e">
        <f t="shared" si="3083"/>
        <v>#N/A</v>
      </c>
      <c r="AD8922" s="14" t="e">
        <f t="shared" si="3084"/>
        <v>#N/A</v>
      </c>
      <c r="AE8922" s="14" t="e">
        <f t="shared" si="3085"/>
        <v>#N/A</v>
      </c>
      <c r="AF8922" s="14" t="e">
        <f t="shared" si="3086"/>
        <v>#N/A</v>
      </c>
      <c r="AG8922" s="14" t="e">
        <f t="shared" si="3087"/>
        <v>#N/A</v>
      </c>
      <c r="AH8922" s="14" t="e">
        <f t="shared" si="3078"/>
        <v>#N/A</v>
      </c>
      <c r="AI8922" s="16" t="e">
        <f t="shared" si="3099"/>
        <v>#N/A</v>
      </c>
      <c r="AJ8922" s="16" t="e">
        <f t="shared" si="3088"/>
        <v>#N/A</v>
      </c>
      <c r="AK8922" s="16" t="e">
        <f t="shared" si="3089"/>
        <v>#N/A</v>
      </c>
      <c r="AL8922" s="16" t="e">
        <f t="shared" si="3090"/>
        <v>#N/A</v>
      </c>
      <c r="AM8922" s="16" t="e">
        <f t="shared" si="3091"/>
        <v>#N/A</v>
      </c>
      <c r="AN8922" s="16" t="e">
        <f t="shared" si="3092"/>
        <v>#N/A</v>
      </c>
      <c r="AO8922" s="16" t="e">
        <f t="shared" si="3093"/>
        <v>#N/A</v>
      </c>
      <c r="AP8922" s="16" t="e">
        <f t="shared" si="3094"/>
        <v>#N/A</v>
      </c>
      <c r="AQ8922" s="16" t="e">
        <f t="shared" si="3095"/>
        <v>#N/A</v>
      </c>
      <c r="AR8922" s="16" t="e">
        <f t="shared" si="3096"/>
        <v>#N/A</v>
      </c>
    </row>
    <row r="8923" spans="2:44" x14ac:dyDescent="0.25">
      <c r="B8923" t="e">
        <f>INDEX(RawData!$A$2:$A$1048576,MATCH(FmtData!$B$4+(ROW()-10),RawData!$A$2:$A$1048576,0))</f>
        <v>#N/A</v>
      </c>
      <c r="C8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#N/A</v>
      </c>
      <c r="D8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3" t="e">
        <f>INDEX(RawData!E$2:E$1048576,MATCH(FmtData!$B$4+(ROW()-10),RawData!$A$2:$A$1048576,0))</f>
        <v>#N/A</v>
      </c>
      <c r="F8923" t="e">
        <f>INDEX(RawData!F$2:F$1048576,MATCH(FmtData!$B$4+(ROW()-10),RawData!$A$2:$A$1048576,0))</f>
        <v>#N/A</v>
      </c>
      <c r="G8923" t="e">
        <f>INDEX(RawData!G$2:G$1048576,MATCH(FmtData!$B$4+(ROW()-10),RawData!$A$2:$A$1048576,0))</f>
        <v>#N/A</v>
      </c>
      <c r="H8923" t="e">
        <f>INDEX(RawData!H$2:H$1048576,MATCH(FmtData!$B$4+(ROW()-10),RawData!$A$2:$A$1048576,0))</f>
        <v>#N/A</v>
      </c>
      <c r="I8923" t="e">
        <f>INDEX(RawData!I$2:I$1048576,MATCH(FmtData!$B$4+(ROW()-10),RawData!$A$2:$A$1048576,0))</f>
        <v>#N/A</v>
      </c>
      <c r="J8923" t="e">
        <f>INDEX(RawData!J$2:J$1048576,MATCH(FmtData!$B$4+(ROW()-10),RawData!$A$2:$A$1048576,0))</f>
        <v>#N/A</v>
      </c>
      <c r="K8923" t="e">
        <f>INDEX(RawData!K$2:K$1048576,MATCH(FmtData!$B$4+(ROW()-10),RawData!$A$2:$A$1048576,0))</f>
        <v>#N/A</v>
      </c>
      <c r="L8923" t="e">
        <f>INDEX(RawData!L$2:L$1048576,MATCH(FmtData!$B$4+(ROW()-10),RawData!$A$2:$A$1048576,0))</f>
        <v>#N/A</v>
      </c>
      <c r="M8923" t="e">
        <f>INDEX(RawData!M$2:M$1048576,MATCH(FmtData!$B$4+(ROW()-10),RawData!$A$2:$A$1048576,0))</f>
        <v>#N/A</v>
      </c>
      <c r="N8923" t="e">
        <f>INDEX(RawData!N$2:N$1048576,MATCH(FmtData!$B$4+(ROW()-10),RawData!$A$2:$A$1048576,0))</f>
        <v>#N/A</v>
      </c>
      <c r="O8923" t="e">
        <f>INDEX(RawData!O$2:O$1048576,MATCH(FmtData!$B$4+(ROW()-10),RawData!$A$2:$A$1048576,0))</f>
        <v>#N/A</v>
      </c>
      <c r="P8923" t="e">
        <f>INDEX(RawData!P$2:P$1048576,MATCH(FmtData!$B$4+(ROW()-10),RawData!$A$2:$A$1048576,0))</f>
        <v>#N/A</v>
      </c>
      <c r="Q8923" t="e">
        <f>INDEX(RawData!Q$2:Q$1048576,MATCH(FmtData!$B$4+(ROW()-10),RawData!$A$2:$A$1048576,0))</f>
        <v>#N/A</v>
      </c>
      <c r="R8923" t="e">
        <f>INDEX(RawData!R$2:R$1048576,MATCH(FmtData!$B$4+(ROW()-10),RawData!$A$2:$A$1048576,0))</f>
        <v>#N/A</v>
      </c>
      <c r="S8923" t="e">
        <f>INDEX(RawData!S$2:S$1048576,MATCH(FmtData!$B$4+(ROW()-10),RawData!$A$2:$A$1048576,0))</f>
        <v>#N/A</v>
      </c>
      <c r="T8923" t="e">
        <f>INDEX(RawData!T$2:T$1048576,MATCH(FmtData!$B$4+(ROW()-10),RawData!$A$2:$A$1048576,0))</f>
        <v>#N/A</v>
      </c>
      <c r="U8923" t="e">
        <f>INDEX(RawData!U$2:U$1048576,MATCH(FmtData!$B$4+(ROW()-10),RawData!$A$2:$A$1048576,0))</f>
        <v>#N/A</v>
      </c>
      <c r="V8923" t="e">
        <f>INDEX(RawData!V$2:V$1048576,MATCH(FmtData!$B$4+(ROW()-10),RawData!$A$2:$A$1048576,0))</f>
        <v>#N/A</v>
      </c>
      <c r="W8923" s="7" t="e">
        <f t="shared" si="3079"/>
        <v>#N/A</v>
      </c>
      <c r="X8923" s="7" t="e">
        <f t="shared" si="3080"/>
        <v>#N/A</v>
      </c>
      <c r="Y8923" s="7" t="e">
        <f t="shared" si="3081"/>
        <v>#N/A</v>
      </c>
      <c r="Z8923" s="7" t="e">
        <f t="shared" si="3097"/>
        <v>#N/A</v>
      </c>
      <c r="AA8923" s="7" t="e">
        <f t="shared" si="3098"/>
        <v>#N/A</v>
      </c>
      <c r="AB8923" s="7" t="e">
        <f t="shared" si="3082"/>
        <v>#N/A</v>
      </c>
      <c r="AC8923" s="5" t="e">
        <f t="shared" si="3083"/>
        <v>#N/A</v>
      </c>
      <c r="AD8923" s="14" t="e">
        <f t="shared" si="3084"/>
        <v>#N/A</v>
      </c>
      <c r="AE8923" s="14" t="e">
        <f t="shared" si="3085"/>
        <v>#N/A</v>
      </c>
      <c r="AF8923" s="14" t="e">
        <f t="shared" si="3086"/>
        <v>#N/A</v>
      </c>
      <c r="AG8923" s="14" t="e">
        <f t="shared" si="3087"/>
        <v>#N/A</v>
      </c>
      <c r="AH8923" s="14" t="e">
        <f t="shared" si="3078"/>
        <v>#N/A</v>
      </c>
      <c r="AI8923" s="16" t="e">
        <f t="shared" si="3099"/>
        <v>#N/A</v>
      </c>
      <c r="AJ8923" s="16" t="e">
        <f t="shared" si="3088"/>
        <v>#N/A</v>
      </c>
      <c r="AK8923" s="16" t="e">
        <f t="shared" si="3089"/>
        <v>#N/A</v>
      </c>
      <c r="AL8923" s="16" t="e">
        <f t="shared" si="3090"/>
        <v>#N/A</v>
      </c>
      <c r="AM8923" s="16" t="e">
        <f t="shared" si="3091"/>
        <v>#N/A</v>
      </c>
      <c r="AN8923" s="16" t="e">
        <f t="shared" si="3092"/>
        <v>#N/A</v>
      </c>
      <c r="AO8923" s="16" t="e">
        <f t="shared" si="3093"/>
        <v>#N/A</v>
      </c>
      <c r="AP8923" s="16" t="e">
        <f t="shared" si="3094"/>
        <v>#N/A</v>
      </c>
      <c r="AQ8923" s="16" t="e">
        <f t="shared" si="3095"/>
        <v>#N/A</v>
      </c>
      <c r="AR8923" s="16" t="e">
        <f t="shared" si="3096"/>
        <v>#N/A</v>
      </c>
    </row>
    <row r="8924" spans="2:44" x14ac:dyDescent="0.25">
      <c r="B8924" t="e">
        <f>INDEX(RawData!$A$2:$A$1048576,MATCH(FmtData!$B$4+(ROW()-10),RawData!$A$2:$A$1048576,0))</f>
        <v>#N/A</v>
      </c>
      <c r="C8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#N/A</v>
      </c>
      <c r="D8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4" t="e">
        <f>INDEX(RawData!E$2:E$1048576,MATCH(FmtData!$B$4+(ROW()-10),RawData!$A$2:$A$1048576,0))</f>
        <v>#N/A</v>
      </c>
      <c r="F8924" t="e">
        <f>INDEX(RawData!F$2:F$1048576,MATCH(FmtData!$B$4+(ROW()-10),RawData!$A$2:$A$1048576,0))</f>
        <v>#N/A</v>
      </c>
      <c r="G8924" t="e">
        <f>INDEX(RawData!G$2:G$1048576,MATCH(FmtData!$B$4+(ROW()-10),RawData!$A$2:$A$1048576,0))</f>
        <v>#N/A</v>
      </c>
      <c r="H8924" t="e">
        <f>INDEX(RawData!H$2:H$1048576,MATCH(FmtData!$B$4+(ROW()-10),RawData!$A$2:$A$1048576,0))</f>
        <v>#N/A</v>
      </c>
      <c r="I8924" t="e">
        <f>INDEX(RawData!I$2:I$1048576,MATCH(FmtData!$B$4+(ROW()-10),RawData!$A$2:$A$1048576,0))</f>
        <v>#N/A</v>
      </c>
      <c r="J8924" t="e">
        <f>INDEX(RawData!J$2:J$1048576,MATCH(FmtData!$B$4+(ROW()-10),RawData!$A$2:$A$1048576,0))</f>
        <v>#N/A</v>
      </c>
      <c r="K8924" t="e">
        <f>INDEX(RawData!K$2:K$1048576,MATCH(FmtData!$B$4+(ROW()-10),RawData!$A$2:$A$1048576,0))</f>
        <v>#N/A</v>
      </c>
      <c r="L8924" t="e">
        <f>INDEX(RawData!L$2:L$1048576,MATCH(FmtData!$B$4+(ROW()-10),RawData!$A$2:$A$1048576,0))</f>
        <v>#N/A</v>
      </c>
      <c r="M8924" t="e">
        <f>INDEX(RawData!M$2:M$1048576,MATCH(FmtData!$B$4+(ROW()-10),RawData!$A$2:$A$1048576,0))</f>
        <v>#N/A</v>
      </c>
      <c r="N8924" t="e">
        <f>INDEX(RawData!N$2:N$1048576,MATCH(FmtData!$B$4+(ROW()-10),RawData!$A$2:$A$1048576,0))</f>
        <v>#N/A</v>
      </c>
      <c r="O8924" t="e">
        <f>INDEX(RawData!O$2:O$1048576,MATCH(FmtData!$B$4+(ROW()-10),RawData!$A$2:$A$1048576,0))</f>
        <v>#N/A</v>
      </c>
      <c r="P8924" t="e">
        <f>INDEX(RawData!P$2:P$1048576,MATCH(FmtData!$B$4+(ROW()-10),RawData!$A$2:$A$1048576,0))</f>
        <v>#N/A</v>
      </c>
      <c r="Q8924" t="e">
        <f>INDEX(RawData!Q$2:Q$1048576,MATCH(FmtData!$B$4+(ROW()-10),RawData!$A$2:$A$1048576,0))</f>
        <v>#N/A</v>
      </c>
      <c r="R8924" t="e">
        <f>INDEX(RawData!R$2:R$1048576,MATCH(FmtData!$B$4+(ROW()-10),RawData!$A$2:$A$1048576,0))</f>
        <v>#N/A</v>
      </c>
      <c r="S8924" t="e">
        <f>INDEX(RawData!S$2:S$1048576,MATCH(FmtData!$B$4+(ROW()-10),RawData!$A$2:$A$1048576,0))</f>
        <v>#N/A</v>
      </c>
      <c r="T8924" t="e">
        <f>INDEX(RawData!T$2:T$1048576,MATCH(FmtData!$B$4+(ROW()-10),RawData!$A$2:$A$1048576,0))</f>
        <v>#N/A</v>
      </c>
      <c r="U8924" t="e">
        <f>INDEX(RawData!U$2:U$1048576,MATCH(FmtData!$B$4+(ROW()-10),RawData!$A$2:$A$1048576,0))</f>
        <v>#N/A</v>
      </c>
      <c r="V8924" t="e">
        <f>INDEX(RawData!V$2:V$1048576,MATCH(FmtData!$B$4+(ROW()-10),RawData!$A$2:$A$1048576,0))</f>
        <v>#N/A</v>
      </c>
      <c r="W8924" s="7" t="e">
        <f t="shared" si="3079"/>
        <v>#N/A</v>
      </c>
      <c r="X8924" s="7" t="e">
        <f t="shared" si="3080"/>
        <v>#N/A</v>
      </c>
      <c r="Y8924" s="7" t="e">
        <f t="shared" si="3081"/>
        <v>#N/A</v>
      </c>
      <c r="Z8924" s="7" t="e">
        <f t="shared" si="3097"/>
        <v>#N/A</v>
      </c>
      <c r="AA8924" s="7" t="e">
        <f t="shared" si="3098"/>
        <v>#N/A</v>
      </c>
      <c r="AB8924" s="7" t="e">
        <f t="shared" si="3082"/>
        <v>#N/A</v>
      </c>
      <c r="AC8924" s="5" t="e">
        <f t="shared" si="3083"/>
        <v>#N/A</v>
      </c>
      <c r="AD8924" s="14" t="e">
        <f t="shared" si="3084"/>
        <v>#N/A</v>
      </c>
      <c r="AE8924" s="14" t="e">
        <f t="shared" si="3085"/>
        <v>#N/A</v>
      </c>
      <c r="AF8924" s="14" t="e">
        <f t="shared" si="3086"/>
        <v>#N/A</v>
      </c>
      <c r="AG8924" s="14" t="e">
        <f t="shared" si="3087"/>
        <v>#N/A</v>
      </c>
      <c r="AH8924" s="14" t="e">
        <f t="shared" si="3078"/>
        <v>#N/A</v>
      </c>
      <c r="AI8924" s="16" t="e">
        <f t="shared" si="3099"/>
        <v>#N/A</v>
      </c>
      <c r="AJ8924" s="16" t="e">
        <f t="shared" si="3088"/>
        <v>#N/A</v>
      </c>
      <c r="AK8924" s="16" t="e">
        <f t="shared" si="3089"/>
        <v>#N/A</v>
      </c>
      <c r="AL8924" s="16" t="e">
        <f t="shared" si="3090"/>
        <v>#N/A</v>
      </c>
      <c r="AM8924" s="16" t="e">
        <f t="shared" si="3091"/>
        <v>#N/A</v>
      </c>
      <c r="AN8924" s="16" t="e">
        <f t="shared" si="3092"/>
        <v>#N/A</v>
      </c>
      <c r="AO8924" s="16" t="e">
        <f t="shared" si="3093"/>
        <v>#N/A</v>
      </c>
      <c r="AP8924" s="16" t="e">
        <f t="shared" si="3094"/>
        <v>#N/A</v>
      </c>
      <c r="AQ8924" s="16" t="e">
        <f t="shared" si="3095"/>
        <v>#N/A</v>
      </c>
      <c r="AR8924" s="16" t="e">
        <f t="shared" si="3096"/>
        <v>#N/A</v>
      </c>
    </row>
    <row r="8925" spans="2:44" x14ac:dyDescent="0.25">
      <c r="B8925" t="e">
        <f>INDEX(RawData!$A$2:$A$1048576,MATCH(FmtData!$B$4+(ROW()-10),RawData!$A$2:$A$1048576,0))</f>
        <v>#N/A</v>
      </c>
      <c r="C8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#N/A</v>
      </c>
      <c r="D8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5" t="e">
        <f>INDEX(RawData!E$2:E$1048576,MATCH(FmtData!$B$4+(ROW()-10),RawData!$A$2:$A$1048576,0))</f>
        <v>#N/A</v>
      </c>
      <c r="F8925" t="e">
        <f>INDEX(RawData!F$2:F$1048576,MATCH(FmtData!$B$4+(ROW()-10),RawData!$A$2:$A$1048576,0))</f>
        <v>#N/A</v>
      </c>
      <c r="G8925" t="e">
        <f>INDEX(RawData!G$2:G$1048576,MATCH(FmtData!$B$4+(ROW()-10),RawData!$A$2:$A$1048576,0))</f>
        <v>#N/A</v>
      </c>
      <c r="H8925" t="e">
        <f>INDEX(RawData!H$2:H$1048576,MATCH(FmtData!$B$4+(ROW()-10),RawData!$A$2:$A$1048576,0))</f>
        <v>#N/A</v>
      </c>
      <c r="I8925" t="e">
        <f>INDEX(RawData!I$2:I$1048576,MATCH(FmtData!$B$4+(ROW()-10),RawData!$A$2:$A$1048576,0))</f>
        <v>#N/A</v>
      </c>
      <c r="J8925" t="e">
        <f>INDEX(RawData!J$2:J$1048576,MATCH(FmtData!$B$4+(ROW()-10),RawData!$A$2:$A$1048576,0))</f>
        <v>#N/A</v>
      </c>
      <c r="K8925" t="e">
        <f>INDEX(RawData!K$2:K$1048576,MATCH(FmtData!$B$4+(ROW()-10),RawData!$A$2:$A$1048576,0))</f>
        <v>#N/A</v>
      </c>
      <c r="L8925" t="e">
        <f>INDEX(RawData!L$2:L$1048576,MATCH(FmtData!$B$4+(ROW()-10),RawData!$A$2:$A$1048576,0))</f>
        <v>#N/A</v>
      </c>
      <c r="M8925" t="e">
        <f>INDEX(RawData!M$2:M$1048576,MATCH(FmtData!$B$4+(ROW()-10),RawData!$A$2:$A$1048576,0))</f>
        <v>#N/A</v>
      </c>
      <c r="N8925" t="e">
        <f>INDEX(RawData!N$2:N$1048576,MATCH(FmtData!$B$4+(ROW()-10),RawData!$A$2:$A$1048576,0))</f>
        <v>#N/A</v>
      </c>
      <c r="O8925" t="e">
        <f>INDEX(RawData!O$2:O$1048576,MATCH(FmtData!$B$4+(ROW()-10),RawData!$A$2:$A$1048576,0))</f>
        <v>#N/A</v>
      </c>
      <c r="P8925" t="e">
        <f>INDEX(RawData!P$2:P$1048576,MATCH(FmtData!$B$4+(ROW()-10),RawData!$A$2:$A$1048576,0))</f>
        <v>#N/A</v>
      </c>
      <c r="Q8925" t="e">
        <f>INDEX(RawData!Q$2:Q$1048576,MATCH(FmtData!$B$4+(ROW()-10),RawData!$A$2:$A$1048576,0))</f>
        <v>#N/A</v>
      </c>
      <c r="R8925" t="e">
        <f>INDEX(RawData!R$2:R$1048576,MATCH(FmtData!$B$4+(ROW()-10),RawData!$A$2:$A$1048576,0))</f>
        <v>#N/A</v>
      </c>
      <c r="S8925" t="e">
        <f>INDEX(RawData!S$2:S$1048576,MATCH(FmtData!$B$4+(ROW()-10),RawData!$A$2:$A$1048576,0))</f>
        <v>#N/A</v>
      </c>
      <c r="T8925" t="e">
        <f>INDEX(RawData!T$2:T$1048576,MATCH(FmtData!$B$4+(ROW()-10),RawData!$A$2:$A$1048576,0))</f>
        <v>#N/A</v>
      </c>
      <c r="U8925" t="e">
        <f>INDEX(RawData!U$2:U$1048576,MATCH(FmtData!$B$4+(ROW()-10),RawData!$A$2:$A$1048576,0))</f>
        <v>#N/A</v>
      </c>
      <c r="V8925" t="e">
        <f>INDEX(RawData!V$2:V$1048576,MATCH(FmtData!$B$4+(ROW()-10),RawData!$A$2:$A$1048576,0))</f>
        <v>#N/A</v>
      </c>
      <c r="W8925" s="7" t="e">
        <f t="shared" si="3079"/>
        <v>#N/A</v>
      </c>
      <c r="X8925" s="7" t="e">
        <f t="shared" si="3080"/>
        <v>#N/A</v>
      </c>
      <c r="Y8925" s="7" t="e">
        <f t="shared" si="3081"/>
        <v>#N/A</v>
      </c>
      <c r="Z8925" s="7" t="e">
        <f t="shared" si="3097"/>
        <v>#N/A</v>
      </c>
      <c r="AA8925" s="7" t="e">
        <f t="shared" si="3098"/>
        <v>#N/A</v>
      </c>
      <c r="AB8925" s="7" t="e">
        <f t="shared" si="3082"/>
        <v>#N/A</v>
      </c>
      <c r="AC8925" s="5" t="e">
        <f t="shared" si="3083"/>
        <v>#N/A</v>
      </c>
      <c r="AD8925" s="14" t="e">
        <f t="shared" si="3084"/>
        <v>#N/A</v>
      </c>
      <c r="AE8925" s="14" t="e">
        <f t="shared" si="3085"/>
        <v>#N/A</v>
      </c>
      <c r="AF8925" s="14" t="e">
        <f t="shared" si="3086"/>
        <v>#N/A</v>
      </c>
      <c r="AG8925" s="14" t="e">
        <f t="shared" si="3087"/>
        <v>#N/A</v>
      </c>
      <c r="AH8925" s="14" t="e">
        <f t="shared" si="3078"/>
        <v>#N/A</v>
      </c>
      <c r="AI8925" s="16" t="e">
        <f t="shared" si="3099"/>
        <v>#N/A</v>
      </c>
      <c r="AJ8925" s="16" t="e">
        <f t="shared" si="3088"/>
        <v>#N/A</v>
      </c>
      <c r="AK8925" s="16" t="e">
        <f t="shared" si="3089"/>
        <v>#N/A</v>
      </c>
      <c r="AL8925" s="16" t="e">
        <f t="shared" si="3090"/>
        <v>#N/A</v>
      </c>
      <c r="AM8925" s="16" t="e">
        <f t="shared" si="3091"/>
        <v>#N/A</v>
      </c>
      <c r="AN8925" s="16" t="e">
        <f t="shared" si="3092"/>
        <v>#N/A</v>
      </c>
      <c r="AO8925" s="16" t="e">
        <f t="shared" si="3093"/>
        <v>#N/A</v>
      </c>
      <c r="AP8925" s="16" t="e">
        <f t="shared" si="3094"/>
        <v>#N/A</v>
      </c>
      <c r="AQ8925" s="16" t="e">
        <f t="shared" si="3095"/>
        <v>#N/A</v>
      </c>
      <c r="AR8925" s="16" t="e">
        <f t="shared" si="3096"/>
        <v>#N/A</v>
      </c>
    </row>
    <row r="8926" spans="2:44" x14ac:dyDescent="0.25">
      <c r="B8926" t="e">
        <f>INDEX(RawData!$A$2:$A$1048576,MATCH(FmtData!$B$4+(ROW()-10),RawData!$A$2:$A$1048576,0))</f>
        <v>#N/A</v>
      </c>
      <c r="C8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#N/A</v>
      </c>
      <c r="D8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6" t="e">
        <f>INDEX(RawData!E$2:E$1048576,MATCH(FmtData!$B$4+(ROW()-10),RawData!$A$2:$A$1048576,0))</f>
        <v>#N/A</v>
      </c>
      <c r="F8926" t="e">
        <f>INDEX(RawData!F$2:F$1048576,MATCH(FmtData!$B$4+(ROW()-10),RawData!$A$2:$A$1048576,0))</f>
        <v>#N/A</v>
      </c>
      <c r="G8926" t="e">
        <f>INDEX(RawData!G$2:G$1048576,MATCH(FmtData!$B$4+(ROW()-10),RawData!$A$2:$A$1048576,0))</f>
        <v>#N/A</v>
      </c>
      <c r="H8926" t="e">
        <f>INDEX(RawData!H$2:H$1048576,MATCH(FmtData!$B$4+(ROW()-10),RawData!$A$2:$A$1048576,0))</f>
        <v>#N/A</v>
      </c>
      <c r="I8926" t="e">
        <f>INDEX(RawData!I$2:I$1048576,MATCH(FmtData!$B$4+(ROW()-10),RawData!$A$2:$A$1048576,0))</f>
        <v>#N/A</v>
      </c>
      <c r="J8926" t="e">
        <f>INDEX(RawData!J$2:J$1048576,MATCH(FmtData!$B$4+(ROW()-10),RawData!$A$2:$A$1048576,0))</f>
        <v>#N/A</v>
      </c>
      <c r="K8926" t="e">
        <f>INDEX(RawData!K$2:K$1048576,MATCH(FmtData!$B$4+(ROW()-10),RawData!$A$2:$A$1048576,0))</f>
        <v>#N/A</v>
      </c>
      <c r="L8926" t="e">
        <f>INDEX(RawData!L$2:L$1048576,MATCH(FmtData!$B$4+(ROW()-10),RawData!$A$2:$A$1048576,0))</f>
        <v>#N/A</v>
      </c>
      <c r="M8926" t="e">
        <f>INDEX(RawData!M$2:M$1048576,MATCH(FmtData!$B$4+(ROW()-10),RawData!$A$2:$A$1048576,0))</f>
        <v>#N/A</v>
      </c>
      <c r="N8926" t="e">
        <f>INDEX(RawData!N$2:N$1048576,MATCH(FmtData!$B$4+(ROW()-10),RawData!$A$2:$A$1048576,0))</f>
        <v>#N/A</v>
      </c>
      <c r="O8926" t="e">
        <f>INDEX(RawData!O$2:O$1048576,MATCH(FmtData!$B$4+(ROW()-10),RawData!$A$2:$A$1048576,0))</f>
        <v>#N/A</v>
      </c>
      <c r="P8926" t="e">
        <f>INDEX(RawData!P$2:P$1048576,MATCH(FmtData!$B$4+(ROW()-10),RawData!$A$2:$A$1048576,0))</f>
        <v>#N/A</v>
      </c>
      <c r="Q8926" t="e">
        <f>INDEX(RawData!Q$2:Q$1048576,MATCH(FmtData!$B$4+(ROW()-10),RawData!$A$2:$A$1048576,0))</f>
        <v>#N/A</v>
      </c>
      <c r="R8926" t="e">
        <f>INDEX(RawData!R$2:R$1048576,MATCH(FmtData!$B$4+(ROW()-10),RawData!$A$2:$A$1048576,0))</f>
        <v>#N/A</v>
      </c>
      <c r="S8926" t="e">
        <f>INDEX(RawData!S$2:S$1048576,MATCH(FmtData!$B$4+(ROW()-10),RawData!$A$2:$A$1048576,0))</f>
        <v>#N/A</v>
      </c>
      <c r="T8926" t="e">
        <f>INDEX(RawData!T$2:T$1048576,MATCH(FmtData!$B$4+(ROW()-10),RawData!$A$2:$A$1048576,0))</f>
        <v>#N/A</v>
      </c>
      <c r="U8926" t="e">
        <f>INDEX(RawData!U$2:U$1048576,MATCH(FmtData!$B$4+(ROW()-10),RawData!$A$2:$A$1048576,0))</f>
        <v>#N/A</v>
      </c>
      <c r="V8926" t="e">
        <f>INDEX(RawData!V$2:V$1048576,MATCH(FmtData!$B$4+(ROW()-10),RawData!$A$2:$A$1048576,0))</f>
        <v>#N/A</v>
      </c>
      <c r="W8926" s="7" t="e">
        <f t="shared" si="3079"/>
        <v>#N/A</v>
      </c>
      <c r="X8926" s="7" t="e">
        <f t="shared" si="3080"/>
        <v>#N/A</v>
      </c>
      <c r="Y8926" s="7" t="e">
        <f t="shared" si="3081"/>
        <v>#N/A</v>
      </c>
      <c r="Z8926" s="7" t="e">
        <f t="shared" si="3097"/>
        <v>#N/A</v>
      </c>
      <c r="AA8926" s="7" t="e">
        <f t="shared" si="3098"/>
        <v>#N/A</v>
      </c>
      <c r="AB8926" s="7" t="e">
        <f t="shared" si="3082"/>
        <v>#N/A</v>
      </c>
      <c r="AC8926" s="5" t="e">
        <f t="shared" si="3083"/>
        <v>#N/A</v>
      </c>
      <c r="AD8926" s="14" t="e">
        <f t="shared" si="3084"/>
        <v>#N/A</v>
      </c>
      <c r="AE8926" s="14" t="e">
        <f t="shared" si="3085"/>
        <v>#N/A</v>
      </c>
      <c r="AF8926" s="14" t="e">
        <f t="shared" si="3086"/>
        <v>#N/A</v>
      </c>
      <c r="AG8926" s="14" t="e">
        <f t="shared" si="3087"/>
        <v>#N/A</v>
      </c>
      <c r="AH8926" s="14" t="e">
        <f t="shared" si="3078"/>
        <v>#N/A</v>
      </c>
      <c r="AI8926" s="16" t="e">
        <f t="shared" si="3099"/>
        <v>#N/A</v>
      </c>
      <c r="AJ8926" s="16" t="e">
        <f t="shared" si="3088"/>
        <v>#N/A</v>
      </c>
      <c r="AK8926" s="16" t="e">
        <f t="shared" si="3089"/>
        <v>#N/A</v>
      </c>
      <c r="AL8926" s="16" t="e">
        <f t="shared" si="3090"/>
        <v>#N/A</v>
      </c>
      <c r="AM8926" s="16" t="e">
        <f t="shared" si="3091"/>
        <v>#N/A</v>
      </c>
      <c r="AN8926" s="16" t="e">
        <f t="shared" si="3092"/>
        <v>#N/A</v>
      </c>
      <c r="AO8926" s="16" t="e">
        <f t="shared" si="3093"/>
        <v>#N/A</v>
      </c>
      <c r="AP8926" s="16" t="e">
        <f t="shared" si="3094"/>
        <v>#N/A</v>
      </c>
      <c r="AQ8926" s="16" t="e">
        <f t="shared" si="3095"/>
        <v>#N/A</v>
      </c>
      <c r="AR8926" s="16" t="e">
        <f t="shared" si="3096"/>
        <v>#N/A</v>
      </c>
    </row>
    <row r="8927" spans="2:44" x14ac:dyDescent="0.25">
      <c r="B8927" t="e">
        <f>INDEX(RawData!$A$2:$A$1048576,MATCH(FmtData!$B$4+(ROW()-10),RawData!$A$2:$A$1048576,0))</f>
        <v>#N/A</v>
      </c>
      <c r="C8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#N/A</v>
      </c>
      <c r="D8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7" t="e">
        <f>INDEX(RawData!E$2:E$1048576,MATCH(FmtData!$B$4+(ROW()-10),RawData!$A$2:$A$1048576,0))</f>
        <v>#N/A</v>
      </c>
      <c r="F8927" t="e">
        <f>INDEX(RawData!F$2:F$1048576,MATCH(FmtData!$B$4+(ROW()-10),RawData!$A$2:$A$1048576,0))</f>
        <v>#N/A</v>
      </c>
      <c r="G8927" t="e">
        <f>INDEX(RawData!G$2:G$1048576,MATCH(FmtData!$B$4+(ROW()-10),RawData!$A$2:$A$1048576,0))</f>
        <v>#N/A</v>
      </c>
      <c r="H8927" t="e">
        <f>INDEX(RawData!H$2:H$1048576,MATCH(FmtData!$B$4+(ROW()-10),RawData!$A$2:$A$1048576,0))</f>
        <v>#N/A</v>
      </c>
      <c r="I8927" t="e">
        <f>INDEX(RawData!I$2:I$1048576,MATCH(FmtData!$B$4+(ROW()-10),RawData!$A$2:$A$1048576,0))</f>
        <v>#N/A</v>
      </c>
      <c r="J8927" t="e">
        <f>INDEX(RawData!J$2:J$1048576,MATCH(FmtData!$B$4+(ROW()-10),RawData!$A$2:$A$1048576,0))</f>
        <v>#N/A</v>
      </c>
      <c r="K8927" t="e">
        <f>INDEX(RawData!K$2:K$1048576,MATCH(FmtData!$B$4+(ROW()-10),RawData!$A$2:$A$1048576,0))</f>
        <v>#N/A</v>
      </c>
      <c r="L8927" t="e">
        <f>INDEX(RawData!L$2:L$1048576,MATCH(FmtData!$B$4+(ROW()-10),RawData!$A$2:$A$1048576,0))</f>
        <v>#N/A</v>
      </c>
      <c r="M8927" t="e">
        <f>INDEX(RawData!M$2:M$1048576,MATCH(FmtData!$B$4+(ROW()-10),RawData!$A$2:$A$1048576,0))</f>
        <v>#N/A</v>
      </c>
      <c r="N8927" t="e">
        <f>INDEX(RawData!N$2:N$1048576,MATCH(FmtData!$B$4+(ROW()-10),RawData!$A$2:$A$1048576,0))</f>
        <v>#N/A</v>
      </c>
      <c r="O8927" t="e">
        <f>INDEX(RawData!O$2:O$1048576,MATCH(FmtData!$B$4+(ROW()-10),RawData!$A$2:$A$1048576,0))</f>
        <v>#N/A</v>
      </c>
      <c r="P8927" t="e">
        <f>INDEX(RawData!P$2:P$1048576,MATCH(FmtData!$B$4+(ROW()-10),RawData!$A$2:$A$1048576,0))</f>
        <v>#N/A</v>
      </c>
      <c r="Q8927" t="e">
        <f>INDEX(RawData!Q$2:Q$1048576,MATCH(FmtData!$B$4+(ROW()-10),RawData!$A$2:$A$1048576,0))</f>
        <v>#N/A</v>
      </c>
      <c r="R8927" t="e">
        <f>INDEX(RawData!R$2:R$1048576,MATCH(FmtData!$B$4+(ROW()-10),RawData!$A$2:$A$1048576,0))</f>
        <v>#N/A</v>
      </c>
      <c r="S8927" t="e">
        <f>INDEX(RawData!S$2:S$1048576,MATCH(FmtData!$B$4+(ROW()-10),RawData!$A$2:$A$1048576,0))</f>
        <v>#N/A</v>
      </c>
      <c r="T8927" t="e">
        <f>INDEX(RawData!T$2:T$1048576,MATCH(FmtData!$B$4+(ROW()-10),RawData!$A$2:$A$1048576,0))</f>
        <v>#N/A</v>
      </c>
      <c r="U8927" t="e">
        <f>INDEX(RawData!U$2:U$1048576,MATCH(FmtData!$B$4+(ROW()-10),RawData!$A$2:$A$1048576,0))</f>
        <v>#N/A</v>
      </c>
      <c r="V8927" t="e">
        <f>INDEX(RawData!V$2:V$1048576,MATCH(FmtData!$B$4+(ROW()-10),RawData!$A$2:$A$1048576,0))</f>
        <v>#N/A</v>
      </c>
      <c r="W8927" s="7" t="e">
        <f t="shared" si="3079"/>
        <v>#N/A</v>
      </c>
      <c r="X8927" s="7" t="e">
        <f t="shared" si="3080"/>
        <v>#N/A</v>
      </c>
      <c r="Y8927" s="7" t="e">
        <f t="shared" si="3081"/>
        <v>#N/A</v>
      </c>
      <c r="Z8927" s="7" t="e">
        <f t="shared" si="3097"/>
        <v>#N/A</v>
      </c>
      <c r="AA8927" s="7" t="e">
        <f t="shared" si="3098"/>
        <v>#N/A</v>
      </c>
      <c r="AB8927" s="7" t="e">
        <f t="shared" si="3082"/>
        <v>#N/A</v>
      </c>
      <c r="AC8927" s="5" t="e">
        <f t="shared" si="3083"/>
        <v>#N/A</v>
      </c>
      <c r="AD8927" s="14" t="e">
        <f t="shared" si="3084"/>
        <v>#N/A</v>
      </c>
      <c r="AE8927" s="14" t="e">
        <f t="shared" si="3085"/>
        <v>#N/A</v>
      </c>
      <c r="AF8927" s="14" t="e">
        <f t="shared" si="3086"/>
        <v>#N/A</v>
      </c>
      <c r="AG8927" s="14" t="e">
        <f t="shared" si="3087"/>
        <v>#N/A</v>
      </c>
      <c r="AH8927" s="14" t="e">
        <f t="shared" si="3078"/>
        <v>#N/A</v>
      </c>
      <c r="AI8927" s="16" t="e">
        <f t="shared" si="3099"/>
        <v>#N/A</v>
      </c>
      <c r="AJ8927" s="16" t="e">
        <f t="shared" si="3088"/>
        <v>#N/A</v>
      </c>
      <c r="AK8927" s="16" t="e">
        <f t="shared" si="3089"/>
        <v>#N/A</v>
      </c>
      <c r="AL8927" s="16" t="e">
        <f t="shared" si="3090"/>
        <v>#N/A</v>
      </c>
      <c r="AM8927" s="16" t="e">
        <f t="shared" si="3091"/>
        <v>#N/A</v>
      </c>
      <c r="AN8927" s="16" t="e">
        <f t="shared" si="3092"/>
        <v>#N/A</v>
      </c>
      <c r="AO8927" s="16" t="e">
        <f t="shared" si="3093"/>
        <v>#N/A</v>
      </c>
      <c r="AP8927" s="16" t="e">
        <f t="shared" si="3094"/>
        <v>#N/A</v>
      </c>
      <c r="AQ8927" s="16" t="e">
        <f t="shared" si="3095"/>
        <v>#N/A</v>
      </c>
      <c r="AR8927" s="16" t="e">
        <f t="shared" si="3096"/>
        <v>#N/A</v>
      </c>
    </row>
    <row r="8928" spans="2:44" x14ac:dyDescent="0.25">
      <c r="B8928" t="e">
        <f>INDEX(RawData!$A$2:$A$1048576,MATCH(FmtData!$B$4+(ROW()-10),RawData!$A$2:$A$1048576,0))</f>
        <v>#N/A</v>
      </c>
      <c r="C8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#N/A</v>
      </c>
      <c r="D8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8" t="e">
        <f>INDEX(RawData!E$2:E$1048576,MATCH(FmtData!$B$4+(ROW()-10),RawData!$A$2:$A$1048576,0))</f>
        <v>#N/A</v>
      </c>
      <c r="F8928" t="e">
        <f>INDEX(RawData!F$2:F$1048576,MATCH(FmtData!$B$4+(ROW()-10),RawData!$A$2:$A$1048576,0))</f>
        <v>#N/A</v>
      </c>
      <c r="G8928" t="e">
        <f>INDEX(RawData!G$2:G$1048576,MATCH(FmtData!$B$4+(ROW()-10),RawData!$A$2:$A$1048576,0))</f>
        <v>#N/A</v>
      </c>
      <c r="H8928" t="e">
        <f>INDEX(RawData!H$2:H$1048576,MATCH(FmtData!$B$4+(ROW()-10),RawData!$A$2:$A$1048576,0))</f>
        <v>#N/A</v>
      </c>
      <c r="I8928" t="e">
        <f>INDEX(RawData!I$2:I$1048576,MATCH(FmtData!$B$4+(ROW()-10),RawData!$A$2:$A$1048576,0))</f>
        <v>#N/A</v>
      </c>
      <c r="J8928" t="e">
        <f>INDEX(RawData!J$2:J$1048576,MATCH(FmtData!$B$4+(ROW()-10),RawData!$A$2:$A$1048576,0))</f>
        <v>#N/A</v>
      </c>
      <c r="K8928" t="e">
        <f>INDEX(RawData!K$2:K$1048576,MATCH(FmtData!$B$4+(ROW()-10),RawData!$A$2:$A$1048576,0))</f>
        <v>#N/A</v>
      </c>
      <c r="L8928" t="e">
        <f>INDEX(RawData!L$2:L$1048576,MATCH(FmtData!$B$4+(ROW()-10),RawData!$A$2:$A$1048576,0))</f>
        <v>#N/A</v>
      </c>
      <c r="M8928" t="e">
        <f>INDEX(RawData!M$2:M$1048576,MATCH(FmtData!$B$4+(ROW()-10),RawData!$A$2:$A$1048576,0))</f>
        <v>#N/A</v>
      </c>
      <c r="N8928" t="e">
        <f>INDEX(RawData!N$2:N$1048576,MATCH(FmtData!$B$4+(ROW()-10),RawData!$A$2:$A$1048576,0))</f>
        <v>#N/A</v>
      </c>
      <c r="O8928" t="e">
        <f>INDEX(RawData!O$2:O$1048576,MATCH(FmtData!$B$4+(ROW()-10),RawData!$A$2:$A$1048576,0))</f>
        <v>#N/A</v>
      </c>
      <c r="P8928" t="e">
        <f>INDEX(RawData!P$2:P$1048576,MATCH(FmtData!$B$4+(ROW()-10),RawData!$A$2:$A$1048576,0))</f>
        <v>#N/A</v>
      </c>
      <c r="Q8928" t="e">
        <f>INDEX(RawData!Q$2:Q$1048576,MATCH(FmtData!$B$4+(ROW()-10),RawData!$A$2:$A$1048576,0))</f>
        <v>#N/A</v>
      </c>
      <c r="R8928" t="e">
        <f>INDEX(RawData!R$2:R$1048576,MATCH(FmtData!$B$4+(ROW()-10),RawData!$A$2:$A$1048576,0))</f>
        <v>#N/A</v>
      </c>
      <c r="S8928" t="e">
        <f>INDEX(RawData!S$2:S$1048576,MATCH(FmtData!$B$4+(ROW()-10),RawData!$A$2:$A$1048576,0))</f>
        <v>#N/A</v>
      </c>
      <c r="T8928" t="e">
        <f>INDEX(RawData!T$2:T$1048576,MATCH(FmtData!$B$4+(ROW()-10),RawData!$A$2:$A$1048576,0))</f>
        <v>#N/A</v>
      </c>
      <c r="U8928" t="e">
        <f>INDEX(RawData!U$2:U$1048576,MATCH(FmtData!$B$4+(ROW()-10),RawData!$A$2:$A$1048576,0))</f>
        <v>#N/A</v>
      </c>
      <c r="V8928" t="e">
        <f>INDEX(RawData!V$2:V$1048576,MATCH(FmtData!$B$4+(ROW()-10),RawData!$A$2:$A$1048576,0))</f>
        <v>#N/A</v>
      </c>
      <c r="W8928" s="7" t="e">
        <f t="shared" si="3079"/>
        <v>#N/A</v>
      </c>
      <c r="X8928" s="7" t="e">
        <f t="shared" si="3080"/>
        <v>#N/A</v>
      </c>
      <c r="Y8928" s="7" t="e">
        <f t="shared" si="3081"/>
        <v>#N/A</v>
      </c>
      <c r="Z8928" s="7" t="e">
        <f t="shared" si="3097"/>
        <v>#N/A</v>
      </c>
      <c r="AA8928" s="7" t="e">
        <f t="shared" si="3098"/>
        <v>#N/A</v>
      </c>
      <c r="AB8928" s="7" t="e">
        <f t="shared" si="3082"/>
        <v>#N/A</v>
      </c>
      <c r="AC8928" s="5" t="e">
        <f t="shared" si="3083"/>
        <v>#N/A</v>
      </c>
      <c r="AD8928" s="14" t="e">
        <f t="shared" si="3084"/>
        <v>#N/A</v>
      </c>
      <c r="AE8928" s="14" t="e">
        <f t="shared" si="3085"/>
        <v>#N/A</v>
      </c>
      <c r="AF8928" s="14" t="e">
        <f t="shared" si="3086"/>
        <v>#N/A</v>
      </c>
      <c r="AG8928" s="14" t="e">
        <f t="shared" si="3087"/>
        <v>#N/A</v>
      </c>
      <c r="AH8928" s="14" t="e">
        <f t="shared" si="3078"/>
        <v>#N/A</v>
      </c>
      <c r="AI8928" s="16" t="e">
        <f t="shared" si="3099"/>
        <v>#N/A</v>
      </c>
      <c r="AJ8928" s="16" t="e">
        <f t="shared" si="3088"/>
        <v>#N/A</v>
      </c>
      <c r="AK8928" s="16" t="e">
        <f t="shared" si="3089"/>
        <v>#N/A</v>
      </c>
      <c r="AL8928" s="16" t="e">
        <f t="shared" si="3090"/>
        <v>#N/A</v>
      </c>
      <c r="AM8928" s="16" t="e">
        <f t="shared" si="3091"/>
        <v>#N/A</v>
      </c>
      <c r="AN8928" s="16" t="e">
        <f t="shared" si="3092"/>
        <v>#N/A</v>
      </c>
      <c r="AO8928" s="16" t="e">
        <f t="shared" si="3093"/>
        <v>#N/A</v>
      </c>
      <c r="AP8928" s="16" t="e">
        <f t="shared" si="3094"/>
        <v>#N/A</v>
      </c>
      <c r="AQ8928" s="16" t="e">
        <f t="shared" si="3095"/>
        <v>#N/A</v>
      </c>
      <c r="AR8928" s="16" t="e">
        <f t="shared" si="3096"/>
        <v>#N/A</v>
      </c>
    </row>
    <row r="8929" spans="2:44" x14ac:dyDescent="0.25">
      <c r="B8929" t="e">
        <f>INDEX(RawData!$A$2:$A$1048576,MATCH(FmtData!$B$4+(ROW()-10),RawData!$A$2:$A$1048576,0))</f>
        <v>#N/A</v>
      </c>
      <c r="C8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#N/A</v>
      </c>
      <c r="D8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29" t="e">
        <f>INDEX(RawData!E$2:E$1048576,MATCH(FmtData!$B$4+(ROW()-10),RawData!$A$2:$A$1048576,0))</f>
        <v>#N/A</v>
      </c>
      <c r="F8929" t="e">
        <f>INDEX(RawData!F$2:F$1048576,MATCH(FmtData!$B$4+(ROW()-10),RawData!$A$2:$A$1048576,0))</f>
        <v>#N/A</v>
      </c>
      <c r="G8929" t="e">
        <f>INDEX(RawData!G$2:G$1048576,MATCH(FmtData!$B$4+(ROW()-10),RawData!$A$2:$A$1048576,0))</f>
        <v>#N/A</v>
      </c>
      <c r="H8929" t="e">
        <f>INDEX(RawData!H$2:H$1048576,MATCH(FmtData!$B$4+(ROW()-10),RawData!$A$2:$A$1048576,0))</f>
        <v>#N/A</v>
      </c>
      <c r="I8929" t="e">
        <f>INDEX(RawData!I$2:I$1048576,MATCH(FmtData!$B$4+(ROW()-10),RawData!$A$2:$A$1048576,0))</f>
        <v>#N/A</v>
      </c>
      <c r="J8929" t="e">
        <f>INDEX(RawData!J$2:J$1048576,MATCH(FmtData!$B$4+(ROW()-10),RawData!$A$2:$A$1048576,0))</f>
        <v>#N/A</v>
      </c>
      <c r="K8929" t="e">
        <f>INDEX(RawData!K$2:K$1048576,MATCH(FmtData!$B$4+(ROW()-10),RawData!$A$2:$A$1048576,0))</f>
        <v>#N/A</v>
      </c>
      <c r="L8929" t="e">
        <f>INDEX(RawData!L$2:L$1048576,MATCH(FmtData!$B$4+(ROW()-10),RawData!$A$2:$A$1048576,0))</f>
        <v>#N/A</v>
      </c>
      <c r="M8929" t="e">
        <f>INDEX(RawData!M$2:M$1048576,MATCH(FmtData!$B$4+(ROW()-10),RawData!$A$2:$A$1048576,0))</f>
        <v>#N/A</v>
      </c>
      <c r="N8929" t="e">
        <f>INDEX(RawData!N$2:N$1048576,MATCH(FmtData!$B$4+(ROW()-10),RawData!$A$2:$A$1048576,0))</f>
        <v>#N/A</v>
      </c>
      <c r="O8929" t="e">
        <f>INDEX(RawData!O$2:O$1048576,MATCH(FmtData!$B$4+(ROW()-10),RawData!$A$2:$A$1048576,0))</f>
        <v>#N/A</v>
      </c>
      <c r="P8929" t="e">
        <f>INDEX(RawData!P$2:P$1048576,MATCH(FmtData!$B$4+(ROW()-10),RawData!$A$2:$A$1048576,0))</f>
        <v>#N/A</v>
      </c>
      <c r="Q8929" t="e">
        <f>INDEX(RawData!Q$2:Q$1048576,MATCH(FmtData!$B$4+(ROW()-10),RawData!$A$2:$A$1048576,0))</f>
        <v>#N/A</v>
      </c>
      <c r="R8929" t="e">
        <f>INDEX(RawData!R$2:R$1048576,MATCH(FmtData!$B$4+(ROW()-10),RawData!$A$2:$A$1048576,0))</f>
        <v>#N/A</v>
      </c>
      <c r="S8929" t="e">
        <f>INDEX(RawData!S$2:S$1048576,MATCH(FmtData!$B$4+(ROW()-10),RawData!$A$2:$A$1048576,0))</f>
        <v>#N/A</v>
      </c>
      <c r="T8929" t="e">
        <f>INDEX(RawData!T$2:T$1048576,MATCH(FmtData!$B$4+(ROW()-10),RawData!$A$2:$A$1048576,0))</f>
        <v>#N/A</v>
      </c>
      <c r="U8929" t="e">
        <f>INDEX(RawData!U$2:U$1048576,MATCH(FmtData!$B$4+(ROW()-10),RawData!$A$2:$A$1048576,0))</f>
        <v>#N/A</v>
      </c>
      <c r="V8929" t="e">
        <f>INDEX(RawData!V$2:V$1048576,MATCH(FmtData!$B$4+(ROW()-10),RawData!$A$2:$A$1048576,0))</f>
        <v>#N/A</v>
      </c>
      <c r="W8929" s="7" t="e">
        <f t="shared" si="3079"/>
        <v>#N/A</v>
      </c>
      <c r="X8929" s="7" t="e">
        <f t="shared" si="3080"/>
        <v>#N/A</v>
      </c>
      <c r="Y8929" s="7" t="e">
        <f t="shared" si="3081"/>
        <v>#N/A</v>
      </c>
      <c r="Z8929" s="7" t="e">
        <f t="shared" si="3097"/>
        <v>#N/A</v>
      </c>
      <c r="AA8929" s="7" t="e">
        <f t="shared" si="3098"/>
        <v>#N/A</v>
      </c>
      <c r="AB8929" s="7" t="e">
        <f t="shared" si="3082"/>
        <v>#N/A</v>
      </c>
      <c r="AC8929" s="5" t="e">
        <f t="shared" si="3083"/>
        <v>#N/A</v>
      </c>
      <c r="AD8929" s="14" t="e">
        <f t="shared" si="3084"/>
        <v>#N/A</v>
      </c>
      <c r="AE8929" s="14" t="e">
        <f t="shared" si="3085"/>
        <v>#N/A</v>
      </c>
      <c r="AF8929" s="14" t="e">
        <f t="shared" si="3086"/>
        <v>#N/A</v>
      </c>
      <c r="AG8929" s="14" t="e">
        <f t="shared" si="3087"/>
        <v>#N/A</v>
      </c>
      <c r="AH8929" s="14" t="e">
        <f t="shared" si="3078"/>
        <v>#N/A</v>
      </c>
      <c r="AI8929" s="16" t="e">
        <f t="shared" si="3099"/>
        <v>#N/A</v>
      </c>
      <c r="AJ8929" s="16" t="e">
        <f t="shared" si="3088"/>
        <v>#N/A</v>
      </c>
      <c r="AK8929" s="16" t="e">
        <f t="shared" si="3089"/>
        <v>#N/A</v>
      </c>
      <c r="AL8929" s="16" t="e">
        <f t="shared" si="3090"/>
        <v>#N/A</v>
      </c>
      <c r="AM8929" s="16" t="e">
        <f t="shared" si="3091"/>
        <v>#N/A</v>
      </c>
      <c r="AN8929" s="16" t="e">
        <f t="shared" si="3092"/>
        <v>#N/A</v>
      </c>
      <c r="AO8929" s="16" t="e">
        <f t="shared" si="3093"/>
        <v>#N/A</v>
      </c>
      <c r="AP8929" s="16" t="e">
        <f t="shared" si="3094"/>
        <v>#N/A</v>
      </c>
      <c r="AQ8929" s="16" t="e">
        <f t="shared" si="3095"/>
        <v>#N/A</v>
      </c>
      <c r="AR8929" s="16" t="e">
        <f t="shared" si="3096"/>
        <v>#N/A</v>
      </c>
    </row>
    <row r="8930" spans="2:44" x14ac:dyDescent="0.25">
      <c r="B8930" t="e">
        <f>INDEX(RawData!$A$2:$A$1048576,MATCH(FmtData!$B$4+(ROW()-10),RawData!$A$2:$A$1048576,0))</f>
        <v>#N/A</v>
      </c>
      <c r="C8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#N/A</v>
      </c>
      <c r="D8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0" t="e">
        <f>INDEX(RawData!E$2:E$1048576,MATCH(FmtData!$B$4+(ROW()-10),RawData!$A$2:$A$1048576,0))</f>
        <v>#N/A</v>
      </c>
      <c r="F8930" t="e">
        <f>INDEX(RawData!F$2:F$1048576,MATCH(FmtData!$B$4+(ROW()-10),RawData!$A$2:$A$1048576,0))</f>
        <v>#N/A</v>
      </c>
      <c r="G8930" t="e">
        <f>INDEX(RawData!G$2:G$1048576,MATCH(FmtData!$B$4+(ROW()-10),RawData!$A$2:$A$1048576,0))</f>
        <v>#N/A</v>
      </c>
      <c r="H8930" t="e">
        <f>INDEX(RawData!H$2:H$1048576,MATCH(FmtData!$B$4+(ROW()-10),RawData!$A$2:$A$1048576,0))</f>
        <v>#N/A</v>
      </c>
      <c r="I8930" t="e">
        <f>INDEX(RawData!I$2:I$1048576,MATCH(FmtData!$B$4+(ROW()-10),RawData!$A$2:$A$1048576,0))</f>
        <v>#N/A</v>
      </c>
      <c r="J8930" t="e">
        <f>INDEX(RawData!J$2:J$1048576,MATCH(FmtData!$B$4+(ROW()-10),RawData!$A$2:$A$1048576,0))</f>
        <v>#N/A</v>
      </c>
      <c r="K8930" t="e">
        <f>INDEX(RawData!K$2:K$1048576,MATCH(FmtData!$B$4+(ROW()-10),RawData!$A$2:$A$1048576,0))</f>
        <v>#N/A</v>
      </c>
      <c r="L8930" t="e">
        <f>INDEX(RawData!L$2:L$1048576,MATCH(FmtData!$B$4+(ROW()-10),RawData!$A$2:$A$1048576,0))</f>
        <v>#N/A</v>
      </c>
      <c r="M8930" t="e">
        <f>INDEX(RawData!M$2:M$1048576,MATCH(FmtData!$B$4+(ROW()-10),RawData!$A$2:$A$1048576,0))</f>
        <v>#N/A</v>
      </c>
      <c r="N8930" t="e">
        <f>INDEX(RawData!N$2:N$1048576,MATCH(FmtData!$B$4+(ROW()-10),RawData!$A$2:$A$1048576,0))</f>
        <v>#N/A</v>
      </c>
      <c r="O8930" t="e">
        <f>INDEX(RawData!O$2:O$1048576,MATCH(FmtData!$B$4+(ROW()-10),RawData!$A$2:$A$1048576,0))</f>
        <v>#N/A</v>
      </c>
      <c r="P8930" t="e">
        <f>INDEX(RawData!P$2:P$1048576,MATCH(FmtData!$B$4+(ROW()-10),RawData!$A$2:$A$1048576,0))</f>
        <v>#N/A</v>
      </c>
      <c r="Q8930" t="e">
        <f>INDEX(RawData!Q$2:Q$1048576,MATCH(FmtData!$B$4+(ROW()-10),RawData!$A$2:$A$1048576,0))</f>
        <v>#N/A</v>
      </c>
      <c r="R8930" t="e">
        <f>INDEX(RawData!R$2:R$1048576,MATCH(FmtData!$B$4+(ROW()-10),RawData!$A$2:$A$1048576,0))</f>
        <v>#N/A</v>
      </c>
      <c r="S8930" t="e">
        <f>INDEX(RawData!S$2:S$1048576,MATCH(FmtData!$B$4+(ROW()-10),RawData!$A$2:$A$1048576,0))</f>
        <v>#N/A</v>
      </c>
      <c r="T8930" t="e">
        <f>INDEX(RawData!T$2:T$1048576,MATCH(FmtData!$B$4+(ROW()-10),RawData!$A$2:$A$1048576,0))</f>
        <v>#N/A</v>
      </c>
      <c r="U8930" t="e">
        <f>INDEX(RawData!U$2:U$1048576,MATCH(FmtData!$B$4+(ROW()-10),RawData!$A$2:$A$1048576,0))</f>
        <v>#N/A</v>
      </c>
      <c r="V8930" t="e">
        <f>INDEX(RawData!V$2:V$1048576,MATCH(FmtData!$B$4+(ROW()-10),RawData!$A$2:$A$1048576,0))</f>
        <v>#N/A</v>
      </c>
      <c r="W8930" s="7" t="e">
        <f t="shared" si="3079"/>
        <v>#N/A</v>
      </c>
      <c r="X8930" s="7" t="e">
        <f t="shared" si="3080"/>
        <v>#N/A</v>
      </c>
      <c r="Y8930" s="7" t="e">
        <f t="shared" si="3081"/>
        <v>#N/A</v>
      </c>
      <c r="Z8930" s="7" t="e">
        <f t="shared" si="3097"/>
        <v>#N/A</v>
      </c>
      <c r="AA8930" s="7" t="e">
        <f t="shared" si="3098"/>
        <v>#N/A</v>
      </c>
      <c r="AB8930" s="7" t="e">
        <f t="shared" si="3082"/>
        <v>#N/A</v>
      </c>
      <c r="AC8930" s="5" t="e">
        <f t="shared" si="3083"/>
        <v>#N/A</v>
      </c>
      <c r="AD8930" s="14" t="e">
        <f t="shared" si="3084"/>
        <v>#N/A</v>
      </c>
      <c r="AE8930" s="14" t="e">
        <f t="shared" si="3085"/>
        <v>#N/A</v>
      </c>
      <c r="AF8930" s="14" t="e">
        <f t="shared" si="3086"/>
        <v>#N/A</v>
      </c>
      <c r="AG8930" s="14" t="e">
        <f t="shared" si="3087"/>
        <v>#N/A</v>
      </c>
      <c r="AH8930" s="14" t="e">
        <f t="shared" si="3078"/>
        <v>#N/A</v>
      </c>
      <c r="AI8930" s="16" t="e">
        <f t="shared" si="3099"/>
        <v>#N/A</v>
      </c>
      <c r="AJ8930" s="16" t="e">
        <f t="shared" si="3088"/>
        <v>#N/A</v>
      </c>
      <c r="AK8930" s="16" t="e">
        <f t="shared" si="3089"/>
        <v>#N/A</v>
      </c>
      <c r="AL8930" s="16" t="e">
        <f t="shared" si="3090"/>
        <v>#N/A</v>
      </c>
      <c r="AM8930" s="16" t="e">
        <f t="shared" si="3091"/>
        <v>#N/A</v>
      </c>
      <c r="AN8930" s="16" t="e">
        <f t="shared" si="3092"/>
        <v>#N/A</v>
      </c>
      <c r="AO8930" s="16" t="e">
        <f t="shared" si="3093"/>
        <v>#N/A</v>
      </c>
      <c r="AP8930" s="16" t="e">
        <f t="shared" si="3094"/>
        <v>#N/A</v>
      </c>
      <c r="AQ8930" s="16" t="e">
        <f t="shared" si="3095"/>
        <v>#N/A</v>
      </c>
      <c r="AR8930" s="16" t="e">
        <f t="shared" si="3096"/>
        <v>#N/A</v>
      </c>
    </row>
    <row r="8931" spans="2:44" x14ac:dyDescent="0.25">
      <c r="B8931" t="e">
        <f>INDEX(RawData!$A$2:$A$1048576,MATCH(FmtData!$B$4+(ROW()-10),RawData!$A$2:$A$1048576,0))</f>
        <v>#N/A</v>
      </c>
      <c r="C8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#N/A</v>
      </c>
      <c r="D8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1" t="e">
        <f>INDEX(RawData!E$2:E$1048576,MATCH(FmtData!$B$4+(ROW()-10),RawData!$A$2:$A$1048576,0))</f>
        <v>#N/A</v>
      </c>
      <c r="F8931" t="e">
        <f>INDEX(RawData!F$2:F$1048576,MATCH(FmtData!$B$4+(ROW()-10),RawData!$A$2:$A$1048576,0))</f>
        <v>#N/A</v>
      </c>
      <c r="G8931" t="e">
        <f>INDEX(RawData!G$2:G$1048576,MATCH(FmtData!$B$4+(ROW()-10),RawData!$A$2:$A$1048576,0))</f>
        <v>#N/A</v>
      </c>
      <c r="H8931" t="e">
        <f>INDEX(RawData!H$2:H$1048576,MATCH(FmtData!$B$4+(ROW()-10),RawData!$A$2:$A$1048576,0))</f>
        <v>#N/A</v>
      </c>
      <c r="I8931" t="e">
        <f>INDEX(RawData!I$2:I$1048576,MATCH(FmtData!$B$4+(ROW()-10),RawData!$A$2:$A$1048576,0))</f>
        <v>#N/A</v>
      </c>
      <c r="J8931" t="e">
        <f>INDEX(RawData!J$2:J$1048576,MATCH(FmtData!$B$4+(ROW()-10),RawData!$A$2:$A$1048576,0))</f>
        <v>#N/A</v>
      </c>
      <c r="K8931" t="e">
        <f>INDEX(RawData!K$2:K$1048576,MATCH(FmtData!$B$4+(ROW()-10),RawData!$A$2:$A$1048576,0))</f>
        <v>#N/A</v>
      </c>
      <c r="L8931" t="e">
        <f>INDEX(RawData!L$2:L$1048576,MATCH(FmtData!$B$4+(ROW()-10),RawData!$A$2:$A$1048576,0))</f>
        <v>#N/A</v>
      </c>
      <c r="M8931" t="e">
        <f>INDEX(RawData!M$2:M$1048576,MATCH(FmtData!$B$4+(ROW()-10),RawData!$A$2:$A$1048576,0))</f>
        <v>#N/A</v>
      </c>
      <c r="N8931" t="e">
        <f>INDEX(RawData!N$2:N$1048576,MATCH(FmtData!$B$4+(ROW()-10),RawData!$A$2:$A$1048576,0))</f>
        <v>#N/A</v>
      </c>
      <c r="O8931" t="e">
        <f>INDEX(RawData!O$2:O$1048576,MATCH(FmtData!$B$4+(ROW()-10),RawData!$A$2:$A$1048576,0))</f>
        <v>#N/A</v>
      </c>
      <c r="P8931" t="e">
        <f>INDEX(RawData!P$2:P$1048576,MATCH(FmtData!$B$4+(ROW()-10),RawData!$A$2:$A$1048576,0))</f>
        <v>#N/A</v>
      </c>
      <c r="Q8931" t="e">
        <f>INDEX(RawData!Q$2:Q$1048576,MATCH(FmtData!$B$4+(ROW()-10),RawData!$A$2:$A$1048576,0))</f>
        <v>#N/A</v>
      </c>
      <c r="R8931" t="e">
        <f>INDEX(RawData!R$2:R$1048576,MATCH(FmtData!$B$4+(ROW()-10),RawData!$A$2:$A$1048576,0))</f>
        <v>#N/A</v>
      </c>
      <c r="S8931" t="e">
        <f>INDEX(RawData!S$2:S$1048576,MATCH(FmtData!$B$4+(ROW()-10),RawData!$A$2:$A$1048576,0))</f>
        <v>#N/A</v>
      </c>
      <c r="T8931" t="e">
        <f>INDEX(RawData!T$2:T$1048576,MATCH(FmtData!$B$4+(ROW()-10),RawData!$A$2:$A$1048576,0))</f>
        <v>#N/A</v>
      </c>
      <c r="U8931" t="e">
        <f>INDEX(RawData!U$2:U$1048576,MATCH(FmtData!$B$4+(ROW()-10),RawData!$A$2:$A$1048576,0))</f>
        <v>#N/A</v>
      </c>
      <c r="V8931" t="e">
        <f>INDEX(RawData!V$2:V$1048576,MATCH(FmtData!$B$4+(ROW()-10),RawData!$A$2:$A$1048576,0))</f>
        <v>#N/A</v>
      </c>
      <c r="W8931" s="7" t="e">
        <f t="shared" si="3079"/>
        <v>#N/A</v>
      </c>
      <c r="X8931" s="7" t="e">
        <f t="shared" si="3080"/>
        <v>#N/A</v>
      </c>
      <c r="Y8931" s="7" t="e">
        <f t="shared" si="3081"/>
        <v>#N/A</v>
      </c>
      <c r="Z8931" s="7" t="e">
        <f t="shared" si="3097"/>
        <v>#N/A</v>
      </c>
      <c r="AA8931" s="7" t="e">
        <f t="shared" si="3098"/>
        <v>#N/A</v>
      </c>
      <c r="AB8931" s="7" t="e">
        <f t="shared" si="3082"/>
        <v>#N/A</v>
      </c>
      <c r="AC8931" s="5" t="e">
        <f t="shared" si="3083"/>
        <v>#N/A</v>
      </c>
      <c r="AD8931" s="14" t="e">
        <f t="shared" si="3084"/>
        <v>#N/A</v>
      </c>
      <c r="AE8931" s="14" t="e">
        <f t="shared" si="3085"/>
        <v>#N/A</v>
      </c>
      <c r="AF8931" s="14" t="e">
        <f t="shared" si="3086"/>
        <v>#N/A</v>
      </c>
      <c r="AG8931" s="14" t="e">
        <f t="shared" si="3087"/>
        <v>#N/A</v>
      </c>
      <c r="AH8931" s="14" t="e">
        <f t="shared" si="3078"/>
        <v>#N/A</v>
      </c>
      <c r="AI8931" s="16" t="e">
        <f t="shared" si="3099"/>
        <v>#N/A</v>
      </c>
      <c r="AJ8931" s="16" t="e">
        <f t="shared" si="3088"/>
        <v>#N/A</v>
      </c>
      <c r="AK8931" s="16" t="e">
        <f t="shared" si="3089"/>
        <v>#N/A</v>
      </c>
      <c r="AL8931" s="16" t="e">
        <f t="shared" si="3090"/>
        <v>#N/A</v>
      </c>
      <c r="AM8931" s="16" t="e">
        <f t="shared" si="3091"/>
        <v>#N/A</v>
      </c>
      <c r="AN8931" s="16" t="e">
        <f t="shared" si="3092"/>
        <v>#N/A</v>
      </c>
      <c r="AO8931" s="16" t="e">
        <f t="shared" si="3093"/>
        <v>#N/A</v>
      </c>
      <c r="AP8931" s="16" t="e">
        <f t="shared" si="3094"/>
        <v>#N/A</v>
      </c>
      <c r="AQ8931" s="16" t="e">
        <f t="shared" si="3095"/>
        <v>#N/A</v>
      </c>
      <c r="AR8931" s="16" t="e">
        <f t="shared" si="3096"/>
        <v>#N/A</v>
      </c>
    </row>
    <row r="8932" spans="2:44" x14ac:dyDescent="0.25">
      <c r="B8932" t="e">
        <f>INDEX(RawData!$A$2:$A$1048576,MATCH(FmtData!$B$4+(ROW()-10),RawData!$A$2:$A$1048576,0))</f>
        <v>#N/A</v>
      </c>
      <c r="C8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#N/A</v>
      </c>
      <c r="D8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2" t="e">
        <f>INDEX(RawData!E$2:E$1048576,MATCH(FmtData!$B$4+(ROW()-10),RawData!$A$2:$A$1048576,0))</f>
        <v>#N/A</v>
      </c>
      <c r="F8932" t="e">
        <f>INDEX(RawData!F$2:F$1048576,MATCH(FmtData!$B$4+(ROW()-10),RawData!$A$2:$A$1048576,0))</f>
        <v>#N/A</v>
      </c>
      <c r="G8932" t="e">
        <f>INDEX(RawData!G$2:G$1048576,MATCH(FmtData!$B$4+(ROW()-10),RawData!$A$2:$A$1048576,0))</f>
        <v>#N/A</v>
      </c>
      <c r="H8932" t="e">
        <f>INDEX(RawData!H$2:H$1048576,MATCH(FmtData!$B$4+(ROW()-10),RawData!$A$2:$A$1048576,0))</f>
        <v>#N/A</v>
      </c>
      <c r="I8932" t="e">
        <f>INDEX(RawData!I$2:I$1048576,MATCH(FmtData!$B$4+(ROW()-10),RawData!$A$2:$A$1048576,0))</f>
        <v>#N/A</v>
      </c>
      <c r="J8932" t="e">
        <f>INDEX(RawData!J$2:J$1048576,MATCH(FmtData!$B$4+(ROW()-10),RawData!$A$2:$A$1048576,0))</f>
        <v>#N/A</v>
      </c>
      <c r="K8932" t="e">
        <f>INDEX(RawData!K$2:K$1048576,MATCH(FmtData!$B$4+(ROW()-10),RawData!$A$2:$A$1048576,0))</f>
        <v>#N/A</v>
      </c>
      <c r="L8932" t="e">
        <f>INDEX(RawData!L$2:L$1048576,MATCH(FmtData!$B$4+(ROW()-10),RawData!$A$2:$A$1048576,0))</f>
        <v>#N/A</v>
      </c>
      <c r="M8932" t="e">
        <f>INDEX(RawData!M$2:M$1048576,MATCH(FmtData!$B$4+(ROW()-10),RawData!$A$2:$A$1048576,0))</f>
        <v>#N/A</v>
      </c>
      <c r="N8932" t="e">
        <f>INDEX(RawData!N$2:N$1048576,MATCH(FmtData!$B$4+(ROW()-10),RawData!$A$2:$A$1048576,0))</f>
        <v>#N/A</v>
      </c>
      <c r="O8932" t="e">
        <f>INDEX(RawData!O$2:O$1048576,MATCH(FmtData!$B$4+(ROW()-10),RawData!$A$2:$A$1048576,0))</f>
        <v>#N/A</v>
      </c>
      <c r="P8932" t="e">
        <f>INDEX(RawData!P$2:P$1048576,MATCH(FmtData!$B$4+(ROW()-10),RawData!$A$2:$A$1048576,0))</f>
        <v>#N/A</v>
      </c>
      <c r="Q8932" t="e">
        <f>INDEX(RawData!Q$2:Q$1048576,MATCH(FmtData!$B$4+(ROW()-10),RawData!$A$2:$A$1048576,0))</f>
        <v>#N/A</v>
      </c>
      <c r="R8932" t="e">
        <f>INDEX(RawData!R$2:R$1048576,MATCH(FmtData!$B$4+(ROW()-10),RawData!$A$2:$A$1048576,0))</f>
        <v>#N/A</v>
      </c>
      <c r="S8932" t="e">
        <f>INDEX(RawData!S$2:S$1048576,MATCH(FmtData!$B$4+(ROW()-10),RawData!$A$2:$A$1048576,0))</f>
        <v>#N/A</v>
      </c>
      <c r="T8932" t="e">
        <f>INDEX(RawData!T$2:T$1048576,MATCH(FmtData!$B$4+(ROW()-10),RawData!$A$2:$A$1048576,0))</f>
        <v>#N/A</v>
      </c>
      <c r="U8932" t="e">
        <f>INDEX(RawData!U$2:U$1048576,MATCH(FmtData!$B$4+(ROW()-10),RawData!$A$2:$A$1048576,0))</f>
        <v>#N/A</v>
      </c>
      <c r="V8932" t="e">
        <f>INDEX(RawData!V$2:V$1048576,MATCH(FmtData!$B$4+(ROW()-10),RawData!$A$2:$A$1048576,0))</f>
        <v>#N/A</v>
      </c>
      <c r="W8932" s="7" t="e">
        <f t="shared" si="3079"/>
        <v>#N/A</v>
      </c>
      <c r="X8932" s="7" t="e">
        <f t="shared" si="3080"/>
        <v>#N/A</v>
      </c>
      <c r="Y8932" s="7" t="e">
        <f t="shared" si="3081"/>
        <v>#N/A</v>
      </c>
      <c r="Z8932" s="7" t="e">
        <f t="shared" si="3097"/>
        <v>#N/A</v>
      </c>
      <c r="AA8932" s="7" t="e">
        <f t="shared" si="3098"/>
        <v>#N/A</v>
      </c>
      <c r="AB8932" s="7" t="e">
        <f t="shared" si="3082"/>
        <v>#N/A</v>
      </c>
      <c r="AC8932" s="5" t="e">
        <f t="shared" si="3083"/>
        <v>#N/A</v>
      </c>
      <c r="AD8932" s="14" t="e">
        <f t="shared" si="3084"/>
        <v>#N/A</v>
      </c>
      <c r="AE8932" s="14" t="e">
        <f t="shared" si="3085"/>
        <v>#N/A</v>
      </c>
      <c r="AF8932" s="14" t="e">
        <f t="shared" si="3086"/>
        <v>#N/A</v>
      </c>
      <c r="AG8932" s="14" t="e">
        <f t="shared" si="3087"/>
        <v>#N/A</v>
      </c>
      <c r="AH8932" s="14" t="e">
        <f t="shared" si="3078"/>
        <v>#N/A</v>
      </c>
      <c r="AI8932" s="16" t="e">
        <f t="shared" si="3099"/>
        <v>#N/A</v>
      </c>
      <c r="AJ8932" s="16" t="e">
        <f t="shared" si="3088"/>
        <v>#N/A</v>
      </c>
      <c r="AK8932" s="16" t="e">
        <f t="shared" si="3089"/>
        <v>#N/A</v>
      </c>
      <c r="AL8932" s="16" t="e">
        <f t="shared" si="3090"/>
        <v>#N/A</v>
      </c>
      <c r="AM8932" s="16" t="e">
        <f t="shared" si="3091"/>
        <v>#N/A</v>
      </c>
      <c r="AN8932" s="16" t="e">
        <f t="shared" si="3092"/>
        <v>#N/A</v>
      </c>
      <c r="AO8932" s="16" t="e">
        <f t="shared" si="3093"/>
        <v>#N/A</v>
      </c>
      <c r="AP8932" s="16" t="e">
        <f t="shared" si="3094"/>
        <v>#N/A</v>
      </c>
      <c r="AQ8932" s="16" t="e">
        <f t="shared" si="3095"/>
        <v>#N/A</v>
      </c>
      <c r="AR8932" s="16" t="e">
        <f t="shared" si="3096"/>
        <v>#N/A</v>
      </c>
    </row>
    <row r="8933" spans="2:44" x14ac:dyDescent="0.25">
      <c r="B8933" t="e">
        <f>INDEX(RawData!$A$2:$A$1048576,MATCH(FmtData!$B$4+(ROW()-10),RawData!$A$2:$A$1048576,0))</f>
        <v>#N/A</v>
      </c>
      <c r="C8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#N/A</v>
      </c>
      <c r="D8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3" t="e">
        <f>INDEX(RawData!E$2:E$1048576,MATCH(FmtData!$B$4+(ROW()-10),RawData!$A$2:$A$1048576,0))</f>
        <v>#N/A</v>
      </c>
      <c r="F8933" t="e">
        <f>INDEX(RawData!F$2:F$1048576,MATCH(FmtData!$B$4+(ROW()-10),RawData!$A$2:$A$1048576,0))</f>
        <v>#N/A</v>
      </c>
      <c r="G8933" t="e">
        <f>INDEX(RawData!G$2:G$1048576,MATCH(FmtData!$B$4+(ROW()-10),RawData!$A$2:$A$1048576,0))</f>
        <v>#N/A</v>
      </c>
      <c r="H8933" t="e">
        <f>INDEX(RawData!H$2:H$1048576,MATCH(FmtData!$B$4+(ROW()-10),RawData!$A$2:$A$1048576,0))</f>
        <v>#N/A</v>
      </c>
      <c r="I8933" t="e">
        <f>INDEX(RawData!I$2:I$1048576,MATCH(FmtData!$B$4+(ROW()-10),RawData!$A$2:$A$1048576,0))</f>
        <v>#N/A</v>
      </c>
      <c r="J8933" t="e">
        <f>INDEX(RawData!J$2:J$1048576,MATCH(FmtData!$B$4+(ROW()-10),RawData!$A$2:$A$1048576,0))</f>
        <v>#N/A</v>
      </c>
      <c r="K8933" t="e">
        <f>INDEX(RawData!K$2:K$1048576,MATCH(FmtData!$B$4+(ROW()-10),RawData!$A$2:$A$1048576,0))</f>
        <v>#N/A</v>
      </c>
      <c r="L8933" t="e">
        <f>INDEX(RawData!L$2:L$1048576,MATCH(FmtData!$B$4+(ROW()-10),RawData!$A$2:$A$1048576,0))</f>
        <v>#N/A</v>
      </c>
      <c r="M8933" t="e">
        <f>INDEX(RawData!M$2:M$1048576,MATCH(FmtData!$B$4+(ROW()-10),RawData!$A$2:$A$1048576,0))</f>
        <v>#N/A</v>
      </c>
      <c r="N8933" t="e">
        <f>INDEX(RawData!N$2:N$1048576,MATCH(FmtData!$B$4+(ROW()-10),RawData!$A$2:$A$1048576,0))</f>
        <v>#N/A</v>
      </c>
      <c r="O8933" t="e">
        <f>INDEX(RawData!O$2:O$1048576,MATCH(FmtData!$B$4+(ROW()-10),RawData!$A$2:$A$1048576,0))</f>
        <v>#N/A</v>
      </c>
      <c r="P8933" t="e">
        <f>INDEX(RawData!P$2:P$1048576,MATCH(FmtData!$B$4+(ROW()-10),RawData!$A$2:$A$1048576,0))</f>
        <v>#N/A</v>
      </c>
      <c r="Q8933" t="e">
        <f>INDEX(RawData!Q$2:Q$1048576,MATCH(FmtData!$B$4+(ROW()-10),RawData!$A$2:$A$1048576,0))</f>
        <v>#N/A</v>
      </c>
      <c r="R8933" t="e">
        <f>INDEX(RawData!R$2:R$1048576,MATCH(FmtData!$B$4+(ROW()-10),RawData!$A$2:$A$1048576,0))</f>
        <v>#N/A</v>
      </c>
      <c r="S8933" t="e">
        <f>INDEX(RawData!S$2:S$1048576,MATCH(FmtData!$B$4+(ROW()-10),RawData!$A$2:$A$1048576,0))</f>
        <v>#N/A</v>
      </c>
      <c r="T8933" t="e">
        <f>INDEX(RawData!T$2:T$1048576,MATCH(FmtData!$B$4+(ROW()-10),RawData!$A$2:$A$1048576,0))</f>
        <v>#N/A</v>
      </c>
      <c r="U8933" t="e">
        <f>INDEX(RawData!U$2:U$1048576,MATCH(FmtData!$B$4+(ROW()-10),RawData!$A$2:$A$1048576,0))</f>
        <v>#N/A</v>
      </c>
      <c r="V8933" t="e">
        <f>INDEX(RawData!V$2:V$1048576,MATCH(FmtData!$B$4+(ROW()-10),RawData!$A$2:$A$1048576,0))</f>
        <v>#N/A</v>
      </c>
      <c r="W8933" s="7" t="e">
        <f t="shared" si="3079"/>
        <v>#N/A</v>
      </c>
      <c r="X8933" s="7" t="e">
        <f t="shared" si="3080"/>
        <v>#N/A</v>
      </c>
      <c r="Y8933" s="7" t="e">
        <f t="shared" si="3081"/>
        <v>#N/A</v>
      </c>
      <c r="Z8933" s="7" t="e">
        <f t="shared" si="3097"/>
        <v>#N/A</v>
      </c>
      <c r="AA8933" s="7" t="e">
        <f t="shared" si="3098"/>
        <v>#N/A</v>
      </c>
      <c r="AB8933" s="7" t="e">
        <f t="shared" si="3082"/>
        <v>#N/A</v>
      </c>
      <c r="AC8933" s="5" t="e">
        <f t="shared" si="3083"/>
        <v>#N/A</v>
      </c>
      <c r="AD8933" s="14" t="e">
        <f t="shared" si="3084"/>
        <v>#N/A</v>
      </c>
      <c r="AE8933" s="14" t="e">
        <f t="shared" si="3085"/>
        <v>#N/A</v>
      </c>
      <c r="AF8933" s="14" t="e">
        <f t="shared" si="3086"/>
        <v>#N/A</v>
      </c>
      <c r="AG8933" s="14" t="e">
        <f t="shared" si="3087"/>
        <v>#N/A</v>
      </c>
      <c r="AH8933" s="14" t="e">
        <f t="shared" si="3078"/>
        <v>#N/A</v>
      </c>
      <c r="AI8933" s="16" t="e">
        <f t="shared" si="3099"/>
        <v>#N/A</v>
      </c>
      <c r="AJ8933" s="16" t="e">
        <f t="shared" si="3088"/>
        <v>#N/A</v>
      </c>
      <c r="AK8933" s="16" t="e">
        <f t="shared" si="3089"/>
        <v>#N/A</v>
      </c>
      <c r="AL8933" s="16" t="e">
        <f t="shared" si="3090"/>
        <v>#N/A</v>
      </c>
      <c r="AM8933" s="16" t="e">
        <f t="shared" si="3091"/>
        <v>#N/A</v>
      </c>
      <c r="AN8933" s="16" t="e">
        <f t="shared" si="3092"/>
        <v>#N/A</v>
      </c>
      <c r="AO8933" s="16" t="e">
        <f t="shared" si="3093"/>
        <v>#N/A</v>
      </c>
      <c r="AP8933" s="16" t="e">
        <f t="shared" si="3094"/>
        <v>#N/A</v>
      </c>
      <c r="AQ8933" s="16" t="e">
        <f t="shared" si="3095"/>
        <v>#N/A</v>
      </c>
      <c r="AR8933" s="16" t="e">
        <f t="shared" si="3096"/>
        <v>#N/A</v>
      </c>
    </row>
    <row r="8934" spans="2:44" x14ac:dyDescent="0.25">
      <c r="B8934" t="e">
        <f>INDEX(RawData!$A$2:$A$1048576,MATCH(FmtData!$B$4+(ROW()-10),RawData!$A$2:$A$1048576,0))</f>
        <v>#N/A</v>
      </c>
      <c r="C8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#N/A</v>
      </c>
      <c r="D8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4" t="e">
        <f>INDEX(RawData!E$2:E$1048576,MATCH(FmtData!$B$4+(ROW()-10),RawData!$A$2:$A$1048576,0))</f>
        <v>#N/A</v>
      </c>
      <c r="F8934" t="e">
        <f>INDEX(RawData!F$2:F$1048576,MATCH(FmtData!$B$4+(ROW()-10),RawData!$A$2:$A$1048576,0))</f>
        <v>#N/A</v>
      </c>
      <c r="G8934" t="e">
        <f>INDEX(RawData!G$2:G$1048576,MATCH(FmtData!$B$4+(ROW()-10),RawData!$A$2:$A$1048576,0))</f>
        <v>#N/A</v>
      </c>
      <c r="H8934" t="e">
        <f>INDEX(RawData!H$2:H$1048576,MATCH(FmtData!$B$4+(ROW()-10),RawData!$A$2:$A$1048576,0))</f>
        <v>#N/A</v>
      </c>
      <c r="I8934" t="e">
        <f>INDEX(RawData!I$2:I$1048576,MATCH(FmtData!$B$4+(ROW()-10),RawData!$A$2:$A$1048576,0))</f>
        <v>#N/A</v>
      </c>
      <c r="J8934" t="e">
        <f>INDEX(RawData!J$2:J$1048576,MATCH(FmtData!$B$4+(ROW()-10),RawData!$A$2:$A$1048576,0))</f>
        <v>#N/A</v>
      </c>
      <c r="K8934" t="e">
        <f>INDEX(RawData!K$2:K$1048576,MATCH(FmtData!$B$4+(ROW()-10),RawData!$A$2:$A$1048576,0))</f>
        <v>#N/A</v>
      </c>
      <c r="L8934" t="e">
        <f>INDEX(RawData!L$2:L$1048576,MATCH(FmtData!$B$4+(ROW()-10),RawData!$A$2:$A$1048576,0))</f>
        <v>#N/A</v>
      </c>
      <c r="M8934" t="e">
        <f>INDEX(RawData!M$2:M$1048576,MATCH(FmtData!$B$4+(ROW()-10),RawData!$A$2:$A$1048576,0))</f>
        <v>#N/A</v>
      </c>
      <c r="N8934" t="e">
        <f>INDEX(RawData!N$2:N$1048576,MATCH(FmtData!$B$4+(ROW()-10),RawData!$A$2:$A$1048576,0))</f>
        <v>#N/A</v>
      </c>
      <c r="O8934" t="e">
        <f>INDEX(RawData!O$2:O$1048576,MATCH(FmtData!$B$4+(ROW()-10),RawData!$A$2:$A$1048576,0))</f>
        <v>#N/A</v>
      </c>
      <c r="P8934" t="e">
        <f>INDEX(RawData!P$2:P$1048576,MATCH(FmtData!$B$4+(ROW()-10),RawData!$A$2:$A$1048576,0))</f>
        <v>#N/A</v>
      </c>
      <c r="Q8934" t="e">
        <f>INDEX(RawData!Q$2:Q$1048576,MATCH(FmtData!$B$4+(ROW()-10),RawData!$A$2:$A$1048576,0))</f>
        <v>#N/A</v>
      </c>
      <c r="R8934" t="e">
        <f>INDEX(RawData!R$2:R$1048576,MATCH(FmtData!$B$4+(ROW()-10),RawData!$A$2:$A$1048576,0))</f>
        <v>#N/A</v>
      </c>
      <c r="S8934" t="e">
        <f>INDEX(RawData!S$2:S$1048576,MATCH(FmtData!$B$4+(ROW()-10),RawData!$A$2:$A$1048576,0))</f>
        <v>#N/A</v>
      </c>
      <c r="T8934" t="e">
        <f>INDEX(RawData!T$2:T$1048576,MATCH(FmtData!$B$4+(ROW()-10),RawData!$A$2:$A$1048576,0))</f>
        <v>#N/A</v>
      </c>
      <c r="U8934" t="e">
        <f>INDEX(RawData!U$2:U$1048576,MATCH(FmtData!$B$4+(ROW()-10),RawData!$A$2:$A$1048576,0))</f>
        <v>#N/A</v>
      </c>
      <c r="V8934" t="e">
        <f>INDEX(RawData!V$2:V$1048576,MATCH(FmtData!$B$4+(ROW()-10),RawData!$A$2:$A$1048576,0))</f>
        <v>#N/A</v>
      </c>
      <c r="W8934" s="7" t="e">
        <f t="shared" si="3079"/>
        <v>#N/A</v>
      </c>
      <c r="X8934" s="7" t="e">
        <f t="shared" si="3080"/>
        <v>#N/A</v>
      </c>
      <c r="Y8934" s="7" t="e">
        <f t="shared" si="3081"/>
        <v>#N/A</v>
      </c>
      <c r="Z8934" s="7" t="e">
        <f t="shared" si="3097"/>
        <v>#N/A</v>
      </c>
      <c r="AA8934" s="7" t="e">
        <f t="shared" si="3098"/>
        <v>#N/A</v>
      </c>
      <c r="AB8934" s="7" t="e">
        <f t="shared" si="3082"/>
        <v>#N/A</v>
      </c>
      <c r="AC8934" s="5" t="e">
        <f t="shared" si="3083"/>
        <v>#N/A</v>
      </c>
      <c r="AD8934" s="14" t="e">
        <f t="shared" si="3084"/>
        <v>#N/A</v>
      </c>
      <c r="AE8934" s="14" t="e">
        <f t="shared" si="3085"/>
        <v>#N/A</v>
      </c>
      <c r="AF8934" s="14" t="e">
        <f t="shared" si="3086"/>
        <v>#N/A</v>
      </c>
      <c r="AG8934" s="14" t="e">
        <f t="shared" si="3087"/>
        <v>#N/A</v>
      </c>
      <c r="AH8934" s="14" t="e">
        <f t="shared" si="3078"/>
        <v>#N/A</v>
      </c>
      <c r="AI8934" s="16" t="e">
        <f t="shared" si="3099"/>
        <v>#N/A</v>
      </c>
      <c r="AJ8934" s="16" t="e">
        <f t="shared" si="3088"/>
        <v>#N/A</v>
      </c>
      <c r="AK8934" s="16" t="e">
        <f t="shared" si="3089"/>
        <v>#N/A</v>
      </c>
      <c r="AL8934" s="16" t="e">
        <f t="shared" si="3090"/>
        <v>#N/A</v>
      </c>
      <c r="AM8934" s="16" t="e">
        <f t="shared" si="3091"/>
        <v>#N/A</v>
      </c>
      <c r="AN8934" s="16" t="e">
        <f t="shared" si="3092"/>
        <v>#N/A</v>
      </c>
      <c r="AO8934" s="16" t="e">
        <f t="shared" si="3093"/>
        <v>#N/A</v>
      </c>
      <c r="AP8934" s="16" t="e">
        <f t="shared" si="3094"/>
        <v>#N/A</v>
      </c>
      <c r="AQ8934" s="16" t="e">
        <f t="shared" si="3095"/>
        <v>#N/A</v>
      </c>
      <c r="AR8934" s="16" t="e">
        <f t="shared" si="3096"/>
        <v>#N/A</v>
      </c>
    </row>
    <row r="8935" spans="2:44" x14ac:dyDescent="0.25">
      <c r="B8935" t="e">
        <f>INDEX(RawData!$A$2:$A$1048576,MATCH(FmtData!$B$4+(ROW()-10),RawData!$A$2:$A$1048576,0))</f>
        <v>#N/A</v>
      </c>
      <c r="C8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#N/A</v>
      </c>
      <c r="D8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5" t="e">
        <f>INDEX(RawData!E$2:E$1048576,MATCH(FmtData!$B$4+(ROW()-10),RawData!$A$2:$A$1048576,0))</f>
        <v>#N/A</v>
      </c>
      <c r="F8935" t="e">
        <f>INDEX(RawData!F$2:F$1048576,MATCH(FmtData!$B$4+(ROW()-10),RawData!$A$2:$A$1048576,0))</f>
        <v>#N/A</v>
      </c>
      <c r="G8935" t="e">
        <f>INDEX(RawData!G$2:G$1048576,MATCH(FmtData!$B$4+(ROW()-10),RawData!$A$2:$A$1048576,0))</f>
        <v>#N/A</v>
      </c>
      <c r="H8935" t="e">
        <f>INDEX(RawData!H$2:H$1048576,MATCH(FmtData!$B$4+(ROW()-10),RawData!$A$2:$A$1048576,0))</f>
        <v>#N/A</v>
      </c>
      <c r="I8935" t="e">
        <f>INDEX(RawData!I$2:I$1048576,MATCH(FmtData!$B$4+(ROW()-10),RawData!$A$2:$A$1048576,0))</f>
        <v>#N/A</v>
      </c>
      <c r="J8935" t="e">
        <f>INDEX(RawData!J$2:J$1048576,MATCH(FmtData!$B$4+(ROW()-10),RawData!$A$2:$A$1048576,0))</f>
        <v>#N/A</v>
      </c>
      <c r="K8935" t="e">
        <f>INDEX(RawData!K$2:K$1048576,MATCH(FmtData!$B$4+(ROW()-10),RawData!$A$2:$A$1048576,0))</f>
        <v>#N/A</v>
      </c>
      <c r="L8935" t="e">
        <f>INDEX(RawData!L$2:L$1048576,MATCH(FmtData!$B$4+(ROW()-10),RawData!$A$2:$A$1048576,0))</f>
        <v>#N/A</v>
      </c>
      <c r="M8935" t="e">
        <f>INDEX(RawData!M$2:M$1048576,MATCH(FmtData!$B$4+(ROW()-10),RawData!$A$2:$A$1048576,0))</f>
        <v>#N/A</v>
      </c>
      <c r="N8935" t="e">
        <f>INDEX(RawData!N$2:N$1048576,MATCH(FmtData!$B$4+(ROW()-10),RawData!$A$2:$A$1048576,0))</f>
        <v>#N/A</v>
      </c>
      <c r="O8935" t="e">
        <f>INDEX(RawData!O$2:O$1048576,MATCH(FmtData!$B$4+(ROW()-10),RawData!$A$2:$A$1048576,0))</f>
        <v>#N/A</v>
      </c>
      <c r="P8935" t="e">
        <f>INDEX(RawData!P$2:P$1048576,MATCH(FmtData!$B$4+(ROW()-10),RawData!$A$2:$A$1048576,0))</f>
        <v>#N/A</v>
      </c>
      <c r="Q8935" t="e">
        <f>INDEX(RawData!Q$2:Q$1048576,MATCH(FmtData!$B$4+(ROW()-10),RawData!$A$2:$A$1048576,0))</f>
        <v>#N/A</v>
      </c>
      <c r="R8935" t="e">
        <f>INDEX(RawData!R$2:R$1048576,MATCH(FmtData!$B$4+(ROW()-10),RawData!$A$2:$A$1048576,0))</f>
        <v>#N/A</v>
      </c>
      <c r="S8935" t="e">
        <f>INDEX(RawData!S$2:S$1048576,MATCH(FmtData!$B$4+(ROW()-10),RawData!$A$2:$A$1048576,0))</f>
        <v>#N/A</v>
      </c>
      <c r="T8935" t="e">
        <f>INDEX(RawData!T$2:T$1048576,MATCH(FmtData!$B$4+(ROW()-10),RawData!$A$2:$A$1048576,0))</f>
        <v>#N/A</v>
      </c>
      <c r="U8935" t="e">
        <f>INDEX(RawData!U$2:U$1048576,MATCH(FmtData!$B$4+(ROW()-10),RawData!$A$2:$A$1048576,0))</f>
        <v>#N/A</v>
      </c>
      <c r="V8935" t="e">
        <f>INDEX(RawData!V$2:V$1048576,MATCH(FmtData!$B$4+(ROW()-10),RawData!$A$2:$A$1048576,0))</f>
        <v>#N/A</v>
      </c>
      <c r="W8935" s="7" t="e">
        <f t="shared" si="3079"/>
        <v>#N/A</v>
      </c>
      <c r="X8935" s="7" t="e">
        <f t="shared" si="3080"/>
        <v>#N/A</v>
      </c>
      <c r="Y8935" s="7" t="e">
        <f t="shared" si="3081"/>
        <v>#N/A</v>
      </c>
      <c r="Z8935" s="7" t="e">
        <f t="shared" si="3097"/>
        <v>#N/A</v>
      </c>
      <c r="AA8935" s="7" t="e">
        <f t="shared" si="3098"/>
        <v>#N/A</v>
      </c>
      <c r="AB8935" s="7" t="e">
        <f t="shared" si="3082"/>
        <v>#N/A</v>
      </c>
      <c r="AC8935" s="5" t="e">
        <f t="shared" si="3083"/>
        <v>#N/A</v>
      </c>
      <c r="AD8935" s="14" t="e">
        <f t="shared" si="3084"/>
        <v>#N/A</v>
      </c>
      <c r="AE8935" s="14" t="e">
        <f t="shared" si="3085"/>
        <v>#N/A</v>
      </c>
      <c r="AF8935" s="14" t="e">
        <f t="shared" si="3086"/>
        <v>#N/A</v>
      </c>
      <c r="AG8935" s="14" t="e">
        <f t="shared" si="3087"/>
        <v>#N/A</v>
      </c>
      <c r="AH8935" s="14" t="e">
        <f t="shared" si="3078"/>
        <v>#N/A</v>
      </c>
      <c r="AI8935" s="16" t="e">
        <f t="shared" si="3099"/>
        <v>#N/A</v>
      </c>
      <c r="AJ8935" s="16" t="e">
        <f t="shared" si="3088"/>
        <v>#N/A</v>
      </c>
      <c r="AK8935" s="16" t="e">
        <f t="shared" si="3089"/>
        <v>#N/A</v>
      </c>
      <c r="AL8935" s="16" t="e">
        <f t="shared" si="3090"/>
        <v>#N/A</v>
      </c>
      <c r="AM8935" s="16" t="e">
        <f t="shared" si="3091"/>
        <v>#N/A</v>
      </c>
      <c r="AN8935" s="16" t="e">
        <f t="shared" si="3092"/>
        <v>#N/A</v>
      </c>
      <c r="AO8935" s="16" t="e">
        <f t="shared" si="3093"/>
        <v>#N/A</v>
      </c>
      <c r="AP8935" s="16" t="e">
        <f t="shared" si="3094"/>
        <v>#N/A</v>
      </c>
      <c r="AQ8935" s="16" t="e">
        <f t="shared" si="3095"/>
        <v>#N/A</v>
      </c>
      <c r="AR8935" s="16" t="e">
        <f t="shared" si="3096"/>
        <v>#N/A</v>
      </c>
    </row>
    <row r="8936" spans="2:44" x14ac:dyDescent="0.25">
      <c r="B8936" t="e">
        <f>INDEX(RawData!$A$2:$A$1048576,MATCH(FmtData!$B$4+(ROW()-10),RawData!$A$2:$A$1048576,0))</f>
        <v>#N/A</v>
      </c>
      <c r="C8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#N/A</v>
      </c>
      <c r="D8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6" t="e">
        <f>INDEX(RawData!E$2:E$1048576,MATCH(FmtData!$B$4+(ROW()-10),RawData!$A$2:$A$1048576,0))</f>
        <v>#N/A</v>
      </c>
      <c r="F8936" t="e">
        <f>INDEX(RawData!F$2:F$1048576,MATCH(FmtData!$B$4+(ROW()-10),RawData!$A$2:$A$1048576,0))</f>
        <v>#N/A</v>
      </c>
      <c r="G8936" t="e">
        <f>INDEX(RawData!G$2:G$1048576,MATCH(FmtData!$B$4+(ROW()-10),RawData!$A$2:$A$1048576,0))</f>
        <v>#N/A</v>
      </c>
      <c r="H8936" t="e">
        <f>INDEX(RawData!H$2:H$1048576,MATCH(FmtData!$B$4+(ROW()-10),RawData!$A$2:$A$1048576,0))</f>
        <v>#N/A</v>
      </c>
      <c r="I8936" t="e">
        <f>INDEX(RawData!I$2:I$1048576,MATCH(FmtData!$B$4+(ROW()-10),RawData!$A$2:$A$1048576,0))</f>
        <v>#N/A</v>
      </c>
      <c r="J8936" t="e">
        <f>INDEX(RawData!J$2:J$1048576,MATCH(FmtData!$B$4+(ROW()-10),RawData!$A$2:$A$1048576,0))</f>
        <v>#N/A</v>
      </c>
      <c r="K8936" t="e">
        <f>INDEX(RawData!K$2:K$1048576,MATCH(FmtData!$B$4+(ROW()-10),RawData!$A$2:$A$1048576,0))</f>
        <v>#N/A</v>
      </c>
      <c r="L8936" t="e">
        <f>INDEX(RawData!L$2:L$1048576,MATCH(FmtData!$B$4+(ROW()-10),RawData!$A$2:$A$1048576,0))</f>
        <v>#N/A</v>
      </c>
      <c r="M8936" t="e">
        <f>INDEX(RawData!M$2:M$1048576,MATCH(FmtData!$B$4+(ROW()-10),RawData!$A$2:$A$1048576,0))</f>
        <v>#N/A</v>
      </c>
      <c r="N8936" t="e">
        <f>INDEX(RawData!N$2:N$1048576,MATCH(FmtData!$B$4+(ROW()-10),RawData!$A$2:$A$1048576,0))</f>
        <v>#N/A</v>
      </c>
      <c r="O8936" t="e">
        <f>INDEX(RawData!O$2:O$1048576,MATCH(FmtData!$B$4+(ROW()-10),RawData!$A$2:$A$1048576,0))</f>
        <v>#N/A</v>
      </c>
      <c r="P8936" t="e">
        <f>INDEX(RawData!P$2:P$1048576,MATCH(FmtData!$B$4+(ROW()-10),RawData!$A$2:$A$1048576,0))</f>
        <v>#N/A</v>
      </c>
      <c r="Q8936" t="e">
        <f>INDEX(RawData!Q$2:Q$1048576,MATCH(FmtData!$B$4+(ROW()-10),RawData!$A$2:$A$1048576,0))</f>
        <v>#N/A</v>
      </c>
      <c r="R8936" t="e">
        <f>INDEX(RawData!R$2:R$1048576,MATCH(FmtData!$B$4+(ROW()-10),RawData!$A$2:$A$1048576,0))</f>
        <v>#N/A</v>
      </c>
      <c r="S8936" t="e">
        <f>INDEX(RawData!S$2:S$1048576,MATCH(FmtData!$B$4+(ROW()-10),RawData!$A$2:$A$1048576,0))</f>
        <v>#N/A</v>
      </c>
      <c r="T8936" t="e">
        <f>INDEX(RawData!T$2:T$1048576,MATCH(FmtData!$B$4+(ROW()-10),RawData!$A$2:$A$1048576,0))</f>
        <v>#N/A</v>
      </c>
      <c r="U8936" t="e">
        <f>INDEX(RawData!U$2:U$1048576,MATCH(FmtData!$B$4+(ROW()-10),RawData!$A$2:$A$1048576,0))</f>
        <v>#N/A</v>
      </c>
      <c r="V8936" t="e">
        <f>INDEX(RawData!V$2:V$1048576,MATCH(FmtData!$B$4+(ROW()-10),RawData!$A$2:$A$1048576,0))</f>
        <v>#N/A</v>
      </c>
      <c r="W8936" s="7" t="e">
        <f t="shared" si="3079"/>
        <v>#N/A</v>
      </c>
      <c r="X8936" s="7" t="e">
        <f t="shared" si="3080"/>
        <v>#N/A</v>
      </c>
      <c r="Y8936" s="7" t="e">
        <f t="shared" si="3081"/>
        <v>#N/A</v>
      </c>
      <c r="Z8936" s="7" t="e">
        <f t="shared" si="3097"/>
        <v>#N/A</v>
      </c>
      <c r="AA8936" s="7" t="e">
        <f t="shared" si="3098"/>
        <v>#N/A</v>
      </c>
      <c r="AB8936" s="7" t="e">
        <f t="shared" si="3082"/>
        <v>#N/A</v>
      </c>
      <c r="AC8936" s="5" t="e">
        <f t="shared" si="3083"/>
        <v>#N/A</v>
      </c>
      <c r="AD8936" s="14" t="e">
        <f t="shared" si="3084"/>
        <v>#N/A</v>
      </c>
      <c r="AE8936" s="14" t="e">
        <f t="shared" si="3085"/>
        <v>#N/A</v>
      </c>
      <c r="AF8936" s="14" t="e">
        <f t="shared" si="3086"/>
        <v>#N/A</v>
      </c>
      <c r="AG8936" s="14" t="e">
        <f t="shared" si="3087"/>
        <v>#N/A</v>
      </c>
      <c r="AH8936" s="14" t="e">
        <f t="shared" si="3078"/>
        <v>#N/A</v>
      </c>
      <c r="AI8936" s="16" t="e">
        <f t="shared" si="3099"/>
        <v>#N/A</v>
      </c>
      <c r="AJ8936" s="16" t="e">
        <f t="shared" si="3088"/>
        <v>#N/A</v>
      </c>
      <c r="AK8936" s="16" t="e">
        <f t="shared" si="3089"/>
        <v>#N/A</v>
      </c>
      <c r="AL8936" s="16" t="e">
        <f t="shared" si="3090"/>
        <v>#N/A</v>
      </c>
      <c r="AM8936" s="16" t="e">
        <f t="shared" si="3091"/>
        <v>#N/A</v>
      </c>
      <c r="AN8936" s="16" t="e">
        <f t="shared" si="3092"/>
        <v>#N/A</v>
      </c>
      <c r="AO8936" s="16" t="e">
        <f t="shared" si="3093"/>
        <v>#N/A</v>
      </c>
      <c r="AP8936" s="16" t="e">
        <f t="shared" si="3094"/>
        <v>#N/A</v>
      </c>
      <c r="AQ8936" s="16" t="e">
        <f t="shared" si="3095"/>
        <v>#N/A</v>
      </c>
      <c r="AR8936" s="16" t="e">
        <f t="shared" si="3096"/>
        <v>#N/A</v>
      </c>
    </row>
    <row r="8937" spans="2:44" x14ac:dyDescent="0.25">
      <c r="B8937" t="e">
        <f>INDEX(RawData!$A$2:$A$1048576,MATCH(FmtData!$B$4+(ROW()-10),RawData!$A$2:$A$1048576,0))</f>
        <v>#N/A</v>
      </c>
      <c r="C8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#N/A</v>
      </c>
      <c r="D8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7" t="e">
        <f>INDEX(RawData!E$2:E$1048576,MATCH(FmtData!$B$4+(ROW()-10),RawData!$A$2:$A$1048576,0))</f>
        <v>#N/A</v>
      </c>
      <c r="F8937" t="e">
        <f>INDEX(RawData!F$2:F$1048576,MATCH(FmtData!$B$4+(ROW()-10),RawData!$A$2:$A$1048576,0))</f>
        <v>#N/A</v>
      </c>
      <c r="G8937" t="e">
        <f>INDEX(RawData!G$2:G$1048576,MATCH(FmtData!$B$4+(ROW()-10),RawData!$A$2:$A$1048576,0))</f>
        <v>#N/A</v>
      </c>
      <c r="H8937" t="e">
        <f>INDEX(RawData!H$2:H$1048576,MATCH(FmtData!$B$4+(ROW()-10),RawData!$A$2:$A$1048576,0))</f>
        <v>#N/A</v>
      </c>
      <c r="I8937" t="e">
        <f>INDEX(RawData!I$2:I$1048576,MATCH(FmtData!$B$4+(ROW()-10),RawData!$A$2:$A$1048576,0))</f>
        <v>#N/A</v>
      </c>
      <c r="J8937" t="e">
        <f>INDEX(RawData!J$2:J$1048576,MATCH(FmtData!$B$4+(ROW()-10),RawData!$A$2:$A$1048576,0))</f>
        <v>#N/A</v>
      </c>
      <c r="K8937" t="e">
        <f>INDEX(RawData!K$2:K$1048576,MATCH(FmtData!$B$4+(ROW()-10),RawData!$A$2:$A$1048576,0))</f>
        <v>#N/A</v>
      </c>
      <c r="L8937" t="e">
        <f>INDEX(RawData!L$2:L$1048576,MATCH(FmtData!$B$4+(ROW()-10),RawData!$A$2:$A$1048576,0))</f>
        <v>#N/A</v>
      </c>
      <c r="M8937" t="e">
        <f>INDEX(RawData!M$2:M$1048576,MATCH(FmtData!$B$4+(ROW()-10),RawData!$A$2:$A$1048576,0))</f>
        <v>#N/A</v>
      </c>
      <c r="N8937" t="e">
        <f>INDEX(RawData!N$2:N$1048576,MATCH(FmtData!$B$4+(ROW()-10),RawData!$A$2:$A$1048576,0))</f>
        <v>#N/A</v>
      </c>
      <c r="O8937" t="e">
        <f>INDEX(RawData!O$2:O$1048576,MATCH(FmtData!$B$4+(ROW()-10),RawData!$A$2:$A$1048576,0))</f>
        <v>#N/A</v>
      </c>
      <c r="P8937" t="e">
        <f>INDEX(RawData!P$2:P$1048576,MATCH(FmtData!$B$4+(ROW()-10),RawData!$A$2:$A$1048576,0))</f>
        <v>#N/A</v>
      </c>
      <c r="Q8937" t="e">
        <f>INDEX(RawData!Q$2:Q$1048576,MATCH(FmtData!$B$4+(ROW()-10),RawData!$A$2:$A$1048576,0))</f>
        <v>#N/A</v>
      </c>
      <c r="R8937" t="e">
        <f>INDEX(RawData!R$2:R$1048576,MATCH(FmtData!$B$4+(ROW()-10),RawData!$A$2:$A$1048576,0))</f>
        <v>#N/A</v>
      </c>
      <c r="S8937" t="e">
        <f>INDEX(RawData!S$2:S$1048576,MATCH(FmtData!$B$4+(ROW()-10),RawData!$A$2:$A$1048576,0))</f>
        <v>#N/A</v>
      </c>
      <c r="T8937" t="e">
        <f>INDEX(RawData!T$2:T$1048576,MATCH(FmtData!$B$4+(ROW()-10),RawData!$A$2:$A$1048576,0))</f>
        <v>#N/A</v>
      </c>
      <c r="U8937" t="e">
        <f>INDEX(RawData!U$2:U$1048576,MATCH(FmtData!$B$4+(ROW()-10),RawData!$A$2:$A$1048576,0))</f>
        <v>#N/A</v>
      </c>
      <c r="V8937" t="e">
        <f>INDEX(RawData!V$2:V$1048576,MATCH(FmtData!$B$4+(ROW()-10),RawData!$A$2:$A$1048576,0))</f>
        <v>#N/A</v>
      </c>
      <c r="W8937" s="7" t="e">
        <f t="shared" si="3079"/>
        <v>#N/A</v>
      </c>
      <c r="X8937" s="7" t="e">
        <f t="shared" si="3080"/>
        <v>#N/A</v>
      </c>
      <c r="Y8937" s="7" t="e">
        <f t="shared" si="3081"/>
        <v>#N/A</v>
      </c>
      <c r="Z8937" s="7" t="e">
        <f t="shared" si="3097"/>
        <v>#N/A</v>
      </c>
      <c r="AA8937" s="7" t="e">
        <f t="shared" si="3098"/>
        <v>#N/A</v>
      </c>
      <c r="AB8937" s="7" t="e">
        <f t="shared" si="3082"/>
        <v>#N/A</v>
      </c>
      <c r="AC8937" s="5" t="e">
        <f t="shared" si="3083"/>
        <v>#N/A</v>
      </c>
      <c r="AD8937" s="14" t="e">
        <f t="shared" si="3084"/>
        <v>#N/A</v>
      </c>
      <c r="AE8937" s="14" t="e">
        <f t="shared" si="3085"/>
        <v>#N/A</v>
      </c>
      <c r="AF8937" s="14" t="e">
        <f t="shared" si="3086"/>
        <v>#N/A</v>
      </c>
      <c r="AG8937" s="14" t="e">
        <f t="shared" si="3087"/>
        <v>#N/A</v>
      </c>
      <c r="AH8937" s="14" t="e">
        <f t="shared" si="3078"/>
        <v>#N/A</v>
      </c>
      <c r="AI8937" s="16" t="e">
        <f t="shared" si="3099"/>
        <v>#N/A</v>
      </c>
      <c r="AJ8937" s="16" t="e">
        <f t="shared" si="3088"/>
        <v>#N/A</v>
      </c>
      <c r="AK8937" s="16" t="e">
        <f t="shared" si="3089"/>
        <v>#N/A</v>
      </c>
      <c r="AL8937" s="16" t="e">
        <f t="shared" si="3090"/>
        <v>#N/A</v>
      </c>
      <c r="AM8937" s="16" t="e">
        <f t="shared" si="3091"/>
        <v>#N/A</v>
      </c>
      <c r="AN8937" s="16" t="e">
        <f t="shared" si="3092"/>
        <v>#N/A</v>
      </c>
      <c r="AO8937" s="16" t="e">
        <f t="shared" si="3093"/>
        <v>#N/A</v>
      </c>
      <c r="AP8937" s="16" t="e">
        <f t="shared" si="3094"/>
        <v>#N/A</v>
      </c>
      <c r="AQ8937" s="16" t="e">
        <f t="shared" si="3095"/>
        <v>#N/A</v>
      </c>
      <c r="AR8937" s="16" t="e">
        <f t="shared" si="3096"/>
        <v>#N/A</v>
      </c>
    </row>
    <row r="8938" spans="2:44" x14ac:dyDescent="0.25">
      <c r="B8938" t="e">
        <f>INDEX(RawData!$A$2:$A$1048576,MATCH(FmtData!$B$4+(ROW()-10),RawData!$A$2:$A$1048576,0))</f>
        <v>#N/A</v>
      </c>
      <c r="C8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#N/A</v>
      </c>
      <c r="D8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8" t="e">
        <f>INDEX(RawData!E$2:E$1048576,MATCH(FmtData!$B$4+(ROW()-10),RawData!$A$2:$A$1048576,0))</f>
        <v>#N/A</v>
      </c>
      <c r="F8938" t="e">
        <f>INDEX(RawData!F$2:F$1048576,MATCH(FmtData!$B$4+(ROW()-10),RawData!$A$2:$A$1048576,0))</f>
        <v>#N/A</v>
      </c>
      <c r="G8938" t="e">
        <f>INDEX(RawData!G$2:G$1048576,MATCH(FmtData!$B$4+(ROW()-10),RawData!$A$2:$A$1048576,0))</f>
        <v>#N/A</v>
      </c>
      <c r="H8938" t="e">
        <f>INDEX(RawData!H$2:H$1048576,MATCH(FmtData!$B$4+(ROW()-10),RawData!$A$2:$A$1048576,0))</f>
        <v>#N/A</v>
      </c>
      <c r="I8938" t="e">
        <f>INDEX(RawData!I$2:I$1048576,MATCH(FmtData!$B$4+(ROW()-10),RawData!$A$2:$A$1048576,0))</f>
        <v>#N/A</v>
      </c>
      <c r="J8938" t="e">
        <f>INDEX(RawData!J$2:J$1048576,MATCH(FmtData!$B$4+(ROW()-10),RawData!$A$2:$A$1048576,0))</f>
        <v>#N/A</v>
      </c>
      <c r="K8938" t="e">
        <f>INDEX(RawData!K$2:K$1048576,MATCH(FmtData!$B$4+(ROW()-10),RawData!$A$2:$A$1048576,0))</f>
        <v>#N/A</v>
      </c>
      <c r="L8938" t="e">
        <f>INDEX(RawData!L$2:L$1048576,MATCH(FmtData!$B$4+(ROW()-10),RawData!$A$2:$A$1048576,0))</f>
        <v>#N/A</v>
      </c>
      <c r="M8938" t="e">
        <f>INDEX(RawData!M$2:M$1048576,MATCH(FmtData!$B$4+(ROW()-10),RawData!$A$2:$A$1048576,0))</f>
        <v>#N/A</v>
      </c>
      <c r="N8938" t="e">
        <f>INDEX(RawData!N$2:N$1048576,MATCH(FmtData!$B$4+(ROW()-10),RawData!$A$2:$A$1048576,0))</f>
        <v>#N/A</v>
      </c>
      <c r="O8938" t="e">
        <f>INDEX(RawData!O$2:O$1048576,MATCH(FmtData!$B$4+(ROW()-10),RawData!$A$2:$A$1048576,0))</f>
        <v>#N/A</v>
      </c>
      <c r="P8938" t="e">
        <f>INDEX(RawData!P$2:P$1048576,MATCH(FmtData!$B$4+(ROW()-10),RawData!$A$2:$A$1048576,0))</f>
        <v>#N/A</v>
      </c>
      <c r="Q8938" t="e">
        <f>INDEX(RawData!Q$2:Q$1048576,MATCH(FmtData!$B$4+(ROW()-10),RawData!$A$2:$A$1048576,0))</f>
        <v>#N/A</v>
      </c>
      <c r="R8938" t="e">
        <f>INDEX(RawData!R$2:R$1048576,MATCH(FmtData!$B$4+(ROW()-10),RawData!$A$2:$A$1048576,0))</f>
        <v>#N/A</v>
      </c>
      <c r="S8938" t="e">
        <f>INDEX(RawData!S$2:S$1048576,MATCH(FmtData!$B$4+(ROW()-10),RawData!$A$2:$A$1048576,0))</f>
        <v>#N/A</v>
      </c>
      <c r="T8938" t="e">
        <f>INDEX(RawData!T$2:T$1048576,MATCH(FmtData!$B$4+(ROW()-10),RawData!$A$2:$A$1048576,0))</f>
        <v>#N/A</v>
      </c>
      <c r="U8938" t="e">
        <f>INDEX(RawData!U$2:U$1048576,MATCH(FmtData!$B$4+(ROW()-10),RawData!$A$2:$A$1048576,0))</f>
        <v>#N/A</v>
      </c>
      <c r="V8938" t="e">
        <f>INDEX(RawData!V$2:V$1048576,MATCH(FmtData!$B$4+(ROW()-10),RawData!$A$2:$A$1048576,0))</f>
        <v>#N/A</v>
      </c>
      <c r="W8938" s="7" t="e">
        <f t="shared" si="3079"/>
        <v>#N/A</v>
      </c>
      <c r="X8938" s="7" t="e">
        <f t="shared" si="3080"/>
        <v>#N/A</v>
      </c>
      <c r="Y8938" s="7" t="e">
        <f t="shared" si="3081"/>
        <v>#N/A</v>
      </c>
      <c r="Z8938" s="7" t="e">
        <f t="shared" si="3097"/>
        <v>#N/A</v>
      </c>
      <c r="AA8938" s="7" t="e">
        <f t="shared" si="3098"/>
        <v>#N/A</v>
      </c>
      <c r="AB8938" s="7" t="e">
        <f t="shared" si="3082"/>
        <v>#N/A</v>
      </c>
      <c r="AC8938" s="5" t="e">
        <f t="shared" si="3083"/>
        <v>#N/A</v>
      </c>
      <c r="AD8938" s="14" t="e">
        <f t="shared" si="3084"/>
        <v>#N/A</v>
      </c>
      <c r="AE8938" s="14" t="e">
        <f t="shared" si="3085"/>
        <v>#N/A</v>
      </c>
      <c r="AF8938" s="14" t="e">
        <f t="shared" si="3086"/>
        <v>#N/A</v>
      </c>
      <c r="AG8938" s="14" t="e">
        <f t="shared" si="3087"/>
        <v>#N/A</v>
      </c>
      <c r="AH8938" s="14" t="e">
        <f t="shared" si="3078"/>
        <v>#N/A</v>
      </c>
      <c r="AI8938" s="16" t="e">
        <f t="shared" si="3099"/>
        <v>#N/A</v>
      </c>
      <c r="AJ8938" s="16" t="e">
        <f t="shared" si="3088"/>
        <v>#N/A</v>
      </c>
      <c r="AK8938" s="16" t="e">
        <f t="shared" si="3089"/>
        <v>#N/A</v>
      </c>
      <c r="AL8938" s="16" t="e">
        <f t="shared" si="3090"/>
        <v>#N/A</v>
      </c>
      <c r="AM8938" s="16" t="e">
        <f t="shared" si="3091"/>
        <v>#N/A</v>
      </c>
      <c r="AN8938" s="16" t="e">
        <f t="shared" si="3092"/>
        <v>#N/A</v>
      </c>
      <c r="AO8938" s="16" t="e">
        <f t="shared" si="3093"/>
        <v>#N/A</v>
      </c>
      <c r="AP8938" s="16" t="e">
        <f t="shared" si="3094"/>
        <v>#N/A</v>
      </c>
      <c r="AQ8938" s="16" t="e">
        <f t="shared" si="3095"/>
        <v>#N/A</v>
      </c>
      <c r="AR8938" s="16" t="e">
        <f t="shared" si="3096"/>
        <v>#N/A</v>
      </c>
    </row>
    <row r="8939" spans="2:44" x14ac:dyDescent="0.25">
      <c r="B8939" t="e">
        <f>INDEX(RawData!$A$2:$A$1048576,MATCH(FmtData!$B$4+(ROW()-10),RawData!$A$2:$A$1048576,0))</f>
        <v>#N/A</v>
      </c>
      <c r="C8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#N/A</v>
      </c>
      <c r="D8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39" t="e">
        <f>INDEX(RawData!E$2:E$1048576,MATCH(FmtData!$B$4+(ROW()-10),RawData!$A$2:$A$1048576,0))</f>
        <v>#N/A</v>
      </c>
      <c r="F8939" t="e">
        <f>INDEX(RawData!F$2:F$1048576,MATCH(FmtData!$B$4+(ROW()-10),RawData!$A$2:$A$1048576,0))</f>
        <v>#N/A</v>
      </c>
      <c r="G8939" t="e">
        <f>INDEX(RawData!G$2:G$1048576,MATCH(FmtData!$B$4+(ROW()-10),RawData!$A$2:$A$1048576,0))</f>
        <v>#N/A</v>
      </c>
      <c r="H8939" t="e">
        <f>INDEX(RawData!H$2:H$1048576,MATCH(FmtData!$B$4+(ROW()-10),RawData!$A$2:$A$1048576,0))</f>
        <v>#N/A</v>
      </c>
      <c r="I8939" t="e">
        <f>INDEX(RawData!I$2:I$1048576,MATCH(FmtData!$B$4+(ROW()-10),RawData!$A$2:$A$1048576,0))</f>
        <v>#N/A</v>
      </c>
      <c r="J8939" t="e">
        <f>INDEX(RawData!J$2:J$1048576,MATCH(FmtData!$B$4+(ROW()-10),RawData!$A$2:$A$1048576,0))</f>
        <v>#N/A</v>
      </c>
      <c r="K8939" t="e">
        <f>INDEX(RawData!K$2:K$1048576,MATCH(FmtData!$B$4+(ROW()-10),RawData!$A$2:$A$1048576,0))</f>
        <v>#N/A</v>
      </c>
      <c r="L8939" t="e">
        <f>INDEX(RawData!L$2:L$1048576,MATCH(FmtData!$B$4+(ROW()-10),RawData!$A$2:$A$1048576,0))</f>
        <v>#N/A</v>
      </c>
      <c r="M8939" t="e">
        <f>INDEX(RawData!M$2:M$1048576,MATCH(FmtData!$B$4+(ROW()-10),RawData!$A$2:$A$1048576,0))</f>
        <v>#N/A</v>
      </c>
      <c r="N8939" t="e">
        <f>INDEX(RawData!N$2:N$1048576,MATCH(FmtData!$B$4+(ROW()-10),RawData!$A$2:$A$1048576,0))</f>
        <v>#N/A</v>
      </c>
      <c r="O8939" t="e">
        <f>INDEX(RawData!O$2:O$1048576,MATCH(FmtData!$B$4+(ROW()-10),RawData!$A$2:$A$1048576,0))</f>
        <v>#N/A</v>
      </c>
      <c r="P8939" t="e">
        <f>INDEX(RawData!P$2:P$1048576,MATCH(FmtData!$B$4+(ROW()-10),RawData!$A$2:$A$1048576,0))</f>
        <v>#N/A</v>
      </c>
      <c r="Q8939" t="e">
        <f>INDEX(RawData!Q$2:Q$1048576,MATCH(FmtData!$B$4+(ROW()-10),RawData!$A$2:$A$1048576,0))</f>
        <v>#N/A</v>
      </c>
      <c r="R8939" t="e">
        <f>INDEX(RawData!R$2:R$1048576,MATCH(FmtData!$B$4+(ROW()-10),RawData!$A$2:$A$1048576,0))</f>
        <v>#N/A</v>
      </c>
      <c r="S8939" t="e">
        <f>INDEX(RawData!S$2:S$1048576,MATCH(FmtData!$B$4+(ROW()-10),RawData!$A$2:$A$1048576,0))</f>
        <v>#N/A</v>
      </c>
      <c r="T8939" t="e">
        <f>INDEX(RawData!T$2:T$1048576,MATCH(FmtData!$B$4+(ROW()-10),RawData!$A$2:$A$1048576,0))</f>
        <v>#N/A</v>
      </c>
      <c r="U8939" t="e">
        <f>INDEX(RawData!U$2:U$1048576,MATCH(FmtData!$B$4+(ROW()-10),RawData!$A$2:$A$1048576,0))</f>
        <v>#N/A</v>
      </c>
      <c r="V8939" t="e">
        <f>INDEX(RawData!V$2:V$1048576,MATCH(FmtData!$B$4+(ROW()-10),RawData!$A$2:$A$1048576,0))</f>
        <v>#N/A</v>
      </c>
      <c r="W8939" s="7" t="e">
        <f t="shared" si="3079"/>
        <v>#N/A</v>
      </c>
      <c r="X8939" s="7" t="e">
        <f t="shared" si="3080"/>
        <v>#N/A</v>
      </c>
      <c r="Y8939" s="7" t="e">
        <f t="shared" si="3081"/>
        <v>#N/A</v>
      </c>
      <c r="Z8939" s="7" t="e">
        <f t="shared" si="3097"/>
        <v>#N/A</v>
      </c>
      <c r="AA8939" s="7" t="e">
        <f t="shared" si="3098"/>
        <v>#N/A</v>
      </c>
      <c r="AB8939" s="7" t="e">
        <f t="shared" si="3082"/>
        <v>#N/A</v>
      </c>
      <c r="AC8939" s="5" t="e">
        <f t="shared" si="3083"/>
        <v>#N/A</v>
      </c>
      <c r="AD8939" s="14" t="e">
        <f t="shared" si="3084"/>
        <v>#N/A</v>
      </c>
      <c r="AE8939" s="14" t="e">
        <f t="shared" si="3085"/>
        <v>#N/A</v>
      </c>
      <c r="AF8939" s="14" t="e">
        <f t="shared" si="3086"/>
        <v>#N/A</v>
      </c>
      <c r="AG8939" s="14" t="e">
        <f t="shared" si="3087"/>
        <v>#N/A</v>
      </c>
      <c r="AH8939" s="14" t="e">
        <f t="shared" si="3078"/>
        <v>#N/A</v>
      </c>
      <c r="AI8939" s="16" t="e">
        <f t="shared" si="3099"/>
        <v>#N/A</v>
      </c>
      <c r="AJ8939" s="16" t="e">
        <f t="shared" si="3088"/>
        <v>#N/A</v>
      </c>
      <c r="AK8939" s="16" t="e">
        <f t="shared" si="3089"/>
        <v>#N/A</v>
      </c>
      <c r="AL8939" s="16" t="e">
        <f t="shared" si="3090"/>
        <v>#N/A</v>
      </c>
      <c r="AM8939" s="16" t="e">
        <f t="shared" si="3091"/>
        <v>#N/A</v>
      </c>
      <c r="AN8939" s="16" t="e">
        <f t="shared" si="3092"/>
        <v>#N/A</v>
      </c>
      <c r="AO8939" s="16" t="e">
        <f t="shared" si="3093"/>
        <v>#N/A</v>
      </c>
      <c r="AP8939" s="16" t="e">
        <f t="shared" si="3094"/>
        <v>#N/A</v>
      </c>
      <c r="AQ8939" s="16" t="e">
        <f t="shared" si="3095"/>
        <v>#N/A</v>
      </c>
      <c r="AR8939" s="16" t="e">
        <f t="shared" si="3096"/>
        <v>#N/A</v>
      </c>
    </row>
    <row r="8940" spans="2:44" x14ac:dyDescent="0.25">
      <c r="B8940" t="e">
        <f>INDEX(RawData!$A$2:$A$1048576,MATCH(FmtData!$B$4+(ROW()-10),RawData!$A$2:$A$1048576,0))</f>
        <v>#N/A</v>
      </c>
      <c r="C8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#N/A</v>
      </c>
      <c r="D8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0" t="e">
        <f>INDEX(RawData!E$2:E$1048576,MATCH(FmtData!$B$4+(ROW()-10),RawData!$A$2:$A$1048576,0))</f>
        <v>#N/A</v>
      </c>
      <c r="F8940" t="e">
        <f>INDEX(RawData!F$2:F$1048576,MATCH(FmtData!$B$4+(ROW()-10),RawData!$A$2:$A$1048576,0))</f>
        <v>#N/A</v>
      </c>
      <c r="G8940" t="e">
        <f>INDEX(RawData!G$2:G$1048576,MATCH(FmtData!$B$4+(ROW()-10),RawData!$A$2:$A$1048576,0))</f>
        <v>#N/A</v>
      </c>
      <c r="H8940" t="e">
        <f>INDEX(RawData!H$2:H$1048576,MATCH(FmtData!$B$4+(ROW()-10),RawData!$A$2:$A$1048576,0))</f>
        <v>#N/A</v>
      </c>
      <c r="I8940" t="e">
        <f>INDEX(RawData!I$2:I$1048576,MATCH(FmtData!$B$4+(ROW()-10),RawData!$A$2:$A$1048576,0))</f>
        <v>#N/A</v>
      </c>
      <c r="J8940" t="e">
        <f>INDEX(RawData!J$2:J$1048576,MATCH(FmtData!$B$4+(ROW()-10),RawData!$A$2:$A$1048576,0))</f>
        <v>#N/A</v>
      </c>
      <c r="K8940" t="e">
        <f>INDEX(RawData!K$2:K$1048576,MATCH(FmtData!$B$4+(ROW()-10),RawData!$A$2:$A$1048576,0))</f>
        <v>#N/A</v>
      </c>
      <c r="L8940" t="e">
        <f>INDEX(RawData!L$2:L$1048576,MATCH(FmtData!$B$4+(ROW()-10),RawData!$A$2:$A$1048576,0))</f>
        <v>#N/A</v>
      </c>
      <c r="M8940" t="e">
        <f>INDEX(RawData!M$2:M$1048576,MATCH(FmtData!$B$4+(ROW()-10),RawData!$A$2:$A$1048576,0))</f>
        <v>#N/A</v>
      </c>
      <c r="N8940" t="e">
        <f>INDEX(RawData!N$2:N$1048576,MATCH(FmtData!$B$4+(ROW()-10),RawData!$A$2:$A$1048576,0))</f>
        <v>#N/A</v>
      </c>
      <c r="O8940" t="e">
        <f>INDEX(RawData!O$2:O$1048576,MATCH(FmtData!$B$4+(ROW()-10),RawData!$A$2:$A$1048576,0))</f>
        <v>#N/A</v>
      </c>
      <c r="P8940" t="e">
        <f>INDEX(RawData!P$2:P$1048576,MATCH(FmtData!$B$4+(ROW()-10),RawData!$A$2:$A$1048576,0))</f>
        <v>#N/A</v>
      </c>
      <c r="Q8940" t="e">
        <f>INDEX(RawData!Q$2:Q$1048576,MATCH(FmtData!$B$4+(ROW()-10),RawData!$A$2:$A$1048576,0))</f>
        <v>#N/A</v>
      </c>
      <c r="R8940" t="e">
        <f>INDEX(RawData!R$2:R$1048576,MATCH(FmtData!$B$4+(ROW()-10),RawData!$A$2:$A$1048576,0))</f>
        <v>#N/A</v>
      </c>
      <c r="S8940" t="e">
        <f>INDEX(RawData!S$2:S$1048576,MATCH(FmtData!$B$4+(ROW()-10),RawData!$A$2:$A$1048576,0))</f>
        <v>#N/A</v>
      </c>
      <c r="T8940" t="e">
        <f>INDEX(RawData!T$2:T$1048576,MATCH(FmtData!$B$4+(ROW()-10),RawData!$A$2:$A$1048576,0))</f>
        <v>#N/A</v>
      </c>
      <c r="U8940" t="e">
        <f>INDEX(RawData!U$2:U$1048576,MATCH(FmtData!$B$4+(ROW()-10),RawData!$A$2:$A$1048576,0))</f>
        <v>#N/A</v>
      </c>
      <c r="V8940" t="e">
        <f>INDEX(RawData!V$2:V$1048576,MATCH(FmtData!$B$4+(ROW()-10),RawData!$A$2:$A$1048576,0))</f>
        <v>#N/A</v>
      </c>
      <c r="W8940" s="7" t="e">
        <f t="shared" si="3079"/>
        <v>#N/A</v>
      </c>
      <c r="X8940" s="7" t="e">
        <f t="shared" si="3080"/>
        <v>#N/A</v>
      </c>
      <c r="Y8940" s="7" t="e">
        <f t="shared" si="3081"/>
        <v>#N/A</v>
      </c>
      <c r="Z8940" s="7" t="e">
        <f t="shared" si="3097"/>
        <v>#N/A</v>
      </c>
      <c r="AA8940" s="7" t="e">
        <f t="shared" si="3098"/>
        <v>#N/A</v>
      </c>
      <c r="AB8940" s="7" t="e">
        <f t="shared" si="3082"/>
        <v>#N/A</v>
      </c>
      <c r="AC8940" s="5" t="e">
        <f t="shared" si="3083"/>
        <v>#N/A</v>
      </c>
      <c r="AD8940" s="14" t="e">
        <f t="shared" si="3084"/>
        <v>#N/A</v>
      </c>
      <c r="AE8940" s="14" t="e">
        <f t="shared" si="3085"/>
        <v>#N/A</v>
      </c>
      <c r="AF8940" s="14" t="e">
        <f t="shared" si="3086"/>
        <v>#N/A</v>
      </c>
      <c r="AG8940" s="14" t="e">
        <f t="shared" si="3087"/>
        <v>#N/A</v>
      </c>
      <c r="AH8940" s="14" t="e">
        <f t="shared" si="3078"/>
        <v>#N/A</v>
      </c>
      <c r="AI8940" s="16" t="e">
        <f t="shared" si="3099"/>
        <v>#N/A</v>
      </c>
      <c r="AJ8940" s="16" t="e">
        <f t="shared" si="3088"/>
        <v>#N/A</v>
      </c>
      <c r="AK8940" s="16" t="e">
        <f t="shared" si="3089"/>
        <v>#N/A</v>
      </c>
      <c r="AL8940" s="16" t="e">
        <f t="shared" si="3090"/>
        <v>#N/A</v>
      </c>
      <c r="AM8940" s="16" t="e">
        <f t="shared" si="3091"/>
        <v>#N/A</v>
      </c>
      <c r="AN8940" s="16" t="e">
        <f t="shared" si="3092"/>
        <v>#N/A</v>
      </c>
      <c r="AO8940" s="16" t="e">
        <f t="shared" si="3093"/>
        <v>#N/A</v>
      </c>
      <c r="AP8940" s="16" t="e">
        <f t="shared" si="3094"/>
        <v>#N/A</v>
      </c>
      <c r="AQ8940" s="16" t="e">
        <f t="shared" si="3095"/>
        <v>#N/A</v>
      </c>
      <c r="AR8940" s="16" t="e">
        <f t="shared" si="3096"/>
        <v>#N/A</v>
      </c>
    </row>
    <row r="8941" spans="2:44" x14ac:dyDescent="0.25">
      <c r="B8941" t="e">
        <f>INDEX(RawData!$A$2:$A$1048576,MATCH(FmtData!$B$4+(ROW()-10),RawData!$A$2:$A$1048576,0))</f>
        <v>#N/A</v>
      </c>
      <c r="C8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#N/A</v>
      </c>
      <c r="D8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1" t="e">
        <f>INDEX(RawData!E$2:E$1048576,MATCH(FmtData!$B$4+(ROW()-10),RawData!$A$2:$A$1048576,0))</f>
        <v>#N/A</v>
      </c>
      <c r="F8941" t="e">
        <f>INDEX(RawData!F$2:F$1048576,MATCH(FmtData!$B$4+(ROW()-10),RawData!$A$2:$A$1048576,0))</f>
        <v>#N/A</v>
      </c>
      <c r="G8941" t="e">
        <f>INDEX(RawData!G$2:G$1048576,MATCH(FmtData!$B$4+(ROW()-10),RawData!$A$2:$A$1048576,0))</f>
        <v>#N/A</v>
      </c>
      <c r="H8941" t="e">
        <f>INDEX(RawData!H$2:H$1048576,MATCH(FmtData!$B$4+(ROW()-10),RawData!$A$2:$A$1048576,0))</f>
        <v>#N/A</v>
      </c>
      <c r="I8941" t="e">
        <f>INDEX(RawData!I$2:I$1048576,MATCH(FmtData!$B$4+(ROW()-10),RawData!$A$2:$A$1048576,0))</f>
        <v>#N/A</v>
      </c>
      <c r="J8941" t="e">
        <f>INDEX(RawData!J$2:J$1048576,MATCH(FmtData!$B$4+(ROW()-10),RawData!$A$2:$A$1048576,0))</f>
        <v>#N/A</v>
      </c>
      <c r="K8941" t="e">
        <f>INDEX(RawData!K$2:K$1048576,MATCH(FmtData!$B$4+(ROW()-10),RawData!$A$2:$A$1048576,0))</f>
        <v>#N/A</v>
      </c>
      <c r="L8941" t="e">
        <f>INDEX(RawData!L$2:L$1048576,MATCH(FmtData!$B$4+(ROW()-10),RawData!$A$2:$A$1048576,0))</f>
        <v>#N/A</v>
      </c>
      <c r="M8941" t="e">
        <f>INDEX(RawData!M$2:M$1048576,MATCH(FmtData!$B$4+(ROW()-10),RawData!$A$2:$A$1048576,0))</f>
        <v>#N/A</v>
      </c>
      <c r="N8941" t="e">
        <f>INDEX(RawData!N$2:N$1048576,MATCH(FmtData!$B$4+(ROW()-10),RawData!$A$2:$A$1048576,0))</f>
        <v>#N/A</v>
      </c>
      <c r="O8941" t="e">
        <f>INDEX(RawData!O$2:O$1048576,MATCH(FmtData!$B$4+(ROW()-10),RawData!$A$2:$A$1048576,0))</f>
        <v>#N/A</v>
      </c>
      <c r="P8941" t="e">
        <f>INDEX(RawData!P$2:P$1048576,MATCH(FmtData!$B$4+(ROW()-10),RawData!$A$2:$A$1048576,0))</f>
        <v>#N/A</v>
      </c>
      <c r="Q8941" t="e">
        <f>INDEX(RawData!Q$2:Q$1048576,MATCH(FmtData!$B$4+(ROW()-10),RawData!$A$2:$A$1048576,0))</f>
        <v>#N/A</v>
      </c>
      <c r="R8941" t="e">
        <f>INDEX(RawData!R$2:R$1048576,MATCH(FmtData!$B$4+(ROW()-10),RawData!$A$2:$A$1048576,0))</f>
        <v>#N/A</v>
      </c>
      <c r="S8941" t="e">
        <f>INDEX(RawData!S$2:S$1048576,MATCH(FmtData!$B$4+(ROW()-10),RawData!$A$2:$A$1048576,0))</f>
        <v>#N/A</v>
      </c>
      <c r="T8941" t="e">
        <f>INDEX(RawData!T$2:T$1048576,MATCH(FmtData!$B$4+(ROW()-10),RawData!$A$2:$A$1048576,0))</f>
        <v>#N/A</v>
      </c>
      <c r="U8941" t="e">
        <f>INDEX(RawData!U$2:U$1048576,MATCH(FmtData!$B$4+(ROW()-10),RawData!$A$2:$A$1048576,0))</f>
        <v>#N/A</v>
      </c>
      <c r="V8941" t="e">
        <f>INDEX(RawData!V$2:V$1048576,MATCH(FmtData!$B$4+(ROW()-10),RawData!$A$2:$A$1048576,0))</f>
        <v>#N/A</v>
      </c>
      <c r="W8941" s="7" t="e">
        <f t="shared" si="3079"/>
        <v>#N/A</v>
      </c>
      <c r="X8941" s="7" t="e">
        <f t="shared" si="3080"/>
        <v>#N/A</v>
      </c>
      <c r="Y8941" s="7" t="e">
        <f t="shared" si="3081"/>
        <v>#N/A</v>
      </c>
      <c r="Z8941" s="7" t="e">
        <f t="shared" si="3097"/>
        <v>#N/A</v>
      </c>
      <c r="AA8941" s="7" t="e">
        <f t="shared" si="3098"/>
        <v>#N/A</v>
      </c>
      <c r="AB8941" s="7" t="e">
        <f t="shared" si="3082"/>
        <v>#N/A</v>
      </c>
      <c r="AC8941" s="5" t="e">
        <f t="shared" si="3083"/>
        <v>#N/A</v>
      </c>
      <c r="AD8941" s="14" t="e">
        <f t="shared" si="3084"/>
        <v>#N/A</v>
      </c>
      <c r="AE8941" s="14" t="e">
        <f t="shared" si="3085"/>
        <v>#N/A</v>
      </c>
      <c r="AF8941" s="14" t="e">
        <f t="shared" si="3086"/>
        <v>#N/A</v>
      </c>
      <c r="AG8941" s="14" t="e">
        <f t="shared" si="3087"/>
        <v>#N/A</v>
      </c>
      <c r="AH8941" s="14" t="e">
        <f t="shared" si="3078"/>
        <v>#N/A</v>
      </c>
      <c r="AI8941" s="16" t="e">
        <f t="shared" si="3099"/>
        <v>#N/A</v>
      </c>
      <c r="AJ8941" s="16" t="e">
        <f t="shared" si="3088"/>
        <v>#N/A</v>
      </c>
      <c r="AK8941" s="16" t="e">
        <f t="shared" si="3089"/>
        <v>#N/A</v>
      </c>
      <c r="AL8941" s="16" t="e">
        <f t="shared" si="3090"/>
        <v>#N/A</v>
      </c>
      <c r="AM8941" s="16" t="e">
        <f t="shared" si="3091"/>
        <v>#N/A</v>
      </c>
      <c r="AN8941" s="16" t="e">
        <f t="shared" si="3092"/>
        <v>#N/A</v>
      </c>
      <c r="AO8941" s="16" t="e">
        <f t="shared" si="3093"/>
        <v>#N/A</v>
      </c>
      <c r="AP8941" s="16" t="e">
        <f t="shared" si="3094"/>
        <v>#N/A</v>
      </c>
      <c r="AQ8941" s="16" t="e">
        <f t="shared" si="3095"/>
        <v>#N/A</v>
      </c>
      <c r="AR8941" s="16" t="e">
        <f t="shared" si="3096"/>
        <v>#N/A</v>
      </c>
    </row>
    <row r="8942" spans="2:44" x14ac:dyDescent="0.25">
      <c r="B8942" t="e">
        <f>INDEX(RawData!$A$2:$A$1048576,MATCH(FmtData!$B$4+(ROW()-10),RawData!$A$2:$A$1048576,0))</f>
        <v>#N/A</v>
      </c>
      <c r="C8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#N/A</v>
      </c>
      <c r="D8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2" t="e">
        <f>INDEX(RawData!E$2:E$1048576,MATCH(FmtData!$B$4+(ROW()-10),RawData!$A$2:$A$1048576,0))</f>
        <v>#N/A</v>
      </c>
      <c r="F8942" t="e">
        <f>INDEX(RawData!F$2:F$1048576,MATCH(FmtData!$B$4+(ROW()-10),RawData!$A$2:$A$1048576,0))</f>
        <v>#N/A</v>
      </c>
      <c r="G8942" t="e">
        <f>INDEX(RawData!G$2:G$1048576,MATCH(FmtData!$B$4+(ROW()-10),RawData!$A$2:$A$1048576,0))</f>
        <v>#N/A</v>
      </c>
      <c r="H8942" t="e">
        <f>INDEX(RawData!H$2:H$1048576,MATCH(FmtData!$B$4+(ROW()-10),RawData!$A$2:$A$1048576,0))</f>
        <v>#N/A</v>
      </c>
      <c r="I8942" t="e">
        <f>INDEX(RawData!I$2:I$1048576,MATCH(FmtData!$B$4+(ROW()-10),RawData!$A$2:$A$1048576,0))</f>
        <v>#N/A</v>
      </c>
      <c r="J8942" t="e">
        <f>INDEX(RawData!J$2:J$1048576,MATCH(FmtData!$B$4+(ROW()-10),RawData!$A$2:$A$1048576,0))</f>
        <v>#N/A</v>
      </c>
      <c r="K8942" t="e">
        <f>INDEX(RawData!K$2:K$1048576,MATCH(FmtData!$B$4+(ROW()-10),RawData!$A$2:$A$1048576,0))</f>
        <v>#N/A</v>
      </c>
      <c r="L8942" t="e">
        <f>INDEX(RawData!L$2:L$1048576,MATCH(FmtData!$B$4+(ROW()-10),RawData!$A$2:$A$1048576,0))</f>
        <v>#N/A</v>
      </c>
      <c r="M8942" t="e">
        <f>INDEX(RawData!M$2:M$1048576,MATCH(FmtData!$B$4+(ROW()-10),RawData!$A$2:$A$1048576,0))</f>
        <v>#N/A</v>
      </c>
      <c r="N8942" t="e">
        <f>INDEX(RawData!N$2:N$1048576,MATCH(FmtData!$B$4+(ROW()-10),RawData!$A$2:$A$1048576,0))</f>
        <v>#N/A</v>
      </c>
      <c r="O8942" t="e">
        <f>INDEX(RawData!O$2:O$1048576,MATCH(FmtData!$B$4+(ROW()-10),RawData!$A$2:$A$1048576,0))</f>
        <v>#N/A</v>
      </c>
      <c r="P8942" t="e">
        <f>INDEX(RawData!P$2:P$1048576,MATCH(FmtData!$B$4+(ROW()-10),RawData!$A$2:$A$1048576,0))</f>
        <v>#N/A</v>
      </c>
      <c r="Q8942" t="e">
        <f>INDEX(RawData!Q$2:Q$1048576,MATCH(FmtData!$B$4+(ROW()-10),RawData!$A$2:$A$1048576,0))</f>
        <v>#N/A</v>
      </c>
      <c r="R8942" t="e">
        <f>INDEX(RawData!R$2:R$1048576,MATCH(FmtData!$B$4+(ROW()-10),RawData!$A$2:$A$1048576,0))</f>
        <v>#N/A</v>
      </c>
      <c r="S8942" t="e">
        <f>INDEX(RawData!S$2:S$1048576,MATCH(FmtData!$B$4+(ROW()-10),RawData!$A$2:$A$1048576,0))</f>
        <v>#N/A</v>
      </c>
      <c r="T8942" t="e">
        <f>INDEX(RawData!T$2:T$1048576,MATCH(FmtData!$B$4+(ROW()-10),RawData!$A$2:$A$1048576,0))</f>
        <v>#N/A</v>
      </c>
      <c r="U8942" t="e">
        <f>INDEX(RawData!U$2:U$1048576,MATCH(FmtData!$B$4+(ROW()-10),RawData!$A$2:$A$1048576,0))</f>
        <v>#N/A</v>
      </c>
      <c r="V8942" t="e">
        <f>INDEX(RawData!V$2:V$1048576,MATCH(FmtData!$B$4+(ROW()-10),RawData!$A$2:$A$1048576,0))</f>
        <v>#N/A</v>
      </c>
      <c r="W8942" s="7" t="e">
        <f t="shared" si="3079"/>
        <v>#N/A</v>
      </c>
      <c r="X8942" s="7" t="e">
        <f t="shared" si="3080"/>
        <v>#N/A</v>
      </c>
      <c r="Y8942" s="7" t="e">
        <f t="shared" si="3081"/>
        <v>#N/A</v>
      </c>
      <c r="Z8942" s="7" t="e">
        <f t="shared" si="3097"/>
        <v>#N/A</v>
      </c>
      <c r="AA8942" s="7" t="e">
        <f t="shared" si="3098"/>
        <v>#N/A</v>
      </c>
      <c r="AB8942" s="7" t="e">
        <f t="shared" si="3082"/>
        <v>#N/A</v>
      </c>
      <c r="AC8942" s="5" t="e">
        <f t="shared" si="3083"/>
        <v>#N/A</v>
      </c>
      <c r="AD8942" s="14" t="e">
        <f t="shared" si="3084"/>
        <v>#N/A</v>
      </c>
      <c r="AE8942" s="14" t="e">
        <f t="shared" si="3085"/>
        <v>#N/A</v>
      </c>
      <c r="AF8942" s="14" t="e">
        <f t="shared" si="3086"/>
        <v>#N/A</v>
      </c>
      <c r="AG8942" s="14" t="e">
        <f t="shared" si="3087"/>
        <v>#N/A</v>
      </c>
      <c r="AH8942" s="14" t="e">
        <f t="shared" si="3078"/>
        <v>#N/A</v>
      </c>
      <c r="AI8942" s="16" t="e">
        <f t="shared" si="3099"/>
        <v>#N/A</v>
      </c>
      <c r="AJ8942" s="16" t="e">
        <f t="shared" si="3088"/>
        <v>#N/A</v>
      </c>
      <c r="AK8942" s="16" t="e">
        <f t="shared" si="3089"/>
        <v>#N/A</v>
      </c>
      <c r="AL8942" s="16" t="e">
        <f t="shared" si="3090"/>
        <v>#N/A</v>
      </c>
      <c r="AM8942" s="16" t="e">
        <f t="shared" si="3091"/>
        <v>#N/A</v>
      </c>
      <c r="AN8942" s="16" t="e">
        <f t="shared" si="3092"/>
        <v>#N/A</v>
      </c>
      <c r="AO8942" s="16" t="e">
        <f t="shared" si="3093"/>
        <v>#N/A</v>
      </c>
      <c r="AP8942" s="16" t="e">
        <f t="shared" si="3094"/>
        <v>#N/A</v>
      </c>
      <c r="AQ8942" s="16" t="e">
        <f t="shared" si="3095"/>
        <v>#N/A</v>
      </c>
      <c r="AR8942" s="16" t="e">
        <f t="shared" si="3096"/>
        <v>#N/A</v>
      </c>
    </row>
    <row r="8943" spans="2:44" x14ac:dyDescent="0.25">
      <c r="B8943" t="e">
        <f>INDEX(RawData!$A$2:$A$1048576,MATCH(FmtData!$B$4+(ROW()-10),RawData!$A$2:$A$1048576,0))</f>
        <v>#N/A</v>
      </c>
      <c r="C8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#N/A</v>
      </c>
      <c r="D8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3" t="e">
        <f>INDEX(RawData!E$2:E$1048576,MATCH(FmtData!$B$4+(ROW()-10),RawData!$A$2:$A$1048576,0))</f>
        <v>#N/A</v>
      </c>
      <c r="F8943" t="e">
        <f>INDEX(RawData!F$2:F$1048576,MATCH(FmtData!$B$4+(ROW()-10),RawData!$A$2:$A$1048576,0))</f>
        <v>#N/A</v>
      </c>
      <c r="G8943" t="e">
        <f>INDEX(RawData!G$2:G$1048576,MATCH(FmtData!$B$4+(ROW()-10),RawData!$A$2:$A$1048576,0))</f>
        <v>#N/A</v>
      </c>
      <c r="H8943" t="e">
        <f>INDEX(RawData!H$2:H$1048576,MATCH(FmtData!$B$4+(ROW()-10),RawData!$A$2:$A$1048576,0))</f>
        <v>#N/A</v>
      </c>
      <c r="I8943" t="e">
        <f>INDEX(RawData!I$2:I$1048576,MATCH(FmtData!$B$4+(ROW()-10),RawData!$A$2:$A$1048576,0))</f>
        <v>#N/A</v>
      </c>
      <c r="J8943" t="e">
        <f>INDEX(RawData!J$2:J$1048576,MATCH(FmtData!$B$4+(ROW()-10),RawData!$A$2:$A$1048576,0))</f>
        <v>#N/A</v>
      </c>
      <c r="K8943" t="e">
        <f>INDEX(RawData!K$2:K$1048576,MATCH(FmtData!$B$4+(ROW()-10),RawData!$A$2:$A$1048576,0))</f>
        <v>#N/A</v>
      </c>
      <c r="L8943" t="e">
        <f>INDEX(RawData!L$2:L$1048576,MATCH(FmtData!$B$4+(ROW()-10),RawData!$A$2:$A$1048576,0))</f>
        <v>#N/A</v>
      </c>
      <c r="M8943" t="e">
        <f>INDEX(RawData!M$2:M$1048576,MATCH(FmtData!$B$4+(ROW()-10),RawData!$A$2:$A$1048576,0))</f>
        <v>#N/A</v>
      </c>
      <c r="N8943" t="e">
        <f>INDEX(RawData!N$2:N$1048576,MATCH(FmtData!$B$4+(ROW()-10),RawData!$A$2:$A$1048576,0))</f>
        <v>#N/A</v>
      </c>
      <c r="O8943" t="e">
        <f>INDEX(RawData!O$2:O$1048576,MATCH(FmtData!$B$4+(ROW()-10),RawData!$A$2:$A$1048576,0))</f>
        <v>#N/A</v>
      </c>
      <c r="P8943" t="e">
        <f>INDEX(RawData!P$2:P$1048576,MATCH(FmtData!$B$4+(ROW()-10),RawData!$A$2:$A$1048576,0))</f>
        <v>#N/A</v>
      </c>
      <c r="Q8943" t="e">
        <f>INDEX(RawData!Q$2:Q$1048576,MATCH(FmtData!$B$4+(ROW()-10),RawData!$A$2:$A$1048576,0))</f>
        <v>#N/A</v>
      </c>
      <c r="R8943" t="e">
        <f>INDEX(RawData!R$2:R$1048576,MATCH(FmtData!$B$4+(ROW()-10),RawData!$A$2:$A$1048576,0))</f>
        <v>#N/A</v>
      </c>
      <c r="S8943" t="e">
        <f>INDEX(RawData!S$2:S$1048576,MATCH(FmtData!$B$4+(ROW()-10),RawData!$A$2:$A$1048576,0))</f>
        <v>#N/A</v>
      </c>
      <c r="T8943" t="e">
        <f>INDEX(RawData!T$2:T$1048576,MATCH(FmtData!$B$4+(ROW()-10),RawData!$A$2:$A$1048576,0))</f>
        <v>#N/A</v>
      </c>
      <c r="U8943" t="e">
        <f>INDEX(RawData!U$2:U$1048576,MATCH(FmtData!$B$4+(ROW()-10),RawData!$A$2:$A$1048576,0))</f>
        <v>#N/A</v>
      </c>
      <c r="V8943" t="e">
        <f>INDEX(RawData!V$2:V$1048576,MATCH(FmtData!$B$4+(ROW()-10),RawData!$A$2:$A$1048576,0))</f>
        <v>#N/A</v>
      </c>
      <c r="W8943" s="7" t="e">
        <f t="shared" si="3079"/>
        <v>#N/A</v>
      </c>
      <c r="X8943" s="7" t="e">
        <f t="shared" si="3080"/>
        <v>#N/A</v>
      </c>
      <c r="Y8943" s="7" t="e">
        <f t="shared" si="3081"/>
        <v>#N/A</v>
      </c>
      <c r="Z8943" s="7" t="e">
        <f t="shared" si="3097"/>
        <v>#N/A</v>
      </c>
      <c r="AA8943" s="7" t="e">
        <f t="shared" si="3098"/>
        <v>#N/A</v>
      </c>
      <c r="AB8943" s="7" t="e">
        <f t="shared" si="3082"/>
        <v>#N/A</v>
      </c>
      <c r="AC8943" s="5" t="e">
        <f t="shared" si="3083"/>
        <v>#N/A</v>
      </c>
      <c r="AD8943" s="14" t="e">
        <f t="shared" si="3084"/>
        <v>#N/A</v>
      </c>
      <c r="AE8943" s="14" t="e">
        <f t="shared" si="3085"/>
        <v>#N/A</v>
      </c>
      <c r="AF8943" s="14" t="e">
        <f t="shared" si="3086"/>
        <v>#N/A</v>
      </c>
      <c r="AG8943" s="14" t="e">
        <f t="shared" si="3087"/>
        <v>#N/A</v>
      </c>
      <c r="AH8943" s="14" t="e">
        <f t="shared" si="3078"/>
        <v>#N/A</v>
      </c>
      <c r="AI8943" s="16" t="e">
        <f t="shared" si="3099"/>
        <v>#N/A</v>
      </c>
      <c r="AJ8943" s="16" t="e">
        <f t="shared" si="3088"/>
        <v>#N/A</v>
      </c>
      <c r="AK8943" s="16" t="e">
        <f t="shared" si="3089"/>
        <v>#N/A</v>
      </c>
      <c r="AL8943" s="16" t="e">
        <f t="shared" si="3090"/>
        <v>#N/A</v>
      </c>
      <c r="AM8943" s="16" t="e">
        <f t="shared" si="3091"/>
        <v>#N/A</v>
      </c>
      <c r="AN8943" s="16" t="e">
        <f t="shared" si="3092"/>
        <v>#N/A</v>
      </c>
      <c r="AO8943" s="16" t="e">
        <f t="shared" si="3093"/>
        <v>#N/A</v>
      </c>
      <c r="AP8943" s="16" t="e">
        <f t="shared" si="3094"/>
        <v>#N/A</v>
      </c>
      <c r="AQ8943" s="16" t="e">
        <f t="shared" si="3095"/>
        <v>#N/A</v>
      </c>
      <c r="AR8943" s="16" t="e">
        <f t="shared" si="3096"/>
        <v>#N/A</v>
      </c>
    </row>
    <row r="8944" spans="2:44" x14ac:dyDescent="0.25">
      <c r="B8944" t="e">
        <f>INDEX(RawData!$A$2:$A$1048576,MATCH(FmtData!$B$4+(ROW()-10),RawData!$A$2:$A$1048576,0))</f>
        <v>#N/A</v>
      </c>
      <c r="C8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#N/A</v>
      </c>
      <c r="D8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4" t="e">
        <f>INDEX(RawData!E$2:E$1048576,MATCH(FmtData!$B$4+(ROW()-10),RawData!$A$2:$A$1048576,0))</f>
        <v>#N/A</v>
      </c>
      <c r="F8944" t="e">
        <f>INDEX(RawData!F$2:F$1048576,MATCH(FmtData!$B$4+(ROW()-10),RawData!$A$2:$A$1048576,0))</f>
        <v>#N/A</v>
      </c>
      <c r="G8944" t="e">
        <f>INDEX(RawData!G$2:G$1048576,MATCH(FmtData!$B$4+(ROW()-10),RawData!$A$2:$A$1048576,0))</f>
        <v>#N/A</v>
      </c>
      <c r="H8944" t="e">
        <f>INDEX(RawData!H$2:H$1048576,MATCH(FmtData!$B$4+(ROW()-10),RawData!$A$2:$A$1048576,0))</f>
        <v>#N/A</v>
      </c>
      <c r="I8944" t="e">
        <f>INDEX(RawData!I$2:I$1048576,MATCH(FmtData!$B$4+(ROW()-10),RawData!$A$2:$A$1048576,0))</f>
        <v>#N/A</v>
      </c>
      <c r="J8944" t="e">
        <f>INDEX(RawData!J$2:J$1048576,MATCH(FmtData!$B$4+(ROW()-10),RawData!$A$2:$A$1048576,0))</f>
        <v>#N/A</v>
      </c>
      <c r="K8944" t="e">
        <f>INDEX(RawData!K$2:K$1048576,MATCH(FmtData!$B$4+(ROW()-10),RawData!$A$2:$A$1048576,0))</f>
        <v>#N/A</v>
      </c>
      <c r="L8944" t="e">
        <f>INDEX(RawData!L$2:L$1048576,MATCH(FmtData!$B$4+(ROW()-10),RawData!$A$2:$A$1048576,0))</f>
        <v>#N/A</v>
      </c>
      <c r="M8944" t="e">
        <f>INDEX(RawData!M$2:M$1048576,MATCH(FmtData!$B$4+(ROW()-10),RawData!$A$2:$A$1048576,0))</f>
        <v>#N/A</v>
      </c>
      <c r="N8944" t="e">
        <f>INDEX(RawData!N$2:N$1048576,MATCH(FmtData!$B$4+(ROW()-10),RawData!$A$2:$A$1048576,0))</f>
        <v>#N/A</v>
      </c>
      <c r="O8944" t="e">
        <f>INDEX(RawData!O$2:O$1048576,MATCH(FmtData!$B$4+(ROW()-10),RawData!$A$2:$A$1048576,0))</f>
        <v>#N/A</v>
      </c>
      <c r="P8944" t="e">
        <f>INDEX(RawData!P$2:P$1048576,MATCH(FmtData!$B$4+(ROW()-10),RawData!$A$2:$A$1048576,0))</f>
        <v>#N/A</v>
      </c>
      <c r="Q8944" t="e">
        <f>INDEX(RawData!Q$2:Q$1048576,MATCH(FmtData!$B$4+(ROW()-10),RawData!$A$2:$A$1048576,0))</f>
        <v>#N/A</v>
      </c>
      <c r="R8944" t="e">
        <f>INDEX(RawData!R$2:R$1048576,MATCH(FmtData!$B$4+(ROW()-10),RawData!$A$2:$A$1048576,0))</f>
        <v>#N/A</v>
      </c>
      <c r="S8944" t="e">
        <f>INDEX(RawData!S$2:S$1048576,MATCH(FmtData!$B$4+(ROW()-10),RawData!$A$2:$A$1048576,0))</f>
        <v>#N/A</v>
      </c>
      <c r="T8944" t="e">
        <f>INDEX(RawData!T$2:T$1048576,MATCH(FmtData!$B$4+(ROW()-10),RawData!$A$2:$A$1048576,0))</f>
        <v>#N/A</v>
      </c>
      <c r="U8944" t="e">
        <f>INDEX(RawData!U$2:U$1048576,MATCH(FmtData!$B$4+(ROW()-10),RawData!$A$2:$A$1048576,0))</f>
        <v>#N/A</v>
      </c>
      <c r="V8944" t="e">
        <f>INDEX(RawData!V$2:V$1048576,MATCH(FmtData!$B$4+(ROW()-10),RawData!$A$2:$A$1048576,0))</f>
        <v>#N/A</v>
      </c>
      <c r="W8944" s="7" t="e">
        <f t="shared" si="3079"/>
        <v>#N/A</v>
      </c>
      <c r="X8944" s="7" t="e">
        <f t="shared" si="3080"/>
        <v>#N/A</v>
      </c>
      <c r="Y8944" s="7" t="e">
        <f t="shared" si="3081"/>
        <v>#N/A</v>
      </c>
      <c r="Z8944" s="7" t="e">
        <f t="shared" si="3097"/>
        <v>#N/A</v>
      </c>
      <c r="AA8944" s="7" t="e">
        <f t="shared" si="3098"/>
        <v>#N/A</v>
      </c>
      <c r="AB8944" s="7" t="e">
        <f t="shared" si="3082"/>
        <v>#N/A</v>
      </c>
      <c r="AC8944" s="5" t="e">
        <f t="shared" si="3083"/>
        <v>#N/A</v>
      </c>
      <c r="AD8944" s="14" t="e">
        <f t="shared" si="3084"/>
        <v>#N/A</v>
      </c>
      <c r="AE8944" s="14" t="e">
        <f t="shared" si="3085"/>
        <v>#N/A</v>
      </c>
      <c r="AF8944" s="14" t="e">
        <f t="shared" si="3086"/>
        <v>#N/A</v>
      </c>
      <c r="AG8944" s="14" t="e">
        <f t="shared" si="3087"/>
        <v>#N/A</v>
      </c>
      <c r="AH8944" s="14" t="e">
        <f t="shared" si="3078"/>
        <v>#N/A</v>
      </c>
      <c r="AI8944" s="16" t="e">
        <f t="shared" si="3099"/>
        <v>#N/A</v>
      </c>
      <c r="AJ8944" s="16" t="e">
        <f t="shared" si="3088"/>
        <v>#N/A</v>
      </c>
      <c r="AK8944" s="16" t="e">
        <f t="shared" si="3089"/>
        <v>#N/A</v>
      </c>
      <c r="AL8944" s="16" t="e">
        <f t="shared" si="3090"/>
        <v>#N/A</v>
      </c>
      <c r="AM8944" s="16" t="e">
        <f t="shared" si="3091"/>
        <v>#N/A</v>
      </c>
      <c r="AN8944" s="16" t="e">
        <f t="shared" si="3092"/>
        <v>#N/A</v>
      </c>
      <c r="AO8944" s="16" t="e">
        <f t="shared" si="3093"/>
        <v>#N/A</v>
      </c>
      <c r="AP8944" s="16" t="e">
        <f t="shared" si="3094"/>
        <v>#N/A</v>
      </c>
      <c r="AQ8944" s="16" t="e">
        <f t="shared" si="3095"/>
        <v>#N/A</v>
      </c>
      <c r="AR8944" s="16" t="e">
        <f t="shared" si="3096"/>
        <v>#N/A</v>
      </c>
    </row>
    <row r="8945" spans="2:44" x14ac:dyDescent="0.25">
      <c r="B8945" t="e">
        <f>INDEX(RawData!$A$2:$A$1048576,MATCH(FmtData!$B$4+(ROW()-10),RawData!$A$2:$A$1048576,0))</f>
        <v>#N/A</v>
      </c>
      <c r="C8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#N/A</v>
      </c>
      <c r="D8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5" t="e">
        <f>INDEX(RawData!E$2:E$1048576,MATCH(FmtData!$B$4+(ROW()-10),RawData!$A$2:$A$1048576,0))</f>
        <v>#N/A</v>
      </c>
      <c r="F8945" t="e">
        <f>INDEX(RawData!F$2:F$1048576,MATCH(FmtData!$B$4+(ROW()-10),RawData!$A$2:$A$1048576,0))</f>
        <v>#N/A</v>
      </c>
      <c r="G8945" t="e">
        <f>INDEX(RawData!G$2:G$1048576,MATCH(FmtData!$B$4+(ROW()-10),RawData!$A$2:$A$1048576,0))</f>
        <v>#N/A</v>
      </c>
      <c r="H8945" t="e">
        <f>INDEX(RawData!H$2:H$1048576,MATCH(FmtData!$B$4+(ROW()-10),RawData!$A$2:$A$1048576,0))</f>
        <v>#N/A</v>
      </c>
      <c r="I8945" t="e">
        <f>INDEX(RawData!I$2:I$1048576,MATCH(FmtData!$B$4+(ROW()-10),RawData!$A$2:$A$1048576,0))</f>
        <v>#N/A</v>
      </c>
      <c r="J8945" t="e">
        <f>INDEX(RawData!J$2:J$1048576,MATCH(FmtData!$B$4+(ROW()-10),RawData!$A$2:$A$1048576,0))</f>
        <v>#N/A</v>
      </c>
      <c r="K8945" t="e">
        <f>INDEX(RawData!K$2:K$1048576,MATCH(FmtData!$B$4+(ROW()-10),RawData!$A$2:$A$1048576,0))</f>
        <v>#N/A</v>
      </c>
      <c r="L8945" t="e">
        <f>INDEX(RawData!L$2:L$1048576,MATCH(FmtData!$B$4+(ROW()-10),RawData!$A$2:$A$1048576,0))</f>
        <v>#N/A</v>
      </c>
      <c r="M8945" t="e">
        <f>INDEX(RawData!M$2:M$1048576,MATCH(FmtData!$B$4+(ROW()-10),RawData!$A$2:$A$1048576,0))</f>
        <v>#N/A</v>
      </c>
      <c r="N8945" t="e">
        <f>INDEX(RawData!N$2:N$1048576,MATCH(FmtData!$B$4+(ROW()-10),RawData!$A$2:$A$1048576,0))</f>
        <v>#N/A</v>
      </c>
      <c r="O8945" t="e">
        <f>INDEX(RawData!O$2:O$1048576,MATCH(FmtData!$B$4+(ROW()-10),RawData!$A$2:$A$1048576,0))</f>
        <v>#N/A</v>
      </c>
      <c r="P8945" t="e">
        <f>INDEX(RawData!P$2:P$1048576,MATCH(FmtData!$B$4+(ROW()-10),RawData!$A$2:$A$1048576,0))</f>
        <v>#N/A</v>
      </c>
      <c r="Q8945" t="e">
        <f>INDEX(RawData!Q$2:Q$1048576,MATCH(FmtData!$B$4+(ROW()-10),RawData!$A$2:$A$1048576,0))</f>
        <v>#N/A</v>
      </c>
      <c r="R8945" t="e">
        <f>INDEX(RawData!R$2:R$1048576,MATCH(FmtData!$B$4+(ROW()-10),RawData!$A$2:$A$1048576,0))</f>
        <v>#N/A</v>
      </c>
      <c r="S8945" t="e">
        <f>INDEX(RawData!S$2:S$1048576,MATCH(FmtData!$B$4+(ROW()-10),RawData!$A$2:$A$1048576,0))</f>
        <v>#N/A</v>
      </c>
      <c r="T8945" t="e">
        <f>INDEX(RawData!T$2:T$1048576,MATCH(FmtData!$B$4+(ROW()-10),RawData!$A$2:$A$1048576,0))</f>
        <v>#N/A</v>
      </c>
      <c r="U8945" t="e">
        <f>INDEX(RawData!U$2:U$1048576,MATCH(FmtData!$B$4+(ROW()-10),RawData!$A$2:$A$1048576,0))</f>
        <v>#N/A</v>
      </c>
      <c r="V8945" t="e">
        <f>INDEX(RawData!V$2:V$1048576,MATCH(FmtData!$B$4+(ROW()-10),RawData!$A$2:$A$1048576,0))</f>
        <v>#N/A</v>
      </c>
      <c r="W8945" s="7" t="e">
        <f t="shared" si="3079"/>
        <v>#N/A</v>
      </c>
      <c r="X8945" s="7" t="e">
        <f t="shared" si="3080"/>
        <v>#N/A</v>
      </c>
      <c r="Y8945" s="7" t="e">
        <f t="shared" si="3081"/>
        <v>#N/A</v>
      </c>
      <c r="Z8945" s="7" t="e">
        <f t="shared" si="3097"/>
        <v>#N/A</v>
      </c>
      <c r="AA8945" s="7" t="e">
        <f t="shared" si="3098"/>
        <v>#N/A</v>
      </c>
      <c r="AB8945" s="7" t="e">
        <f t="shared" si="3082"/>
        <v>#N/A</v>
      </c>
      <c r="AC8945" s="5" t="e">
        <f t="shared" si="3083"/>
        <v>#N/A</v>
      </c>
      <c r="AD8945" s="14" t="e">
        <f t="shared" si="3084"/>
        <v>#N/A</v>
      </c>
      <c r="AE8945" s="14" t="e">
        <f t="shared" si="3085"/>
        <v>#N/A</v>
      </c>
      <c r="AF8945" s="14" t="e">
        <f t="shared" si="3086"/>
        <v>#N/A</v>
      </c>
      <c r="AG8945" s="14" t="e">
        <f t="shared" si="3087"/>
        <v>#N/A</v>
      </c>
      <c r="AH8945" s="14" t="e">
        <f t="shared" si="3078"/>
        <v>#N/A</v>
      </c>
      <c r="AI8945" s="16" t="e">
        <f t="shared" si="3099"/>
        <v>#N/A</v>
      </c>
      <c r="AJ8945" s="16" t="e">
        <f t="shared" si="3088"/>
        <v>#N/A</v>
      </c>
      <c r="AK8945" s="16" t="e">
        <f t="shared" si="3089"/>
        <v>#N/A</v>
      </c>
      <c r="AL8945" s="16" t="e">
        <f t="shared" si="3090"/>
        <v>#N/A</v>
      </c>
      <c r="AM8945" s="16" t="e">
        <f t="shared" si="3091"/>
        <v>#N/A</v>
      </c>
      <c r="AN8945" s="16" t="e">
        <f t="shared" si="3092"/>
        <v>#N/A</v>
      </c>
      <c r="AO8945" s="16" t="e">
        <f t="shared" si="3093"/>
        <v>#N/A</v>
      </c>
      <c r="AP8945" s="16" t="e">
        <f t="shared" si="3094"/>
        <v>#N/A</v>
      </c>
      <c r="AQ8945" s="16" t="e">
        <f t="shared" si="3095"/>
        <v>#N/A</v>
      </c>
      <c r="AR8945" s="16" t="e">
        <f t="shared" si="3096"/>
        <v>#N/A</v>
      </c>
    </row>
    <row r="8946" spans="2:44" x14ac:dyDescent="0.25">
      <c r="B8946" t="e">
        <f>INDEX(RawData!$A$2:$A$1048576,MATCH(FmtData!$B$4+(ROW()-10),RawData!$A$2:$A$1048576,0))</f>
        <v>#N/A</v>
      </c>
      <c r="C8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#N/A</v>
      </c>
      <c r="D8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6" t="e">
        <f>INDEX(RawData!E$2:E$1048576,MATCH(FmtData!$B$4+(ROW()-10),RawData!$A$2:$A$1048576,0))</f>
        <v>#N/A</v>
      </c>
      <c r="F8946" t="e">
        <f>INDEX(RawData!F$2:F$1048576,MATCH(FmtData!$B$4+(ROW()-10),RawData!$A$2:$A$1048576,0))</f>
        <v>#N/A</v>
      </c>
      <c r="G8946" t="e">
        <f>INDEX(RawData!G$2:G$1048576,MATCH(FmtData!$B$4+(ROW()-10),RawData!$A$2:$A$1048576,0))</f>
        <v>#N/A</v>
      </c>
      <c r="H8946" t="e">
        <f>INDEX(RawData!H$2:H$1048576,MATCH(FmtData!$B$4+(ROW()-10),RawData!$A$2:$A$1048576,0))</f>
        <v>#N/A</v>
      </c>
      <c r="I8946" t="e">
        <f>INDEX(RawData!I$2:I$1048576,MATCH(FmtData!$B$4+(ROW()-10),RawData!$A$2:$A$1048576,0))</f>
        <v>#N/A</v>
      </c>
      <c r="J8946" t="e">
        <f>INDEX(RawData!J$2:J$1048576,MATCH(FmtData!$B$4+(ROW()-10),RawData!$A$2:$A$1048576,0))</f>
        <v>#N/A</v>
      </c>
      <c r="K8946" t="e">
        <f>INDEX(RawData!K$2:K$1048576,MATCH(FmtData!$B$4+(ROW()-10),RawData!$A$2:$A$1048576,0))</f>
        <v>#N/A</v>
      </c>
      <c r="L8946" t="e">
        <f>INDEX(RawData!L$2:L$1048576,MATCH(FmtData!$B$4+(ROW()-10),RawData!$A$2:$A$1048576,0))</f>
        <v>#N/A</v>
      </c>
      <c r="M8946" t="e">
        <f>INDEX(RawData!M$2:M$1048576,MATCH(FmtData!$B$4+(ROW()-10),RawData!$A$2:$A$1048576,0))</f>
        <v>#N/A</v>
      </c>
      <c r="N8946" t="e">
        <f>INDEX(RawData!N$2:N$1048576,MATCH(FmtData!$B$4+(ROW()-10),RawData!$A$2:$A$1048576,0))</f>
        <v>#N/A</v>
      </c>
      <c r="O8946" t="e">
        <f>INDEX(RawData!O$2:O$1048576,MATCH(FmtData!$B$4+(ROW()-10),RawData!$A$2:$A$1048576,0))</f>
        <v>#N/A</v>
      </c>
      <c r="P8946" t="e">
        <f>INDEX(RawData!P$2:P$1048576,MATCH(FmtData!$B$4+(ROW()-10),RawData!$A$2:$A$1048576,0))</f>
        <v>#N/A</v>
      </c>
      <c r="Q8946" t="e">
        <f>INDEX(RawData!Q$2:Q$1048576,MATCH(FmtData!$B$4+(ROW()-10),RawData!$A$2:$A$1048576,0))</f>
        <v>#N/A</v>
      </c>
      <c r="R8946" t="e">
        <f>INDEX(RawData!R$2:R$1048576,MATCH(FmtData!$B$4+(ROW()-10),RawData!$A$2:$A$1048576,0))</f>
        <v>#N/A</v>
      </c>
      <c r="S8946" t="e">
        <f>INDEX(RawData!S$2:S$1048576,MATCH(FmtData!$B$4+(ROW()-10),RawData!$A$2:$A$1048576,0))</f>
        <v>#N/A</v>
      </c>
      <c r="T8946" t="e">
        <f>INDEX(RawData!T$2:T$1048576,MATCH(FmtData!$B$4+(ROW()-10),RawData!$A$2:$A$1048576,0))</f>
        <v>#N/A</v>
      </c>
      <c r="U8946" t="e">
        <f>INDEX(RawData!U$2:U$1048576,MATCH(FmtData!$B$4+(ROW()-10),RawData!$A$2:$A$1048576,0))</f>
        <v>#N/A</v>
      </c>
      <c r="V8946" t="e">
        <f>INDEX(RawData!V$2:V$1048576,MATCH(FmtData!$B$4+(ROW()-10),RawData!$A$2:$A$1048576,0))</f>
        <v>#N/A</v>
      </c>
      <c r="W8946" s="7" t="e">
        <f t="shared" si="3079"/>
        <v>#N/A</v>
      </c>
      <c r="X8946" s="7" t="e">
        <f t="shared" si="3080"/>
        <v>#N/A</v>
      </c>
      <c r="Y8946" s="7" t="e">
        <f t="shared" si="3081"/>
        <v>#N/A</v>
      </c>
      <c r="Z8946" s="7" t="e">
        <f t="shared" si="3097"/>
        <v>#N/A</v>
      </c>
      <c r="AA8946" s="7" t="e">
        <f t="shared" si="3098"/>
        <v>#N/A</v>
      </c>
      <c r="AB8946" s="7" t="e">
        <f t="shared" si="3082"/>
        <v>#N/A</v>
      </c>
      <c r="AC8946" s="5" t="e">
        <f t="shared" si="3083"/>
        <v>#N/A</v>
      </c>
      <c r="AD8946" s="14" t="e">
        <f t="shared" si="3084"/>
        <v>#N/A</v>
      </c>
      <c r="AE8946" s="14" t="e">
        <f t="shared" si="3085"/>
        <v>#N/A</v>
      </c>
      <c r="AF8946" s="14" t="e">
        <f t="shared" si="3086"/>
        <v>#N/A</v>
      </c>
      <c r="AG8946" s="14" t="e">
        <f t="shared" si="3087"/>
        <v>#N/A</v>
      </c>
      <c r="AH8946" s="14" t="e">
        <f t="shared" si="3078"/>
        <v>#N/A</v>
      </c>
      <c r="AI8946" s="16" t="e">
        <f t="shared" si="3099"/>
        <v>#N/A</v>
      </c>
      <c r="AJ8946" s="16" t="e">
        <f t="shared" si="3088"/>
        <v>#N/A</v>
      </c>
      <c r="AK8946" s="16" t="e">
        <f t="shared" si="3089"/>
        <v>#N/A</v>
      </c>
      <c r="AL8946" s="16" t="e">
        <f t="shared" si="3090"/>
        <v>#N/A</v>
      </c>
      <c r="AM8946" s="16" t="e">
        <f t="shared" si="3091"/>
        <v>#N/A</v>
      </c>
      <c r="AN8946" s="16" t="e">
        <f t="shared" si="3092"/>
        <v>#N/A</v>
      </c>
      <c r="AO8946" s="16" t="e">
        <f t="shared" si="3093"/>
        <v>#N/A</v>
      </c>
      <c r="AP8946" s="16" t="e">
        <f t="shared" si="3094"/>
        <v>#N/A</v>
      </c>
      <c r="AQ8946" s="16" t="e">
        <f t="shared" si="3095"/>
        <v>#N/A</v>
      </c>
      <c r="AR8946" s="16" t="e">
        <f t="shared" si="3096"/>
        <v>#N/A</v>
      </c>
    </row>
    <row r="8947" spans="2:44" x14ac:dyDescent="0.25">
      <c r="B8947" t="e">
        <f>INDEX(RawData!$A$2:$A$1048576,MATCH(FmtData!$B$4+(ROW()-10),RawData!$A$2:$A$1048576,0))</f>
        <v>#N/A</v>
      </c>
      <c r="C8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#N/A</v>
      </c>
      <c r="D8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7" t="e">
        <f>INDEX(RawData!E$2:E$1048576,MATCH(FmtData!$B$4+(ROW()-10),RawData!$A$2:$A$1048576,0))</f>
        <v>#N/A</v>
      </c>
      <c r="F8947" t="e">
        <f>INDEX(RawData!F$2:F$1048576,MATCH(FmtData!$B$4+(ROW()-10),RawData!$A$2:$A$1048576,0))</f>
        <v>#N/A</v>
      </c>
      <c r="G8947" t="e">
        <f>INDEX(RawData!G$2:G$1048576,MATCH(FmtData!$B$4+(ROW()-10),RawData!$A$2:$A$1048576,0))</f>
        <v>#N/A</v>
      </c>
      <c r="H8947" t="e">
        <f>INDEX(RawData!H$2:H$1048576,MATCH(FmtData!$B$4+(ROW()-10),RawData!$A$2:$A$1048576,0))</f>
        <v>#N/A</v>
      </c>
      <c r="I8947" t="e">
        <f>INDEX(RawData!I$2:I$1048576,MATCH(FmtData!$B$4+(ROW()-10),RawData!$A$2:$A$1048576,0))</f>
        <v>#N/A</v>
      </c>
      <c r="J8947" t="e">
        <f>INDEX(RawData!J$2:J$1048576,MATCH(FmtData!$B$4+(ROW()-10),RawData!$A$2:$A$1048576,0))</f>
        <v>#N/A</v>
      </c>
      <c r="K8947" t="e">
        <f>INDEX(RawData!K$2:K$1048576,MATCH(FmtData!$B$4+(ROW()-10),RawData!$A$2:$A$1048576,0))</f>
        <v>#N/A</v>
      </c>
      <c r="L8947" t="e">
        <f>INDEX(RawData!L$2:L$1048576,MATCH(FmtData!$B$4+(ROW()-10),RawData!$A$2:$A$1048576,0))</f>
        <v>#N/A</v>
      </c>
      <c r="M8947" t="e">
        <f>INDEX(RawData!M$2:M$1048576,MATCH(FmtData!$B$4+(ROW()-10),RawData!$A$2:$A$1048576,0))</f>
        <v>#N/A</v>
      </c>
      <c r="N8947" t="e">
        <f>INDEX(RawData!N$2:N$1048576,MATCH(FmtData!$B$4+(ROW()-10),RawData!$A$2:$A$1048576,0))</f>
        <v>#N/A</v>
      </c>
      <c r="O8947" t="e">
        <f>INDEX(RawData!O$2:O$1048576,MATCH(FmtData!$B$4+(ROW()-10),RawData!$A$2:$A$1048576,0))</f>
        <v>#N/A</v>
      </c>
      <c r="P8947" t="e">
        <f>INDEX(RawData!P$2:P$1048576,MATCH(FmtData!$B$4+(ROW()-10),RawData!$A$2:$A$1048576,0))</f>
        <v>#N/A</v>
      </c>
      <c r="Q8947" t="e">
        <f>INDEX(RawData!Q$2:Q$1048576,MATCH(FmtData!$B$4+(ROW()-10),RawData!$A$2:$A$1048576,0))</f>
        <v>#N/A</v>
      </c>
      <c r="R8947" t="e">
        <f>INDEX(RawData!R$2:R$1048576,MATCH(FmtData!$B$4+(ROW()-10),RawData!$A$2:$A$1048576,0))</f>
        <v>#N/A</v>
      </c>
      <c r="S8947" t="e">
        <f>INDEX(RawData!S$2:S$1048576,MATCH(FmtData!$B$4+(ROW()-10),RawData!$A$2:$A$1048576,0))</f>
        <v>#N/A</v>
      </c>
      <c r="T8947" t="e">
        <f>INDEX(RawData!T$2:T$1048576,MATCH(FmtData!$B$4+(ROW()-10),RawData!$A$2:$A$1048576,0))</f>
        <v>#N/A</v>
      </c>
      <c r="U8947" t="e">
        <f>INDEX(RawData!U$2:U$1048576,MATCH(FmtData!$B$4+(ROW()-10),RawData!$A$2:$A$1048576,0))</f>
        <v>#N/A</v>
      </c>
      <c r="V8947" t="e">
        <f>INDEX(RawData!V$2:V$1048576,MATCH(FmtData!$B$4+(ROW()-10),RawData!$A$2:$A$1048576,0))</f>
        <v>#N/A</v>
      </c>
      <c r="W8947" s="7" t="e">
        <f t="shared" si="3079"/>
        <v>#N/A</v>
      </c>
      <c r="X8947" s="7" t="e">
        <f t="shared" si="3080"/>
        <v>#N/A</v>
      </c>
      <c r="Y8947" s="7" t="e">
        <f t="shared" si="3081"/>
        <v>#N/A</v>
      </c>
      <c r="Z8947" s="7" t="e">
        <f t="shared" si="3097"/>
        <v>#N/A</v>
      </c>
      <c r="AA8947" s="7" t="e">
        <f t="shared" si="3098"/>
        <v>#N/A</v>
      </c>
      <c r="AB8947" s="7" t="e">
        <f t="shared" si="3082"/>
        <v>#N/A</v>
      </c>
      <c r="AC8947" s="5" t="e">
        <f t="shared" si="3083"/>
        <v>#N/A</v>
      </c>
      <c r="AD8947" s="14" t="e">
        <f t="shared" si="3084"/>
        <v>#N/A</v>
      </c>
      <c r="AE8947" s="14" t="e">
        <f t="shared" si="3085"/>
        <v>#N/A</v>
      </c>
      <c r="AF8947" s="14" t="e">
        <f t="shared" si="3086"/>
        <v>#N/A</v>
      </c>
      <c r="AG8947" s="14" t="e">
        <f t="shared" si="3087"/>
        <v>#N/A</v>
      </c>
      <c r="AH8947" s="14" t="e">
        <f t="shared" si="3078"/>
        <v>#N/A</v>
      </c>
      <c r="AI8947" s="16" t="e">
        <f t="shared" si="3099"/>
        <v>#N/A</v>
      </c>
      <c r="AJ8947" s="16" t="e">
        <f t="shared" si="3088"/>
        <v>#N/A</v>
      </c>
      <c r="AK8947" s="16" t="e">
        <f t="shared" si="3089"/>
        <v>#N/A</v>
      </c>
      <c r="AL8947" s="16" t="e">
        <f t="shared" si="3090"/>
        <v>#N/A</v>
      </c>
      <c r="AM8947" s="16" t="e">
        <f t="shared" si="3091"/>
        <v>#N/A</v>
      </c>
      <c r="AN8947" s="16" t="e">
        <f t="shared" si="3092"/>
        <v>#N/A</v>
      </c>
      <c r="AO8947" s="16" t="e">
        <f t="shared" si="3093"/>
        <v>#N/A</v>
      </c>
      <c r="AP8947" s="16" t="e">
        <f t="shared" si="3094"/>
        <v>#N/A</v>
      </c>
      <c r="AQ8947" s="16" t="e">
        <f t="shared" si="3095"/>
        <v>#N/A</v>
      </c>
      <c r="AR8947" s="16" t="e">
        <f t="shared" si="3096"/>
        <v>#N/A</v>
      </c>
    </row>
    <row r="8948" spans="2:44" x14ac:dyDescent="0.25">
      <c r="B8948" t="e">
        <f>INDEX(RawData!$A$2:$A$1048576,MATCH(FmtData!$B$4+(ROW()-10),RawData!$A$2:$A$1048576,0))</f>
        <v>#N/A</v>
      </c>
      <c r="C8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#N/A</v>
      </c>
      <c r="D8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8" t="e">
        <f>INDEX(RawData!E$2:E$1048576,MATCH(FmtData!$B$4+(ROW()-10),RawData!$A$2:$A$1048576,0))</f>
        <v>#N/A</v>
      </c>
      <c r="F8948" t="e">
        <f>INDEX(RawData!F$2:F$1048576,MATCH(FmtData!$B$4+(ROW()-10),RawData!$A$2:$A$1048576,0))</f>
        <v>#N/A</v>
      </c>
      <c r="G8948" t="e">
        <f>INDEX(RawData!G$2:G$1048576,MATCH(FmtData!$B$4+(ROW()-10),RawData!$A$2:$A$1048576,0))</f>
        <v>#N/A</v>
      </c>
      <c r="H8948" t="e">
        <f>INDEX(RawData!H$2:H$1048576,MATCH(FmtData!$B$4+(ROW()-10),RawData!$A$2:$A$1048576,0))</f>
        <v>#N/A</v>
      </c>
      <c r="I8948" t="e">
        <f>INDEX(RawData!I$2:I$1048576,MATCH(FmtData!$B$4+(ROW()-10),RawData!$A$2:$A$1048576,0))</f>
        <v>#N/A</v>
      </c>
      <c r="J8948" t="e">
        <f>INDEX(RawData!J$2:J$1048576,MATCH(FmtData!$B$4+(ROW()-10),RawData!$A$2:$A$1048576,0))</f>
        <v>#N/A</v>
      </c>
      <c r="K8948" t="e">
        <f>INDEX(RawData!K$2:K$1048576,MATCH(FmtData!$B$4+(ROW()-10),RawData!$A$2:$A$1048576,0))</f>
        <v>#N/A</v>
      </c>
      <c r="L8948" t="e">
        <f>INDEX(RawData!L$2:L$1048576,MATCH(FmtData!$B$4+(ROW()-10),RawData!$A$2:$A$1048576,0))</f>
        <v>#N/A</v>
      </c>
      <c r="M8948" t="e">
        <f>INDEX(RawData!M$2:M$1048576,MATCH(FmtData!$B$4+(ROW()-10),RawData!$A$2:$A$1048576,0))</f>
        <v>#N/A</v>
      </c>
      <c r="N8948" t="e">
        <f>INDEX(RawData!N$2:N$1048576,MATCH(FmtData!$B$4+(ROW()-10),RawData!$A$2:$A$1048576,0))</f>
        <v>#N/A</v>
      </c>
      <c r="O8948" t="e">
        <f>INDEX(RawData!O$2:O$1048576,MATCH(FmtData!$B$4+(ROW()-10),RawData!$A$2:$A$1048576,0))</f>
        <v>#N/A</v>
      </c>
      <c r="P8948" t="e">
        <f>INDEX(RawData!P$2:P$1048576,MATCH(FmtData!$B$4+(ROW()-10),RawData!$A$2:$A$1048576,0))</f>
        <v>#N/A</v>
      </c>
      <c r="Q8948" t="e">
        <f>INDEX(RawData!Q$2:Q$1048576,MATCH(FmtData!$B$4+(ROW()-10),RawData!$A$2:$A$1048576,0))</f>
        <v>#N/A</v>
      </c>
      <c r="R8948" t="e">
        <f>INDEX(RawData!R$2:R$1048576,MATCH(FmtData!$B$4+(ROW()-10),RawData!$A$2:$A$1048576,0))</f>
        <v>#N/A</v>
      </c>
      <c r="S8948" t="e">
        <f>INDEX(RawData!S$2:S$1048576,MATCH(FmtData!$B$4+(ROW()-10),RawData!$A$2:$A$1048576,0))</f>
        <v>#N/A</v>
      </c>
      <c r="T8948" t="e">
        <f>INDEX(RawData!T$2:T$1048576,MATCH(FmtData!$B$4+(ROW()-10),RawData!$A$2:$A$1048576,0))</f>
        <v>#N/A</v>
      </c>
      <c r="U8948" t="e">
        <f>INDEX(RawData!U$2:U$1048576,MATCH(FmtData!$B$4+(ROW()-10),RawData!$A$2:$A$1048576,0))</f>
        <v>#N/A</v>
      </c>
      <c r="V8948" t="e">
        <f>INDEX(RawData!V$2:V$1048576,MATCH(FmtData!$B$4+(ROW()-10),RawData!$A$2:$A$1048576,0))</f>
        <v>#N/A</v>
      </c>
      <c r="W8948" s="7" t="e">
        <f t="shared" si="3079"/>
        <v>#N/A</v>
      </c>
      <c r="X8948" s="7" t="e">
        <f t="shared" si="3080"/>
        <v>#N/A</v>
      </c>
      <c r="Y8948" s="7" t="e">
        <f t="shared" si="3081"/>
        <v>#N/A</v>
      </c>
      <c r="Z8948" s="7" t="e">
        <f t="shared" si="3097"/>
        <v>#N/A</v>
      </c>
      <c r="AA8948" s="7" t="e">
        <f t="shared" si="3098"/>
        <v>#N/A</v>
      </c>
      <c r="AB8948" s="7" t="e">
        <f t="shared" si="3082"/>
        <v>#N/A</v>
      </c>
      <c r="AC8948" s="5" t="e">
        <f t="shared" si="3083"/>
        <v>#N/A</v>
      </c>
      <c r="AD8948" s="14" t="e">
        <f t="shared" si="3084"/>
        <v>#N/A</v>
      </c>
      <c r="AE8948" s="14" t="e">
        <f t="shared" si="3085"/>
        <v>#N/A</v>
      </c>
      <c r="AF8948" s="14" t="e">
        <f t="shared" si="3086"/>
        <v>#N/A</v>
      </c>
      <c r="AG8948" s="14" t="e">
        <f t="shared" si="3087"/>
        <v>#N/A</v>
      </c>
      <c r="AH8948" s="14" t="e">
        <f t="shared" si="3078"/>
        <v>#N/A</v>
      </c>
      <c r="AI8948" s="16" t="e">
        <f t="shared" si="3099"/>
        <v>#N/A</v>
      </c>
      <c r="AJ8948" s="16" t="e">
        <f t="shared" si="3088"/>
        <v>#N/A</v>
      </c>
      <c r="AK8948" s="16" t="e">
        <f t="shared" si="3089"/>
        <v>#N/A</v>
      </c>
      <c r="AL8948" s="16" t="e">
        <f t="shared" si="3090"/>
        <v>#N/A</v>
      </c>
      <c r="AM8948" s="16" t="e">
        <f t="shared" si="3091"/>
        <v>#N/A</v>
      </c>
      <c r="AN8948" s="16" t="e">
        <f t="shared" si="3092"/>
        <v>#N/A</v>
      </c>
      <c r="AO8948" s="16" t="e">
        <f t="shared" si="3093"/>
        <v>#N/A</v>
      </c>
      <c r="AP8948" s="16" t="e">
        <f t="shared" si="3094"/>
        <v>#N/A</v>
      </c>
      <c r="AQ8948" s="16" t="e">
        <f t="shared" si="3095"/>
        <v>#N/A</v>
      </c>
      <c r="AR8948" s="16" t="e">
        <f t="shared" si="3096"/>
        <v>#N/A</v>
      </c>
    </row>
    <row r="8949" spans="2:44" x14ac:dyDescent="0.25">
      <c r="B8949" t="e">
        <f>INDEX(RawData!$A$2:$A$1048576,MATCH(FmtData!$B$4+(ROW()-10),RawData!$A$2:$A$1048576,0))</f>
        <v>#N/A</v>
      </c>
      <c r="C8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#N/A</v>
      </c>
      <c r="D8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49" t="e">
        <f>INDEX(RawData!E$2:E$1048576,MATCH(FmtData!$B$4+(ROW()-10),RawData!$A$2:$A$1048576,0))</f>
        <v>#N/A</v>
      </c>
      <c r="F8949" t="e">
        <f>INDEX(RawData!F$2:F$1048576,MATCH(FmtData!$B$4+(ROW()-10),RawData!$A$2:$A$1048576,0))</f>
        <v>#N/A</v>
      </c>
      <c r="G8949" t="e">
        <f>INDEX(RawData!G$2:G$1048576,MATCH(FmtData!$B$4+(ROW()-10),RawData!$A$2:$A$1048576,0))</f>
        <v>#N/A</v>
      </c>
      <c r="H8949" t="e">
        <f>INDEX(RawData!H$2:H$1048576,MATCH(FmtData!$B$4+(ROW()-10),RawData!$A$2:$A$1048576,0))</f>
        <v>#N/A</v>
      </c>
      <c r="I8949" t="e">
        <f>INDEX(RawData!I$2:I$1048576,MATCH(FmtData!$B$4+(ROW()-10),RawData!$A$2:$A$1048576,0))</f>
        <v>#N/A</v>
      </c>
      <c r="J8949" t="e">
        <f>INDEX(RawData!J$2:J$1048576,MATCH(FmtData!$B$4+(ROW()-10),RawData!$A$2:$A$1048576,0))</f>
        <v>#N/A</v>
      </c>
      <c r="K8949" t="e">
        <f>INDEX(RawData!K$2:K$1048576,MATCH(FmtData!$B$4+(ROW()-10),RawData!$A$2:$A$1048576,0))</f>
        <v>#N/A</v>
      </c>
      <c r="L8949" t="e">
        <f>INDEX(RawData!L$2:L$1048576,MATCH(FmtData!$B$4+(ROW()-10),RawData!$A$2:$A$1048576,0))</f>
        <v>#N/A</v>
      </c>
      <c r="M8949" t="e">
        <f>INDEX(RawData!M$2:M$1048576,MATCH(FmtData!$B$4+(ROW()-10),RawData!$A$2:$A$1048576,0))</f>
        <v>#N/A</v>
      </c>
      <c r="N8949" t="e">
        <f>INDEX(RawData!N$2:N$1048576,MATCH(FmtData!$B$4+(ROW()-10),RawData!$A$2:$A$1048576,0))</f>
        <v>#N/A</v>
      </c>
      <c r="O8949" t="e">
        <f>INDEX(RawData!O$2:O$1048576,MATCH(FmtData!$B$4+(ROW()-10),RawData!$A$2:$A$1048576,0))</f>
        <v>#N/A</v>
      </c>
      <c r="P8949" t="e">
        <f>INDEX(RawData!P$2:P$1048576,MATCH(FmtData!$B$4+(ROW()-10),RawData!$A$2:$A$1048576,0))</f>
        <v>#N/A</v>
      </c>
      <c r="Q8949" t="e">
        <f>INDEX(RawData!Q$2:Q$1048576,MATCH(FmtData!$B$4+(ROW()-10),RawData!$A$2:$A$1048576,0))</f>
        <v>#N/A</v>
      </c>
      <c r="R8949" t="e">
        <f>INDEX(RawData!R$2:R$1048576,MATCH(FmtData!$B$4+(ROW()-10),RawData!$A$2:$A$1048576,0))</f>
        <v>#N/A</v>
      </c>
      <c r="S8949" t="e">
        <f>INDEX(RawData!S$2:S$1048576,MATCH(FmtData!$B$4+(ROW()-10),RawData!$A$2:$A$1048576,0))</f>
        <v>#N/A</v>
      </c>
      <c r="T8949" t="e">
        <f>INDEX(RawData!T$2:T$1048576,MATCH(FmtData!$B$4+(ROW()-10),RawData!$A$2:$A$1048576,0))</f>
        <v>#N/A</v>
      </c>
      <c r="U8949" t="e">
        <f>INDEX(RawData!U$2:U$1048576,MATCH(FmtData!$B$4+(ROW()-10),RawData!$A$2:$A$1048576,0))</f>
        <v>#N/A</v>
      </c>
      <c r="V8949" t="e">
        <f>INDEX(RawData!V$2:V$1048576,MATCH(FmtData!$B$4+(ROW()-10),RawData!$A$2:$A$1048576,0))</f>
        <v>#N/A</v>
      </c>
      <c r="W8949" s="7" t="e">
        <f t="shared" si="3079"/>
        <v>#N/A</v>
      </c>
      <c r="X8949" s="7" t="e">
        <f t="shared" si="3080"/>
        <v>#N/A</v>
      </c>
      <c r="Y8949" s="7" t="e">
        <f t="shared" si="3081"/>
        <v>#N/A</v>
      </c>
      <c r="Z8949" s="7" t="e">
        <f t="shared" si="3097"/>
        <v>#N/A</v>
      </c>
      <c r="AA8949" s="7" t="e">
        <f t="shared" si="3098"/>
        <v>#N/A</v>
      </c>
      <c r="AB8949" s="7" t="e">
        <f t="shared" si="3082"/>
        <v>#N/A</v>
      </c>
      <c r="AC8949" s="5" t="e">
        <f t="shared" si="3083"/>
        <v>#N/A</v>
      </c>
      <c r="AD8949" s="14" t="e">
        <f t="shared" si="3084"/>
        <v>#N/A</v>
      </c>
      <c r="AE8949" s="14" t="e">
        <f t="shared" si="3085"/>
        <v>#N/A</v>
      </c>
      <c r="AF8949" s="14" t="e">
        <f t="shared" si="3086"/>
        <v>#N/A</v>
      </c>
      <c r="AG8949" s="14" t="e">
        <f t="shared" si="3087"/>
        <v>#N/A</v>
      </c>
      <c r="AH8949" s="14" t="e">
        <f t="shared" si="3078"/>
        <v>#N/A</v>
      </c>
      <c r="AI8949" s="16" t="e">
        <f t="shared" si="3099"/>
        <v>#N/A</v>
      </c>
      <c r="AJ8949" s="16" t="e">
        <f t="shared" si="3088"/>
        <v>#N/A</v>
      </c>
      <c r="AK8949" s="16" t="e">
        <f t="shared" si="3089"/>
        <v>#N/A</v>
      </c>
      <c r="AL8949" s="16" t="e">
        <f t="shared" si="3090"/>
        <v>#N/A</v>
      </c>
      <c r="AM8949" s="16" t="e">
        <f t="shared" si="3091"/>
        <v>#N/A</v>
      </c>
      <c r="AN8949" s="16" t="e">
        <f t="shared" si="3092"/>
        <v>#N/A</v>
      </c>
      <c r="AO8949" s="16" t="e">
        <f t="shared" si="3093"/>
        <v>#N/A</v>
      </c>
      <c r="AP8949" s="16" t="e">
        <f t="shared" si="3094"/>
        <v>#N/A</v>
      </c>
      <c r="AQ8949" s="16" t="e">
        <f t="shared" si="3095"/>
        <v>#N/A</v>
      </c>
      <c r="AR8949" s="16" t="e">
        <f t="shared" si="3096"/>
        <v>#N/A</v>
      </c>
    </row>
    <row r="8950" spans="2:44" x14ac:dyDescent="0.25">
      <c r="B8950" t="e">
        <f>INDEX(RawData!$A$2:$A$1048576,MATCH(FmtData!$B$4+(ROW()-10),RawData!$A$2:$A$1048576,0))</f>
        <v>#N/A</v>
      </c>
      <c r="C8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#N/A</v>
      </c>
      <c r="D8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0" t="e">
        <f>INDEX(RawData!E$2:E$1048576,MATCH(FmtData!$B$4+(ROW()-10),RawData!$A$2:$A$1048576,0))</f>
        <v>#N/A</v>
      </c>
      <c r="F8950" t="e">
        <f>INDEX(RawData!F$2:F$1048576,MATCH(FmtData!$B$4+(ROW()-10),RawData!$A$2:$A$1048576,0))</f>
        <v>#N/A</v>
      </c>
      <c r="G8950" t="e">
        <f>INDEX(RawData!G$2:G$1048576,MATCH(FmtData!$B$4+(ROW()-10),RawData!$A$2:$A$1048576,0))</f>
        <v>#N/A</v>
      </c>
      <c r="H8950" t="e">
        <f>INDEX(RawData!H$2:H$1048576,MATCH(FmtData!$B$4+(ROW()-10),RawData!$A$2:$A$1048576,0))</f>
        <v>#N/A</v>
      </c>
      <c r="I8950" t="e">
        <f>INDEX(RawData!I$2:I$1048576,MATCH(FmtData!$B$4+(ROW()-10),RawData!$A$2:$A$1048576,0))</f>
        <v>#N/A</v>
      </c>
      <c r="J8950" t="e">
        <f>INDEX(RawData!J$2:J$1048576,MATCH(FmtData!$B$4+(ROW()-10),RawData!$A$2:$A$1048576,0))</f>
        <v>#N/A</v>
      </c>
      <c r="K8950" t="e">
        <f>INDEX(RawData!K$2:K$1048576,MATCH(FmtData!$B$4+(ROW()-10),RawData!$A$2:$A$1048576,0))</f>
        <v>#N/A</v>
      </c>
      <c r="L8950" t="e">
        <f>INDEX(RawData!L$2:L$1048576,MATCH(FmtData!$B$4+(ROW()-10),RawData!$A$2:$A$1048576,0))</f>
        <v>#N/A</v>
      </c>
      <c r="M8950" t="e">
        <f>INDEX(RawData!M$2:M$1048576,MATCH(FmtData!$B$4+(ROW()-10),RawData!$A$2:$A$1048576,0))</f>
        <v>#N/A</v>
      </c>
      <c r="N8950" t="e">
        <f>INDEX(RawData!N$2:N$1048576,MATCH(FmtData!$B$4+(ROW()-10),RawData!$A$2:$A$1048576,0))</f>
        <v>#N/A</v>
      </c>
      <c r="O8950" t="e">
        <f>INDEX(RawData!O$2:O$1048576,MATCH(FmtData!$B$4+(ROW()-10),RawData!$A$2:$A$1048576,0))</f>
        <v>#N/A</v>
      </c>
      <c r="P8950" t="e">
        <f>INDEX(RawData!P$2:P$1048576,MATCH(FmtData!$B$4+(ROW()-10),RawData!$A$2:$A$1048576,0))</f>
        <v>#N/A</v>
      </c>
      <c r="Q8950" t="e">
        <f>INDEX(RawData!Q$2:Q$1048576,MATCH(FmtData!$B$4+(ROW()-10),RawData!$A$2:$A$1048576,0))</f>
        <v>#N/A</v>
      </c>
      <c r="R8950" t="e">
        <f>INDEX(RawData!R$2:R$1048576,MATCH(FmtData!$B$4+(ROW()-10),RawData!$A$2:$A$1048576,0))</f>
        <v>#N/A</v>
      </c>
      <c r="S8950" t="e">
        <f>INDEX(RawData!S$2:S$1048576,MATCH(FmtData!$B$4+(ROW()-10),RawData!$A$2:$A$1048576,0))</f>
        <v>#N/A</v>
      </c>
      <c r="T8950" t="e">
        <f>INDEX(RawData!T$2:T$1048576,MATCH(FmtData!$B$4+(ROW()-10),RawData!$A$2:$A$1048576,0))</f>
        <v>#N/A</v>
      </c>
      <c r="U8950" t="e">
        <f>INDEX(RawData!U$2:U$1048576,MATCH(FmtData!$B$4+(ROW()-10),RawData!$A$2:$A$1048576,0))</f>
        <v>#N/A</v>
      </c>
      <c r="V8950" t="e">
        <f>INDEX(RawData!V$2:V$1048576,MATCH(FmtData!$B$4+(ROW()-10),RawData!$A$2:$A$1048576,0))</f>
        <v>#N/A</v>
      </c>
      <c r="W8950" s="7" t="e">
        <f t="shared" si="3079"/>
        <v>#N/A</v>
      </c>
      <c r="X8950" s="7" t="e">
        <f t="shared" si="3080"/>
        <v>#N/A</v>
      </c>
      <c r="Y8950" s="7" t="e">
        <f t="shared" si="3081"/>
        <v>#N/A</v>
      </c>
      <c r="Z8950" s="7" t="e">
        <f t="shared" si="3097"/>
        <v>#N/A</v>
      </c>
      <c r="AA8950" s="7" t="e">
        <f t="shared" si="3098"/>
        <v>#N/A</v>
      </c>
      <c r="AB8950" s="7" t="e">
        <f t="shared" si="3082"/>
        <v>#N/A</v>
      </c>
      <c r="AC8950" s="5" t="e">
        <f t="shared" si="3083"/>
        <v>#N/A</v>
      </c>
      <c r="AD8950" s="14" t="e">
        <f t="shared" si="3084"/>
        <v>#N/A</v>
      </c>
      <c r="AE8950" s="14" t="e">
        <f t="shared" si="3085"/>
        <v>#N/A</v>
      </c>
      <c r="AF8950" s="14" t="e">
        <f t="shared" si="3086"/>
        <v>#N/A</v>
      </c>
      <c r="AG8950" s="14" t="e">
        <f t="shared" si="3087"/>
        <v>#N/A</v>
      </c>
      <c r="AH8950" s="14" t="e">
        <f t="shared" ref="AH8950:AH9013" si="3100">$AH$820-($AC$820-AC8950)</f>
        <v>#N/A</v>
      </c>
      <c r="AI8950" s="16" t="e">
        <f t="shared" si="3099"/>
        <v>#N/A</v>
      </c>
      <c r="AJ8950" s="16" t="e">
        <f t="shared" si="3088"/>
        <v>#N/A</v>
      </c>
      <c r="AK8950" s="16" t="e">
        <f t="shared" si="3089"/>
        <v>#N/A</v>
      </c>
      <c r="AL8950" s="16" t="e">
        <f t="shared" si="3090"/>
        <v>#N/A</v>
      </c>
      <c r="AM8950" s="16" t="e">
        <f t="shared" si="3091"/>
        <v>#N/A</v>
      </c>
      <c r="AN8950" s="16" t="e">
        <f t="shared" si="3092"/>
        <v>#N/A</v>
      </c>
      <c r="AO8950" s="16" t="e">
        <f t="shared" si="3093"/>
        <v>#N/A</v>
      </c>
      <c r="AP8950" s="16" t="e">
        <f t="shared" si="3094"/>
        <v>#N/A</v>
      </c>
      <c r="AQ8950" s="16" t="e">
        <f t="shared" si="3095"/>
        <v>#N/A</v>
      </c>
      <c r="AR8950" s="16" t="e">
        <f t="shared" si="3096"/>
        <v>#N/A</v>
      </c>
    </row>
    <row r="8951" spans="2:44" x14ac:dyDescent="0.25">
      <c r="B8951" t="e">
        <f>INDEX(RawData!$A$2:$A$1048576,MATCH(FmtData!$B$4+(ROW()-10),RawData!$A$2:$A$1048576,0))</f>
        <v>#N/A</v>
      </c>
      <c r="C8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#N/A</v>
      </c>
      <c r="D8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1" t="e">
        <f>INDEX(RawData!E$2:E$1048576,MATCH(FmtData!$B$4+(ROW()-10),RawData!$A$2:$A$1048576,0))</f>
        <v>#N/A</v>
      </c>
      <c r="F8951" t="e">
        <f>INDEX(RawData!F$2:F$1048576,MATCH(FmtData!$B$4+(ROW()-10),RawData!$A$2:$A$1048576,0))</f>
        <v>#N/A</v>
      </c>
      <c r="G8951" t="e">
        <f>INDEX(RawData!G$2:G$1048576,MATCH(FmtData!$B$4+(ROW()-10),RawData!$A$2:$A$1048576,0))</f>
        <v>#N/A</v>
      </c>
      <c r="H8951" t="e">
        <f>INDEX(RawData!H$2:H$1048576,MATCH(FmtData!$B$4+(ROW()-10),RawData!$A$2:$A$1048576,0))</f>
        <v>#N/A</v>
      </c>
      <c r="I8951" t="e">
        <f>INDEX(RawData!I$2:I$1048576,MATCH(FmtData!$B$4+(ROW()-10),RawData!$A$2:$A$1048576,0))</f>
        <v>#N/A</v>
      </c>
      <c r="J8951" t="e">
        <f>INDEX(RawData!J$2:J$1048576,MATCH(FmtData!$B$4+(ROW()-10),RawData!$A$2:$A$1048576,0))</f>
        <v>#N/A</v>
      </c>
      <c r="K8951" t="e">
        <f>INDEX(RawData!K$2:K$1048576,MATCH(FmtData!$B$4+(ROW()-10),RawData!$A$2:$A$1048576,0))</f>
        <v>#N/A</v>
      </c>
      <c r="L8951" t="e">
        <f>INDEX(RawData!L$2:L$1048576,MATCH(FmtData!$B$4+(ROW()-10),RawData!$A$2:$A$1048576,0))</f>
        <v>#N/A</v>
      </c>
      <c r="M8951" t="e">
        <f>INDEX(RawData!M$2:M$1048576,MATCH(FmtData!$B$4+(ROW()-10),RawData!$A$2:$A$1048576,0))</f>
        <v>#N/A</v>
      </c>
      <c r="N8951" t="e">
        <f>INDEX(RawData!N$2:N$1048576,MATCH(FmtData!$B$4+(ROW()-10),RawData!$A$2:$A$1048576,0))</f>
        <v>#N/A</v>
      </c>
      <c r="O8951" t="e">
        <f>INDEX(RawData!O$2:O$1048576,MATCH(FmtData!$B$4+(ROW()-10),RawData!$A$2:$A$1048576,0))</f>
        <v>#N/A</v>
      </c>
      <c r="P8951" t="e">
        <f>INDEX(RawData!P$2:P$1048576,MATCH(FmtData!$B$4+(ROW()-10),RawData!$A$2:$A$1048576,0))</f>
        <v>#N/A</v>
      </c>
      <c r="Q8951" t="e">
        <f>INDEX(RawData!Q$2:Q$1048576,MATCH(FmtData!$B$4+(ROW()-10),RawData!$A$2:$A$1048576,0))</f>
        <v>#N/A</v>
      </c>
      <c r="R8951" t="e">
        <f>INDEX(RawData!R$2:R$1048576,MATCH(FmtData!$B$4+(ROW()-10),RawData!$A$2:$A$1048576,0))</f>
        <v>#N/A</v>
      </c>
      <c r="S8951" t="e">
        <f>INDEX(RawData!S$2:S$1048576,MATCH(FmtData!$B$4+(ROW()-10),RawData!$A$2:$A$1048576,0))</f>
        <v>#N/A</v>
      </c>
      <c r="T8951" t="e">
        <f>INDEX(RawData!T$2:T$1048576,MATCH(FmtData!$B$4+(ROW()-10),RawData!$A$2:$A$1048576,0))</f>
        <v>#N/A</v>
      </c>
      <c r="U8951" t="e">
        <f>INDEX(RawData!U$2:U$1048576,MATCH(FmtData!$B$4+(ROW()-10),RawData!$A$2:$A$1048576,0))</f>
        <v>#N/A</v>
      </c>
      <c r="V8951" t="e">
        <f>INDEX(RawData!V$2:V$1048576,MATCH(FmtData!$B$4+(ROW()-10),RawData!$A$2:$A$1048576,0))</f>
        <v>#N/A</v>
      </c>
      <c r="W8951" s="7" t="e">
        <f t="shared" si="3079"/>
        <v>#N/A</v>
      </c>
      <c r="X8951" s="7" t="e">
        <f t="shared" si="3080"/>
        <v>#N/A</v>
      </c>
      <c r="Y8951" s="7" t="e">
        <f t="shared" si="3081"/>
        <v>#N/A</v>
      </c>
      <c r="Z8951" s="7" t="e">
        <f t="shared" si="3097"/>
        <v>#N/A</v>
      </c>
      <c r="AA8951" s="7" t="e">
        <f t="shared" si="3098"/>
        <v>#N/A</v>
      </c>
      <c r="AB8951" s="7" t="e">
        <f t="shared" si="3082"/>
        <v>#N/A</v>
      </c>
      <c r="AC8951" s="5" t="e">
        <f t="shared" si="3083"/>
        <v>#N/A</v>
      </c>
      <c r="AD8951" s="14" t="e">
        <f t="shared" si="3084"/>
        <v>#N/A</v>
      </c>
      <c r="AE8951" s="14" t="e">
        <f t="shared" si="3085"/>
        <v>#N/A</v>
      </c>
      <c r="AF8951" s="14" t="e">
        <f t="shared" si="3086"/>
        <v>#N/A</v>
      </c>
      <c r="AG8951" s="14" t="e">
        <f t="shared" si="3087"/>
        <v>#N/A</v>
      </c>
      <c r="AH8951" s="14" t="e">
        <f t="shared" si="3100"/>
        <v>#N/A</v>
      </c>
      <c r="AI8951" s="16" t="e">
        <f t="shared" si="3099"/>
        <v>#N/A</v>
      </c>
      <c r="AJ8951" s="16" t="e">
        <f t="shared" si="3088"/>
        <v>#N/A</v>
      </c>
      <c r="AK8951" s="16" t="e">
        <f t="shared" si="3089"/>
        <v>#N/A</v>
      </c>
      <c r="AL8951" s="16" t="e">
        <f t="shared" si="3090"/>
        <v>#N/A</v>
      </c>
      <c r="AM8951" s="16" t="e">
        <f t="shared" si="3091"/>
        <v>#N/A</v>
      </c>
      <c r="AN8951" s="16" t="e">
        <f t="shared" si="3092"/>
        <v>#N/A</v>
      </c>
      <c r="AO8951" s="16" t="e">
        <f t="shared" si="3093"/>
        <v>#N/A</v>
      </c>
      <c r="AP8951" s="16" t="e">
        <f t="shared" si="3094"/>
        <v>#N/A</v>
      </c>
      <c r="AQ8951" s="16" t="e">
        <f t="shared" si="3095"/>
        <v>#N/A</v>
      </c>
      <c r="AR8951" s="16" t="e">
        <f t="shared" si="3096"/>
        <v>#N/A</v>
      </c>
    </row>
    <row r="8952" spans="2:44" x14ac:dyDescent="0.25">
      <c r="B8952" t="e">
        <f>INDEX(RawData!$A$2:$A$1048576,MATCH(FmtData!$B$4+(ROW()-10),RawData!$A$2:$A$1048576,0))</f>
        <v>#N/A</v>
      </c>
      <c r="C8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#N/A</v>
      </c>
      <c r="D8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2" t="e">
        <f>INDEX(RawData!E$2:E$1048576,MATCH(FmtData!$B$4+(ROW()-10),RawData!$A$2:$A$1048576,0))</f>
        <v>#N/A</v>
      </c>
      <c r="F8952" t="e">
        <f>INDEX(RawData!F$2:F$1048576,MATCH(FmtData!$B$4+(ROW()-10),RawData!$A$2:$A$1048576,0))</f>
        <v>#N/A</v>
      </c>
      <c r="G8952" t="e">
        <f>INDEX(RawData!G$2:G$1048576,MATCH(FmtData!$B$4+(ROW()-10),RawData!$A$2:$A$1048576,0))</f>
        <v>#N/A</v>
      </c>
      <c r="H8952" t="e">
        <f>INDEX(RawData!H$2:H$1048576,MATCH(FmtData!$B$4+(ROW()-10),RawData!$A$2:$A$1048576,0))</f>
        <v>#N/A</v>
      </c>
      <c r="I8952" t="e">
        <f>INDEX(RawData!I$2:I$1048576,MATCH(FmtData!$B$4+(ROW()-10),RawData!$A$2:$A$1048576,0))</f>
        <v>#N/A</v>
      </c>
      <c r="J8952" t="e">
        <f>INDEX(RawData!J$2:J$1048576,MATCH(FmtData!$B$4+(ROW()-10),RawData!$A$2:$A$1048576,0))</f>
        <v>#N/A</v>
      </c>
      <c r="K8952" t="e">
        <f>INDEX(RawData!K$2:K$1048576,MATCH(FmtData!$B$4+(ROW()-10),RawData!$A$2:$A$1048576,0))</f>
        <v>#N/A</v>
      </c>
      <c r="L8952" t="e">
        <f>INDEX(RawData!L$2:L$1048576,MATCH(FmtData!$B$4+(ROW()-10),RawData!$A$2:$A$1048576,0))</f>
        <v>#N/A</v>
      </c>
      <c r="M8952" t="e">
        <f>INDEX(RawData!M$2:M$1048576,MATCH(FmtData!$B$4+(ROW()-10),RawData!$A$2:$A$1048576,0))</f>
        <v>#N/A</v>
      </c>
      <c r="N8952" t="e">
        <f>INDEX(RawData!N$2:N$1048576,MATCH(FmtData!$B$4+(ROW()-10),RawData!$A$2:$A$1048576,0))</f>
        <v>#N/A</v>
      </c>
      <c r="O8952" t="e">
        <f>INDEX(RawData!O$2:O$1048576,MATCH(FmtData!$B$4+(ROW()-10),RawData!$A$2:$A$1048576,0))</f>
        <v>#N/A</v>
      </c>
      <c r="P8952" t="e">
        <f>INDEX(RawData!P$2:P$1048576,MATCH(FmtData!$B$4+(ROW()-10),RawData!$A$2:$A$1048576,0))</f>
        <v>#N/A</v>
      </c>
      <c r="Q8952" t="e">
        <f>INDEX(RawData!Q$2:Q$1048576,MATCH(FmtData!$B$4+(ROW()-10),RawData!$A$2:$A$1048576,0))</f>
        <v>#N/A</v>
      </c>
      <c r="R8952" t="e">
        <f>INDEX(RawData!R$2:R$1048576,MATCH(FmtData!$B$4+(ROW()-10),RawData!$A$2:$A$1048576,0))</f>
        <v>#N/A</v>
      </c>
      <c r="S8952" t="e">
        <f>INDEX(RawData!S$2:S$1048576,MATCH(FmtData!$B$4+(ROW()-10),RawData!$A$2:$A$1048576,0))</f>
        <v>#N/A</v>
      </c>
      <c r="T8952" t="e">
        <f>INDEX(RawData!T$2:T$1048576,MATCH(FmtData!$B$4+(ROW()-10),RawData!$A$2:$A$1048576,0))</f>
        <v>#N/A</v>
      </c>
      <c r="U8952" t="e">
        <f>INDEX(RawData!U$2:U$1048576,MATCH(FmtData!$B$4+(ROW()-10),RawData!$A$2:$A$1048576,0))</f>
        <v>#N/A</v>
      </c>
      <c r="V8952" t="e">
        <f>INDEX(RawData!V$2:V$1048576,MATCH(FmtData!$B$4+(ROW()-10),RawData!$A$2:$A$1048576,0))</f>
        <v>#N/A</v>
      </c>
      <c r="W8952" s="7" t="e">
        <f t="shared" si="3079"/>
        <v>#N/A</v>
      </c>
      <c r="X8952" s="7" t="e">
        <f t="shared" si="3080"/>
        <v>#N/A</v>
      </c>
      <c r="Y8952" s="7" t="e">
        <f t="shared" si="3081"/>
        <v>#N/A</v>
      </c>
      <c r="Z8952" s="7" t="e">
        <f t="shared" si="3097"/>
        <v>#N/A</v>
      </c>
      <c r="AA8952" s="7" t="e">
        <f t="shared" si="3098"/>
        <v>#N/A</v>
      </c>
      <c r="AB8952" s="7" t="e">
        <f t="shared" si="3082"/>
        <v>#N/A</v>
      </c>
      <c r="AC8952" s="5" t="e">
        <f t="shared" si="3083"/>
        <v>#N/A</v>
      </c>
      <c r="AD8952" s="14" t="e">
        <f t="shared" si="3084"/>
        <v>#N/A</v>
      </c>
      <c r="AE8952" s="14" t="e">
        <f t="shared" si="3085"/>
        <v>#N/A</v>
      </c>
      <c r="AF8952" s="14" t="e">
        <f t="shared" si="3086"/>
        <v>#N/A</v>
      </c>
      <c r="AG8952" s="14" t="e">
        <f t="shared" si="3087"/>
        <v>#N/A</v>
      </c>
      <c r="AH8952" s="14" t="e">
        <f t="shared" si="3100"/>
        <v>#N/A</v>
      </c>
      <c r="AI8952" s="16" t="e">
        <f t="shared" si="3099"/>
        <v>#N/A</v>
      </c>
      <c r="AJ8952" s="16" t="e">
        <f t="shared" si="3088"/>
        <v>#N/A</v>
      </c>
      <c r="AK8952" s="16" t="e">
        <f t="shared" si="3089"/>
        <v>#N/A</v>
      </c>
      <c r="AL8952" s="16" t="e">
        <f t="shared" si="3090"/>
        <v>#N/A</v>
      </c>
      <c r="AM8952" s="16" t="e">
        <f t="shared" si="3091"/>
        <v>#N/A</v>
      </c>
      <c r="AN8952" s="16" t="e">
        <f t="shared" si="3092"/>
        <v>#N/A</v>
      </c>
      <c r="AO8952" s="16" t="e">
        <f t="shared" si="3093"/>
        <v>#N/A</v>
      </c>
      <c r="AP8952" s="16" t="e">
        <f t="shared" si="3094"/>
        <v>#N/A</v>
      </c>
      <c r="AQ8952" s="16" t="e">
        <f t="shared" si="3095"/>
        <v>#N/A</v>
      </c>
      <c r="AR8952" s="16" t="e">
        <f t="shared" si="3096"/>
        <v>#N/A</v>
      </c>
    </row>
    <row r="8953" spans="2:44" x14ac:dyDescent="0.25">
      <c r="B8953" t="e">
        <f>INDEX(RawData!$A$2:$A$1048576,MATCH(FmtData!$B$4+(ROW()-10),RawData!$A$2:$A$1048576,0))</f>
        <v>#N/A</v>
      </c>
      <c r="C8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#N/A</v>
      </c>
      <c r="D8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3" t="e">
        <f>INDEX(RawData!E$2:E$1048576,MATCH(FmtData!$B$4+(ROW()-10),RawData!$A$2:$A$1048576,0))</f>
        <v>#N/A</v>
      </c>
      <c r="F8953" t="e">
        <f>INDEX(RawData!F$2:F$1048576,MATCH(FmtData!$B$4+(ROW()-10),RawData!$A$2:$A$1048576,0))</f>
        <v>#N/A</v>
      </c>
      <c r="G8953" t="e">
        <f>INDEX(RawData!G$2:G$1048576,MATCH(FmtData!$B$4+(ROW()-10),RawData!$A$2:$A$1048576,0))</f>
        <v>#N/A</v>
      </c>
      <c r="H8953" t="e">
        <f>INDEX(RawData!H$2:H$1048576,MATCH(FmtData!$B$4+(ROW()-10),RawData!$A$2:$A$1048576,0))</f>
        <v>#N/A</v>
      </c>
      <c r="I8953" t="e">
        <f>INDEX(RawData!I$2:I$1048576,MATCH(FmtData!$B$4+(ROW()-10),RawData!$A$2:$A$1048576,0))</f>
        <v>#N/A</v>
      </c>
      <c r="J8953" t="e">
        <f>INDEX(RawData!J$2:J$1048576,MATCH(FmtData!$B$4+(ROW()-10),RawData!$A$2:$A$1048576,0))</f>
        <v>#N/A</v>
      </c>
      <c r="K8953" t="e">
        <f>INDEX(RawData!K$2:K$1048576,MATCH(FmtData!$B$4+(ROW()-10),RawData!$A$2:$A$1048576,0))</f>
        <v>#N/A</v>
      </c>
      <c r="L8953" t="e">
        <f>INDEX(RawData!L$2:L$1048576,MATCH(FmtData!$B$4+(ROW()-10),RawData!$A$2:$A$1048576,0))</f>
        <v>#N/A</v>
      </c>
      <c r="M8953" t="e">
        <f>INDEX(RawData!M$2:M$1048576,MATCH(FmtData!$B$4+(ROW()-10),RawData!$A$2:$A$1048576,0))</f>
        <v>#N/A</v>
      </c>
      <c r="N8953" t="e">
        <f>INDEX(RawData!N$2:N$1048576,MATCH(FmtData!$B$4+(ROW()-10),RawData!$A$2:$A$1048576,0))</f>
        <v>#N/A</v>
      </c>
      <c r="O8953" t="e">
        <f>INDEX(RawData!O$2:O$1048576,MATCH(FmtData!$B$4+(ROW()-10),RawData!$A$2:$A$1048576,0))</f>
        <v>#N/A</v>
      </c>
      <c r="P8953" t="e">
        <f>INDEX(RawData!P$2:P$1048576,MATCH(FmtData!$B$4+(ROW()-10),RawData!$A$2:$A$1048576,0))</f>
        <v>#N/A</v>
      </c>
      <c r="Q8953" t="e">
        <f>INDEX(RawData!Q$2:Q$1048576,MATCH(FmtData!$B$4+(ROW()-10),RawData!$A$2:$A$1048576,0))</f>
        <v>#N/A</v>
      </c>
      <c r="R8953" t="e">
        <f>INDEX(RawData!R$2:R$1048576,MATCH(FmtData!$B$4+(ROW()-10),RawData!$A$2:$A$1048576,0))</f>
        <v>#N/A</v>
      </c>
      <c r="S8953" t="e">
        <f>INDEX(RawData!S$2:S$1048576,MATCH(FmtData!$B$4+(ROW()-10),RawData!$A$2:$A$1048576,0))</f>
        <v>#N/A</v>
      </c>
      <c r="T8953" t="e">
        <f>INDEX(RawData!T$2:T$1048576,MATCH(FmtData!$B$4+(ROW()-10),RawData!$A$2:$A$1048576,0))</f>
        <v>#N/A</v>
      </c>
      <c r="U8953" t="e">
        <f>INDEX(RawData!U$2:U$1048576,MATCH(FmtData!$B$4+(ROW()-10),RawData!$A$2:$A$1048576,0))</f>
        <v>#N/A</v>
      </c>
      <c r="V8953" t="e">
        <f>INDEX(RawData!V$2:V$1048576,MATCH(FmtData!$B$4+(ROW()-10),RawData!$A$2:$A$1048576,0))</f>
        <v>#N/A</v>
      </c>
      <c r="W8953" s="7" t="e">
        <f t="shared" si="3079"/>
        <v>#N/A</v>
      </c>
      <c r="X8953" s="7" t="e">
        <f t="shared" si="3080"/>
        <v>#N/A</v>
      </c>
      <c r="Y8953" s="7" t="e">
        <f t="shared" si="3081"/>
        <v>#N/A</v>
      </c>
      <c r="Z8953" s="7" t="e">
        <f t="shared" si="3097"/>
        <v>#N/A</v>
      </c>
      <c r="AA8953" s="7" t="e">
        <f t="shared" si="3098"/>
        <v>#N/A</v>
      </c>
      <c r="AB8953" s="7" t="e">
        <f t="shared" si="3082"/>
        <v>#N/A</v>
      </c>
      <c r="AC8953" s="5" t="e">
        <f t="shared" si="3083"/>
        <v>#N/A</v>
      </c>
      <c r="AD8953" s="14" t="e">
        <f t="shared" si="3084"/>
        <v>#N/A</v>
      </c>
      <c r="AE8953" s="14" t="e">
        <f t="shared" si="3085"/>
        <v>#N/A</v>
      </c>
      <c r="AF8953" s="14" t="e">
        <f t="shared" si="3086"/>
        <v>#N/A</v>
      </c>
      <c r="AG8953" s="14" t="e">
        <f t="shared" si="3087"/>
        <v>#N/A</v>
      </c>
      <c r="AH8953" s="14" t="e">
        <f t="shared" si="3100"/>
        <v>#N/A</v>
      </c>
      <c r="AI8953" s="16" t="e">
        <f t="shared" si="3099"/>
        <v>#N/A</v>
      </c>
      <c r="AJ8953" s="16" t="e">
        <f t="shared" si="3088"/>
        <v>#N/A</v>
      </c>
      <c r="AK8953" s="16" t="e">
        <f t="shared" si="3089"/>
        <v>#N/A</v>
      </c>
      <c r="AL8953" s="16" t="e">
        <f t="shared" si="3090"/>
        <v>#N/A</v>
      </c>
      <c r="AM8953" s="16" t="e">
        <f t="shared" si="3091"/>
        <v>#N/A</v>
      </c>
      <c r="AN8953" s="16" t="e">
        <f t="shared" si="3092"/>
        <v>#N/A</v>
      </c>
      <c r="AO8953" s="16" t="e">
        <f t="shared" si="3093"/>
        <v>#N/A</v>
      </c>
      <c r="AP8953" s="16" t="e">
        <f t="shared" si="3094"/>
        <v>#N/A</v>
      </c>
      <c r="AQ8953" s="16" t="e">
        <f t="shared" si="3095"/>
        <v>#N/A</v>
      </c>
      <c r="AR8953" s="16" t="e">
        <f t="shared" si="3096"/>
        <v>#N/A</v>
      </c>
    </row>
    <row r="8954" spans="2:44" x14ac:dyDescent="0.25">
      <c r="B8954" t="e">
        <f>INDEX(RawData!$A$2:$A$1048576,MATCH(FmtData!$B$4+(ROW()-10),RawData!$A$2:$A$1048576,0))</f>
        <v>#N/A</v>
      </c>
      <c r="C8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#N/A</v>
      </c>
      <c r="D8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4" t="e">
        <f>INDEX(RawData!E$2:E$1048576,MATCH(FmtData!$B$4+(ROW()-10),RawData!$A$2:$A$1048576,0))</f>
        <v>#N/A</v>
      </c>
      <c r="F8954" t="e">
        <f>INDEX(RawData!F$2:F$1048576,MATCH(FmtData!$B$4+(ROW()-10),RawData!$A$2:$A$1048576,0))</f>
        <v>#N/A</v>
      </c>
      <c r="G8954" t="e">
        <f>INDEX(RawData!G$2:G$1048576,MATCH(FmtData!$B$4+(ROW()-10),RawData!$A$2:$A$1048576,0))</f>
        <v>#N/A</v>
      </c>
      <c r="H8954" t="e">
        <f>INDEX(RawData!H$2:H$1048576,MATCH(FmtData!$B$4+(ROW()-10),RawData!$A$2:$A$1048576,0))</f>
        <v>#N/A</v>
      </c>
      <c r="I8954" t="e">
        <f>INDEX(RawData!I$2:I$1048576,MATCH(FmtData!$B$4+(ROW()-10),RawData!$A$2:$A$1048576,0))</f>
        <v>#N/A</v>
      </c>
      <c r="J8954" t="e">
        <f>INDEX(RawData!J$2:J$1048576,MATCH(FmtData!$B$4+(ROW()-10),RawData!$A$2:$A$1048576,0))</f>
        <v>#N/A</v>
      </c>
      <c r="K8954" t="e">
        <f>INDEX(RawData!K$2:K$1048576,MATCH(FmtData!$B$4+(ROW()-10),RawData!$A$2:$A$1048576,0))</f>
        <v>#N/A</v>
      </c>
      <c r="L8954" t="e">
        <f>INDEX(RawData!L$2:L$1048576,MATCH(FmtData!$B$4+(ROW()-10),RawData!$A$2:$A$1048576,0))</f>
        <v>#N/A</v>
      </c>
      <c r="M8954" t="e">
        <f>INDEX(RawData!M$2:M$1048576,MATCH(FmtData!$B$4+(ROW()-10),RawData!$A$2:$A$1048576,0))</f>
        <v>#N/A</v>
      </c>
      <c r="N8954" t="e">
        <f>INDEX(RawData!N$2:N$1048576,MATCH(FmtData!$B$4+(ROW()-10),RawData!$A$2:$A$1048576,0))</f>
        <v>#N/A</v>
      </c>
      <c r="O8954" t="e">
        <f>INDEX(RawData!O$2:O$1048576,MATCH(FmtData!$B$4+(ROW()-10),RawData!$A$2:$A$1048576,0))</f>
        <v>#N/A</v>
      </c>
      <c r="P8954" t="e">
        <f>INDEX(RawData!P$2:P$1048576,MATCH(FmtData!$B$4+(ROW()-10),RawData!$A$2:$A$1048576,0))</f>
        <v>#N/A</v>
      </c>
      <c r="Q8954" t="e">
        <f>INDEX(RawData!Q$2:Q$1048576,MATCH(FmtData!$B$4+(ROW()-10),RawData!$A$2:$A$1048576,0))</f>
        <v>#N/A</v>
      </c>
      <c r="R8954" t="e">
        <f>INDEX(RawData!R$2:R$1048576,MATCH(FmtData!$B$4+(ROW()-10),RawData!$A$2:$A$1048576,0))</f>
        <v>#N/A</v>
      </c>
      <c r="S8954" t="e">
        <f>INDEX(RawData!S$2:S$1048576,MATCH(FmtData!$B$4+(ROW()-10),RawData!$A$2:$A$1048576,0))</f>
        <v>#N/A</v>
      </c>
      <c r="T8954" t="e">
        <f>INDEX(RawData!T$2:T$1048576,MATCH(FmtData!$B$4+(ROW()-10),RawData!$A$2:$A$1048576,0))</f>
        <v>#N/A</v>
      </c>
      <c r="U8954" t="e">
        <f>INDEX(RawData!U$2:U$1048576,MATCH(FmtData!$B$4+(ROW()-10),RawData!$A$2:$A$1048576,0))</f>
        <v>#N/A</v>
      </c>
      <c r="V8954" t="e">
        <f>INDEX(RawData!V$2:V$1048576,MATCH(FmtData!$B$4+(ROW()-10),RawData!$A$2:$A$1048576,0))</f>
        <v>#N/A</v>
      </c>
      <c r="W8954" s="7" t="e">
        <f t="shared" si="3079"/>
        <v>#N/A</v>
      </c>
      <c r="X8954" s="7" t="e">
        <f t="shared" si="3080"/>
        <v>#N/A</v>
      </c>
      <c r="Y8954" s="7" t="e">
        <f t="shared" si="3081"/>
        <v>#N/A</v>
      </c>
      <c r="Z8954" s="7" t="e">
        <f t="shared" si="3097"/>
        <v>#N/A</v>
      </c>
      <c r="AA8954" s="7" t="e">
        <f t="shared" si="3098"/>
        <v>#N/A</v>
      </c>
      <c r="AB8954" s="7" t="e">
        <f t="shared" si="3082"/>
        <v>#N/A</v>
      </c>
      <c r="AC8954" s="5" t="e">
        <f t="shared" si="3083"/>
        <v>#N/A</v>
      </c>
      <c r="AD8954" s="14" t="e">
        <f t="shared" si="3084"/>
        <v>#N/A</v>
      </c>
      <c r="AE8954" s="14" t="e">
        <f t="shared" si="3085"/>
        <v>#N/A</v>
      </c>
      <c r="AF8954" s="14" t="e">
        <f t="shared" si="3086"/>
        <v>#N/A</v>
      </c>
      <c r="AG8954" s="14" t="e">
        <f t="shared" si="3087"/>
        <v>#N/A</v>
      </c>
      <c r="AH8954" s="14" t="e">
        <f t="shared" si="3100"/>
        <v>#N/A</v>
      </c>
      <c r="AI8954" s="16" t="e">
        <f t="shared" si="3099"/>
        <v>#N/A</v>
      </c>
      <c r="AJ8954" s="16" t="e">
        <f t="shared" si="3088"/>
        <v>#N/A</v>
      </c>
      <c r="AK8954" s="16" t="e">
        <f t="shared" si="3089"/>
        <v>#N/A</v>
      </c>
      <c r="AL8954" s="16" t="e">
        <f t="shared" si="3090"/>
        <v>#N/A</v>
      </c>
      <c r="AM8954" s="16" t="e">
        <f t="shared" si="3091"/>
        <v>#N/A</v>
      </c>
      <c r="AN8954" s="16" t="e">
        <f t="shared" si="3092"/>
        <v>#N/A</v>
      </c>
      <c r="AO8954" s="16" t="e">
        <f t="shared" si="3093"/>
        <v>#N/A</v>
      </c>
      <c r="AP8954" s="16" t="e">
        <f t="shared" si="3094"/>
        <v>#N/A</v>
      </c>
      <c r="AQ8954" s="16" t="e">
        <f t="shared" si="3095"/>
        <v>#N/A</v>
      </c>
      <c r="AR8954" s="16" t="e">
        <f t="shared" si="3096"/>
        <v>#N/A</v>
      </c>
    </row>
    <row r="8955" spans="2:44" x14ac:dyDescent="0.25">
      <c r="B8955" t="e">
        <f>INDEX(RawData!$A$2:$A$1048576,MATCH(FmtData!$B$4+(ROW()-10),RawData!$A$2:$A$1048576,0))</f>
        <v>#N/A</v>
      </c>
      <c r="C8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#N/A</v>
      </c>
      <c r="D8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5" t="e">
        <f>INDEX(RawData!E$2:E$1048576,MATCH(FmtData!$B$4+(ROW()-10),RawData!$A$2:$A$1048576,0))</f>
        <v>#N/A</v>
      </c>
      <c r="F8955" t="e">
        <f>INDEX(RawData!F$2:F$1048576,MATCH(FmtData!$B$4+(ROW()-10),RawData!$A$2:$A$1048576,0))</f>
        <v>#N/A</v>
      </c>
      <c r="G8955" t="e">
        <f>INDEX(RawData!G$2:G$1048576,MATCH(FmtData!$B$4+(ROW()-10),RawData!$A$2:$A$1048576,0))</f>
        <v>#N/A</v>
      </c>
      <c r="H8955" t="e">
        <f>INDEX(RawData!H$2:H$1048576,MATCH(FmtData!$B$4+(ROW()-10),RawData!$A$2:$A$1048576,0))</f>
        <v>#N/A</v>
      </c>
      <c r="I8955" t="e">
        <f>INDEX(RawData!I$2:I$1048576,MATCH(FmtData!$B$4+(ROW()-10),RawData!$A$2:$A$1048576,0))</f>
        <v>#N/A</v>
      </c>
      <c r="J8955" t="e">
        <f>INDEX(RawData!J$2:J$1048576,MATCH(FmtData!$B$4+(ROW()-10),RawData!$A$2:$A$1048576,0))</f>
        <v>#N/A</v>
      </c>
      <c r="K8955" t="e">
        <f>INDEX(RawData!K$2:K$1048576,MATCH(FmtData!$B$4+(ROW()-10),RawData!$A$2:$A$1048576,0))</f>
        <v>#N/A</v>
      </c>
      <c r="L8955" t="e">
        <f>INDEX(RawData!L$2:L$1048576,MATCH(FmtData!$B$4+(ROW()-10),RawData!$A$2:$A$1048576,0))</f>
        <v>#N/A</v>
      </c>
      <c r="M8955" t="e">
        <f>INDEX(RawData!M$2:M$1048576,MATCH(FmtData!$B$4+(ROW()-10),RawData!$A$2:$A$1048576,0))</f>
        <v>#N/A</v>
      </c>
      <c r="N8955" t="e">
        <f>INDEX(RawData!N$2:N$1048576,MATCH(FmtData!$B$4+(ROW()-10),RawData!$A$2:$A$1048576,0))</f>
        <v>#N/A</v>
      </c>
      <c r="O8955" t="e">
        <f>INDEX(RawData!O$2:O$1048576,MATCH(FmtData!$B$4+(ROW()-10),RawData!$A$2:$A$1048576,0))</f>
        <v>#N/A</v>
      </c>
      <c r="P8955" t="e">
        <f>INDEX(RawData!P$2:P$1048576,MATCH(FmtData!$B$4+(ROW()-10),RawData!$A$2:$A$1048576,0))</f>
        <v>#N/A</v>
      </c>
      <c r="Q8955" t="e">
        <f>INDEX(RawData!Q$2:Q$1048576,MATCH(FmtData!$B$4+(ROW()-10),RawData!$A$2:$A$1048576,0))</f>
        <v>#N/A</v>
      </c>
      <c r="R8955" t="e">
        <f>INDEX(RawData!R$2:R$1048576,MATCH(FmtData!$B$4+(ROW()-10),RawData!$A$2:$A$1048576,0))</f>
        <v>#N/A</v>
      </c>
      <c r="S8955" t="e">
        <f>INDEX(RawData!S$2:S$1048576,MATCH(FmtData!$B$4+(ROW()-10),RawData!$A$2:$A$1048576,0))</f>
        <v>#N/A</v>
      </c>
      <c r="T8955" t="e">
        <f>INDEX(RawData!T$2:T$1048576,MATCH(FmtData!$B$4+(ROW()-10),RawData!$A$2:$A$1048576,0))</f>
        <v>#N/A</v>
      </c>
      <c r="U8955" t="e">
        <f>INDEX(RawData!U$2:U$1048576,MATCH(FmtData!$B$4+(ROW()-10),RawData!$A$2:$A$1048576,0))</f>
        <v>#N/A</v>
      </c>
      <c r="V8955" t="e">
        <f>INDEX(RawData!V$2:V$1048576,MATCH(FmtData!$B$4+(ROW()-10),RawData!$A$2:$A$1048576,0))</f>
        <v>#N/A</v>
      </c>
      <c r="W8955" s="7" t="e">
        <f t="shared" si="3079"/>
        <v>#N/A</v>
      </c>
      <c r="X8955" s="7" t="e">
        <f t="shared" si="3080"/>
        <v>#N/A</v>
      </c>
      <c r="Y8955" s="7" t="e">
        <f t="shared" si="3081"/>
        <v>#N/A</v>
      </c>
      <c r="Z8955" s="7" t="e">
        <f t="shared" si="3097"/>
        <v>#N/A</v>
      </c>
      <c r="AA8955" s="7" t="e">
        <f t="shared" si="3098"/>
        <v>#N/A</v>
      </c>
      <c r="AB8955" s="7" t="e">
        <f t="shared" si="3082"/>
        <v>#N/A</v>
      </c>
      <c r="AC8955" s="5" t="e">
        <f t="shared" si="3083"/>
        <v>#N/A</v>
      </c>
      <c r="AD8955" s="14" t="e">
        <f t="shared" si="3084"/>
        <v>#N/A</v>
      </c>
      <c r="AE8955" s="14" t="e">
        <f t="shared" si="3085"/>
        <v>#N/A</v>
      </c>
      <c r="AF8955" s="14" t="e">
        <f t="shared" si="3086"/>
        <v>#N/A</v>
      </c>
      <c r="AG8955" s="14" t="e">
        <f t="shared" si="3087"/>
        <v>#N/A</v>
      </c>
      <c r="AH8955" s="14" t="e">
        <f t="shared" si="3100"/>
        <v>#N/A</v>
      </c>
      <c r="AI8955" s="16" t="e">
        <f t="shared" si="3099"/>
        <v>#N/A</v>
      </c>
      <c r="AJ8955" s="16" t="e">
        <f t="shared" si="3088"/>
        <v>#N/A</v>
      </c>
      <c r="AK8955" s="16" t="e">
        <f t="shared" si="3089"/>
        <v>#N/A</v>
      </c>
      <c r="AL8955" s="16" t="e">
        <f t="shared" si="3090"/>
        <v>#N/A</v>
      </c>
      <c r="AM8955" s="16" t="e">
        <f t="shared" si="3091"/>
        <v>#N/A</v>
      </c>
      <c r="AN8955" s="16" t="e">
        <f t="shared" si="3092"/>
        <v>#N/A</v>
      </c>
      <c r="AO8955" s="16" t="e">
        <f t="shared" si="3093"/>
        <v>#N/A</v>
      </c>
      <c r="AP8955" s="16" t="e">
        <f t="shared" si="3094"/>
        <v>#N/A</v>
      </c>
      <c r="AQ8955" s="16" t="e">
        <f t="shared" si="3095"/>
        <v>#N/A</v>
      </c>
      <c r="AR8955" s="16" t="e">
        <f t="shared" si="3096"/>
        <v>#N/A</v>
      </c>
    </row>
    <row r="8956" spans="2:44" x14ac:dyDescent="0.25">
      <c r="B8956" t="e">
        <f>INDEX(RawData!$A$2:$A$1048576,MATCH(FmtData!$B$4+(ROW()-10),RawData!$A$2:$A$1048576,0))</f>
        <v>#N/A</v>
      </c>
      <c r="C8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#N/A</v>
      </c>
      <c r="D8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6" t="e">
        <f>INDEX(RawData!E$2:E$1048576,MATCH(FmtData!$B$4+(ROW()-10),RawData!$A$2:$A$1048576,0))</f>
        <v>#N/A</v>
      </c>
      <c r="F8956" t="e">
        <f>INDEX(RawData!F$2:F$1048576,MATCH(FmtData!$B$4+(ROW()-10),RawData!$A$2:$A$1048576,0))</f>
        <v>#N/A</v>
      </c>
      <c r="G8956" t="e">
        <f>INDEX(RawData!G$2:G$1048576,MATCH(FmtData!$B$4+(ROW()-10),RawData!$A$2:$A$1048576,0))</f>
        <v>#N/A</v>
      </c>
      <c r="H8956" t="e">
        <f>INDEX(RawData!H$2:H$1048576,MATCH(FmtData!$B$4+(ROW()-10),RawData!$A$2:$A$1048576,0))</f>
        <v>#N/A</v>
      </c>
      <c r="I8956" t="e">
        <f>INDEX(RawData!I$2:I$1048576,MATCH(FmtData!$B$4+(ROW()-10),RawData!$A$2:$A$1048576,0))</f>
        <v>#N/A</v>
      </c>
      <c r="J8956" t="e">
        <f>INDEX(RawData!J$2:J$1048576,MATCH(FmtData!$B$4+(ROW()-10),RawData!$A$2:$A$1048576,0))</f>
        <v>#N/A</v>
      </c>
      <c r="K8956" t="e">
        <f>INDEX(RawData!K$2:K$1048576,MATCH(FmtData!$B$4+(ROW()-10),RawData!$A$2:$A$1048576,0))</f>
        <v>#N/A</v>
      </c>
      <c r="L8956" t="e">
        <f>INDEX(RawData!L$2:L$1048576,MATCH(FmtData!$B$4+(ROW()-10),RawData!$A$2:$A$1048576,0))</f>
        <v>#N/A</v>
      </c>
      <c r="M8956" t="e">
        <f>INDEX(RawData!M$2:M$1048576,MATCH(FmtData!$B$4+(ROW()-10),RawData!$A$2:$A$1048576,0))</f>
        <v>#N/A</v>
      </c>
      <c r="N8956" t="e">
        <f>INDEX(RawData!N$2:N$1048576,MATCH(FmtData!$B$4+(ROW()-10),RawData!$A$2:$A$1048576,0))</f>
        <v>#N/A</v>
      </c>
      <c r="O8956" t="e">
        <f>INDEX(RawData!O$2:O$1048576,MATCH(FmtData!$B$4+(ROW()-10),RawData!$A$2:$A$1048576,0))</f>
        <v>#N/A</v>
      </c>
      <c r="P8956" t="e">
        <f>INDEX(RawData!P$2:P$1048576,MATCH(FmtData!$B$4+(ROW()-10),RawData!$A$2:$A$1048576,0))</f>
        <v>#N/A</v>
      </c>
      <c r="Q8956" t="e">
        <f>INDEX(RawData!Q$2:Q$1048576,MATCH(FmtData!$B$4+(ROW()-10),RawData!$A$2:$A$1048576,0))</f>
        <v>#N/A</v>
      </c>
      <c r="R8956" t="e">
        <f>INDEX(RawData!R$2:R$1048576,MATCH(FmtData!$B$4+(ROW()-10),RawData!$A$2:$A$1048576,0))</f>
        <v>#N/A</v>
      </c>
      <c r="S8956" t="e">
        <f>INDEX(RawData!S$2:S$1048576,MATCH(FmtData!$B$4+(ROW()-10),RawData!$A$2:$A$1048576,0))</f>
        <v>#N/A</v>
      </c>
      <c r="T8956" t="e">
        <f>INDEX(RawData!T$2:T$1048576,MATCH(FmtData!$B$4+(ROW()-10),RawData!$A$2:$A$1048576,0))</f>
        <v>#N/A</v>
      </c>
      <c r="U8956" t="e">
        <f>INDEX(RawData!U$2:U$1048576,MATCH(FmtData!$B$4+(ROW()-10),RawData!$A$2:$A$1048576,0))</f>
        <v>#N/A</v>
      </c>
      <c r="V8956" t="e">
        <f>INDEX(RawData!V$2:V$1048576,MATCH(FmtData!$B$4+(ROW()-10),RawData!$A$2:$A$1048576,0))</f>
        <v>#N/A</v>
      </c>
      <c r="W8956" s="7" t="e">
        <f t="shared" si="3079"/>
        <v>#N/A</v>
      </c>
      <c r="X8956" s="7" t="e">
        <f t="shared" si="3080"/>
        <v>#N/A</v>
      </c>
      <c r="Y8956" s="7" t="e">
        <f t="shared" si="3081"/>
        <v>#N/A</v>
      </c>
      <c r="Z8956" s="7" t="e">
        <f t="shared" si="3097"/>
        <v>#N/A</v>
      </c>
      <c r="AA8956" s="7" t="e">
        <f t="shared" si="3098"/>
        <v>#N/A</v>
      </c>
      <c r="AB8956" s="7" t="e">
        <f t="shared" si="3082"/>
        <v>#N/A</v>
      </c>
      <c r="AC8956" s="5" t="e">
        <f t="shared" si="3083"/>
        <v>#N/A</v>
      </c>
      <c r="AD8956" s="14" t="e">
        <f t="shared" si="3084"/>
        <v>#N/A</v>
      </c>
      <c r="AE8956" s="14" t="e">
        <f t="shared" si="3085"/>
        <v>#N/A</v>
      </c>
      <c r="AF8956" s="14" t="e">
        <f t="shared" si="3086"/>
        <v>#N/A</v>
      </c>
      <c r="AG8956" s="14" t="e">
        <f t="shared" si="3087"/>
        <v>#N/A</v>
      </c>
      <c r="AH8956" s="14" t="e">
        <f t="shared" si="3100"/>
        <v>#N/A</v>
      </c>
      <c r="AI8956" s="16" t="e">
        <f t="shared" si="3099"/>
        <v>#N/A</v>
      </c>
      <c r="AJ8956" s="16" t="e">
        <f t="shared" si="3088"/>
        <v>#N/A</v>
      </c>
      <c r="AK8956" s="16" t="e">
        <f t="shared" si="3089"/>
        <v>#N/A</v>
      </c>
      <c r="AL8956" s="16" t="e">
        <f t="shared" si="3090"/>
        <v>#N/A</v>
      </c>
      <c r="AM8956" s="16" t="e">
        <f t="shared" si="3091"/>
        <v>#N/A</v>
      </c>
      <c r="AN8956" s="16" t="e">
        <f t="shared" si="3092"/>
        <v>#N/A</v>
      </c>
      <c r="AO8956" s="16" t="e">
        <f t="shared" si="3093"/>
        <v>#N/A</v>
      </c>
      <c r="AP8956" s="16" t="e">
        <f t="shared" si="3094"/>
        <v>#N/A</v>
      </c>
      <c r="AQ8956" s="16" t="e">
        <f t="shared" si="3095"/>
        <v>#N/A</v>
      </c>
      <c r="AR8956" s="16" t="e">
        <f t="shared" si="3096"/>
        <v>#N/A</v>
      </c>
    </row>
    <row r="8957" spans="2:44" x14ac:dyDescent="0.25">
      <c r="B8957" t="e">
        <f>INDEX(RawData!$A$2:$A$1048576,MATCH(FmtData!$B$4+(ROW()-10),RawData!$A$2:$A$1048576,0))</f>
        <v>#N/A</v>
      </c>
      <c r="C8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#N/A</v>
      </c>
      <c r="D8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7" t="e">
        <f>INDEX(RawData!E$2:E$1048576,MATCH(FmtData!$B$4+(ROW()-10),RawData!$A$2:$A$1048576,0))</f>
        <v>#N/A</v>
      </c>
      <c r="F8957" t="e">
        <f>INDEX(RawData!F$2:F$1048576,MATCH(FmtData!$B$4+(ROW()-10),RawData!$A$2:$A$1048576,0))</f>
        <v>#N/A</v>
      </c>
      <c r="G8957" t="e">
        <f>INDEX(RawData!G$2:G$1048576,MATCH(FmtData!$B$4+(ROW()-10),RawData!$A$2:$A$1048576,0))</f>
        <v>#N/A</v>
      </c>
      <c r="H8957" t="e">
        <f>INDEX(RawData!H$2:H$1048576,MATCH(FmtData!$B$4+(ROW()-10),RawData!$A$2:$A$1048576,0))</f>
        <v>#N/A</v>
      </c>
      <c r="I8957" t="e">
        <f>INDEX(RawData!I$2:I$1048576,MATCH(FmtData!$B$4+(ROW()-10),RawData!$A$2:$A$1048576,0))</f>
        <v>#N/A</v>
      </c>
      <c r="J8957" t="e">
        <f>INDEX(RawData!J$2:J$1048576,MATCH(FmtData!$B$4+(ROW()-10),RawData!$A$2:$A$1048576,0))</f>
        <v>#N/A</v>
      </c>
      <c r="K8957" t="e">
        <f>INDEX(RawData!K$2:K$1048576,MATCH(FmtData!$B$4+(ROW()-10),RawData!$A$2:$A$1048576,0))</f>
        <v>#N/A</v>
      </c>
      <c r="L8957" t="e">
        <f>INDEX(RawData!L$2:L$1048576,MATCH(FmtData!$B$4+(ROW()-10),RawData!$A$2:$A$1048576,0))</f>
        <v>#N/A</v>
      </c>
      <c r="M8957" t="e">
        <f>INDEX(RawData!M$2:M$1048576,MATCH(FmtData!$B$4+(ROW()-10),RawData!$A$2:$A$1048576,0))</f>
        <v>#N/A</v>
      </c>
      <c r="N8957" t="e">
        <f>INDEX(RawData!N$2:N$1048576,MATCH(FmtData!$B$4+(ROW()-10),RawData!$A$2:$A$1048576,0))</f>
        <v>#N/A</v>
      </c>
      <c r="O8957" t="e">
        <f>INDEX(RawData!O$2:O$1048576,MATCH(FmtData!$B$4+(ROW()-10),RawData!$A$2:$A$1048576,0))</f>
        <v>#N/A</v>
      </c>
      <c r="P8957" t="e">
        <f>INDEX(RawData!P$2:P$1048576,MATCH(FmtData!$B$4+(ROW()-10),RawData!$A$2:$A$1048576,0))</f>
        <v>#N/A</v>
      </c>
      <c r="Q8957" t="e">
        <f>INDEX(RawData!Q$2:Q$1048576,MATCH(FmtData!$B$4+(ROW()-10),RawData!$A$2:$A$1048576,0))</f>
        <v>#N/A</v>
      </c>
      <c r="R8957" t="e">
        <f>INDEX(RawData!R$2:R$1048576,MATCH(FmtData!$B$4+(ROW()-10),RawData!$A$2:$A$1048576,0))</f>
        <v>#N/A</v>
      </c>
      <c r="S8957" t="e">
        <f>INDEX(RawData!S$2:S$1048576,MATCH(FmtData!$B$4+(ROW()-10),RawData!$A$2:$A$1048576,0))</f>
        <v>#N/A</v>
      </c>
      <c r="T8957" t="e">
        <f>INDEX(RawData!T$2:T$1048576,MATCH(FmtData!$B$4+(ROW()-10),RawData!$A$2:$A$1048576,0))</f>
        <v>#N/A</v>
      </c>
      <c r="U8957" t="e">
        <f>INDEX(RawData!U$2:U$1048576,MATCH(FmtData!$B$4+(ROW()-10),RawData!$A$2:$A$1048576,0))</f>
        <v>#N/A</v>
      </c>
      <c r="V8957" t="e">
        <f>INDEX(RawData!V$2:V$1048576,MATCH(FmtData!$B$4+(ROW()-10),RawData!$A$2:$A$1048576,0))</f>
        <v>#N/A</v>
      </c>
      <c r="W8957" s="7" t="e">
        <f t="shared" si="3079"/>
        <v>#N/A</v>
      </c>
      <c r="X8957" s="7" t="e">
        <f t="shared" si="3080"/>
        <v>#N/A</v>
      </c>
      <c r="Y8957" s="7" t="e">
        <f t="shared" si="3081"/>
        <v>#N/A</v>
      </c>
      <c r="Z8957" s="7" t="e">
        <f t="shared" si="3097"/>
        <v>#N/A</v>
      </c>
      <c r="AA8957" s="7" t="e">
        <f t="shared" si="3098"/>
        <v>#N/A</v>
      </c>
      <c r="AB8957" s="7" t="e">
        <f t="shared" si="3082"/>
        <v>#N/A</v>
      </c>
      <c r="AC8957" s="5" t="e">
        <f t="shared" si="3083"/>
        <v>#N/A</v>
      </c>
      <c r="AD8957" s="14" t="e">
        <f t="shared" si="3084"/>
        <v>#N/A</v>
      </c>
      <c r="AE8957" s="14" t="e">
        <f t="shared" si="3085"/>
        <v>#N/A</v>
      </c>
      <c r="AF8957" s="14" t="e">
        <f t="shared" si="3086"/>
        <v>#N/A</v>
      </c>
      <c r="AG8957" s="14" t="e">
        <f t="shared" si="3087"/>
        <v>#N/A</v>
      </c>
      <c r="AH8957" s="14" t="e">
        <f t="shared" si="3100"/>
        <v>#N/A</v>
      </c>
      <c r="AI8957" s="16" t="e">
        <f t="shared" si="3099"/>
        <v>#N/A</v>
      </c>
      <c r="AJ8957" s="16" t="e">
        <f t="shared" si="3088"/>
        <v>#N/A</v>
      </c>
      <c r="AK8957" s="16" t="e">
        <f t="shared" si="3089"/>
        <v>#N/A</v>
      </c>
      <c r="AL8957" s="16" t="e">
        <f t="shared" si="3090"/>
        <v>#N/A</v>
      </c>
      <c r="AM8957" s="16" t="e">
        <f t="shared" si="3091"/>
        <v>#N/A</v>
      </c>
      <c r="AN8957" s="16" t="e">
        <f t="shared" si="3092"/>
        <v>#N/A</v>
      </c>
      <c r="AO8957" s="16" t="e">
        <f t="shared" si="3093"/>
        <v>#N/A</v>
      </c>
      <c r="AP8957" s="16" t="e">
        <f t="shared" si="3094"/>
        <v>#N/A</v>
      </c>
      <c r="AQ8957" s="16" t="e">
        <f t="shared" si="3095"/>
        <v>#N/A</v>
      </c>
      <c r="AR8957" s="16" t="e">
        <f t="shared" si="3096"/>
        <v>#N/A</v>
      </c>
    </row>
    <row r="8958" spans="2:44" x14ac:dyDescent="0.25">
      <c r="B8958" t="e">
        <f>INDEX(RawData!$A$2:$A$1048576,MATCH(FmtData!$B$4+(ROW()-10),RawData!$A$2:$A$1048576,0))</f>
        <v>#N/A</v>
      </c>
      <c r="C8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#N/A</v>
      </c>
      <c r="D8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8" t="e">
        <f>INDEX(RawData!E$2:E$1048576,MATCH(FmtData!$B$4+(ROW()-10),RawData!$A$2:$A$1048576,0))</f>
        <v>#N/A</v>
      </c>
      <c r="F8958" t="e">
        <f>INDEX(RawData!F$2:F$1048576,MATCH(FmtData!$B$4+(ROW()-10),RawData!$A$2:$A$1048576,0))</f>
        <v>#N/A</v>
      </c>
      <c r="G8958" t="e">
        <f>INDEX(RawData!G$2:G$1048576,MATCH(FmtData!$B$4+(ROW()-10),RawData!$A$2:$A$1048576,0))</f>
        <v>#N/A</v>
      </c>
      <c r="H8958" t="e">
        <f>INDEX(RawData!H$2:H$1048576,MATCH(FmtData!$B$4+(ROW()-10),RawData!$A$2:$A$1048576,0))</f>
        <v>#N/A</v>
      </c>
      <c r="I8958" t="e">
        <f>INDEX(RawData!I$2:I$1048576,MATCH(FmtData!$B$4+(ROW()-10),RawData!$A$2:$A$1048576,0))</f>
        <v>#N/A</v>
      </c>
      <c r="J8958" t="e">
        <f>INDEX(RawData!J$2:J$1048576,MATCH(FmtData!$B$4+(ROW()-10),RawData!$A$2:$A$1048576,0))</f>
        <v>#N/A</v>
      </c>
      <c r="K8958" t="e">
        <f>INDEX(RawData!K$2:K$1048576,MATCH(FmtData!$B$4+(ROW()-10),RawData!$A$2:$A$1048576,0))</f>
        <v>#N/A</v>
      </c>
      <c r="L8958" t="e">
        <f>INDEX(RawData!L$2:L$1048576,MATCH(FmtData!$B$4+(ROW()-10),RawData!$A$2:$A$1048576,0))</f>
        <v>#N/A</v>
      </c>
      <c r="M8958" t="e">
        <f>INDEX(RawData!M$2:M$1048576,MATCH(FmtData!$B$4+(ROW()-10),RawData!$A$2:$A$1048576,0))</f>
        <v>#N/A</v>
      </c>
      <c r="N8958" t="e">
        <f>INDEX(RawData!N$2:N$1048576,MATCH(FmtData!$B$4+(ROW()-10),RawData!$A$2:$A$1048576,0))</f>
        <v>#N/A</v>
      </c>
      <c r="O8958" t="e">
        <f>INDEX(RawData!O$2:O$1048576,MATCH(FmtData!$B$4+(ROW()-10),RawData!$A$2:$A$1048576,0))</f>
        <v>#N/A</v>
      </c>
      <c r="P8958" t="e">
        <f>INDEX(RawData!P$2:P$1048576,MATCH(FmtData!$B$4+(ROW()-10),RawData!$A$2:$A$1048576,0))</f>
        <v>#N/A</v>
      </c>
      <c r="Q8958" t="e">
        <f>INDEX(RawData!Q$2:Q$1048576,MATCH(FmtData!$B$4+(ROW()-10),RawData!$A$2:$A$1048576,0))</f>
        <v>#N/A</v>
      </c>
      <c r="R8958" t="e">
        <f>INDEX(RawData!R$2:R$1048576,MATCH(FmtData!$B$4+(ROW()-10),RawData!$A$2:$A$1048576,0))</f>
        <v>#N/A</v>
      </c>
      <c r="S8958" t="e">
        <f>INDEX(RawData!S$2:S$1048576,MATCH(FmtData!$B$4+(ROW()-10),RawData!$A$2:$A$1048576,0))</f>
        <v>#N/A</v>
      </c>
      <c r="T8958" t="e">
        <f>INDEX(RawData!T$2:T$1048576,MATCH(FmtData!$B$4+(ROW()-10),RawData!$A$2:$A$1048576,0))</f>
        <v>#N/A</v>
      </c>
      <c r="U8958" t="e">
        <f>INDEX(RawData!U$2:U$1048576,MATCH(FmtData!$B$4+(ROW()-10),RawData!$A$2:$A$1048576,0))</f>
        <v>#N/A</v>
      </c>
      <c r="V8958" t="e">
        <f>INDEX(RawData!V$2:V$1048576,MATCH(FmtData!$B$4+(ROW()-10),RawData!$A$2:$A$1048576,0))</f>
        <v>#N/A</v>
      </c>
      <c r="W8958" s="7" t="e">
        <f t="shared" si="3079"/>
        <v>#N/A</v>
      </c>
      <c r="X8958" s="7" t="e">
        <f t="shared" si="3080"/>
        <v>#N/A</v>
      </c>
      <c r="Y8958" s="7" t="e">
        <f t="shared" si="3081"/>
        <v>#N/A</v>
      </c>
      <c r="Z8958" s="7" t="e">
        <f t="shared" si="3097"/>
        <v>#N/A</v>
      </c>
      <c r="AA8958" s="7" t="e">
        <f t="shared" si="3098"/>
        <v>#N/A</v>
      </c>
      <c r="AB8958" s="7" t="e">
        <f t="shared" si="3082"/>
        <v>#N/A</v>
      </c>
      <c r="AC8958" s="5" t="e">
        <f t="shared" si="3083"/>
        <v>#N/A</v>
      </c>
      <c r="AD8958" s="14" t="e">
        <f t="shared" si="3084"/>
        <v>#N/A</v>
      </c>
      <c r="AE8958" s="14" t="e">
        <f t="shared" si="3085"/>
        <v>#N/A</v>
      </c>
      <c r="AF8958" s="14" t="e">
        <f t="shared" si="3086"/>
        <v>#N/A</v>
      </c>
      <c r="AG8958" s="14" t="e">
        <f t="shared" si="3087"/>
        <v>#N/A</v>
      </c>
      <c r="AH8958" s="14" t="e">
        <f t="shared" si="3100"/>
        <v>#N/A</v>
      </c>
      <c r="AI8958" s="16" t="e">
        <f t="shared" si="3099"/>
        <v>#N/A</v>
      </c>
      <c r="AJ8958" s="16" t="e">
        <f t="shared" si="3088"/>
        <v>#N/A</v>
      </c>
      <c r="AK8958" s="16" t="e">
        <f t="shared" si="3089"/>
        <v>#N/A</v>
      </c>
      <c r="AL8958" s="16" t="e">
        <f t="shared" si="3090"/>
        <v>#N/A</v>
      </c>
      <c r="AM8958" s="16" t="e">
        <f t="shared" si="3091"/>
        <v>#N/A</v>
      </c>
      <c r="AN8958" s="16" t="e">
        <f t="shared" si="3092"/>
        <v>#N/A</v>
      </c>
      <c r="AO8958" s="16" t="e">
        <f t="shared" si="3093"/>
        <v>#N/A</v>
      </c>
      <c r="AP8958" s="16" t="e">
        <f t="shared" si="3094"/>
        <v>#N/A</v>
      </c>
      <c r="AQ8958" s="16" t="e">
        <f t="shared" si="3095"/>
        <v>#N/A</v>
      </c>
      <c r="AR8958" s="16" t="e">
        <f t="shared" si="3096"/>
        <v>#N/A</v>
      </c>
    </row>
    <row r="8959" spans="2:44" x14ac:dyDescent="0.25">
      <c r="B8959" t="e">
        <f>INDEX(RawData!$A$2:$A$1048576,MATCH(FmtData!$B$4+(ROW()-10),RawData!$A$2:$A$1048576,0))</f>
        <v>#N/A</v>
      </c>
      <c r="C8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#N/A</v>
      </c>
      <c r="D8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59" t="e">
        <f>INDEX(RawData!E$2:E$1048576,MATCH(FmtData!$B$4+(ROW()-10),RawData!$A$2:$A$1048576,0))</f>
        <v>#N/A</v>
      </c>
      <c r="F8959" t="e">
        <f>INDEX(RawData!F$2:F$1048576,MATCH(FmtData!$B$4+(ROW()-10),RawData!$A$2:$A$1048576,0))</f>
        <v>#N/A</v>
      </c>
      <c r="G8959" t="e">
        <f>INDEX(RawData!G$2:G$1048576,MATCH(FmtData!$B$4+(ROW()-10),RawData!$A$2:$A$1048576,0))</f>
        <v>#N/A</v>
      </c>
      <c r="H8959" t="e">
        <f>INDEX(RawData!H$2:H$1048576,MATCH(FmtData!$B$4+(ROW()-10),RawData!$A$2:$A$1048576,0))</f>
        <v>#N/A</v>
      </c>
      <c r="I8959" t="e">
        <f>INDEX(RawData!I$2:I$1048576,MATCH(FmtData!$B$4+(ROW()-10),RawData!$A$2:$A$1048576,0))</f>
        <v>#N/A</v>
      </c>
      <c r="J8959" t="e">
        <f>INDEX(RawData!J$2:J$1048576,MATCH(FmtData!$B$4+(ROW()-10),RawData!$A$2:$A$1048576,0))</f>
        <v>#N/A</v>
      </c>
      <c r="K8959" t="e">
        <f>INDEX(RawData!K$2:K$1048576,MATCH(FmtData!$B$4+(ROW()-10),RawData!$A$2:$A$1048576,0))</f>
        <v>#N/A</v>
      </c>
      <c r="L8959" t="e">
        <f>INDEX(RawData!L$2:L$1048576,MATCH(FmtData!$B$4+(ROW()-10),RawData!$A$2:$A$1048576,0))</f>
        <v>#N/A</v>
      </c>
      <c r="M8959" t="e">
        <f>INDEX(RawData!M$2:M$1048576,MATCH(FmtData!$B$4+(ROW()-10),RawData!$A$2:$A$1048576,0))</f>
        <v>#N/A</v>
      </c>
      <c r="N8959" t="e">
        <f>INDEX(RawData!N$2:N$1048576,MATCH(FmtData!$B$4+(ROW()-10),RawData!$A$2:$A$1048576,0))</f>
        <v>#N/A</v>
      </c>
      <c r="O8959" t="e">
        <f>INDEX(RawData!O$2:O$1048576,MATCH(FmtData!$B$4+(ROW()-10),RawData!$A$2:$A$1048576,0))</f>
        <v>#N/A</v>
      </c>
      <c r="P8959" t="e">
        <f>INDEX(RawData!P$2:P$1048576,MATCH(FmtData!$B$4+(ROW()-10),RawData!$A$2:$A$1048576,0))</f>
        <v>#N/A</v>
      </c>
      <c r="Q8959" t="e">
        <f>INDEX(RawData!Q$2:Q$1048576,MATCH(FmtData!$B$4+(ROW()-10),RawData!$A$2:$A$1048576,0))</f>
        <v>#N/A</v>
      </c>
      <c r="R8959" t="e">
        <f>INDEX(RawData!R$2:R$1048576,MATCH(FmtData!$B$4+(ROW()-10),RawData!$A$2:$A$1048576,0))</f>
        <v>#N/A</v>
      </c>
      <c r="S8959" t="e">
        <f>INDEX(RawData!S$2:S$1048576,MATCH(FmtData!$B$4+(ROW()-10),RawData!$A$2:$A$1048576,0))</f>
        <v>#N/A</v>
      </c>
      <c r="T8959" t="e">
        <f>INDEX(RawData!T$2:T$1048576,MATCH(FmtData!$B$4+(ROW()-10),RawData!$A$2:$A$1048576,0))</f>
        <v>#N/A</v>
      </c>
      <c r="U8959" t="e">
        <f>INDEX(RawData!U$2:U$1048576,MATCH(FmtData!$B$4+(ROW()-10),RawData!$A$2:$A$1048576,0))</f>
        <v>#N/A</v>
      </c>
      <c r="V8959" t="e">
        <f>INDEX(RawData!V$2:V$1048576,MATCH(FmtData!$B$4+(ROW()-10),RawData!$A$2:$A$1048576,0))</f>
        <v>#N/A</v>
      </c>
      <c r="W8959" s="7" t="e">
        <f t="shared" si="3079"/>
        <v>#N/A</v>
      </c>
      <c r="X8959" s="7" t="e">
        <f t="shared" si="3080"/>
        <v>#N/A</v>
      </c>
      <c r="Y8959" s="7" t="e">
        <f t="shared" si="3081"/>
        <v>#N/A</v>
      </c>
      <c r="Z8959" s="7" t="e">
        <f t="shared" si="3097"/>
        <v>#N/A</v>
      </c>
      <c r="AA8959" s="7" t="e">
        <f t="shared" si="3098"/>
        <v>#N/A</v>
      </c>
      <c r="AB8959" s="7" t="e">
        <f t="shared" si="3082"/>
        <v>#N/A</v>
      </c>
      <c r="AC8959" s="5" t="e">
        <f t="shared" si="3083"/>
        <v>#N/A</v>
      </c>
      <c r="AD8959" s="14" t="e">
        <f t="shared" si="3084"/>
        <v>#N/A</v>
      </c>
      <c r="AE8959" s="14" t="e">
        <f t="shared" si="3085"/>
        <v>#N/A</v>
      </c>
      <c r="AF8959" s="14" t="e">
        <f t="shared" si="3086"/>
        <v>#N/A</v>
      </c>
      <c r="AG8959" s="14" t="e">
        <f t="shared" si="3087"/>
        <v>#N/A</v>
      </c>
      <c r="AH8959" s="14" t="e">
        <f t="shared" si="3100"/>
        <v>#N/A</v>
      </c>
      <c r="AI8959" s="16" t="e">
        <f t="shared" si="3099"/>
        <v>#N/A</v>
      </c>
      <c r="AJ8959" s="16" t="e">
        <f t="shared" si="3088"/>
        <v>#N/A</v>
      </c>
      <c r="AK8959" s="16" t="e">
        <f t="shared" si="3089"/>
        <v>#N/A</v>
      </c>
      <c r="AL8959" s="16" t="e">
        <f t="shared" si="3090"/>
        <v>#N/A</v>
      </c>
      <c r="AM8959" s="16" t="e">
        <f t="shared" si="3091"/>
        <v>#N/A</v>
      </c>
      <c r="AN8959" s="16" t="e">
        <f t="shared" si="3092"/>
        <v>#N/A</v>
      </c>
      <c r="AO8959" s="16" t="e">
        <f t="shared" si="3093"/>
        <v>#N/A</v>
      </c>
      <c r="AP8959" s="16" t="e">
        <f t="shared" si="3094"/>
        <v>#N/A</v>
      </c>
      <c r="AQ8959" s="16" t="e">
        <f t="shared" si="3095"/>
        <v>#N/A</v>
      </c>
      <c r="AR8959" s="16" t="e">
        <f t="shared" si="3096"/>
        <v>#N/A</v>
      </c>
    </row>
    <row r="8960" spans="2:44" x14ac:dyDescent="0.25">
      <c r="B8960" t="e">
        <f>INDEX(RawData!$A$2:$A$1048576,MATCH(FmtData!$B$4+(ROW()-10),RawData!$A$2:$A$1048576,0))</f>
        <v>#N/A</v>
      </c>
      <c r="C8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#N/A</v>
      </c>
      <c r="D8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0" t="e">
        <f>INDEX(RawData!E$2:E$1048576,MATCH(FmtData!$B$4+(ROW()-10),RawData!$A$2:$A$1048576,0))</f>
        <v>#N/A</v>
      </c>
      <c r="F8960" t="e">
        <f>INDEX(RawData!F$2:F$1048576,MATCH(FmtData!$B$4+(ROW()-10),RawData!$A$2:$A$1048576,0))</f>
        <v>#N/A</v>
      </c>
      <c r="G8960" t="e">
        <f>INDEX(RawData!G$2:G$1048576,MATCH(FmtData!$B$4+(ROW()-10),RawData!$A$2:$A$1048576,0))</f>
        <v>#N/A</v>
      </c>
      <c r="H8960" t="e">
        <f>INDEX(RawData!H$2:H$1048576,MATCH(FmtData!$B$4+(ROW()-10),RawData!$A$2:$A$1048576,0))</f>
        <v>#N/A</v>
      </c>
      <c r="I8960" t="e">
        <f>INDEX(RawData!I$2:I$1048576,MATCH(FmtData!$B$4+(ROW()-10),RawData!$A$2:$A$1048576,0))</f>
        <v>#N/A</v>
      </c>
      <c r="J8960" t="e">
        <f>INDEX(RawData!J$2:J$1048576,MATCH(FmtData!$B$4+(ROW()-10),RawData!$A$2:$A$1048576,0))</f>
        <v>#N/A</v>
      </c>
      <c r="K8960" t="e">
        <f>INDEX(RawData!K$2:K$1048576,MATCH(FmtData!$B$4+(ROW()-10),RawData!$A$2:$A$1048576,0))</f>
        <v>#N/A</v>
      </c>
      <c r="L8960" t="e">
        <f>INDEX(RawData!L$2:L$1048576,MATCH(FmtData!$B$4+(ROW()-10),RawData!$A$2:$A$1048576,0))</f>
        <v>#N/A</v>
      </c>
      <c r="M8960" t="e">
        <f>INDEX(RawData!M$2:M$1048576,MATCH(FmtData!$B$4+(ROW()-10),RawData!$A$2:$A$1048576,0))</f>
        <v>#N/A</v>
      </c>
      <c r="N8960" t="e">
        <f>INDEX(RawData!N$2:N$1048576,MATCH(FmtData!$B$4+(ROW()-10),RawData!$A$2:$A$1048576,0))</f>
        <v>#N/A</v>
      </c>
      <c r="O8960" t="e">
        <f>INDEX(RawData!O$2:O$1048576,MATCH(FmtData!$B$4+(ROW()-10),RawData!$A$2:$A$1048576,0))</f>
        <v>#N/A</v>
      </c>
      <c r="P8960" t="e">
        <f>INDEX(RawData!P$2:P$1048576,MATCH(FmtData!$B$4+(ROW()-10),RawData!$A$2:$A$1048576,0))</f>
        <v>#N/A</v>
      </c>
      <c r="Q8960" t="e">
        <f>INDEX(RawData!Q$2:Q$1048576,MATCH(FmtData!$B$4+(ROW()-10),RawData!$A$2:$A$1048576,0))</f>
        <v>#N/A</v>
      </c>
      <c r="R8960" t="e">
        <f>INDEX(RawData!R$2:R$1048576,MATCH(FmtData!$B$4+(ROW()-10),RawData!$A$2:$A$1048576,0))</f>
        <v>#N/A</v>
      </c>
      <c r="S8960" t="e">
        <f>INDEX(RawData!S$2:S$1048576,MATCH(FmtData!$B$4+(ROW()-10),RawData!$A$2:$A$1048576,0))</f>
        <v>#N/A</v>
      </c>
      <c r="T8960" t="e">
        <f>INDEX(RawData!T$2:T$1048576,MATCH(FmtData!$B$4+(ROW()-10),RawData!$A$2:$A$1048576,0))</f>
        <v>#N/A</v>
      </c>
      <c r="U8960" t="e">
        <f>INDEX(RawData!U$2:U$1048576,MATCH(FmtData!$B$4+(ROW()-10),RawData!$A$2:$A$1048576,0))</f>
        <v>#N/A</v>
      </c>
      <c r="V8960" t="e">
        <f>INDEX(RawData!V$2:V$1048576,MATCH(FmtData!$B$4+(ROW()-10),RawData!$A$2:$A$1048576,0))</f>
        <v>#N/A</v>
      </c>
      <c r="W8960" s="7" t="e">
        <f t="shared" si="3079"/>
        <v>#N/A</v>
      </c>
      <c r="X8960" s="7" t="e">
        <f t="shared" si="3080"/>
        <v>#N/A</v>
      </c>
      <c r="Y8960" s="7" t="e">
        <f t="shared" si="3081"/>
        <v>#N/A</v>
      </c>
      <c r="Z8960" s="7" t="e">
        <f t="shared" si="3097"/>
        <v>#N/A</v>
      </c>
      <c r="AA8960" s="7" t="e">
        <f t="shared" si="3098"/>
        <v>#N/A</v>
      </c>
      <c r="AB8960" s="7" t="e">
        <f t="shared" si="3082"/>
        <v>#N/A</v>
      </c>
      <c r="AC8960" s="5" t="e">
        <f t="shared" si="3083"/>
        <v>#N/A</v>
      </c>
      <c r="AD8960" s="14" t="e">
        <f t="shared" si="3084"/>
        <v>#N/A</v>
      </c>
      <c r="AE8960" s="14" t="e">
        <f t="shared" si="3085"/>
        <v>#N/A</v>
      </c>
      <c r="AF8960" s="14" t="e">
        <f t="shared" si="3086"/>
        <v>#N/A</v>
      </c>
      <c r="AG8960" s="14" t="e">
        <f t="shared" si="3087"/>
        <v>#N/A</v>
      </c>
      <c r="AH8960" s="14" t="e">
        <f t="shared" si="3100"/>
        <v>#N/A</v>
      </c>
      <c r="AI8960" s="16" t="e">
        <f t="shared" si="3099"/>
        <v>#N/A</v>
      </c>
      <c r="AJ8960" s="16" t="e">
        <f t="shared" si="3088"/>
        <v>#N/A</v>
      </c>
      <c r="AK8960" s="16" t="e">
        <f t="shared" si="3089"/>
        <v>#N/A</v>
      </c>
      <c r="AL8960" s="16" t="e">
        <f t="shared" si="3090"/>
        <v>#N/A</v>
      </c>
      <c r="AM8960" s="16" t="e">
        <f t="shared" si="3091"/>
        <v>#N/A</v>
      </c>
      <c r="AN8960" s="16" t="e">
        <f t="shared" si="3092"/>
        <v>#N/A</v>
      </c>
      <c r="AO8960" s="16" t="e">
        <f t="shared" si="3093"/>
        <v>#N/A</v>
      </c>
      <c r="AP8960" s="16" t="e">
        <f t="shared" si="3094"/>
        <v>#N/A</v>
      </c>
      <c r="AQ8960" s="16" t="e">
        <f t="shared" si="3095"/>
        <v>#N/A</v>
      </c>
      <c r="AR8960" s="16" t="e">
        <f t="shared" si="3096"/>
        <v>#N/A</v>
      </c>
    </row>
    <row r="8961" spans="2:44" x14ac:dyDescent="0.25">
      <c r="B8961" t="e">
        <f>INDEX(RawData!$A$2:$A$1048576,MATCH(FmtData!$B$4+(ROW()-10),RawData!$A$2:$A$1048576,0))</f>
        <v>#N/A</v>
      </c>
      <c r="C8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#N/A</v>
      </c>
      <c r="D8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1" t="e">
        <f>INDEX(RawData!E$2:E$1048576,MATCH(FmtData!$B$4+(ROW()-10),RawData!$A$2:$A$1048576,0))</f>
        <v>#N/A</v>
      </c>
      <c r="F8961" t="e">
        <f>INDEX(RawData!F$2:F$1048576,MATCH(FmtData!$B$4+(ROW()-10),RawData!$A$2:$A$1048576,0))</f>
        <v>#N/A</v>
      </c>
      <c r="G8961" t="e">
        <f>INDEX(RawData!G$2:G$1048576,MATCH(FmtData!$B$4+(ROW()-10),RawData!$A$2:$A$1048576,0))</f>
        <v>#N/A</v>
      </c>
      <c r="H8961" t="e">
        <f>INDEX(RawData!H$2:H$1048576,MATCH(FmtData!$B$4+(ROW()-10),RawData!$A$2:$A$1048576,0))</f>
        <v>#N/A</v>
      </c>
      <c r="I8961" t="e">
        <f>INDEX(RawData!I$2:I$1048576,MATCH(FmtData!$B$4+(ROW()-10),RawData!$A$2:$A$1048576,0))</f>
        <v>#N/A</v>
      </c>
      <c r="J8961" t="e">
        <f>INDEX(RawData!J$2:J$1048576,MATCH(FmtData!$B$4+(ROW()-10),RawData!$A$2:$A$1048576,0))</f>
        <v>#N/A</v>
      </c>
      <c r="K8961" t="e">
        <f>INDEX(RawData!K$2:K$1048576,MATCH(FmtData!$B$4+(ROW()-10),RawData!$A$2:$A$1048576,0))</f>
        <v>#N/A</v>
      </c>
      <c r="L8961" t="e">
        <f>INDEX(RawData!L$2:L$1048576,MATCH(FmtData!$B$4+(ROW()-10),RawData!$A$2:$A$1048576,0))</f>
        <v>#N/A</v>
      </c>
      <c r="M8961" t="e">
        <f>INDEX(RawData!M$2:M$1048576,MATCH(FmtData!$B$4+(ROW()-10),RawData!$A$2:$A$1048576,0))</f>
        <v>#N/A</v>
      </c>
      <c r="N8961" t="e">
        <f>INDEX(RawData!N$2:N$1048576,MATCH(FmtData!$B$4+(ROW()-10),RawData!$A$2:$A$1048576,0))</f>
        <v>#N/A</v>
      </c>
      <c r="O8961" t="e">
        <f>INDEX(RawData!O$2:O$1048576,MATCH(FmtData!$B$4+(ROW()-10),RawData!$A$2:$A$1048576,0))</f>
        <v>#N/A</v>
      </c>
      <c r="P8961" t="e">
        <f>INDEX(RawData!P$2:P$1048576,MATCH(FmtData!$B$4+(ROW()-10),RawData!$A$2:$A$1048576,0))</f>
        <v>#N/A</v>
      </c>
      <c r="Q8961" t="e">
        <f>INDEX(RawData!Q$2:Q$1048576,MATCH(FmtData!$B$4+(ROW()-10),RawData!$A$2:$A$1048576,0))</f>
        <v>#N/A</v>
      </c>
      <c r="R8961" t="e">
        <f>INDEX(RawData!R$2:R$1048576,MATCH(FmtData!$B$4+(ROW()-10),RawData!$A$2:$A$1048576,0))</f>
        <v>#N/A</v>
      </c>
      <c r="S8961" t="e">
        <f>INDEX(RawData!S$2:S$1048576,MATCH(FmtData!$B$4+(ROW()-10),RawData!$A$2:$A$1048576,0))</f>
        <v>#N/A</v>
      </c>
      <c r="T8961" t="e">
        <f>INDEX(RawData!T$2:T$1048576,MATCH(FmtData!$B$4+(ROW()-10),RawData!$A$2:$A$1048576,0))</f>
        <v>#N/A</v>
      </c>
      <c r="U8961" t="e">
        <f>INDEX(RawData!U$2:U$1048576,MATCH(FmtData!$B$4+(ROW()-10),RawData!$A$2:$A$1048576,0))</f>
        <v>#N/A</v>
      </c>
      <c r="V8961" t="e">
        <f>INDEX(RawData!V$2:V$1048576,MATCH(FmtData!$B$4+(ROW()-10),RawData!$A$2:$A$1048576,0))</f>
        <v>#N/A</v>
      </c>
      <c r="W8961" s="7" t="e">
        <f t="shared" si="3079"/>
        <v>#N/A</v>
      </c>
      <c r="X8961" s="7" t="e">
        <f t="shared" si="3080"/>
        <v>#N/A</v>
      </c>
      <c r="Y8961" s="7" t="e">
        <f t="shared" si="3081"/>
        <v>#N/A</v>
      </c>
      <c r="Z8961" s="7" t="e">
        <f t="shared" si="3097"/>
        <v>#N/A</v>
      </c>
      <c r="AA8961" s="7" t="e">
        <f t="shared" si="3098"/>
        <v>#N/A</v>
      </c>
      <c r="AB8961" s="7" t="e">
        <f t="shared" si="3082"/>
        <v>#N/A</v>
      </c>
      <c r="AC8961" s="5" t="e">
        <f t="shared" si="3083"/>
        <v>#N/A</v>
      </c>
      <c r="AD8961" s="14" t="e">
        <f t="shared" si="3084"/>
        <v>#N/A</v>
      </c>
      <c r="AE8961" s="14" t="e">
        <f t="shared" si="3085"/>
        <v>#N/A</v>
      </c>
      <c r="AF8961" s="14" t="e">
        <f t="shared" si="3086"/>
        <v>#N/A</v>
      </c>
      <c r="AG8961" s="14" t="e">
        <f t="shared" si="3087"/>
        <v>#N/A</v>
      </c>
      <c r="AH8961" s="14" t="e">
        <f t="shared" si="3100"/>
        <v>#N/A</v>
      </c>
      <c r="AI8961" s="16" t="e">
        <f t="shared" si="3099"/>
        <v>#N/A</v>
      </c>
      <c r="AJ8961" s="16" t="e">
        <f t="shared" si="3088"/>
        <v>#N/A</v>
      </c>
      <c r="AK8961" s="16" t="e">
        <f t="shared" si="3089"/>
        <v>#N/A</v>
      </c>
      <c r="AL8961" s="16" t="e">
        <f t="shared" si="3090"/>
        <v>#N/A</v>
      </c>
      <c r="AM8961" s="16" t="e">
        <f t="shared" si="3091"/>
        <v>#N/A</v>
      </c>
      <c r="AN8961" s="16" t="e">
        <f t="shared" si="3092"/>
        <v>#N/A</v>
      </c>
      <c r="AO8961" s="16" t="e">
        <f t="shared" si="3093"/>
        <v>#N/A</v>
      </c>
      <c r="AP8961" s="16" t="e">
        <f t="shared" si="3094"/>
        <v>#N/A</v>
      </c>
      <c r="AQ8961" s="16" t="e">
        <f t="shared" si="3095"/>
        <v>#N/A</v>
      </c>
      <c r="AR8961" s="16" t="e">
        <f t="shared" si="3096"/>
        <v>#N/A</v>
      </c>
    </row>
    <row r="8962" spans="2:44" x14ac:dyDescent="0.25">
      <c r="B8962" t="e">
        <f>INDEX(RawData!$A$2:$A$1048576,MATCH(FmtData!$B$4+(ROW()-10),RawData!$A$2:$A$1048576,0))</f>
        <v>#N/A</v>
      </c>
      <c r="C8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#N/A</v>
      </c>
      <c r="D8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2" t="e">
        <f>INDEX(RawData!E$2:E$1048576,MATCH(FmtData!$B$4+(ROW()-10),RawData!$A$2:$A$1048576,0))</f>
        <v>#N/A</v>
      </c>
      <c r="F8962" t="e">
        <f>INDEX(RawData!F$2:F$1048576,MATCH(FmtData!$B$4+(ROW()-10),RawData!$A$2:$A$1048576,0))</f>
        <v>#N/A</v>
      </c>
      <c r="G8962" t="e">
        <f>INDEX(RawData!G$2:G$1048576,MATCH(FmtData!$B$4+(ROW()-10),RawData!$A$2:$A$1048576,0))</f>
        <v>#N/A</v>
      </c>
      <c r="H8962" t="e">
        <f>INDEX(RawData!H$2:H$1048576,MATCH(FmtData!$B$4+(ROW()-10),RawData!$A$2:$A$1048576,0))</f>
        <v>#N/A</v>
      </c>
      <c r="I8962" t="e">
        <f>INDEX(RawData!I$2:I$1048576,MATCH(FmtData!$B$4+(ROW()-10),RawData!$A$2:$A$1048576,0))</f>
        <v>#N/A</v>
      </c>
      <c r="J8962" t="e">
        <f>INDEX(RawData!J$2:J$1048576,MATCH(FmtData!$B$4+(ROW()-10),RawData!$A$2:$A$1048576,0))</f>
        <v>#N/A</v>
      </c>
      <c r="K8962" t="e">
        <f>INDEX(RawData!K$2:K$1048576,MATCH(FmtData!$B$4+(ROW()-10),RawData!$A$2:$A$1048576,0))</f>
        <v>#N/A</v>
      </c>
      <c r="L8962" t="e">
        <f>INDEX(RawData!L$2:L$1048576,MATCH(FmtData!$B$4+(ROW()-10),RawData!$A$2:$A$1048576,0))</f>
        <v>#N/A</v>
      </c>
      <c r="M8962" t="e">
        <f>INDEX(RawData!M$2:M$1048576,MATCH(FmtData!$B$4+(ROW()-10),RawData!$A$2:$A$1048576,0))</f>
        <v>#N/A</v>
      </c>
      <c r="N8962" t="e">
        <f>INDEX(RawData!N$2:N$1048576,MATCH(FmtData!$B$4+(ROW()-10),RawData!$A$2:$A$1048576,0))</f>
        <v>#N/A</v>
      </c>
      <c r="O8962" t="e">
        <f>INDEX(RawData!O$2:O$1048576,MATCH(FmtData!$B$4+(ROW()-10),RawData!$A$2:$A$1048576,0))</f>
        <v>#N/A</v>
      </c>
      <c r="P8962" t="e">
        <f>INDEX(RawData!P$2:P$1048576,MATCH(FmtData!$B$4+(ROW()-10),RawData!$A$2:$A$1048576,0))</f>
        <v>#N/A</v>
      </c>
      <c r="Q8962" t="e">
        <f>INDEX(RawData!Q$2:Q$1048576,MATCH(FmtData!$B$4+(ROW()-10),RawData!$A$2:$A$1048576,0))</f>
        <v>#N/A</v>
      </c>
      <c r="R8962" t="e">
        <f>INDEX(RawData!R$2:R$1048576,MATCH(FmtData!$B$4+(ROW()-10),RawData!$A$2:$A$1048576,0))</f>
        <v>#N/A</v>
      </c>
      <c r="S8962" t="e">
        <f>INDEX(RawData!S$2:S$1048576,MATCH(FmtData!$B$4+(ROW()-10),RawData!$A$2:$A$1048576,0))</f>
        <v>#N/A</v>
      </c>
      <c r="T8962" t="e">
        <f>INDEX(RawData!T$2:T$1048576,MATCH(FmtData!$B$4+(ROW()-10),RawData!$A$2:$A$1048576,0))</f>
        <v>#N/A</v>
      </c>
      <c r="U8962" t="e">
        <f>INDEX(RawData!U$2:U$1048576,MATCH(FmtData!$B$4+(ROW()-10),RawData!$A$2:$A$1048576,0))</f>
        <v>#N/A</v>
      </c>
      <c r="V8962" t="e">
        <f>INDEX(RawData!V$2:V$1048576,MATCH(FmtData!$B$4+(ROW()-10),RawData!$A$2:$A$1048576,0))</f>
        <v>#N/A</v>
      </c>
      <c r="W8962" s="7" t="e">
        <f t="shared" si="3079"/>
        <v>#N/A</v>
      </c>
      <c r="X8962" s="7" t="e">
        <f t="shared" si="3080"/>
        <v>#N/A</v>
      </c>
      <c r="Y8962" s="7" t="e">
        <f t="shared" si="3081"/>
        <v>#N/A</v>
      </c>
      <c r="Z8962" s="7" t="e">
        <f t="shared" si="3097"/>
        <v>#N/A</v>
      </c>
      <c r="AA8962" s="7" t="e">
        <f t="shared" si="3098"/>
        <v>#N/A</v>
      </c>
      <c r="AB8962" s="7" t="e">
        <f t="shared" si="3082"/>
        <v>#N/A</v>
      </c>
      <c r="AC8962" s="5" t="e">
        <f t="shared" si="3083"/>
        <v>#N/A</v>
      </c>
      <c r="AD8962" s="14" t="e">
        <f t="shared" si="3084"/>
        <v>#N/A</v>
      </c>
      <c r="AE8962" s="14" t="e">
        <f t="shared" si="3085"/>
        <v>#N/A</v>
      </c>
      <c r="AF8962" s="14" t="e">
        <f t="shared" si="3086"/>
        <v>#N/A</v>
      </c>
      <c r="AG8962" s="14" t="e">
        <f t="shared" si="3087"/>
        <v>#N/A</v>
      </c>
      <c r="AH8962" s="14" t="e">
        <f t="shared" si="3100"/>
        <v>#N/A</v>
      </c>
      <c r="AI8962" s="16" t="e">
        <f t="shared" si="3099"/>
        <v>#N/A</v>
      </c>
      <c r="AJ8962" s="16" t="e">
        <f t="shared" si="3088"/>
        <v>#N/A</v>
      </c>
      <c r="AK8962" s="16" t="e">
        <f t="shared" si="3089"/>
        <v>#N/A</v>
      </c>
      <c r="AL8962" s="16" t="e">
        <f t="shared" si="3090"/>
        <v>#N/A</v>
      </c>
      <c r="AM8962" s="16" t="e">
        <f t="shared" si="3091"/>
        <v>#N/A</v>
      </c>
      <c r="AN8962" s="16" t="e">
        <f t="shared" si="3092"/>
        <v>#N/A</v>
      </c>
      <c r="AO8962" s="16" t="e">
        <f t="shared" si="3093"/>
        <v>#N/A</v>
      </c>
      <c r="AP8962" s="16" t="e">
        <f t="shared" si="3094"/>
        <v>#N/A</v>
      </c>
      <c r="AQ8962" s="16" t="e">
        <f t="shared" si="3095"/>
        <v>#N/A</v>
      </c>
      <c r="AR8962" s="16" t="e">
        <f t="shared" si="3096"/>
        <v>#N/A</v>
      </c>
    </row>
    <row r="8963" spans="2:44" x14ac:dyDescent="0.25">
      <c r="B8963" t="e">
        <f>INDEX(RawData!$A$2:$A$1048576,MATCH(FmtData!$B$4+(ROW()-10),RawData!$A$2:$A$1048576,0))</f>
        <v>#N/A</v>
      </c>
      <c r="C8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#N/A</v>
      </c>
      <c r="D8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3" t="e">
        <f>INDEX(RawData!E$2:E$1048576,MATCH(FmtData!$B$4+(ROW()-10),RawData!$A$2:$A$1048576,0))</f>
        <v>#N/A</v>
      </c>
      <c r="F8963" t="e">
        <f>INDEX(RawData!F$2:F$1048576,MATCH(FmtData!$B$4+(ROW()-10),RawData!$A$2:$A$1048576,0))</f>
        <v>#N/A</v>
      </c>
      <c r="G8963" t="e">
        <f>INDEX(RawData!G$2:G$1048576,MATCH(FmtData!$B$4+(ROW()-10),RawData!$A$2:$A$1048576,0))</f>
        <v>#N/A</v>
      </c>
      <c r="H8963" t="e">
        <f>INDEX(RawData!H$2:H$1048576,MATCH(FmtData!$B$4+(ROW()-10),RawData!$A$2:$A$1048576,0))</f>
        <v>#N/A</v>
      </c>
      <c r="I8963" t="e">
        <f>INDEX(RawData!I$2:I$1048576,MATCH(FmtData!$B$4+(ROW()-10),RawData!$A$2:$A$1048576,0))</f>
        <v>#N/A</v>
      </c>
      <c r="J8963" t="e">
        <f>INDEX(RawData!J$2:J$1048576,MATCH(FmtData!$B$4+(ROW()-10),RawData!$A$2:$A$1048576,0))</f>
        <v>#N/A</v>
      </c>
      <c r="K8963" t="e">
        <f>INDEX(RawData!K$2:K$1048576,MATCH(FmtData!$B$4+(ROW()-10),RawData!$A$2:$A$1048576,0))</f>
        <v>#N/A</v>
      </c>
      <c r="L8963" t="e">
        <f>INDEX(RawData!L$2:L$1048576,MATCH(FmtData!$B$4+(ROW()-10),RawData!$A$2:$A$1048576,0))</f>
        <v>#N/A</v>
      </c>
      <c r="M8963" t="e">
        <f>INDEX(RawData!M$2:M$1048576,MATCH(FmtData!$B$4+(ROW()-10),RawData!$A$2:$A$1048576,0))</f>
        <v>#N/A</v>
      </c>
      <c r="N8963" t="e">
        <f>INDEX(RawData!N$2:N$1048576,MATCH(FmtData!$B$4+(ROW()-10),RawData!$A$2:$A$1048576,0))</f>
        <v>#N/A</v>
      </c>
      <c r="O8963" t="e">
        <f>INDEX(RawData!O$2:O$1048576,MATCH(FmtData!$B$4+(ROW()-10),RawData!$A$2:$A$1048576,0))</f>
        <v>#N/A</v>
      </c>
      <c r="P8963" t="e">
        <f>INDEX(RawData!P$2:P$1048576,MATCH(FmtData!$B$4+(ROW()-10),RawData!$A$2:$A$1048576,0))</f>
        <v>#N/A</v>
      </c>
      <c r="Q8963" t="e">
        <f>INDEX(RawData!Q$2:Q$1048576,MATCH(FmtData!$B$4+(ROW()-10),RawData!$A$2:$A$1048576,0))</f>
        <v>#N/A</v>
      </c>
      <c r="R8963" t="e">
        <f>INDEX(RawData!R$2:R$1048576,MATCH(FmtData!$B$4+(ROW()-10),RawData!$A$2:$A$1048576,0))</f>
        <v>#N/A</v>
      </c>
      <c r="S8963" t="e">
        <f>INDEX(RawData!S$2:S$1048576,MATCH(FmtData!$B$4+(ROW()-10),RawData!$A$2:$A$1048576,0))</f>
        <v>#N/A</v>
      </c>
      <c r="T8963" t="e">
        <f>INDEX(RawData!T$2:T$1048576,MATCH(FmtData!$B$4+(ROW()-10),RawData!$A$2:$A$1048576,0))</f>
        <v>#N/A</v>
      </c>
      <c r="U8963" t="e">
        <f>INDEX(RawData!U$2:U$1048576,MATCH(FmtData!$B$4+(ROW()-10),RawData!$A$2:$A$1048576,0))</f>
        <v>#N/A</v>
      </c>
      <c r="V8963" t="e">
        <f>INDEX(RawData!V$2:V$1048576,MATCH(FmtData!$B$4+(ROW()-10),RawData!$A$2:$A$1048576,0))</f>
        <v>#N/A</v>
      </c>
      <c r="W8963" s="7" t="e">
        <f t="shared" si="3079"/>
        <v>#N/A</v>
      </c>
      <c r="X8963" s="7" t="e">
        <f t="shared" si="3080"/>
        <v>#N/A</v>
      </c>
      <c r="Y8963" s="7" t="e">
        <f t="shared" si="3081"/>
        <v>#N/A</v>
      </c>
      <c r="Z8963" s="7" t="e">
        <f t="shared" si="3097"/>
        <v>#N/A</v>
      </c>
      <c r="AA8963" s="7" t="e">
        <f t="shared" si="3098"/>
        <v>#N/A</v>
      </c>
      <c r="AB8963" s="7" t="e">
        <f t="shared" si="3082"/>
        <v>#N/A</v>
      </c>
      <c r="AC8963" s="5" t="e">
        <f t="shared" si="3083"/>
        <v>#N/A</v>
      </c>
      <c r="AD8963" s="14" t="e">
        <f t="shared" si="3084"/>
        <v>#N/A</v>
      </c>
      <c r="AE8963" s="14" t="e">
        <f t="shared" si="3085"/>
        <v>#N/A</v>
      </c>
      <c r="AF8963" s="14" t="e">
        <f t="shared" si="3086"/>
        <v>#N/A</v>
      </c>
      <c r="AG8963" s="14" t="e">
        <f t="shared" si="3087"/>
        <v>#N/A</v>
      </c>
      <c r="AH8963" s="14" t="e">
        <f t="shared" si="3100"/>
        <v>#N/A</v>
      </c>
      <c r="AI8963" s="16" t="e">
        <f t="shared" si="3099"/>
        <v>#N/A</v>
      </c>
      <c r="AJ8963" s="16" t="e">
        <f t="shared" si="3088"/>
        <v>#N/A</v>
      </c>
      <c r="AK8963" s="16" t="e">
        <f t="shared" si="3089"/>
        <v>#N/A</v>
      </c>
      <c r="AL8963" s="16" t="e">
        <f t="shared" si="3090"/>
        <v>#N/A</v>
      </c>
      <c r="AM8963" s="16" t="e">
        <f t="shared" si="3091"/>
        <v>#N/A</v>
      </c>
      <c r="AN8963" s="16" t="e">
        <f t="shared" si="3092"/>
        <v>#N/A</v>
      </c>
      <c r="AO8963" s="16" t="e">
        <f t="shared" si="3093"/>
        <v>#N/A</v>
      </c>
      <c r="AP8963" s="16" t="e">
        <f t="shared" si="3094"/>
        <v>#N/A</v>
      </c>
      <c r="AQ8963" s="16" t="e">
        <f t="shared" si="3095"/>
        <v>#N/A</v>
      </c>
      <c r="AR8963" s="16" t="e">
        <f t="shared" si="3096"/>
        <v>#N/A</v>
      </c>
    </row>
    <row r="8964" spans="2:44" x14ac:dyDescent="0.25">
      <c r="B8964" t="e">
        <f>INDEX(RawData!$A$2:$A$1048576,MATCH(FmtData!$B$4+(ROW()-10),RawData!$A$2:$A$1048576,0))</f>
        <v>#N/A</v>
      </c>
      <c r="C8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#N/A</v>
      </c>
      <c r="D8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4" t="e">
        <f>INDEX(RawData!E$2:E$1048576,MATCH(FmtData!$B$4+(ROW()-10),RawData!$A$2:$A$1048576,0))</f>
        <v>#N/A</v>
      </c>
      <c r="F8964" t="e">
        <f>INDEX(RawData!F$2:F$1048576,MATCH(FmtData!$B$4+(ROW()-10),RawData!$A$2:$A$1048576,0))</f>
        <v>#N/A</v>
      </c>
      <c r="G8964" t="e">
        <f>INDEX(RawData!G$2:G$1048576,MATCH(FmtData!$B$4+(ROW()-10),RawData!$A$2:$A$1048576,0))</f>
        <v>#N/A</v>
      </c>
      <c r="H8964" t="e">
        <f>INDEX(RawData!H$2:H$1048576,MATCH(FmtData!$B$4+(ROW()-10),RawData!$A$2:$A$1048576,0))</f>
        <v>#N/A</v>
      </c>
      <c r="I8964" t="e">
        <f>INDEX(RawData!I$2:I$1048576,MATCH(FmtData!$B$4+(ROW()-10),RawData!$A$2:$A$1048576,0))</f>
        <v>#N/A</v>
      </c>
      <c r="J8964" t="e">
        <f>INDEX(RawData!J$2:J$1048576,MATCH(FmtData!$B$4+(ROW()-10),RawData!$A$2:$A$1048576,0))</f>
        <v>#N/A</v>
      </c>
      <c r="K8964" t="e">
        <f>INDEX(RawData!K$2:K$1048576,MATCH(FmtData!$B$4+(ROW()-10),RawData!$A$2:$A$1048576,0))</f>
        <v>#N/A</v>
      </c>
      <c r="L8964" t="e">
        <f>INDEX(RawData!L$2:L$1048576,MATCH(FmtData!$B$4+(ROW()-10),RawData!$A$2:$A$1048576,0))</f>
        <v>#N/A</v>
      </c>
      <c r="M8964" t="e">
        <f>INDEX(RawData!M$2:M$1048576,MATCH(FmtData!$B$4+(ROW()-10),RawData!$A$2:$A$1048576,0))</f>
        <v>#N/A</v>
      </c>
      <c r="N8964" t="e">
        <f>INDEX(RawData!N$2:N$1048576,MATCH(FmtData!$B$4+(ROW()-10),RawData!$A$2:$A$1048576,0))</f>
        <v>#N/A</v>
      </c>
      <c r="O8964" t="e">
        <f>INDEX(RawData!O$2:O$1048576,MATCH(FmtData!$B$4+(ROW()-10),RawData!$A$2:$A$1048576,0))</f>
        <v>#N/A</v>
      </c>
      <c r="P8964" t="e">
        <f>INDEX(RawData!P$2:P$1048576,MATCH(FmtData!$B$4+(ROW()-10),RawData!$A$2:$A$1048576,0))</f>
        <v>#N/A</v>
      </c>
      <c r="Q8964" t="e">
        <f>INDEX(RawData!Q$2:Q$1048576,MATCH(FmtData!$B$4+(ROW()-10),RawData!$A$2:$A$1048576,0))</f>
        <v>#N/A</v>
      </c>
      <c r="R8964" t="e">
        <f>INDEX(RawData!R$2:R$1048576,MATCH(FmtData!$B$4+(ROW()-10),RawData!$A$2:$A$1048576,0))</f>
        <v>#N/A</v>
      </c>
      <c r="S8964" t="e">
        <f>INDEX(RawData!S$2:S$1048576,MATCH(FmtData!$B$4+(ROW()-10),RawData!$A$2:$A$1048576,0))</f>
        <v>#N/A</v>
      </c>
      <c r="T8964" t="e">
        <f>INDEX(RawData!T$2:T$1048576,MATCH(FmtData!$B$4+(ROW()-10),RawData!$A$2:$A$1048576,0))</f>
        <v>#N/A</v>
      </c>
      <c r="U8964" t="e">
        <f>INDEX(RawData!U$2:U$1048576,MATCH(FmtData!$B$4+(ROW()-10),RawData!$A$2:$A$1048576,0))</f>
        <v>#N/A</v>
      </c>
      <c r="V8964" t="e">
        <f>INDEX(RawData!V$2:V$1048576,MATCH(FmtData!$B$4+(ROW()-10),RawData!$A$2:$A$1048576,0))</f>
        <v>#N/A</v>
      </c>
      <c r="W8964" s="7" t="e">
        <f t="shared" si="3079"/>
        <v>#N/A</v>
      </c>
      <c r="X8964" s="7" t="e">
        <f t="shared" si="3080"/>
        <v>#N/A</v>
      </c>
      <c r="Y8964" s="7" t="e">
        <f t="shared" si="3081"/>
        <v>#N/A</v>
      </c>
      <c r="Z8964" s="7" t="e">
        <f t="shared" si="3097"/>
        <v>#N/A</v>
      </c>
      <c r="AA8964" s="7" t="e">
        <f t="shared" si="3098"/>
        <v>#N/A</v>
      </c>
      <c r="AB8964" s="7" t="e">
        <f t="shared" si="3082"/>
        <v>#N/A</v>
      </c>
      <c r="AC8964" s="5" t="e">
        <f t="shared" si="3083"/>
        <v>#N/A</v>
      </c>
      <c r="AD8964" s="14" t="e">
        <f t="shared" si="3084"/>
        <v>#N/A</v>
      </c>
      <c r="AE8964" s="14" t="e">
        <f t="shared" si="3085"/>
        <v>#N/A</v>
      </c>
      <c r="AF8964" s="14" t="e">
        <f t="shared" si="3086"/>
        <v>#N/A</v>
      </c>
      <c r="AG8964" s="14" t="e">
        <f t="shared" si="3087"/>
        <v>#N/A</v>
      </c>
      <c r="AH8964" s="14" t="e">
        <f t="shared" si="3100"/>
        <v>#N/A</v>
      </c>
      <c r="AI8964" s="16" t="e">
        <f t="shared" si="3099"/>
        <v>#N/A</v>
      </c>
      <c r="AJ8964" s="16" t="e">
        <f t="shared" si="3088"/>
        <v>#N/A</v>
      </c>
      <c r="AK8964" s="16" t="e">
        <f t="shared" si="3089"/>
        <v>#N/A</v>
      </c>
      <c r="AL8964" s="16" t="e">
        <f t="shared" si="3090"/>
        <v>#N/A</v>
      </c>
      <c r="AM8964" s="16" t="e">
        <f t="shared" si="3091"/>
        <v>#N/A</v>
      </c>
      <c r="AN8964" s="16" t="e">
        <f t="shared" si="3092"/>
        <v>#N/A</v>
      </c>
      <c r="AO8964" s="16" t="e">
        <f t="shared" si="3093"/>
        <v>#N/A</v>
      </c>
      <c r="AP8964" s="16" t="e">
        <f t="shared" si="3094"/>
        <v>#N/A</v>
      </c>
      <c r="AQ8964" s="16" t="e">
        <f t="shared" si="3095"/>
        <v>#N/A</v>
      </c>
      <c r="AR8964" s="16" t="e">
        <f t="shared" si="3096"/>
        <v>#N/A</v>
      </c>
    </row>
    <row r="8965" spans="2:44" x14ac:dyDescent="0.25">
      <c r="B8965" t="e">
        <f>INDEX(RawData!$A$2:$A$1048576,MATCH(FmtData!$B$4+(ROW()-10),RawData!$A$2:$A$1048576,0))</f>
        <v>#N/A</v>
      </c>
      <c r="C8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#N/A</v>
      </c>
      <c r="D8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5" t="e">
        <f>INDEX(RawData!E$2:E$1048576,MATCH(FmtData!$B$4+(ROW()-10),RawData!$A$2:$A$1048576,0))</f>
        <v>#N/A</v>
      </c>
      <c r="F8965" t="e">
        <f>INDEX(RawData!F$2:F$1048576,MATCH(FmtData!$B$4+(ROW()-10),RawData!$A$2:$A$1048576,0))</f>
        <v>#N/A</v>
      </c>
      <c r="G8965" t="e">
        <f>INDEX(RawData!G$2:G$1048576,MATCH(FmtData!$B$4+(ROW()-10),RawData!$A$2:$A$1048576,0))</f>
        <v>#N/A</v>
      </c>
      <c r="H8965" t="e">
        <f>INDEX(RawData!H$2:H$1048576,MATCH(FmtData!$B$4+(ROW()-10),RawData!$A$2:$A$1048576,0))</f>
        <v>#N/A</v>
      </c>
      <c r="I8965" t="e">
        <f>INDEX(RawData!I$2:I$1048576,MATCH(FmtData!$B$4+(ROW()-10),RawData!$A$2:$A$1048576,0))</f>
        <v>#N/A</v>
      </c>
      <c r="J8965" t="e">
        <f>INDEX(RawData!J$2:J$1048576,MATCH(FmtData!$B$4+(ROW()-10),RawData!$A$2:$A$1048576,0))</f>
        <v>#N/A</v>
      </c>
      <c r="K8965" t="e">
        <f>INDEX(RawData!K$2:K$1048576,MATCH(FmtData!$B$4+(ROW()-10),RawData!$A$2:$A$1048576,0))</f>
        <v>#N/A</v>
      </c>
      <c r="L8965" t="e">
        <f>INDEX(RawData!L$2:L$1048576,MATCH(FmtData!$B$4+(ROW()-10),RawData!$A$2:$A$1048576,0))</f>
        <v>#N/A</v>
      </c>
      <c r="M8965" t="e">
        <f>INDEX(RawData!M$2:M$1048576,MATCH(FmtData!$B$4+(ROW()-10),RawData!$A$2:$A$1048576,0))</f>
        <v>#N/A</v>
      </c>
      <c r="N8965" t="e">
        <f>INDEX(RawData!N$2:N$1048576,MATCH(FmtData!$B$4+(ROW()-10),RawData!$A$2:$A$1048576,0))</f>
        <v>#N/A</v>
      </c>
      <c r="O8965" t="e">
        <f>INDEX(RawData!O$2:O$1048576,MATCH(FmtData!$B$4+(ROW()-10),RawData!$A$2:$A$1048576,0))</f>
        <v>#N/A</v>
      </c>
      <c r="P8965" t="e">
        <f>INDEX(RawData!P$2:P$1048576,MATCH(FmtData!$B$4+(ROW()-10),RawData!$A$2:$A$1048576,0))</f>
        <v>#N/A</v>
      </c>
      <c r="Q8965" t="e">
        <f>INDEX(RawData!Q$2:Q$1048576,MATCH(FmtData!$B$4+(ROW()-10),RawData!$A$2:$A$1048576,0))</f>
        <v>#N/A</v>
      </c>
      <c r="R8965" t="e">
        <f>INDEX(RawData!R$2:R$1048576,MATCH(FmtData!$B$4+(ROW()-10),RawData!$A$2:$A$1048576,0))</f>
        <v>#N/A</v>
      </c>
      <c r="S8965" t="e">
        <f>INDEX(RawData!S$2:S$1048576,MATCH(FmtData!$B$4+(ROW()-10),RawData!$A$2:$A$1048576,0))</f>
        <v>#N/A</v>
      </c>
      <c r="T8965" t="e">
        <f>INDEX(RawData!T$2:T$1048576,MATCH(FmtData!$B$4+(ROW()-10),RawData!$A$2:$A$1048576,0))</f>
        <v>#N/A</v>
      </c>
      <c r="U8965" t="e">
        <f>INDEX(RawData!U$2:U$1048576,MATCH(FmtData!$B$4+(ROW()-10),RawData!$A$2:$A$1048576,0))</f>
        <v>#N/A</v>
      </c>
      <c r="V8965" t="e">
        <f>INDEX(RawData!V$2:V$1048576,MATCH(FmtData!$B$4+(ROW()-10),RawData!$A$2:$A$1048576,0))</f>
        <v>#N/A</v>
      </c>
      <c r="W8965" s="7" t="e">
        <f t="shared" si="3079"/>
        <v>#N/A</v>
      </c>
      <c r="X8965" s="7" t="e">
        <f t="shared" si="3080"/>
        <v>#N/A</v>
      </c>
      <c r="Y8965" s="7" t="e">
        <f t="shared" si="3081"/>
        <v>#N/A</v>
      </c>
      <c r="Z8965" s="7" t="e">
        <f t="shared" si="3097"/>
        <v>#N/A</v>
      </c>
      <c r="AA8965" s="7" t="e">
        <f t="shared" si="3098"/>
        <v>#N/A</v>
      </c>
      <c r="AB8965" s="7" t="e">
        <f t="shared" si="3082"/>
        <v>#N/A</v>
      </c>
      <c r="AC8965" s="5" t="e">
        <f t="shared" si="3083"/>
        <v>#N/A</v>
      </c>
      <c r="AD8965" s="14" t="e">
        <f t="shared" si="3084"/>
        <v>#N/A</v>
      </c>
      <c r="AE8965" s="14" t="e">
        <f t="shared" si="3085"/>
        <v>#N/A</v>
      </c>
      <c r="AF8965" s="14" t="e">
        <f t="shared" si="3086"/>
        <v>#N/A</v>
      </c>
      <c r="AG8965" s="14" t="e">
        <f t="shared" si="3087"/>
        <v>#N/A</v>
      </c>
      <c r="AH8965" s="14" t="e">
        <f t="shared" si="3100"/>
        <v>#N/A</v>
      </c>
      <c r="AI8965" s="16" t="e">
        <f t="shared" si="3099"/>
        <v>#N/A</v>
      </c>
      <c r="AJ8965" s="16" t="e">
        <f t="shared" si="3088"/>
        <v>#N/A</v>
      </c>
      <c r="AK8965" s="16" t="e">
        <f t="shared" si="3089"/>
        <v>#N/A</v>
      </c>
      <c r="AL8965" s="16" t="e">
        <f t="shared" si="3090"/>
        <v>#N/A</v>
      </c>
      <c r="AM8965" s="16" t="e">
        <f t="shared" si="3091"/>
        <v>#N/A</v>
      </c>
      <c r="AN8965" s="16" t="e">
        <f t="shared" si="3092"/>
        <v>#N/A</v>
      </c>
      <c r="AO8965" s="16" t="e">
        <f t="shared" si="3093"/>
        <v>#N/A</v>
      </c>
      <c r="AP8965" s="16" t="e">
        <f t="shared" si="3094"/>
        <v>#N/A</v>
      </c>
      <c r="AQ8965" s="16" t="e">
        <f t="shared" si="3095"/>
        <v>#N/A</v>
      </c>
      <c r="AR8965" s="16" t="e">
        <f t="shared" si="3096"/>
        <v>#N/A</v>
      </c>
    </row>
    <row r="8966" spans="2:44" x14ac:dyDescent="0.25">
      <c r="B8966" t="e">
        <f>INDEX(RawData!$A$2:$A$1048576,MATCH(FmtData!$B$4+(ROW()-10),RawData!$A$2:$A$1048576,0))</f>
        <v>#N/A</v>
      </c>
      <c r="C8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#N/A</v>
      </c>
      <c r="D8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6" t="e">
        <f>INDEX(RawData!E$2:E$1048576,MATCH(FmtData!$B$4+(ROW()-10),RawData!$A$2:$A$1048576,0))</f>
        <v>#N/A</v>
      </c>
      <c r="F8966" t="e">
        <f>INDEX(RawData!F$2:F$1048576,MATCH(FmtData!$B$4+(ROW()-10),RawData!$A$2:$A$1048576,0))</f>
        <v>#N/A</v>
      </c>
      <c r="G8966" t="e">
        <f>INDEX(RawData!G$2:G$1048576,MATCH(FmtData!$B$4+(ROW()-10),RawData!$A$2:$A$1048576,0))</f>
        <v>#N/A</v>
      </c>
      <c r="H8966" t="e">
        <f>INDEX(RawData!H$2:H$1048576,MATCH(FmtData!$B$4+(ROW()-10),RawData!$A$2:$A$1048576,0))</f>
        <v>#N/A</v>
      </c>
      <c r="I8966" t="e">
        <f>INDEX(RawData!I$2:I$1048576,MATCH(FmtData!$B$4+(ROW()-10),RawData!$A$2:$A$1048576,0))</f>
        <v>#N/A</v>
      </c>
      <c r="J8966" t="e">
        <f>INDEX(RawData!J$2:J$1048576,MATCH(FmtData!$B$4+(ROW()-10),RawData!$A$2:$A$1048576,0))</f>
        <v>#N/A</v>
      </c>
      <c r="K8966" t="e">
        <f>INDEX(RawData!K$2:K$1048576,MATCH(FmtData!$B$4+(ROW()-10),RawData!$A$2:$A$1048576,0))</f>
        <v>#N/A</v>
      </c>
      <c r="L8966" t="e">
        <f>INDEX(RawData!L$2:L$1048576,MATCH(FmtData!$B$4+(ROW()-10),RawData!$A$2:$A$1048576,0))</f>
        <v>#N/A</v>
      </c>
      <c r="M8966" t="e">
        <f>INDEX(RawData!M$2:M$1048576,MATCH(FmtData!$B$4+(ROW()-10),RawData!$A$2:$A$1048576,0))</f>
        <v>#N/A</v>
      </c>
      <c r="N8966" t="e">
        <f>INDEX(RawData!N$2:N$1048576,MATCH(FmtData!$B$4+(ROW()-10),RawData!$A$2:$A$1048576,0))</f>
        <v>#N/A</v>
      </c>
      <c r="O8966" t="e">
        <f>INDEX(RawData!O$2:O$1048576,MATCH(FmtData!$B$4+(ROW()-10),RawData!$A$2:$A$1048576,0))</f>
        <v>#N/A</v>
      </c>
      <c r="P8966" t="e">
        <f>INDEX(RawData!P$2:P$1048576,MATCH(FmtData!$B$4+(ROW()-10),RawData!$A$2:$A$1048576,0))</f>
        <v>#N/A</v>
      </c>
      <c r="Q8966" t="e">
        <f>INDEX(RawData!Q$2:Q$1048576,MATCH(FmtData!$B$4+(ROW()-10),RawData!$A$2:$A$1048576,0))</f>
        <v>#N/A</v>
      </c>
      <c r="R8966" t="e">
        <f>INDEX(RawData!R$2:R$1048576,MATCH(FmtData!$B$4+(ROW()-10),RawData!$A$2:$A$1048576,0))</f>
        <v>#N/A</v>
      </c>
      <c r="S8966" t="e">
        <f>INDEX(RawData!S$2:S$1048576,MATCH(FmtData!$B$4+(ROW()-10),RawData!$A$2:$A$1048576,0))</f>
        <v>#N/A</v>
      </c>
      <c r="T8966" t="e">
        <f>INDEX(RawData!T$2:T$1048576,MATCH(FmtData!$B$4+(ROW()-10),RawData!$A$2:$A$1048576,0))</f>
        <v>#N/A</v>
      </c>
      <c r="U8966" t="e">
        <f>INDEX(RawData!U$2:U$1048576,MATCH(FmtData!$B$4+(ROW()-10),RawData!$A$2:$A$1048576,0))</f>
        <v>#N/A</v>
      </c>
      <c r="V8966" t="e">
        <f>INDEX(RawData!V$2:V$1048576,MATCH(FmtData!$B$4+(ROW()-10),RawData!$A$2:$A$1048576,0))</f>
        <v>#N/A</v>
      </c>
      <c r="W8966" s="7" t="e">
        <f t="shared" si="3079"/>
        <v>#N/A</v>
      </c>
      <c r="X8966" s="7" t="e">
        <f t="shared" si="3080"/>
        <v>#N/A</v>
      </c>
      <c r="Y8966" s="7" t="e">
        <f t="shared" si="3081"/>
        <v>#N/A</v>
      </c>
      <c r="Z8966" s="7" t="e">
        <f t="shared" si="3097"/>
        <v>#N/A</v>
      </c>
      <c r="AA8966" s="7" t="e">
        <f t="shared" si="3098"/>
        <v>#N/A</v>
      </c>
      <c r="AB8966" s="7" t="e">
        <f t="shared" si="3082"/>
        <v>#N/A</v>
      </c>
      <c r="AC8966" s="5" t="e">
        <f t="shared" si="3083"/>
        <v>#N/A</v>
      </c>
      <c r="AD8966" s="14" t="e">
        <f t="shared" si="3084"/>
        <v>#N/A</v>
      </c>
      <c r="AE8966" s="14" t="e">
        <f t="shared" si="3085"/>
        <v>#N/A</v>
      </c>
      <c r="AF8966" s="14" t="e">
        <f t="shared" si="3086"/>
        <v>#N/A</v>
      </c>
      <c r="AG8966" s="14" t="e">
        <f t="shared" si="3087"/>
        <v>#N/A</v>
      </c>
      <c r="AH8966" s="14" t="e">
        <f t="shared" si="3100"/>
        <v>#N/A</v>
      </c>
      <c r="AI8966" s="16" t="e">
        <f t="shared" si="3099"/>
        <v>#N/A</v>
      </c>
      <c r="AJ8966" s="16" t="e">
        <f t="shared" si="3088"/>
        <v>#N/A</v>
      </c>
      <c r="AK8966" s="16" t="e">
        <f t="shared" si="3089"/>
        <v>#N/A</v>
      </c>
      <c r="AL8966" s="16" t="e">
        <f t="shared" si="3090"/>
        <v>#N/A</v>
      </c>
      <c r="AM8966" s="16" t="e">
        <f t="shared" si="3091"/>
        <v>#N/A</v>
      </c>
      <c r="AN8966" s="16" t="e">
        <f t="shared" si="3092"/>
        <v>#N/A</v>
      </c>
      <c r="AO8966" s="16" t="e">
        <f t="shared" si="3093"/>
        <v>#N/A</v>
      </c>
      <c r="AP8966" s="16" t="e">
        <f t="shared" si="3094"/>
        <v>#N/A</v>
      </c>
      <c r="AQ8966" s="16" t="e">
        <f t="shared" si="3095"/>
        <v>#N/A</v>
      </c>
      <c r="AR8966" s="16" t="e">
        <f t="shared" si="3096"/>
        <v>#N/A</v>
      </c>
    </row>
    <row r="8967" spans="2:44" x14ac:dyDescent="0.25">
      <c r="B8967" t="e">
        <f>INDEX(RawData!$A$2:$A$1048576,MATCH(FmtData!$B$4+(ROW()-10),RawData!$A$2:$A$1048576,0))</f>
        <v>#N/A</v>
      </c>
      <c r="C8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#N/A</v>
      </c>
      <c r="D8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7" t="e">
        <f>INDEX(RawData!E$2:E$1048576,MATCH(FmtData!$B$4+(ROW()-10),RawData!$A$2:$A$1048576,0))</f>
        <v>#N/A</v>
      </c>
      <c r="F8967" t="e">
        <f>INDEX(RawData!F$2:F$1048576,MATCH(FmtData!$B$4+(ROW()-10),RawData!$A$2:$A$1048576,0))</f>
        <v>#N/A</v>
      </c>
      <c r="G8967" t="e">
        <f>INDEX(RawData!G$2:G$1048576,MATCH(FmtData!$B$4+(ROW()-10),RawData!$A$2:$A$1048576,0))</f>
        <v>#N/A</v>
      </c>
      <c r="H8967" t="e">
        <f>INDEX(RawData!H$2:H$1048576,MATCH(FmtData!$B$4+(ROW()-10),RawData!$A$2:$A$1048576,0))</f>
        <v>#N/A</v>
      </c>
      <c r="I8967" t="e">
        <f>INDEX(RawData!I$2:I$1048576,MATCH(FmtData!$B$4+(ROW()-10),RawData!$A$2:$A$1048576,0))</f>
        <v>#N/A</v>
      </c>
      <c r="J8967" t="e">
        <f>INDEX(RawData!J$2:J$1048576,MATCH(FmtData!$B$4+(ROW()-10),RawData!$A$2:$A$1048576,0))</f>
        <v>#N/A</v>
      </c>
      <c r="K8967" t="e">
        <f>INDEX(RawData!K$2:K$1048576,MATCH(FmtData!$B$4+(ROW()-10),RawData!$A$2:$A$1048576,0))</f>
        <v>#N/A</v>
      </c>
      <c r="L8967" t="e">
        <f>INDEX(RawData!L$2:L$1048576,MATCH(FmtData!$B$4+(ROW()-10),RawData!$A$2:$A$1048576,0))</f>
        <v>#N/A</v>
      </c>
      <c r="M8967" t="e">
        <f>INDEX(RawData!M$2:M$1048576,MATCH(FmtData!$B$4+(ROW()-10),RawData!$A$2:$A$1048576,0))</f>
        <v>#N/A</v>
      </c>
      <c r="N8967" t="e">
        <f>INDEX(RawData!N$2:N$1048576,MATCH(FmtData!$B$4+(ROW()-10),RawData!$A$2:$A$1048576,0))</f>
        <v>#N/A</v>
      </c>
      <c r="O8967" t="e">
        <f>INDEX(RawData!O$2:O$1048576,MATCH(FmtData!$B$4+(ROW()-10),RawData!$A$2:$A$1048576,0))</f>
        <v>#N/A</v>
      </c>
      <c r="P8967" t="e">
        <f>INDEX(RawData!P$2:P$1048576,MATCH(FmtData!$B$4+(ROW()-10),RawData!$A$2:$A$1048576,0))</f>
        <v>#N/A</v>
      </c>
      <c r="Q8967" t="e">
        <f>INDEX(RawData!Q$2:Q$1048576,MATCH(FmtData!$B$4+(ROW()-10),RawData!$A$2:$A$1048576,0))</f>
        <v>#N/A</v>
      </c>
      <c r="R8967" t="e">
        <f>INDEX(RawData!R$2:R$1048576,MATCH(FmtData!$B$4+(ROW()-10),RawData!$A$2:$A$1048576,0))</f>
        <v>#N/A</v>
      </c>
      <c r="S8967" t="e">
        <f>INDEX(RawData!S$2:S$1048576,MATCH(FmtData!$B$4+(ROW()-10),RawData!$A$2:$A$1048576,0))</f>
        <v>#N/A</v>
      </c>
      <c r="T8967" t="e">
        <f>INDEX(RawData!T$2:T$1048576,MATCH(FmtData!$B$4+(ROW()-10),RawData!$A$2:$A$1048576,0))</f>
        <v>#N/A</v>
      </c>
      <c r="U8967" t="e">
        <f>INDEX(RawData!U$2:U$1048576,MATCH(FmtData!$B$4+(ROW()-10),RawData!$A$2:$A$1048576,0))</f>
        <v>#N/A</v>
      </c>
      <c r="V8967" t="e">
        <f>INDEX(RawData!V$2:V$1048576,MATCH(FmtData!$B$4+(ROW()-10),RawData!$A$2:$A$1048576,0))</f>
        <v>#N/A</v>
      </c>
      <c r="W8967" s="7" t="e">
        <f t="shared" si="3079"/>
        <v>#N/A</v>
      </c>
      <c r="X8967" s="7" t="e">
        <f t="shared" si="3080"/>
        <v>#N/A</v>
      </c>
      <c r="Y8967" s="7" t="e">
        <f t="shared" si="3081"/>
        <v>#N/A</v>
      </c>
      <c r="Z8967" s="7" t="e">
        <f t="shared" si="3097"/>
        <v>#N/A</v>
      </c>
      <c r="AA8967" s="7" t="e">
        <f t="shared" si="3098"/>
        <v>#N/A</v>
      </c>
      <c r="AB8967" s="7" t="e">
        <f t="shared" si="3082"/>
        <v>#N/A</v>
      </c>
      <c r="AC8967" s="5" t="e">
        <f t="shared" si="3083"/>
        <v>#N/A</v>
      </c>
      <c r="AD8967" s="14" t="e">
        <f t="shared" si="3084"/>
        <v>#N/A</v>
      </c>
      <c r="AE8967" s="14" t="e">
        <f t="shared" si="3085"/>
        <v>#N/A</v>
      </c>
      <c r="AF8967" s="14" t="e">
        <f t="shared" si="3086"/>
        <v>#N/A</v>
      </c>
      <c r="AG8967" s="14" t="e">
        <f t="shared" si="3087"/>
        <v>#N/A</v>
      </c>
      <c r="AH8967" s="14" t="e">
        <f t="shared" si="3100"/>
        <v>#N/A</v>
      </c>
      <c r="AI8967" s="16" t="e">
        <f t="shared" si="3099"/>
        <v>#N/A</v>
      </c>
      <c r="AJ8967" s="16" t="e">
        <f t="shared" si="3088"/>
        <v>#N/A</v>
      </c>
      <c r="AK8967" s="16" t="e">
        <f t="shared" si="3089"/>
        <v>#N/A</v>
      </c>
      <c r="AL8967" s="16" t="e">
        <f t="shared" si="3090"/>
        <v>#N/A</v>
      </c>
      <c r="AM8967" s="16" t="e">
        <f t="shared" si="3091"/>
        <v>#N/A</v>
      </c>
      <c r="AN8967" s="16" t="e">
        <f t="shared" si="3092"/>
        <v>#N/A</v>
      </c>
      <c r="AO8967" s="16" t="e">
        <f t="shared" si="3093"/>
        <v>#N/A</v>
      </c>
      <c r="AP8967" s="16" t="e">
        <f t="shared" si="3094"/>
        <v>#N/A</v>
      </c>
      <c r="AQ8967" s="16" t="e">
        <f t="shared" si="3095"/>
        <v>#N/A</v>
      </c>
      <c r="AR8967" s="16" t="e">
        <f t="shared" si="3096"/>
        <v>#N/A</v>
      </c>
    </row>
    <row r="8968" spans="2:44" x14ac:dyDescent="0.25">
      <c r="B8968" t="e">
        <f>INDEX(RawData!$A$2:$A$1048576,MATCH(FmtData!$B$4+(ROW()-10),RawData!$A$2:$A$1048576,0))</f>
        <v>#N/A</v>
      </c>
      <c r="C8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#N/A</v>
      </c>
      <c r="D8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8" t="e">
        <f>INDEX(RawData!E$2:E$1048576,MATCH(FmtData!$B$4+(ROW()-10),RawData!$A$2:$A$1048576,0))</f>
        <v>#N/A</v>
      </c>
      <c r="F8968" t="e">
        <f>INDEX(RawData!F$2:F$1048576,MATCH(FmtData!$B$4+(ROW()-10),RawData!$A$2:$A$1048576,0))</f>
        <v>#N/A</v>
      </c>
      <c r="G8968" t="e">
        <f>INDEX(RawData!G$2:G$1048576,MATCH(FmtData!$B$4+(ROW()-10),RawData!$A$2:$A$1048576,0))</f>
        <v>#N/A</v>
      </c>
      <c r="H8968" t="e">
        <f>INDEX(RawData!H$2:H$1048576,MATCH(FmtData!$B$4+(ROW()-10),RawData!$A$2:$A$1048576,0))</f>
        <v>#N/A</v>
      </c>
      <c r="I8968" t="e">
        <f>INDEX(RawData!I$2:I$1048576,MATCH(FmtData!$B$4+(ROW()-10),RawData!$A$2:$A$1048576,0))</f>
        <v>#N/A</v>
      </c>
      <c r="J8968" t="e">
        <f>INDEX(RawData!J$2:J$1048576,MATCH(FmtData!$B$4+(ROW()-10),RawData!$A$2:$A$1048576,0))</f>
        <v>#N/A</v>
      </c>
      <c r="K8968" t="e">
        <f>INDEX(RawData!K$2:K$1048576,MATCH(FmtData!$B$4+(ROW()-10),RawData!$A$2:$A$1048576,0))</f>
        <v>#N/A</v>
      </c>
      <c r="L8968" t="e">
        <f>INDEX(RawData!L$2:L$1048576,MATCH(FmtData!$B$4+(ROW()-10),RawData!$A$2:$A$1048576,0))</f>
        <v>#N/A</v>
      </c>
      <c r="M8968" t="e">
        <f>INDEX(RawData!M$2:M$1048576,MATCH(FmtData!$B$4+(ROW()-10),RawData!$A$2:$A$1048576,0))</f>
        <v>#N/A</v>
      </c>
      <c r="N8968" t="e">
        <f>INDEX(RawData!N$2:N$1048576,MATCH(FmtData!$B$4+(ROW()-10),RawData!$A$2:$A$1048576,0))</f>
        <v>#N/A</v>
      </c>
      <c r="O8968" t="e">
        <f>INDEX(RawData!O$2:O$1048576,MATCH(FmtData!$B$4+(ROW()-10),RawData!$A$2:$A$1048576,0))</f>
        <v>#N/A</v>
      </c>
      <c r="P8968" t="e">
        <f>INDEX(RawData!P$2:P$1048576,MATCH(FmtData!$B$4+(ROW()-10),RawData!$A$2:$A$1048576,0))</f>
        <v>#N/A</v>
      </c>
      <c r="Q8968" t="e">
        <f>INDEX(RawData!Q$2:Q$1048576,MATCH(FmtData!$B$4+(ROW()-10),RawData!$A$2:$A$1048576,0))</f>
        <v>#N/A</v>
      </c>
      <c r="R8968" t="e">
        <f>INDEX(RawData!R$2:R$1048576,MATCH(FmtData!$B$4+(ROW()-10),RawData!$A$2:$A$1048576,0))</f>
        <v>#N/A</v>
      </c>
      <c r="S8968" t="e">
        <f>INDEX(RawData!S$2:S$1048576,MATCH(FmtData!$B$4+(ROW()-10),RawData!$A$2:$A$1048576,0))</f>
        <v>#N/A</v>
      </c>
      <c r="T8968" t="e">
        <f>INDEX(RawData!T$2:T$1048576,MATCH(FmtData!$B$4+(ROW()-10),RawData!$A$2:$A$1048576,0))</f>
        <v>#N/A</v>
      </c>
      <c r="U8968" t="e">
        <f>INDEX(RawData!U$2:U$1048576,MATCH(FmtData!$B$4+(ROW()-10),RawData!$A$2:$A$1048576,0))</f>
        <v>#N/A</v>
      </c>
      <c r="V8968" t="e">
        <f>INDEX(RawData!V$2:V$1048576,MATCH(FmtData!$B$4+(ROW()-10),RawData!$A$2:$A$1048576,0))</f>
        <v>#N/A</v>
      </c>
      <c r="W8968" s="7" t="e">
        <f t="shared" si="3079"/>
        <v>#N/A</v>
      </c>
      <c r="X8968" s="7" t="e">
        <f t="shared" si="3080"/>
        <v>#N/A</v>
      </c>
      <c r="Y8968" s="7" t="e">
        <f t="shared" si="3081"/>
        <v>#N/A</v>
      </c>
      <c r="Z8968" s="7" t="e">
        <f t="shared" si="3097"/>
        <v>#N/A</v>
      </c>
      <c r="AA8968" s="7" t="e">
        <f t="shared" si="3098"/>
        <v>#N/A</v>
      </c>
      <c r="AB8968" s="7" t="e">
        <f t="shared" si="3082"/>
        <v>#N/A</v>
      </c>
      <c r="AC8968" s="5" t="e">
        <f t="shared" si="3083"/>
        <v>#N/A</v>
      </c>
      <c r="AD8968" s="14" t="e">
        <f t="shared" si="3084"/>
        <v>#N/A</v>
      </c>
      <c r="AE8968" s="14" t="e">
        <f t="shared" si="3085"/>
        <v>#N/A</v>
      </c>
      <c r="AF8968" s="14" t="e">
        <f t="shared" si="3086"/>
        <v>#N/A</v>
      </c>
      <c r="AG8968" s="14" t="e">
        <f t="shared" si="3087"/>
        <v>#N/A</v>
      </c>
      <c r="AH8968" s="14" t="e">
        <f t="shared" si="3100"/>
        <v>#N/A</v>
      </c>
      <c r="AI8968" s="16" t="e">
        <f t="shared" si="3099"/>
        <v>#N/A</v>
      </c>
      <c r="AJ8968" s="16" t="e">
        <f t="shared" si="3088"/>
        <v>#N/A</v>
      </c>
      <c r="AK8968" s="16" t="e">
        <f t="shared" si="3089"/>
        <v>#N/A</v>
      </c>
      <c r="AL8968" s="16" t="e">
        <f t="shared" si="3090"/>
        <v>#N/A</v>
      </c>
      <c r="AM8968" s="16" t="e">
        <f t="shared" si="3091"/>
        <v>#N/A</v>
      </c>
      <c r="AN8968" s="16" t="e">
        <f t="shared" si="3092"/>
        <v>#N/A</v>
      </c>
      <c r="AO8968" s="16" t="e">
        <f t="shared" si="3093"/>
        <v>#N/A</v>
      </c>
      <c r="AP8968" s="16" t="e">
        <f t="shared" si="3094"/>
        <v>#N/A</v>
      </c>
      <c r="AQ8968" s="16" t="e">
        <f t="shared" si="3095"/>
        <v>#N/A</v>
      </c>
      <c r="AR8968" s="16" t="e">
        <f t="shared" si="3096"/>
        <v>#N/A</v>
      </c>
    </row>
    <row r="8969" spans="2:44" x14ac:dyDescent="0.25">
      <c r="B8969" t="e">
        <f>INDEX(RawData!$A$2:$A$1048576,MATCH(FmtData!$B$4+(ROW()-10),RawData!$A$2:$A$1048576,0))</f>
        <v>#N/A</v>
      </c>
      <c r="C8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#N/A</v>
      </c>
      <c r="D8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69" t="e">
        <f>INDEX(RawData!E$2:E$1048576,MATCH(FmtData!$B$4+(ROW()-10),RawData!$A$2:$A$1048576,0))</f>
        <v>#N/A</v>
      </c>
      <c r="F8969" t="e">
        <f>INDEX(RawData!F$2:F$1048576,MATCH(FmtData!$B$4+(ROW()-10),RawData!$A$2:$A$1048576,0))</f>
        <v>#N/A</v>
      </c>
      <c r="G8969" t="e">
        <f>INDEX(RawData!G$2:G$1048576,MATCH(FmtData!$B$4+(ROW()-10),RawData!$A$2:$A$1048576,0))</f>
        <v>#N/A</v>
      </c>
      <c r="H8969" t="e">
        <f>INDEX(RawData!H$2:H$1048576,MATCH(FmtData!$B$4+(ROW()-10),RawData!$A$2:$A$1048576,0))</f>
        <v>#N/A</v>
      </c>
      <c r="I8969" t="e">
        <f>INDEX(RawData!I$2:I$1048576,MATCH(FmtData!$B$4+(ROW()-10),RawData!$A$2:$A$1048576,0))</f>
        <v>#N/A</v>
      </c>
      <c r="J8969" t="e">
        <f>INDEX(RawData!J$2:J$1048576,MATCH(FmtData!$B$4+(ROW()-10),RawData!$A$2:$A$1048576,0))</f>
        <v>#N/A</v>
      </c>
      <c r="K8969" t="e">
        <f>INDEX(RawData!K$2:K$1048576,MATCH(FmtData!$B$4+(ROW()-10),RawData!$A$2:$A$1048576,0))</f>
        <v>#N/A</v>
      </c>
      <c r="L8969" t="e">
        <f>INDEX(RawData!L$2:L$1048576,MATCH(FmtData!$B$4+(ROW()-10),RawData!$A$2:$A$1048576,0))</f>
        <v>#N/A</v>
      </c>
      <c r="M8969" t="e">
        <f>INDEX(RawData!M$2:M$1048576,MATCH(FmtData!$B$4+(ROW()-10),RawData!$A$2:$A$1048576,0))</f>
        <v>#N/A</v>
      </c>
      <c r="N8969" t="e">
        <f>INDEX(RawData!N$2:N$1048576,MATCH(FmtData!$B$4+(ROW()-10),RawData!$A$2:$A$1048576,0))</f>
        <v>#N/A</v>
      </c>
      <c r="O8969" t="e">
        <f>INDEX(RawData!O$2:O$1048576,MATCH(FmtData!$B$4+(ROW()-10),RawData!$A$2:$A$1048576,0))</f>
        <v>#N/A</v>
      </c>
      <c r="P8969" t="e">
        <f>INDEX(RawData!P$2:P$1048576,MATCH(FmtData!$B$4+(ROW()-10),RawData!$A$2:$A$1048576,0))</f>
        <v>#N/A</v>
      </c>
      <c r="Q8969" t="e">
        <f>INDEX(RawData!Q$2:Q$1048576,MATCH(FmtData!$B$4+(ROW()-10),RawData!$A$2:$A$1048576,0))</f>
        <v>#N/A</v>
      </c>
      <c r="R8969" t="e">
        <f>INDEX(RawData!R$2:R$1048576,MATCH(FmtData!$B$4+(ROW()-10),RawData!$A$2:$A$1048576,0))</f>
        <v>#N/A</v>
      </c>
      <c r="S8969" t="e">
        <f>INDEX(RawData!S$2:S$1048576,MATCH(FmtData!$B$4+(ROW()-10),RawData!$A$2:$A$1048576,0))</f>
        <v>#N/A</v>
      </c>
      <c r="T8969" t="e">
        <f>INDEX(RawData!T$2:T$1048576,MATCH(FmtData!$B$4+(ROW()-10),RawData!$A$2:$A$1048576,0))</f>
        <v>#N/A</v>
      </c>
      <c r="U8969" t="e">
        <f>INDEX(RawData!U$2:U$1048576,MATCH(FmtData!$B$4+(ROW()-10),RawData!$A$2:$A$1048576,0))</f>
        <v>#N/A</v>
      </c>
      <c r="V8969" t="e">
        <f>INDEX(RawData!V$2:V$1048576,MATCH(FmtData!$B$4+(ROW()-10),RawData!$A$2:$A$1048576,0))</f>
        <v>#N/A</v>
      </c>
      <c r="W8969" s="7" t="e">
        <f t="shared" si="3079"/>
        <v>#N/A</v>
      </c>
      <c r="X8969" s="7" t="e">
        <f t="shared" si="3080"/>
        <v>#N/A</v>
      </c>
      <c r="Y8969" s="7" t="e">
        <f t="shared" si="3081"/>
        <v>#N/A</v>
      </c>
      <c r="Z8969" s="7" t="e">
        <f t="shared" si="3097"/>
        <v>#N/A</v>
      </c>
      <c r="AA8969" s="7" t="e">
        <f t="shared" si="3098"/>
        <v>#N/A</v>
      </c>
      <c r="AB8969" s="7" t="e">
        <f t="shared" si="3082"/>
        <v>#N/A</v>
      </c>
      <c r="AC8969" s="5" t="e">
        <f t="shared" si="3083"/>
        <v>#N/A</v>
      </c>
      <c r="AD8969" s="14" t="e">
        <f t="shared" si="3084"/>
        <v>#N/A</v>
      </c>
      <c r="AE8969" s="14" t="e">
        <f t="shared" si="3085"/>
        <v>#N/A</v>
      </c>
      <c r="AF8969" s="14" t="e">
        <f t="shared" si="3086"/>
        <v>#N/A</v>
      </c>
      <c r="AG8969" s="14" t="e">
        <f t="shared" si="3087"/>
        <v>#N/A</v>
      </c>
      <c r="AH8969" s="14" t="e">
        <f t="shared" si="3100"/>
        <v>#N/A</v>
      </c>
      <c r="AI8969" s="16" t="e">
        <f t="shared" si="3099"/>
        <v>#N/A</v>
      </c>
      <c r="AJ8969" s="16" t="e">
        <f t="shared" si="3088"/>
        <v>#N/A</v>
      </c>
      <c r="AK8969" s="16" t="e">
        <f t="shared" si="3089"/>
        <v>#N/A</v>
      </c>
      <c r="AL8969" s="16" t="e">
        <f t="shared" si="3090"/>
        <v>#N/A</v>
      </c>
      <c r="AM8969" s="16" t="e">
        <f t="shared" si="3091"/>
        <v>#N/A</v>
      </c>
      <c r="AN8969" s="16" t="e">
        <f t="shared" si="3092"/>
        <v>#N/A</v>
      </c>
      <c r="AO8969" s="16" t="e">
        <f t="shared" si="3093"/>
        <v>#N/A</v>
      </c>
      <c r="AP8969" s="16" t="e">
        <f t="shared" si="3094"/>
        <v>#N/A</v>
      </c>
      <c r="AQ8969" s="16" t="e">
        <f t="shared" si="3095"/>
        <v>#N/A</v>
      </c>
      <c r="AR8969" s="16" t="e">
        <f t="shared" si="3096"/>
        <v>#N/A</v>
      </c>
    </row>
    <row r="8970" spans="2:44" x14ac:dyDescent="0.25">
      <c r="B8970" t="e">
        <f>INDEX(RawData!$A$2:$A$1048576,MATCH(FmtData!$B$4+(ROW()-10),RawData!$A$2:$A$1048576,0))</f>
        <v>#N/A</v>
      </c>
      <c r="C8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#N/A</v>
      </c>
      <c r="D8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0" t="e">
        <f>INDEX(RawData!E$2:E$1048576,MATCH(FmtData!$B$4+(ROW()-10),RawData!$A$2:$A$1048576,0))</f>
        <v>#N/A</v>
      </c>
      <c r="F8970" t="e">
        <f>INDEX(RawData!F$2:F$1048576,MATCH(FmtData!$B$4+(ROW()-10),RawData!$A$2:$A$1048576,0))</f>
        <v>#N/A</v>
      </c>
      <c r="G8970" t="e">
        <f>INDEX(RawData!G$2:G$1048576,MATCH(FmtData!$B$4+(ROW()-10),RawData!$A$2:$A$1048576,0))</f>
        <v>#N/A</v>
      </c>
      <c r="H8970" t="e">
        <f>INDEX(RawData!H$2:H$1048576,MATCH(FmtData!$B$4+(ROW()-10),RawData!$A$2:$A$1048576,0))</f>
        <v>#N/A</v>
      </c>
      <c r="I8970" t="e">
        <f>INDEX(RawData!I$2:I$1048576,MATCH(FmtData!$B$4+(ROW()-10),RawData!$A$2:$A$1048576,0))</f>
        <v>#N/A</v>
      </c>
      <c r="J8970" t="e">
        <f>INDEX(RawData!J$2:J$1048576,MATCH(FmtData!$B$4+(ROW()-10),RawData!$A$2:$A$1048576,0))</f>
        <v>#N/A</v>
      </c>
      <c r="K8970" t="e">
        <f>INDEX(RawData!K$2:K$1048576,MATCH(FmtData!$B$4+(ROW()-10),RawData!$A$2:$A$1048576,0))</f>
        <v>#N/A</v>
      </c>
      <c r="L8970" t="e">
        <f>INDEX(RawData!L$2:L$1048576,MATCH(FmtData!$B$4+(ROW()-10),RawData!$A$2:$A$1048576,0))</f>
        <v>#N/A</v>
      </c>
      <c r="M8970" t="e">
        <f>INDEX(RawData!M$2:M$1048576,MATCH(FmtData!$B$4+(ROW()-10),RawData!$A$2:$A$1048576,0))</f>
        <v>#N/A</v>
      </c>
      <c r="N8970" t="e">
        <f>INDEX(RawData!N$2:N$1048576,MATCH(FmtData!$B$4+(ROW()-10),RawData!$A$2:$A$1048576,0))</f>
        <v>#N/A</v>
      </c>
      <c r="O8970" t="e">
        <f>INDEX(RawData!O$2:O$1048576,MATCH(FmtData!$B$4+(ROW()-10),RawData!$A$2:$A$1048576,0))</f>
        <v>#N/A</v>
      </c>
      <c r="P8970" t="e">
        <f>INDEX(RawData!P$2:P$1048576,MATCH(FmtData!$B$4+(ROW()-10),RawData!$A$2:$A$1048576,0))</f>
        <v>#N/A</v>
      </c>
      <c r="Q8970" t="e">
        <f>INDEX(RawData!Q$2:Q$1048576,MATCH(FmtData!$B$4+(ROW()-10),RawData!$A$2:$A$1048576,0))</f>
        <v>#N/A</v>
      </c>
      <c r="R8970" t="e">
        <f>INDEX(RawData!R$2:R$1048576,MATCH(FmtData!$B$4+(ROW()-10),RawData!$A$2:$A$1048576,0))</f>
        <v>#N/A</v>
      </c>
      <c r="S8970" t="e">
        <f>INDEX(RawData!S$2:S$1048576,MATCH(FmtData!$B$4+(ROW()-10),RawData!$A$2:$A$1048576,0))</f>
        <v>#N/A</v>
      </c>
      <c r="T8970" t="e">
        <f>INDEX(RawData!T$2:T$1048576,MATCH(FmtData!$B$4+(ROW()-10),RawData!$A$2:$A$1048576,0))</f>
        <v>#N/A</v>
      </c>
      <c r="U8970" t="e">
        <f>INDEX(RawData!U$2:U$1048576,MATCH(FmtData!$B$4+(ROW()-10),RawData!$A$2:$A$1048576,0))</f>
        <v>#N/A</v>
      </c>
      <c r="V8970" t="e">
        <f>INDEX(RawData!V$2:V$1048576,MATCH(FmtData!$B$4+(ROW()-10),RawData!$A$2:$A$1048576,0))</f>
        <v>#N/A</v>
      </c>
      <c r="W8970" s="7" t="e">
        <f t="shared" ref="W8970:W9033" si="3101">V8970-U8970</f>
        <v>#N/A</v>
      </c>
      <c r="X8970" s="7" t="e">
        <f t="shared" ref="X8970:X9033" si="3102">-(S8970-$S$10)*2.54</f>
        <v>#N/A</v>
      </c>
      <c r="Y8970" s="7" t="e">
        <f t="shared" ref="Y8970:Y9033" si="3103">-(T8970-$T$10)*2.54</f>
        <v>#N/A</v>
      </c>
      <c r="Z8970" s="7" t="e">
        <f t="shared" si="3097"/>
        <v>#N/A</v>
      </c>
      <c r="AA8970" s="7" t="e">
        <f t="shared" si="3098"/>
        <v>#N/A</v>
      </c>
      <c r="AB8970" s="7" t="e">
        <f t="shared" ref="AB8970:AB9033" si="3104">(Z8970+AA8970)/2</f>
        <v>#N/A</v>
      </c>
      <c r="AC8970" s="5" t="e">
        <f t="shared" ref="AC8970:AC9033" si="3105">Q8970-$Q$10</f>
        <v>#N/A</v>
      </c>
      <c r="AD8970" s="14" t="e">
        <f t="shared" ref="AD8970:AD9033" si="3106">AC8970+$AD$4</f>
        <v>#N/A</v>
      </c>
      <c r="AE8970" s="14" t="e">
        <f t="shared" ref="AE8970:AE9033" si="3107">PI()*Z8970^2/4*($P$4+(Z8970-$Z$10))-$S$5</f>
        <v>#N/A</v>
      </c>
      <c r="AF8970" s="14" t="e">
        <f t="shared" ref="AF8970:AF9033" si="3108">PI()*AA8970^2/4*($P$4+(AA8970-$AA$10))-$S$5</f>
        <v>#N/A</v>
      </c>
      <c r="AG8970" s="14" t="e">
        <f t="shared" ref="AG8970:AG9033" si="3109">PI()*AB8970^2/4*($P$4+(AB8970-$AB$10))-$S$5</f>
        <v>#N/A</v>
      </c>
      <c r="AH8970" s="14" t="e">
        <f t="shared" si="3100"/>
        <v>#N/A</v>
      </c>
      <c r="AI8970" s="16" t="e">
        <f t="shared" si="3099"/>
        <v>#N/A</v>
      </c>
      <c r="AJ8970" s="16" t="e">
        <f t="shared" ref="AJ8970:AJ9033" si="3110">$L$6/(($S$5+AH8970)*2160)*100^3</f>
        <v>#N/A</v>
      </c>
      <c r="AK8970" s="16" t="e">
        <f t="shared" ref="AK8970:AK9033" si="3111">$L$6/(($S$5+AE8970)*2160)*100^3</f>
        <v>#N/A</v>
      </c>
      <c r="AL8970" s="16" t="e">
        <f t="shared" ref="AL8970:AL9033" si="3112">$L$6/(($S$5+AF8970)*2160)*100^3</f>
        <v>#N/A</v>
      </c>
      <c r="AM8970" s="16" t="e">
        <f t="shared" ref="AM8970:AM9033" si="3113">$L$6/(($S$3+AG8970)*2160)*100^3</f>
        <v>#N/A</v>
      </c>
      <c r="AN8970" s="16" t="e">
        <f t="shared" ref="AN8970:AN9033" si="3114">$L$6/(($S$5+AH8970)*2160)*100^3</f>
        <v>#N/A</v>
      </c>
      <c r="AO8970" s="16" t="e">
        <f t="shared" ref="AO8970:AO9033" si="3115">INDEX($AN$10:$AN$2627,MATCH(C8970+1/24,$C$10:$C$2627,1))-INDEX($AN$10:$AN$2627,MATCH(C8970,$C$10:$C$2627,1))</f>
        <v>#N/A</v>
      </c>
      <c r="AP8970" s="16" t="e">
        <f t="shared" ref="AP8970:AP9033" si="3116">AM8970*10</f>
        <v>#N/A</v>
      </c>
      <c r="AQ8970" s="16" t="e">
        <f t="shared" ref="AQ8970:AQ9033" si="3117">AI8970*10</f>
        <v>#N/A</v>
      </c>
      <c r="AR8970" s="16" t="e">
        <f t="shared" ref="AR8970:AR9033" si="3118">E8970*0.101325/14.696</f>
        <v>#N/A</v>
      </c>
    </row>
    <row r="8971" spans="2:44" x14ac:dyDescent="0.25">
      <c r="B8971" t="e">
        <f>INDEX(RawData!$A$2:$A$1048576,MATCH(FmtData!$B$4+(ROW()-10),RawData!$A$2:$A$1048576,0))</f>
        <v>#N/A</v>
      </c>
      <c r="C8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#N/A</v>
      </c>
      <c r="D8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1" t="e">
        <f>INDEX(RawData!E$2:E$1048576,MATCH(FmtData!$B$4+(ROW()-10),RawData!$A$2:$A$1048576,0))</f>
        <v>#N/A</v>
      </c>
      <c r="F8971" t="e">
        <f>INDEX(RawData!F$2:F$1048576,MATCH(FmtData!$B$4+(ROW()-10),RawData!$A$2:$A$1048576,0))</f>
        <v>#N/A</v>
      </c>
      <c r="G8971" t="e">
        <f>INDEX(RawData!G$2:G$1048576,MATCH(FmtData!$B$4+(ROW()-10),RawData!$A$2:$A$1048576,0))</f>
        <v>#N/A</v>
      </c>
      <c r="H8971" t="e">
        <f>INDEX(RawData!H$2:H$1048576,MATCH(FmtData!$B$4+(ROW()-10),RawData!$A$2:$A$1048576,0))</f>
        <v>#N/A</v>
      </c>
      <c r="I8971" t="e">
        <f>INDEX(RawData!I$2:I$1048576,MATCH(FmtData!$B$4+(ROW()-10),RawData!$A$2:$A$1048576,0))</f>
        <v>#N/A</v>
      </c>
      <c r="J8971" t="e">
        <f>INDEX(RawData!J$2:J$1048576,MATCH(FmtData!$B$4+(ROW()-10),RawData!$A$2:$A$1048576,0))</f>
        <v>#N/A</v>
      </c>
      <c r="K8971" t="e">
        <f>INDEX(RawData!K$2:K$1048576,MATCH(FmtData!$B$4+(ROW()-10),RawData!$A$2:$A$1048576,0))</f>
        <v>#N/A</v>
      </c>
      <c r="L8971" t="e">
        <f>INDEX(RawData!L$2:L$1048576,MATCH(FmtData!$B$4+(ROW()-10),RawData!$A$2:$A$1048576,0))</f>
        <v>#N/A</v>
      </c>
      <c r="M8971" t="e">
        <f>INDEX(RawData!M$2:M$1048576,MATCH(FmtData!$B$4+(ROW()-10),RawData!$A$2:$A$1048576,0))</f>
        <v>#N/A</v>
      </c>
      <c r="N8971" t="e">
        <f>INDEX(RawData!N$2:N$1048576,MATCH(FmtData!$B$4+(ROW()-10),RawData!$A$2:$A$1048576,0))</f>
        <v>#N/A</v>
      </c>
      <c r="O8971" t="e">
        <f>INDEX(RawData!O$2:O$1048576,MATCH(FmtData!$B$4+(ROW()-10),RawData!$A$2:$A$1048576,0))</f>
        <v>#N/A</v>
      </c>
      <c r="P8971" t="e">
        <f>INDEX(RawData!P$2:P$1048576,MATCH(FmtData!$B$4+(ROW()-10),RawData!$A$2:$A$1048576,0))</f>
        <v>#N/A</v>
      </c>
      <c r="Q8971" t="e">
        <f>INDEX(RawData!Q$2:Q$1048576,MATCH(FmtData!$B$4+(ROW()-10),RawData!$A$2:$A$1048576,0))</f>
        <v>#N/A</v>
      </c>
      <c r="R8971" t="e">
        <f>INDEX(RawData!R$2:R$1048576,MATCH(FmtData!$B$4+(ROW()-10),RawData!$A$2:$A$1048576,0))</f>
        <v>#N/A</v>
      </c>
      <c r="S8971" t="e">
        <f>INDEX(RawData!S$2:S$1048576,MATCH(FmtData!$B$4+(ROW()-10),RawData!$A$2:$A$1048576,0))</f>
        <v>#N/A</v>
      </c>
      <c r="T8971" t="e">
        <f>INDEX(RawData!T$2:T$1048576,MATCH(FmtData!$B$4+(ROW()-10),RawData!$A$2:$A$1048576,0))</f>
        <v>#N/A</v>
      </c>
      <c r="U8971" t="e">
        <f>INDEX(RawData!U$2:U$1048576,MATCH(FmtData!$B$4+(ROW()-10),RawData!$A$2:$A$1048576,0))</f>
        <v>#N/A</v>
      </c>
      <c r="V8971" t="e">
        <f>INDEX(RawData!V$2:V$1048576,MATCH(FmtData!$B$4+(ROW()-10),RawData!$A$2:$A$1048576,0))</f>
        <v>#N/A</v>
      </c>
      <c r="W8971" s="7" t="e">
        <f t="shared" si="3101"/>
        <v>#N/A</v>
      </c>
      <c r="X8971" s="7" t="e">
        <f t="shared" si="3102"/>
        <v>#N/A</v>
      </c>
      <c r="Y8971" s="7" t="e">
        <f t="shared" si="3103"/>
        <v>#N/A</v>
      </c>
      <c r="Z8971" s="7" t="e">
        <f t="shared" ref="Z8971:Z9034" si="3119">$S$6+X8971</f>
        <v>#N/A</v>
      </c>
      <c r="AA8971" s="7" t="e">
        <f t="shared" ref="AA8971:AA9034" si="3120">$S$6+Y8971</f>
        <v>#N/A</v>
      </c>
      <c r="AB8971" s="7" t="e">
        <f t="shared" si="3104"/>
        <v>#N/A</v>
      </c>
      <c r="AC8971" s="5" t="e">
        <f t="shared" si="3105"/>
        <v>#N/A</v>
      </c>
      <c r="AD8971" s="14" t="e">
        <f t="shared" si="3106"/>
        <v>#N/A</v>
      </c>
      <c r="AE8971" s="14" t="e">
        <f t="shared" si="3107"/>
        <v>#N/A</v>
      </c>
      <c r="AF8971" s="14" t="e">
        <f t="shared" si="3108"/>
        <v>#N/A</v>
      </c>
      <c r="AG8971" s="14" t="e">
        <f t="shared" si="3109"/>
        <v>#N/A</v>
      </c>
      <c r="AH8971" s="14" t="e">
        <f t="shared" si="3100"/>
        <v>#N/A</v>
      </c>
      <c r="AI8971" s="16" t="e">
        <f t="shared" ref="AI8971:AI9034" si="3121">$L$6/(($S$5+AD8971)*2160)*100^3</f>
        <v>#N/A</v>
      </c>
      <c r="AJ8971" s="16" t="e">
        <f t="shared" si="3110"/>
        <v>#N/A</v>
      </c>
      <c r="AK8971" s="16" t="e">
        <f t="shared" si="3111"/>
        <v>#N/A</v>
      </c>
      <c r="AL8971" s="16" t="e">
        <f t="shared" si="3112"/>
        <v>#N/A</v>
      </c>
      <c r="AM8971" s="16" t="e">
        <f t="shared" si="3113"/>
        <v>#N/A</v>
      </c>
      <c r="AN8971" s="16" t="e">
        <f t="shared" si="3114"/>
        <v>#N/A</v>
      </c>
      <c r="AO8971" s="16" t="e">
        <f t="shared" si="3115"/>
        <v>#N/A</v>
      </c>
      <c r="AP8971" s="16" t="e">
        <f t="shared" si="3116"/>
        <v>#N/A</v>
      </c>
      <c r="AQ8971" s="16" t="e">
        <f t="shared" si="3117"/>
        <v>#N/A</v>
      </c>
      <c r="AR8971" s="16" t="e">
        <f t="shared" si="3118"/>
        <v>#N/A</v>
      </c>
    </row>
    <row r="8972" spans="2:44" x14ac:dyDescent="0.25">
      <c r="B8972" t="e">
        <f>INDEX(RawData!$A$2:$A$1048576,MATCH(FmtData!$B$4+(ROW()-10),RawData!$A$2:$A$1048576,0))</f>
        <v>#N/A</v>
      </c>
      <c r="C8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#N/A</v>
      </c>
      <c r="D8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2" t="e">
        <f>INDEX(RawData!E$2:E$1048576,MATCH(FmtData!$B$4+(ROW()-10),RawData!$A$2:$A$1048576,0))</f>
        <v>#N/A</v>
      </c>
      <c r="F8972" t="e">
        <f>INDEX(RawData!F$2:F$1048576,MATCH(FmtData!$B$4+(ROW()-10),RawData!$A$2:$A$1048576,0))</f>
        <v>#N/A</v>
      </c>
      <c r="G8972" t="e">
        <f>INDEX(RawData!G$2:G$1048576,MATCH(FmtData!$B$4+(ROW()-10),RawData!$A$2:$A$1048576,0))</f>
        <v>#N/A</v>
      </c>
      <c r="H8972" t="e">
        <f>INDEX(RawData!H$2:H$1048576,MATCH(FmtData!$B$4+(ROW()-10),RawData!$A$2:$A$1048576,0))</f>
        <v>#N/A</v>
      </c>
      <c r="I8972" t="e">
        <f>INDEX(RawData!I$2:I$1048576,MATCH(FmtData!$B$4+(ROW()-10),RawData!$A$2:$A$1048576,0))</f>
        <v>#N/A</v>
      </c>
      <c r="J8972" t="e">
        <f>INDEX(RawData!J$2:J$1048576,MATCH(FmtData!$B$4+(ROW()-10),RawData!$A$2:$A$1048576,0))</f>
        <v>#N/A</v>
      </c>
      <c r="K8972" t="e">
        <f>INDEX(RawData!K$2:K$1048576,MATCH(FmtData!$B$4+(ROW()-10),RawData!$A$2:$A$1048576,0))</f>
        <v>#N/A</v>
      </c>
      <c r="L8972" t="e">
        <f>INDEX(RawData!L$2:L$1048576,MATCH(FmtData!$B$4+(ROW()-10),RawData!$A$2:$A$1048576,0))</f>
        <v>#N/A</v>
      </c>
      <c r="M8972" t="e">
        <f>INDEX(RawData!M$2:M$1048576,MATCH(FmtData!$B$4+(ROW()-10),RawData!$A$2:$A$1048576,0))</f>
        <v>#N/A</v>
      </c>
      <c r="N8972" t="e">
        <f>INDEX(RawData!N$2:N$1048576,MATCH(FmtData!$B$4+(ROW()-10),RawData!$A$2:$A$1048576,0))</f>
        <v>#N/A</v>
      </c>
      <c r="O8972" t="e">
        <f>INDEX(RawData!O$2:O$1048576,MATCH(FmtData!$B$4+(ROW()-10),RawData!$A$2:$A$1048576,0))</f>
        <v>#N/A</v>
      </c>
      <c r="P8972" t="e">
        <f>INDEX(RawData!P$2:P$1048576,MATCH(FmtData!$B$4+(ROW()-10),RawData!$A$2:$A$1048576,0))</f>
        <v>#N/A</v>
      </c>
      <c r="Q8972" t="e">
        <f>INDEX(RawData!Q$2:Q$1048576,MATCH(FmtData!$B$4+(ROW()-10),RawData!$A$2:$A$1048576,0))</f>
        <v>#N/A</v>
      </c>
      <c r="R8972" t="e">
        <f>INDEX(RawData!R$2:R$1048576,MATCH(FmtData!$B$4+(ROW()-10),RawData!$A$2:$A$1048576,0))</f>
        <v>#N/A</v>
      </c>
      <c r="S8972" t="e">
        <f>INDEX(RawData!S$2:S$1048576,MATCH(FmtData!$B$4+(ROW()-10),RawData!$A$2:$A$1048576,0))</f>
        <v>#N/A</v>
      </c>
      <c r="T8972" t="e">
        <f>INDEX(RawData!T$2:T$1048576,MATCH(FmtData!$B$4+(ROW()-10),RawData!$A$2:$A$1048576,0))</f>
        <v>#N/A</v>
      </c>
      <c r="U8972" t="e">
        <f>INDEX(RawData!U$2:U$1048576,MATCH(FmtData!$B$4+(ROW()-10),RawData!$A$2:$A$1048576,0))</f>
        <v>#N/A</v>
      </c>
      <c r="V8972" t="e">
        <f>INDEX(RawData!V$2:V$1048576,MATCH(FmtData!$B$4+(ROW()-10),RawData!$A$2:$A$1048576,0))</f>
        <v>#N/A</v>
      </c>
      <c r="W8972" s="7" t="e">
        <f t="shared" si="3101"/>
        <v>#N/A</v>
      </c>
      <c r="X8972" s="7" t="e">
        <f t="shared" si="3102"/>
        <v>#N/A</v>
      </c>
      <c r="Y8972" s="7" t="e">
        <f t="shared" si="3103"/>
        <v>#N/A</v>
      </c>
      <c r="Z8972" s="7" t="e">
        <f t="shared" si="3119"/>
        <v>#N/A</v>
      </c>
      <c r="AA8972" s="7" t="e">
        <f t="shared" si="3120"/>
        <v>#N/A</v>
      </c>
      <c r="AB8972" s="7" t="e">
        <f t="shared" si="3104"/>
        <v>#N/A</v>
      </c>
      <c r="AC8972" s="5" t="e">
        <f t="shared" si="3105"/>
        <v>#N/A</v>
      </c>
      <c r="AD8972" s="14" t="e">
        <f t="shared" si="3106"/>
        <v>#N/A</v>
      </c>
      <c r="AE8972" s="14" t="e">
        <f t="shared" si="3107"/>
        <v>#N/A</v>
      </c>
      <c r="AF8972" s="14" t="e">
        <f t="shared" si="3108"/>
        <v>#N/A</v>
      </c>
      <c r="AG8972" s="14" t="e">
        <f t="shared" si="3109"/>
        <v>#N/A</v>
      </c>
      <c r="AH8972" s="14" t="e">
        <f t="shared" si="3100"/>
        <v>#N/A</v>
      </c>
      <c r="AI8972" s="16" t="e">
        <f t="shared" si="3121"/>
        <v>#N/A</v>
      </c>
      <c r="AJ8972" s="16" t="e">
        <f t="shared" si="3110"/>
        <v>#N/A</v>
      </c>
      <c r="AK8972" s="16" t="e">
        <f t="shared" si="3111"/>
        <v>#N/A</v>
      </c>
      <c r="AL8972" s="16" t="e">
        <f t="shared" si="3112"/>
        <v>#N/A</v>
      </c>
      <c r="AM8972" s="16" t="e">
        <f t="shared" si="3113"/>
        <v>#N/A</v>
      </c>
      <c r="AN8972" s="16" t="e">
        <f t="shared" si="3114"/>
        <v>#N/A</v>
      </c>
      <c r="AO8972" s="16" t="e">
        <f t="shared" si="3115"/>
        <v>#N/A</v>
      </c>
      <c r="AP8972" s="16" t="e">
        <f t="shared" si="3116"/>
        <v>#N/A</v>
      </c>
      <c r="AQ8972" s="16" t="e">
        <f t="shared" si="3117"/>
        <v>#N/A</v>
      </c>
      <c r="AR8972" s="16" t="e">
        <f t="shared" si="3118"/>
        <v>#N/A</v>
      </c>
    </row>
    <row r="8973" spans="2:44" x14ac:dyDescent="0.25">
      <c r="B8973" t="e">
        <f>INDEX(RawData!$A$2:$A$1048576,MATCH(FmtData!$B$4+(ROW()-10),RawData!$A$2:$A$1048576,0))</f>
        <v>#N/A</v>
      </c>
      <c r="C8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#N/A</v>
      </c>
      <c r="D8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3" t="e">
        <f>INDEX(RawData!E$2:E$1048576,MATCH(FmtData!$B$4+(ROW()-10),RawData!$A$2:$A$1048576,0))</f>
        <v>#N/A</v>
      </c>
      <c r="F8973" t="e">
        <f>INDEX(RawData!F$2:F$1048576,MATCH(FmtData!$B$4+(ROW()-10),RawData!$A$2:$A$1048576,0))</f>
        <v>#N/A</v>
      </c>
      <c r="G8973" t="e">
        <f>INDEX(RawData!G$2:G$1048576,MATCH(FmtData!$B$4+(ROW()-10),RawData!$A$2:$A$1048576,0))</f>
        <v>#N/A</v>
      </c>
      <c r="H8973" t="e">
        <f>INDEX(RawData!H$2:H$1048576,MATCH(FmtData!$B$4+(ROW()-10),RawData!$A$2:$A$1048576,0))</f>
        <v>#N/A</v>
      </c>
      <c r="I8973" t="e">
        <f>INDEX(RawData!I$2:I$1048576,MATCH(FmtData!$B$4+(ROW()-10),RawData!$A$2:$A$1048576,0))</f>
        <v>#N/A</v>
      </c>
      <c r="J8973" t="e">
        <f>INDEX(RawData!J$2:J$1048576,MATCH(FmtData!$B$4+(ROW()-10),RawData!$A$2:$A$1048576,0))</f>
        <v>#N/A</v>
      </c>
      <c r="K8973" t="e">
        <f>INDEX(RawData!K$2:K$1048576,MATCH(FmtData!$B$4+(ROW()-10),RawData!$A$2:$A$1048576,0))</f>
        <v>#N/A</v>
      </c>
      <c r="L8973" t="e">
        <f>INDEX(RawData!L$2:L$1048576,MATCH(FmtData!$B$4+(ROW()-10),RawData!$A$2:$A$1048576,0))</f>
        <v>#N/A</v>
      </c>
      <c r="M8973" t="e">
        <f>INDEX(RawData!M$2:M$1048576,MATCH(FmtData!$B$4+(ROW()-10),RawData!$A$2:$A$1048576,0))</f>
        <v>#N/A</v>
      </c>
      <c r="N8973" t="e">
        <f>INDEX(RawData!N$2:N$1048576,MATCH(FmtData!$B$4+(ROW()-10),RawData!$A$2:$A$1048576,0))</f>
        <v>#N/A</v>
      </c>
      <c r="O8973" t="e">
        <f>INDEX(RawData!O$2:O$1048576,MATCH(FmtData!$B$4+(ROW()-10),RawData!$A$2:$A$1048576,0))</f>
        <v>#N/A</v>
      </c>
      <c r="P8973" t="e">
        <f>INDEX(RawData!P$2:P$1048576,MATCH(FmtData!$B$4+(ROW()-10),RawData!$A$2:$A$1048576,0))</f>
        <v>#N/A</v>
      </c>
      <c r="Q8973" t="e">
        <f>INDEX(RawData!Q$2:Q$1048576,MATCH(FmtData!$B$4+(ROW()-10),RawData!$A$2:$A$1048576,0))</f>
        <v>#N/A</v>
      </c>
      <c r="R8973" t="e">
        <f>INDEX(RawData!R$2:R$1048576,MATCH(FmtData!$B$4+(ROW()-10),RawData!$A$2:$A$1048576,0))</f>
        <v>#N/A</v>
      </c>
      <c r="S8973" t="e">
        <f>INDEX(RawData!S$2:S$1048576,MATCH(FmtData!$B$4+(ROW()-10),RawData!$A$2:$A$1048576,0))</f>
        <v>#N/A</v>
      </c>
      <c r="T8973" t="e">
        <f>INDEX(RawData!T$2:T$1048576,MATCH(FmtData!$B$4+(ROW()-10),RawData!$A$2:$A$1048576,0))</f>
        <v>#N/A</v>
      </c>
      <c r="U8973" t="e">
        <f>INDEX(RawData!U$2:U$1048576,MATCH(FmtData!$B$4+(ROW()-10),RawData!$A$2:$A$1048576,0))</f>
        <v>#N/A</v>
      </c>
      <c r="V8973" t="e">
        <f>INDEX(RawData!V$2:V$1048576,MATCH(FmtData!$B$4+(ROW()-10),RawData!$A$2:$A$1048576,0))</f>
        <v>#N/A</v>
      </c>
      <c r="W8973" s="7" t="e">
        <f t="shared" si="3101"/>
        <v>#N/A</v>
      </c>
      <c r="X8973" s="7" t="e">
        <f t="shared" si="3102"/>
        <v>#N/A</v>
      </c>
      <c r="Y8973" s="7" t="e">
        <f t="shared" si="3103"/>
        <v>#N/A</v>
      </c>
      <c r="Z8973" s="7" t="e">
        <f t="shared" si="3119"/>
        <v>#N/A</v>
      </c>
      <c r="AA8973" s="7" t="e">
        <f t="shared" si="3120"/>
        <v>#N/A</v>
      </c>
      <c r="AB8973" s="7" t="e">
        <f t="shared" si="3104"/>
        <v>#N/A</v>
      </c>
      <c r="AC8973" s="5" t="e">
        <f t="shared" si="3105"/>
        <v>#N/A</v>
      </c>
      <c r="AD8973" s="14" t="e">
        <f t="shared" si="3106"/>
        <v>#N/A</v>
      </c>
      <c r="AE8973" s="14" t="e">
        <f t="shared" si="3107"/>
        <v>#N/A</v>
      </c>
      <c r="AF8973" s="14" t="e">
        <f t="shared" si="3108"/>
        <v>#N/A</v>
      </c>
      <c r="AG8973" s="14" t="e">
        <f t="shared" si="3109"/>
        <v>#N/A</v>
      </c>
      <c r="AH8973" s="14" t="e">
        <f t="shared" si="3100"/>
        <v>#N/A</v>
      </c>
      <c r="AI8973" s="16" t="e">
        <f t="shared" si="3121"/>
        <v>#N/A</v>
      </c>
      <c r="AJ8973" s="16" t="e">
        <f t="shared" si="3110"/>
        <v>#N/A</v>
      </c>
      <c r="AK8973" s="16" t="e">
        <f t="shared" si="3111"/>
        <v>#N/A</v>
      </c>
      <c r="AL8973" s="16" t="e">
        <f t="shared" si="3112"/>
        <v>#N/A</v>
      </c>
      <c r="AM8973" s="16" t="e">
        <f t="shared" si="3113"/>
        <v>#N/A</v>
      </c>
      <c r="AN8973" s="16" t="e">
        <f t="shared" si="3114"/>
        <v>#N/A</v>
      </c>
      <c r="AO8973" s="16" t="e">
        <f t="shared" si="3115"/>
        <v>#N/A</v>
      </c>
      <c r="AP8973" s="16" t="e">
        <f t="shared" si="3116"/>
        <v>#N/A</v>
      </c>
      <c r="AQ8973" s="16" t="e">
        <f t="shared" si="3117"/>
        <v>#N/A</v>
      </c>
      <c r="AR8973" s="16" t="e">
        <f t="shared" si="3118"/>
        <v>#N/A</v>
      </c>
    </row>
    <row r="8974" spans="2:44" x14ac:dyDescent="0.25">
      <c r="B8974" t="e">
        <f>INDEX(RawData!$A$2:$A$1048576,MATCH(FmtData!$B$4+(ROW()-10),RawData!$A$2:$A$1048576,0))</f>
        <v>#N/A</v>
      </c>
      <c r="C8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#N/A</v>
      </c>
      <c r="D8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4" t="e">
        <f>INDEX(RawData!E$2:E$1048576,MATCH(FmtData!$B$4+(ROW()-10),RawData!$A$2:$A$1048576,0))</f>
        <v>#N/A</v>
      </c>
      <c r="F8974" t="e">
        <f>INDEX(RawData!F$2:F$1048576,MATCH(FmtData!$B$4+(ROW()-10),RawData!$A$2:$A$1048576,0))</f>
        <v>#N/A</v>
      </c>
      <c r="G8974" t="e">
        <f>INDEX(RawData!G$2:G$1048576,MATCH(FmtData!$B$4+(ROW()-10),RawData!$A$2:$A$1048576,0))</f>
        <v>#N/A</v>
      </c>
      <c r="H8974" t="e">
        <f>INDEX(RawData!H$2:H$1048576,MATCH(FmtData!$B$4+(ROW()-10),RawData!$A$2:$A$1048576,0))</f>
        <v>#N/A</v>
      </c>
      <c r="I8974" t="e">
        <f>INDEX(RawData!I$2:I$1048576,MATCH(FmtData!$B$4+(ROW()-10),RawData!$A$2:$A$1048576,0))</f>
        <v>#N/A</v>
      </c>
      <c r="J8974" t="e">
        <f>INDEX(RawData!J$2:J$1048576,MATCH(FmtData!$B$4+(ROW()-10),RawData!$A$2:$A$1048576,0))</f>
        <v>#N/A</v>
      </c>
      <c r="K8974" t="e">
        <f>INDEX(RawData!K$2:K$1048576,MATCH(FmtData!$B$4+(ROW()-10),RawData!$A$2:$A$1048576,0))</f>
        <v>#N/A</v>
      </c>
      <c r="L8974" t="e">
        <f>INDEX(RawData!L$2:L$1048576,MATCH(FmtData!$B$4+(ROW()-10),RawData!$A$2:$A$1048576,0))</f>
        <v>#N/A</v>
      </c>
      <c r="M8974" t="e">
        <f>INDEX(RawData!M$2:M$1048576,MATCH(FmtData!$B$4+(ROW()-10),RawData!$A$2:$A$1048576,0))</f>
        <v>#N/A</v>
      </c>
      <c r="N8974" t="e">
        <f>INDEX(RawData!N$2:N$1048576,MATCH(FmtData!$B$4+(ROW()-10),RawData!$A$2:$A$1048576,0))</f>
        <v>#N/A</v>
      </c>
      <c r="O8974" t="e">
        <f>INDEX(RawData!O$2:O$1048576,MATCH(FmtData!$B$4+(ROW()-10),RawData!$A$2:$A$1048576,0))</f>
        <v>#N/A</v>
      </c>
      <c r="P8974" t="e">
        <f>INDEX(RawData!P$2:P$1048576,MATCH(FmtData!$B$4+(ROW()-10),RawData!$A$2:$A$1048576,0))</f>
        <v>#N/A</v>
      </c>
      <c r="Q8974" t="e">
        <f>INDEX(RawData!Q$2:Q$1048576,MATCH(FmtData!$B$4+(ROW()-10),RawData!$A$2:$A$1048576,0))</f>
        <v>#N/A</v>
      </c>
      <c r="R8974" t="e">
        <f>INDEX(RawData!R$2:R$1048576,MATCH(FmtData!$B$4+(ROW()-10),RawData!$A$2:$A$1048576,0))</f>
        <v>#N/A</v>
      </c>
      <c r="S8974" t="e">
        <f>INDEX(RawData!S$2:S$1048576,MATCH(FmtData!$B$4+(ROW()-10),RawData!$A$2:$A$1048576,0))</f>
        <v>#N/A</v>
      </c>
      <c r="T8974" t="e">
        <f>INDEX(RawData!T$2:T$1048576,MATCH(FmtData!$B$4+(ROW()-10),RawData!$A$2:$A$1048576,0))</f>
        <v>#N/A</v>
      </c>
      <c r="U8974" t="e">
        <f>INDEX(RawData!U$2:U$1048576,MATCH(FmtData!$B$4+(ROW()-10),RawData!$A$2:$A$1048576,0))</f>
        <v>#N/A</v>
      </c>
      <c r="V8974" t="e">
        <f>INDEX(RawData!V$2:V$1048576,MATCH(FmtData!$B$4+(ROW()-10),RawData!$A$2:$A$1048576,0))</f>
        <v>#N/A</v>
      </c>
      <c r="W8974" s="7" t="e">
        <f t="shared" si="3101"/>
        <v>#N/A</v>
      </c>
      <c r="X8974" s="7" t="e">
        <f t="shared" si="3102"/>
        <v>#N/A</v>
      </c>
      <c r="Y8974" s="7" t="e">
        <f t="shared" si="3103"/>
        <v>#N/A</v>
      </c>
      <c r="Z8974" s="7" t="e">
        <f t="shared" si="3119"/>
        <v>#N/A</v>
      </c>
      <c r="AA8974" s="7" t="e">
        <f t="shared" si="3120"/>
        <v>#N/A</v>
      </c>
      <c r="AB8974" s="7" t="e">
        <f t="shared" si="3104"/>
        <v>#N/A</v>
      </c>
      <c r="AC8974" s="5" t="e">
        <f t="shared" si="3105"/>
        <v>#N/A</v>
      </c>
      <c r="AD8974" s="14" t="e">
        <f t="shared" si="3106"/>
        <v>#N/A</v>
      </c>
      <c r="AE8974" s="14" t="e">
        <f t="shared" si="3107"/>
        <v>#N/A</v>
      </c>
      <c r="AF8974" s="14" t="e">
        <f t="shared" si="3108"/>
        <v>#N/A</v>
      </c>
      <c r="AG8974" s="14" t="e">
        <f t="shared" si="3109"/>
        <v>#N/A</v>
      </c>
      <c r="AH8974" s="14" t="e">
        <f t="shared" si="3100"/>
        <v>#N/A</v>
      </c>
      <c r="AI8974" s="16" t="e">
        <f t="shared" si="3121"/>
        <v>#N/A</v>
      </c>
      <c r="AJ8974" s="16" t="e">
        <f t="shared" si="3110"/>
        <v>#N/A</v>
      </c>
      <c r="AK8974" s="16" t="e">
        <f t="shared" si="3111"/>
        <v>#N/A</v>
      </c>
      <c r="AL8974" s="16" t="e">
        <f t="shared" si="3112"/>
        <v>#N/A</v>
      </c>
      <c r="AM8974" s="16" t="e">
        <f t="shared" si="3113"/>
        <v>#N/A</v>
      </c>
      <c r="AN8974" s="16" t="e">
        <f t="shared" si="3114"/>
        <v>#N/A</v>
      </c>
      <c r="AO8974" s="16" t="e">
        <f t="shared" si="3115"/>
        <v>#N/A</v>
      </c>
      <c r="AP8974" s="16" t="e">
        <f t="shared" si="3116"/>
        <v>#N/A</v>
      </c>
      <c r="AQ8974" s="16" t="e">
        <f t="shared" si="3117"/>
        <v>#N/A</v>
      </c>
      <c r="AR8974" s="16" t="e">
        <f t="shared" si="3118"/>
        <v>#N/A</v>
      </c>
    </row>
    <row r="8975" spans="2:44" x14ac:dyDescent="0.25">
      <c r="B8975" t="e">
        <f>INDEX(RawData!$A$2:$A$1048576,MATCH(FmtData!$B$4+(ROW()-10),RawData!$A$2:$A$1048576,0))</f>
        <v>#N/A</v>
      </c>
      <c r="C8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#N/A</v>
      </c>
      <c r="D8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5" t="e">
        <f>INDEX(RawData!E$2:E$1048576,MATCH(FmtData!$B$4+(ROW()-10),RawData!$A$2:$A$1048576,0))</f>
        <v>#N/A</v>
      </c>
      <c r="F8975" t="e">
        <f>INDEX(RawData!F$2:F$1048576,MATCH(FmtData!$B$4+(ROW()-10),RawData!$A$2:$A$1048576,0))</f>
        <v>#N/A</v>
      </c>
      <c r="G8975" t="e">
        <f>INDEX(RawData!G$2:G$1048576,MATCH(FmtData!$B$4+(ROW()-10),RawData!$A$2:$A$1048576,0))</f>
        <v>#N/A</v>
      </c>
      <c r="H8975" t="e">
        <f>INDEX(RawData!H$2:H$1048576,MATCH(FmtData!$B$4+(ROW()-10),RawData!$A$2:$A$1048576,0))</f>
        <v>#N/A</v>
      </c>
      <c r="I8975" t="e">
        <f>INDEX(RawData!I$2:I$1048576,MATCH(FmtData!$B$4+(ROW()-10),RawData!$A$2:$A$1048576,0))</f>
        <v>#N/A</v>
      </c>
      <c r="J8975" t="e">
        <f>INDEX(RawData!J$2:J$1048576,MATCH(FmtData!$B$4+(ROW()-10),RawData!$A$2:$A$1048576,0))</f>
        <v>#N/A</v>
      </c>
      <c r="K8975" t="e">
        <f>INDEX(RawData!K$2:K$1048576,MATCH(FmtData!$B$4+(ROW()-10),RawData!$A$2:$A$1048576,0))</f>
        <v>#N/A</v>
      </c>
      <c r="L8975" t="e">
        <f>INDEX(RawData!L$2:L$1048576,MATCH(FmtData!$B$4+(ROW()-10),RawData!$A$2:$A$1048576,0))</f>
        <v>#N/A</v>
      </c>
      <c r="M8975" t="e">
        <f>INDEX(RawData!M$2:M$1048576,MATCH(FmtData!$B$4+(ROW()-10),RawData!$A$2:$A$1048576,0))</f>
        <v>#N/A</v>
      </c>
      <c r="N8975" t="e">
        <f>INDEX(RawData!N$2:N$1048576,MATCH(FmtData!$B$4+(ROW()-10),RawData!$A$2:$A$1048576,0))</f>
        <v>#N/A</v>
      </c>
      <c r="O8975" t="e">
        <f>INDEX(RawData!O$2:O$1048576,MATCH(FmtData!$B$4+(ROW()-10),RawData!$A$2:$A$1048576,0))</f>
        <v>#N/A</v>
      </c>
      <c r="P8975" t="e">
        <f>INDEX(RawData!P$2:P$1048576,MATCH(FmtData!$B$4+(ROW()-10),RawData!$A$2:$A$1048576,0))</f>
        <v>#N/A</v>
      </c>
      <c r="Q8975" t="e">
        <f>INDEX(RawData!Q$2:Q$1048576,MATCH(FmtData!$B$4+(ROW()-10),RawData!$A$2:$A$1048576,0))</f>
        <v>#N/A</v>
      </c>
      <c r="R8975" t="e">
        <f>INDEX(RawData!R$2:R$1048576,MATCH(FmtData!$B$4+(ROW()-10),RawData!$A$2:$A$1048576,0))</f>
        <v>#N/A</v>
      </c>
      <c r="S8975" t="e">
        <f>INDEX(RawData!S$2:S$1048576,MATCH(FmtData!$B$4+(ROW()-10),RawData!$A$2:$A$1048576,0))</f>
        <v>#N/A</v>
      </c>
      <c r="T8975" t="e">
        <f>INDEX(RawData!T$2:T$1048576,MATCH(FmtData!$B$4+(ROW()-10),RawData!$A$2:$A$1048576,0))</f>
        <v>#N/A</v>
      </c>
      <c r="U8975" t="e">
        <f>INDEX(RawData!U$2:U$1048576,MATCH(FmtData!$B$4+(ROW()-10),RawData!$A$2:$A$1048576,0))</f>
        <v>#N/A</v>
      </c>
      <c r="V8975" t="e">
        <f>INDEX(RawData!V$2:V$1048576,MATCH(FmtData!$B$4+(ROW()-10),RawData!$A$2:$A$1048576,0))</f>
        <v>#N/A</v>
      </c>
      <c r="W8975" s="7" t="e">
        <f t="shared" si="3101"/>
        <v>#N/A</v>
      </c>
      <c r="X8975" s="7" t="e">
        <f t="shared" si="3102"/>
        <v>#N/A</v>
      </c>
      <c r="Y8975" s="7" t="e">
        <f t="shared" si="3103"/>
        <v>#N/A</v>
      </c>
      <c r="Z8975" s="7" t="e">
        <f t="shared" si="3119"/>
        <v>#N/A</v>
      </c>
      <c r="AA8975" s="7" t="e">
        <f t="shared" si="3120"/>
        <v>#N/A</v>
      </c>
      <c r="AB8975" s="7" t="e">
        <f t="shared" si="3104"/>
        <v>#N/A</v>
      </c>
      <c r="AC8975" s="5" t="e">
        <f t="shared" si="3105"/>
        <v>#N/A</v>
      </c>
      <c r="AD8975" s="14" t="e">
        <f t="shared" si="3106"/>
        <v>#N/A</v>
      </c>
      <c r="AE8975" s="14" t="e">
        <f t="shared" si="3107"/>
        <v>#N/A</v>
      </c>
      <c r="AF8975" s="14" t="e">
        <f t="shared" si="3108"/>
        <v>#N/A</v>
      </c>
      <c r="AG8975" s="14" t="e">
        <f t="shared" si="3109"/>
        <v>#N/A</v>
      </c>
      <c r="AH8975" s="14" t="e">
        <f t="shared" si="3100"/>
        <v>#N/A</v>
      </c>
      <c r="AI8975" s="16" t="e">
        <f t="shared" si="3121"/>
        <v>#N/A</v>
      </c>
      <c r="AJ8975" s="16" t="e">
        <f t="shared" si="3110"/>
        <v>#N/A</v>
      </c>
      <c r="AK8975" s="16" t="e">
        <f t="shared" si="3111"/>
        <v>#N/A</v>
      </c>
      <c r="AL8975" s="16" t="e">
        <f t="shared" si="3112"/>
        <v>#N/A</v>
      </c>
      <c r="AM8975" s="16" t="e">
        <f t="shared" si="3113"/>
        <v>#N/A</v>
      </c>
      <c r="AN8975" s="16" t="e">
        <f t="shared" si="3114"/>
        <v>#N/A</v>
      </c>
      <c r="AO8975" s="16" t="e">
        <f t="shared" si="3115"/>
        <v>#N/A</v>
      </c>
      <c r="AP8975" s="16" t="e">
        <f t="shared" si="3116"/>
        <v>#N/A</v>
      </c>
      <c r="AQ8975" s="16" t="e">
        <f t="shared" si="3117"/>
        <v>#N/A</v>
      </c>
      <c r="AR8975" s="16" t="e">
        <f t="shared" si="3118"/>
        <v>#N/A</v>
      </c>
    </row>
    <row r="8976" spans="2:44" x14ac:dyDescent="0.25">
      <c r="B8976" t="e">
        <f>INDEX(RawData!$A$2:$A$1048576,MATCH(FmtData!$B$4+(ROW()-10),RawData!$A$2:$A$1048576,0))</f>
        <v>#N/A</v>
      </c>
      <c r="C8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#N/A</v>
      </c>
      <c r="D8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6" t="e">
        <f>INDEX(RawData!E$2:E$1048576,MATCH(FmtData!$B$4+(ROW()-10),RawData!$A$2:$A$1048576,0))</f>
        <v>#N/A</v>
      </c>
      <c r="F8976" t="e">
        <f>INDEX(RawData!F$2:F$1048576,MATCH(FmtData!$B$4+(ROW()-10),RawData!$A$2:$A$1048576,0))</f>
        <v>#N/A</v>
      </c>
      <c r="G8976" t="e">
        <f>INDEX(RawData!G$2:G$1048576,MATCH(FmtData!$B$4+(ROW()-10),RawData!$A$2:$A$1048576,0))</f>
        <v>#N/A</v>
      </c>
      <c r="H8976" t="e">
        <f>INDEX(RawData!H$2:H$1048576,MATCH(FmtData!$B$4+(ROW()-10),RawData!$A$2:$A$1048576,0))</f>
        <v>#N/A</v>
      </c>
      <c r="I8976" t="e">
        <f>INDEX(RawData!I$2:I$1048576,MATCH(FmtData!$B$4+(ROW()-10),RawData!$A$2:$A$1048576,0))</f>
        <v>#N/A</v>
      </c>
      <c r="J8976" t="e">
        <f>INDEX(RawData!J$2:J$1048576,MATCH(FmtData!$B$4+(ROW()-10),RawData!$A$2:$A$1048576,0))</f>
        <v>#N/A</v>
      </c>
      <c r="K8976" t="e">
        <f>INDEX(RawData!K$2:K$1048576,MATCH(FmtData!$B$4+(ROW()-10),RawData!$A$2:$A$1048576,0))</f>
        <v>#N/A</v>
      </c>
      <c r="L8976" t="e">
        <f>INDEX(RawData!L$2:L$1048576,MATCH(FmtData!$B$4+(ROW()-10),RawData!$A$2:$A$1048576,0))</f>
        <v>#N/A</v>
      </c>
      <c r="M8976" t="e">
        <f>INDEX(RawData!M$2:M$1048576,MATCH(FmtData!$B$4+(ROW()-10),RawData!$A$2:$A$1048576,0))</f>
        <v>#N/A</v>
      </c>
      <c r="N8976" t="e">
        <f>INDEX(RawData!N$2:N$1048576,MATCH(FmtData!$B$4+(ROW()-10),RawData!$A$2:$A$1048576,0))</f>
        <v>#N/A</v>
      </c>
      <c r="O8976" t="e">
        <f>INDEX(RawData!O$2:O$1048576,MATCH(FmtData!$B$4+(ROW()-10),RawData!$A$2:$A$1048576,0))</f>
        <v>#N/A</v>
      </c>
      <c r="P8976" t="e">
        <f>INDEX(RawData!P$2:P$1048576,MATCH(FmtData!$B$4+(ROW()-10),RawData!$A$2:$A$1048576,0))</f>
        <v>#N/A</v>
      </c>
      <c r="Q8976" t="e">
        <f>INDEX(RawData!Q$2:Q$1048576,MATCH(FmtData!$B$4+(ROW()-10),RawData!$A$2:$A$1048576,0))</f>
        <v>#N/A</v>
      </c>
      <c r="R8976" t="e">
        <f>INDEX(RawData!R$2:R$1048576,MATCH(FmtData!$B$4+(ROW()-10),RawData!$A$2:$A$1048576,0))</f>
        <v>#N/A</v>
      </c>
      <c r="S8976" t="e">
        <f>INDEX(RawData!S$2:S$1048576,MATCH(FmtData!$B$4+(ROW()-10),RawData!$A$2:$A$1048576,0))</f>
        <v>#N/A</v>
      </c>
      <c r="T8976" t="e">
        <f>INDEX(RawData!T$2:T$1048576,MATCH(FmtData!$B$4+(ROW()-10),RawData!$A$2:$A$1048576,0))</f>
        <v>#N/A</v>
      </c>
      <c r="U8976" t="e">
        <f>INDEX(RawData!U$2:U$1048576,MATCH(FmtData!$B$4+(ROW()-10),RawData!$A$2:$A$1048576,0))</f>
        <v>#N/A</v>
      </c>
      <c r="V8976" t="e">
        <f>INDEX(RawData!V$2:V$1048576,MATCH(FmtData!$B$4+(ROW()-10),RawData!$A$2:$A$1048576,0))</f>
        <v>#N/A</v>
      </c>
      <c r="W8976" s="7" t="e">
        <f t="shared" si="3101"/>
        <v>#N/A</v>
      </c>
      <c r="X8976" s="7" t="e">
        <f t="shared" si="3102"/>
        <v>#N/A</v>
      </c>
      <c r="Y8976" s="7" t="e">
        <f t="shared" si="3103"/>
        <v>#N/A</v>
      </c>
      <c r="Z8976" s="7" t="e">
        <f t="shared" si="3119"/>
        <v>#N/A</v>
      </c>
      <c r="AA8976" s="7" t="e">
        <f t="shared" si="3120"/>
        <v>#N/A</v>
      </c>
      <c r="AB8976" s="7" t="e">
        <f t="shared" si="3104"/>
        <v>#N/A</v>
      </c>
      <c r="AC8976" s="5" t="e">
        <f t="shared" si="3105"/>
        <v>#N/A</v>
      </c>
      <c r="AD8976" s="14" t="e">
        <f t="shared" si="3106"/>
        <v>#N/A</v>
      </c>
      <c r="AE8976" s="14" t="e">
        <f t="shared" si="3107"/>
        <v>#N/A</v>
      </c>
      <c r="AF8976" s="14" t="e">
        <f t="shared" si="3108"/>
        <v>#N/A</v>
      </c>
      <c r="AG8976" s="14" t="e">
        <f t="shared" si="3109"/>
        <v>#N/A</v>
      </c>
      <c r="AH8976" s="14" t="e">
        <f t="shared" si="3100"/>
        <v>#N/A</v>
      </c>
      <c r="AI8976" s="16" t="e">
        <f t="shared" si="3121"/>
        <v>#N/A</v>
      </c>
      <c r="AJ8976" s="16" t="e">
        <f t="shared" si="3110"/>
        <v>#N/A</v>
      </c>
      <c r="AK8976" s="16" t="e">
        <f t="shared" si="3111"/>
        <v>#N/A</v>
      </c>
      <c r="AL8976" s="16" t="e">
        <f t="shared" si="3112"/>
        <v>#N/A</v>
      </c>
      <c r="AM8976" s="16" t="e">
        <f t="shared" si="3113"/>
        <v>#N/A</v>
      </c>
      <c r="AN8976" s="16" t="e">
        <f t="shared" si="3114"/>
        <v>#N/A</v>
      </c>
      <c r="AO8976" s="16" t="e">
        <f t="shared" si="3115"/>
        <v>#N/A</v>
      </c>
      <c r="AP8976" s="16" t="e">
        <f t="shared" si="3116"/>
        <v>#N/A</v>
      </c>
      <c r="AQ8976" s="16" t="e">
        <f t="shared" si="3117"/>
        <v>#N/A</v>
      </c>
      <c r="AR8976" s="16" t="e">
        <f t="shared" si="3118"/>
        <v>#N/A</v>
      </c>
    </row>
    <row r="8977" spans="2:44" x14ac:dyDescent="0.25">
      <c r="B8977" t="e">
        <f>INDEX(RawData!$A$2:$A$1048576,MATCH(FmtData!$B$4+(ROW()-10),RawData!$A$2:$A$1048576,0))</f>
        <v>#N/A</v>
      </c>
      <c r="C8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#N/A</v>
      </c>
      <c r="D8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7" t="e">
        <f>INDEX(RawData!E$2:E$1048576,MATCH(FmtData!$B$4+(ROW()-10),RawData!$A$2:$A$1048576,0))</f>
        <v>#N/A</v>
      </c>
      <c r="F8977" t="e">
        <f>INDEX(RawData!F$2:F$1048576,MATCH(FmtData!$B$4+(ROW()-10),RawData!$A$2:$A$1048576,0))</f>
        <v>#N/A</v>
      </c>
      <c r="G8977" t="e">
        <f>INDEX(RawData!G$2:G$1048576,MATCH(FmtData!$B$4+(ROW()-10),RawData!$A$2:$A$1048576,0))</f>
        <v>#N/A</v>
      </c>
      <c r="H8977" t="e">
        <f>INDEX(RawData!H$2:H$1048576,MATCH(FmtData!$B$4+(ROW()-10),RawData!$A$2:$A$1048576,0))</f>
        <v>#N/A</v>
      </c>
      <c r="I8977" t="e">
        <f>INDEX(RawData!I$2:I$1048576,MATCH(FmtData!$B$4+(ROW()-10),RawData!$A$2:$A$1048576,0))</f>
        <v>#N/A</v>
      </c>
      <c r="J8977" t="e">
        <f>INDEX(RawData!J$2:J$1048576,MATCH(FmtData!$B$4+(ROW()-10),RawData!$A$2:$A$1048576,0))</f>
        <v>#N/A</v>
      </c>
      <c r="K8977" t="e">
        <f>INDEX(RawData!K$2:K$1048576,MATCH(FmtData!$B$4+(ROW()-10),RawData!$A$2:$A$1048576,0))</f>
        <v>#N/A</v>
      </c>
      <c r="L8977" t="e">
        <f>INDEX(RawData!L$2:L$1048576,MATCH(FmtData!$B$4+(ROW()-10),RawData!$A$2:$A$1048576,0))</f>
        <v>#N/A</v>
      </c>
      <c r="M8977" t="e">
        <f>INDEX(RawData!M$2:M$1048576,MATCH(FmtData!$B$4+(ROW()-10),RawData!$A$2:$A$1048576,0))</f>
        <v>#N/A</v>
      </c>
      <c r="N8977" t="e">
        <f>INDEX(RawData!N$2:N$1048576,MATCH(FmtData!$B$4+(ROW()-10),RawData!$A$2:$A$1048576,0))</f>
        <v>#N/A</v>
      </c>
      <c r="O8977" t="e">
        <f>INDEX(RawData!O$2:O$1048576,MATCH(FmtData!$B$4+(ROW()-10),RawData!$A$2:$A$1048576,0))</f>
        <v>#N/A</v>
      </c>
      <c r="P8977" t="e">
        <f>INDEX(RawData!P$2:P$1048576,MATCH(FmtData!$B$4+(ROW()-10),RawData!$A$2:$A$1048576,0))</f>
        <v>#N/A</v>
      </c>
      <c r="Q8977" t="e">
        <f>INDEX(RawData!Q$2:Q$1048576,MATCH(FmtData!$B$4+(ROW()-10),RawData!$A$2:$A$1048576,0))</f>
        <v>#N/A</v>
      </c>
      <c r="R8977" t="e">
        <f>INDEX(RawData!R$2:R$1048576,MATCH(FmtData!$B$4+(ROW()-10),RawData!$A$2:$A$1048576,0))</f>
        <v>#N/A</v>
      </c>
      <c r="S8977" t="e">
        <f>INDEX(RawData!S$2:S$1048576,MATCH(FmtData!$B$4+(ROW()-10),RawData!$A$2:$A$1048576,0))</f>
        <v>#N/A</v>
      </c>
      <c r="T8977" t="e">
        <f>INDEX(RawData!T$2:T$1048576,MATCH(FmtData!$B$4+(ROW()-10),RawData!$A$2:$A$1048576,0))</f>
        <v>#N/A</v>
      </c>
      <c r="U8977" t="e">
        <f>INDEX(RawData!U$2:U$1048576,MATCH(FmtData!$B$4+(ROW()-10),RawData!$A$2:$A$1048576,0))</f>
        <v>#N/A</v>
      </c>
      <c r="V8977" t="e">
        <f>INDEX(RawData!V$2:V$1048576,MATCH(FmtData!$B$4+(ROW()-10),RawData!$A$2:$A$1048576,0))</f>
        <v>#N/A</v>
      </c>
      <c r="W8977" s="7" t="e">
        <f t="shared" si="3101"/>
        <v>#N/A</v>
      </c>
      <c r="X8977" s="7" t="e">
        <f t="shared" si="3102"/>
        <v>#N/A</v>
      </c>
      <c r="Y8977" s="7" t="e">
        <f t="shared" si="3103"/>
        <v>#N/A</v>
      </c>
      <c r="Z8977" s="7" t="e">
        <f t="shared" si="3119"/>
        <v>#N/A</v>
      </c>
      <c r="AA8977" s="7" t="e">
        <f t="shared" si="3120"/>
        <v>#N/A</v>
      </c>
      <c r="AB8977" s="7" t="e">
        <f t="shared" si="3104"/>
        <v>#N/A</v>
      </c>
      <c r="AC8977" s="5" t="e">
        <f t="shared" si="3105"/>
        <v>#N/A</v>
      </c>
      <c r="AD8977" s="14" t="e">
        <f t="shared" si="3106"/>
        <v>#N/A</v>
      </c>
      <c r="AE8977" s="14" t="e">
        <f t="shared" si="3107"/>
        <v>#N/A</v>
      </c>
      <c r="AF8977" s="14" t="e">
        <f t="shared" si="3108"/>
        <v>#N/A</v>
      </c>
      <c r="AG8977" s="14" t="e">
        <f t="shared" si="3109"/>
        <v>#N/A</v>
      </c>
      <c r="AH8977" s="14" t="e">
        <f t="shared" si="3100"/>
        <v>#N/A</v>
      </c>
      <c r="AI8977" s="16" t="e">
        <f t="shared" si="3121"/>
        <v>#N/A</v>
      </c>
      <c r="AJ8977" s="16" t="e">
        <f t="shared" si="3110"/>
        <v>#N/A</v>
      </c>
      <c r="AK8977" s="16" t="e">
        <f t="shared" si="3111"/>
        <v>#N/A</v>
      </c>
      <c r="AL8977" s="16" t="e">
        <f t="shared" si="3112"/>
        <v>#N/A</v>
      </c>
      <c r="AM8977" s="16" t="e">
        <f t="shared" si="3113"/>
        <v>#N/A</v>
      </c>
      <c r="AN8977" s="16" t="e">
        <f t="shared" si="3114"/>
        <v>#N/A</v>
      </c>
      <c r="AO8977" s="16" t="e">
        <f t="shared" si="3115"/>
        <v>#N/A</v>
      </c>
      <c r="AP8977" s="16" t="e">
        <f t="shared" si="3116"/>
        <v>#N/A</v>
      </c>
      <c r="AQ8977" s="16" t="e">
        <f t="shared" si="3117"/>
        <v>#N/A</v>
      </c>
      <c r="AR8977" s="16" t="e">
        <f t="shared" si="3118"/>
        <v>#N/A</v>
      </c>
    </row>
    <row r="8978" spans="2:44" x14ac:dyDescent="0.25">
      <c r="B8978" t="e">
        <f>INDEX(RawData!$A$2:$A$1048576,MATCH(FmtData!$B$4+(ROW()-10),RawData!$A$2:$A$1048576,0))</f>
        <v>#N/A</v>
      </c>
      <c r="C8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#N/A</v>
      </c>
      <c r="D8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8" t="e">
        <f>INDEX(RawData!E$2:E$1048576,MATCH(FmtData!$B$4+(ROW()-10),RawData!$A$2:$A$1048576,0))</f>
        <v>#N/A</v>
      </c>
      <c r="F8978" t="e">
        <f>INDEX(RawData!F$2:F$1048576,MATCH(FmtData!$B$4+(ROW()-10),RawData!$A$2:$A$1048576,0))</f>
        <v>#N/A</v>
      </c>
      <c r="G8978" t="e">
        <f>INDEX(RawData!G$2:G$1048576,MATCH(FmtData!$B$4+(ROW()-10),RawData!$A$2:$A$1048576,0))</f>
        <v>#N/A</v>
      </c>
      <c r="H8978" t="e">
        <f>INDEX(RawData!H$2:H$1048576,MATCH(FmtData!$B$4+(ROW()-10),RawData!$A$2:$A$1048576,0))</f>
        <v>#N/A</v>
      </c>
      <c r="I8978" t="e">
        <f>INDEX(RawData!I$2:I$1048576,MATCH(FmtData!$B$4+(ROW()-10),RawData!$A$2:$A$1048576,0))</f>
        <v>#N/A</v>
      </c>
      <c r="J8978" t="e">
        <f>INDEX(RawData!J$2:J$1048576,MATCH(FmtData!$B$4+(ROW()-10),RawData!$A$2:$A$1048576,0))</f>
        <v>#N/A</v>
      </c>
      <c r="K8978" t="e">
        <f>INDEX(RawData!K$2:K$1048576,MATCH(FmtData!$B$4+(ROW()-10),RawData!$A$2:$A$1048576,0))</f>
        <v>#N/A</v>
      </c>
      <c r="L8978" t="e">
        <f>INDEX(RawData!L$2:L$1048576,MATCH(FmtData!$B$4+(ROW()-10),RawData!$A$2:$A$1048576,0))</f>
        <v>#N/A</v>
      </c>
      <c r="M8978" t="e">
        <f>INDEX(RawData!M$2:M$1048576,MATCH(FmtData!$B$4+(ROW()-10),RawData!$A$2:$A$1048576,0))</f>
        <v>#N/A</v>
      </c>
      <c r="N8978" t="e">
        <f>INDEX(RawData!N$2:N$1048576,MATCH(FmtData!$B$4+(ROW()-10),RawData!$A$2:$A$1048576,0))</f>
        <v>#N/A</v>
      </c>
      <c r="O8978" t="e">
        <f>INDEX(RawData!O$2:O$1048576,MATCH(FmtData!$B$4+(ROW()-10),RawData!$A$2:$A$1048576,0))</f>
        <v>#N/A</v>
      </c>
      <c r="P8978" t="e">
        <f>INDEX(RawData!P$2:P$1048576,MATCH(FmtData!$B$4+(ROW()-10),RawData!$A$2:$A$1048576,0))</f>
        <v>#N/A</v>
      </c>
      <c r="Q8978" t="e">
        <f>INDEX(RawData!Q$2:Q$1048576,MATCH(FmtData!$B$4+(ROW()-10),RawData!$A$2:$A$1048576,0))</f>
        <v>#N/A</v>
      </c>
      <c r="R8978" t="e">
        <f>INDEX(RawData!R$2:R$1048576,MATCH(FmtData!$B$4+(ROW()-10),RawData!$A$2:$A$1048576,0))</f>
        <v>#N/A</v>
      </c>
      <c r="S8978" t="e">
        <f>INDEX(RawData!S$2:S$1048576,MATCH(FmtData!$B$4+(ROW()-10),RawData!$A$2:$A$1048576,0))</f>
        <v>#N/A</v>
      </c>
      <c r="T8978" t="e">
        <f>INDEX(RawData!T$2:T$1048576,MATCH(FmtData!$B$4+(ROW()-10),RawData!$A$2:$A$1048576,0))</f>
        <v>#N/A</v>
      </c>
      <c r="U8978" t="e">
        <f>INDEX(RawData!U$2:U$1048576,MATCH(FmtData!$B$4+(ROW()-10),RawData!$A$2:$A$1048576,0))</f>
        <v>#N/A</v>
      </c>
      <c r="V8978" t="e">
        <f>INDEX(RawData!V$2:V$1048576,MATCH(FmtData!$B$4+(ROW()-10),RawData!$A$2:$A$1048576,0))</f>
        <v>#N/A</v>
      </c>
      <c r="W8978" s="7" t="e">
        <f t="shared" si="3101"/>
        <v>#N/A</v>
      </c>
      <c r="X8978" s="7" t="e">
        <f t="shared" si="3102"/>
        <v>#N/A</v>
      </c>
      <c r="Y8978" s="7" t="e">
        <f t="shared" si="3103"/>
        <v>#N/A</v>
      </c>
      <c r="Z8978" s="7" t="e">
        <f t="shared" si="3119"/>
        <v>#N/A</v>
      </c>
      <c r="AA8978" s="7" t="e">
        <f t="shared" si="3120"/>
        <v>#N/A</v>
      </c>
      <c r="AB8978" s="7" t="e">
        <f t="shared" si="3104"/>
        <v>#N/A</v>
      </c>
      <c r="AC8978" s="5" t="e">
        <f t="shared" si="3105"/>
        <v>#N/A</v>
      </c>
      <c r="AD8978" s="14" t="e">
        <f t="shared" si="3106"/>
        <v>#N/A</v>
      </c>
      <c r="AE8978" s="14" t="e">
        <f t="shared" si="3107"/>
        <v>#N/A</v>
      </c>
      <c r="AF8978" s="14" t="e">
        <f t="shared" si="3108"/>
        <v>#N/A</v>
      </c>
      <c r="AG8978" s="14" t="e">
        <f t="shared" si="3109"/>
        <v>#N/A</v>
      </c>
      <c r="AH8978" s="14" t="e">
        <f t="shared" si="3100"/>
        <v>#N/A</v>
      </c>
      <c r="AI8978" s="16" t="e">
        <f t="shared" si="3121"/>
        <v>#N/A</v>
      </c>
      <c r="AJ8978" s="16" t="e">
        <f t="shared" si="3110"/>
        <v>#N/A</v>
      </c>
      <c r="AK8978" s="16" t="e">
        <f t="shared" si="3111"/>
        <v>#N/A</v>
      </c>
      <c r="AL8978" s="16" t="e">
        <f t="shared" si="3112"/>
        <v>#N/A</v>
      </c>
      <c r="AM8978" s="16" t="e">
        <f t="shared" si="3113"/>
        <v>#N/A</v>
      </c>
      <c r="AN8978" s="16" t="e">
        <f t="shared" si="3114"/>
        <v>#N/A</v>
      </c>
      <c r="AO8978" s="16" t="e">
        <f t="shared" si="3115"/>
        <v>#N/A</v>
      </c>
      <c r="AP8978" s="16" t="e">
        <f t="shared" si="3116"/>
        <v>#N/A</v>
      </c>
      <c r="AQ8978" s="16" t="e">
        <f t="shared" si="3117"/>
        <v>#N/A</v>
      </c>
      <c r="AR8978" s="16" t="e">
        <f t="shared" si="3118"/>
        <v>#N/A</v>
      </c>
    </row>
    <row r="8979" spans="2:44" x14ac:dyDescent="0.25">
      <c r="B8979" t="e">
        <f>INDEX(RawData!$A$2:$A$1048576,MATCH(FmtData!$B$4+(ROW()-10),RawData!$A$2:$A$1048576,0))</f>
        <v>#N/A</v>
      </c>
      <c r="C8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#N/A</v>
      </c>
      <c r="D8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79" t="e">
        <f>INDEX(RawData!E$2:E$1048576,MATCH(FmtData!$B$4+(ROW()-10),RawData!$A$2:$A$1048576,0))</f>
        <v>#N/A</v>
      </c>
      <c r="F8979" t="e">
        <f>INDEX(RawData!F$2:F$1048576,MATCH(FmtData!$B$4+(ROW()-10),RawData!$A$2:$A$1048576,0))</f>
        <v>#N/A</v>
      </c>
      <c r="G8979" t="e">
        <f>INDEX(RawData!G$2:G$1048576,MATCH(FmtData!$B$4+(ROW()-10),RawData!$A$2:$A$1048576,0))</f>
        <v>#N/A</v>
      </c>
      <c r="H8979" t="e">
        <f>INDEX(RawData!H$2:H$1048576,MATCH(FmtData!$B$4+(ROW()-10),RawData!$A$2:$A$1048576,0))</f>
        <v>#N/A</v>
      </c>
      <c r="I8979" t="e">
        <f>INDEX(RawData!I$2:I$1048576,MATCH(FmtData!$B$4+(ROW()-10),RawData!$A$2:$A$1048576,0))</f>
        <v>#N/A</v>
      </c>
      <c r="J8979" t="e">
        <f>INDEX(RawData!J$2:J$1048576,MATCH(FmtData!$B$4+(ROW()-10),RawData!$A$2:$A$1048576,0))</f>
        <v>#N/A</v>
      </c>
      <c r="K8979" t="e">
        <f>INDEX(RawData!K$2:K$1048576,MATCH(FmtData!$B$4+(ROW()-10),RawData!$A$2:$A$1048576,0))</f>
        <v>#N/A</v>
      </c>
      <c r="L8979" t="e">
        <f>INDEX(RawData!L$2:L$1048576,MATCH(FmtData!$B$4+(ROW()-10),RawData!$A$2:$A$1048576,0))</f>
        <v>#N/A</v>
      </c>
      <c r="M8979" t="e">
        <f>INDEX(RawData!M$2:M$1048576,MATCH(FmtData!$B$4+(ROW()-10),RawData!$A$2:$A$1048576,0))</f>
        <v>#N/A</v>
      </c>
      <c r="N8979" t="e">
        <f>INDEX(RawData!N$2:N$1048576,MATCH(FmtData!$B$4+(ROW()-10),RawData!$A$2:$A$1048576,0))</f>
        <v>#N/A</v>
      </c>
      <c r="O8979" t="e">
        <f>INDEX(RawData!O$2:O$1048576,MATCH(FmtData!$B$4+(ROW()-10),RawData!$A$2:$A$1048576,0))</f>
        <v>#N/A</v>
      </c>
      <c r="P8979" t="e">
        <f>INDEX(RawData!P$2:P$1048576,MATCH(FmtData!$B$4+(ROW()-10),RawData!$A$2:$A$1048576,0))</f>
        <v>#N/A</v>
      </c>
      <c r="Q8979" t="e">
        <f>INDEX(RawData!Q$2:Q$1048576,MATCH(FmtData!$B$4+(ROW()-10),RawData!$A$2:$A$1048576,0))</f>
        <v>#N/A</v>
      </c>
      <c r="R8979" t="e">
        <f>INDEX(RawData!R$2:R$1048576,MATCH(FmtData!$B$4+(ROW()-10),RawData!$A$2:$A$1048576,0))</f>
        <v>#N/A</v>
      </c>
      <c r="S8979" t="e">
        <f>INDEX(RawData!S$2:S$1048576,MATCH(FmtData!$B$4+(ROW()-10),RawData!$A$2:$A$1048576,0))</f>
        <v>#N/A</v>
      </c>
      <c r="T8979" t="e">
        <f>INDEX(RawData!T$2:T$1048576,MATCH(FmtData!$B$4+(ROW()-10),RawData!$A$2:$A$1048576,0))</f>
        <v>#N/A</v>
      </c>
      <c r="U8979" t="e">
        <f>INDEX(RawData!U$2:U$1048576,MATCH(FmtData!$B$4+(ROW()-10),RawData!$A$2:$A$1048576,0))</f>
        <v>#N/A</v>
      </c>
      <c r="V8979" t="e">
        <f>INDEX(RawData!V$2:V$1048576,MATCH(FmtData!$B$4+(ROW()-10),RawData!$A$2:$A$1048576,0))</f>
        <v>#N/A</v>
      </c>
      <c r="W8979" s="7" t="e">
        <f t="shared" si="3101"/>
        <v>#N/A</v>
      </c>
      <c r="X8979" s="7" t="e">
        <f t="shared" si="3102"/>
        <v>#N/A</v>
      </c>
      <c r="Y8979" s="7" t="e">
        <f t="shared" si="3103"/>
        <v>#N/A</v>
      </c>
      <c r="Z8979" s="7" t="e">
        <f t="shared" si="3119"/>
        <v>#N/A</v>
      </c>
      <c r="AA8979" s="7" t="e">
        <f t="shared" si="3120"/>
        <v>#N/A</v>
      </c>
      <c r="AB8979" s="7" t="e">
        <f t="shared" si="3104"/>
        <v>#N/A</v>
      </c>
      <c r="AC8979" s="5" t="e">
        <f t="shared" si="3105"/>
        <v>#N/A</v>
      </c>
      <c r="AD8979" s="14" t="e">
        <f t="shared" si="3106"/>
        <v>#N/A</v>
      </c>
      <c r="AE8979" s="14" t="e">
        <f t="shared" si="3107"/>
        <v>#N/A</v>
      </c>
      <c r="AF8979" s="14" t="e">
        <f t="shared" si="3108"/>
        <v>#N/A</v>
      </c>
      <c r="AG8979" s="14" t="e">
        <f t="shared" si="3109"/>
        <v>#N/A</v>
      </c>
      <c r="AH8979" s="14" t="e">
        <f t="shared" si="3100"/>
        <v>#N/A</v>
      </c>
      <c r="AI8979" s="16" t="e">
        <f t="shared" si="3121"/>
        <v>#N/A</v>
      </c>
      <c r="AJ8979" s="16" t="e">
        <f t="shared" si="3110"/>
        <v>#N/A</v>
      </c>
      <c r="AK8979" s="16" t="e">
        <f t="shared" si="3111"/>
        <v>#N/A</v>
      </c>
      <c r="AL8979" s="16" t="e">
        <f t="shared" si="3112"/>
        <v>#N/A</v>
      </c>
      <c r="AM8979" s="16" t="e">
        <f t="shared" si="3113"/>
        <v>#N/A</v>
      </c>
      <c r="AN8979" s="16" t="e">
        <f t="shared" si="3114"/>
        <v>#N/A</v>
      </c>
      <c r="AO8979" s="16" t="e">
        <f t="shared" si="3115"/>
        <v>#N/A</v>
      </c>
      <c r="AP8979" s="16" t="e">
        <f t="shared" si="3116"/>
        <v>#N/A</v>
      </c>
      <c r="AQ8979" s="16" t="e">
        <f t="shared" si="3117"/>
        <v>#N/A</v>
      </c>
      <c r="AR8979" s="16" t="e">
        <f t="shared" si="3118"/>
        <v>#N/A</v>
      </c>
    </row>
    <row r="8980" spans="2:44" x14ac:dyDescent="0.25">
      <c r="B8980" t="e">
        <f>INDEX(RawData!$A$2:$A$1048576,MATCH(FmtData!$B$4+(ROW()-10),RawData!$A$2:$A$1048576,0))</f>
        <v>#N/A</v>
      </c>
      <c r="C8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#N/A</v>
      </c>
      <c r="D8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0" t="e">
        <f>INDEX(RawData!E$2:E$1048576,MATCH(FmtData!$B$4+(ROW()-10),RawData!$A$2:$A$1048576,0))</f>
        <v>#N/A</v>
      </c>
      <c r="F8980" t="e">
        <f>INDEX(RawData!F$2:F$1048576,MATCH(FmtData!$B$4+(ROW()-10),RawData!$A$2:$A$1048576,0))</f>
        <v>#N/A</v>
      </c>
      <c r="G8980" t="e">
        <f>INDEX(RawData!G$2:G$1048576,MATCH(FmtData!$B$4+(ROW()-10),RawData!$A$2:$A$1048576,0))</f>
        <v>#N/A</v>
      </c>
      <c r="H8980" t="e">
        <f>INDEX(RawData!H$2:H$1048576,MATCH(FmtData!$B$4+(ROW()-10),RawData!$A$2:$A$1048576,0))</f>
        <v>#N/A</v>
      </c>
      <c r="I8980" t="e">
        <f>INDEX(RawData!I$2:I$1048576,MATCH(FmtData!$B$4+(ROW()-10),RawData!$A$2:$A$1048576,0))</f>
        <v>#N/A</v>
      </c>
      <c r="J8980" t="e">
        <f>INDEX(RawData!J$2:J$1048576,MATCH(FmtData!$B$4+(ROW()-10),RawData!$A$2:$A$1048576,0))</f>
        <v>#N/A</v>
      </c>
      <c r="K8980" t="e">
        <f>INDEX(RawData!K$2:K$1048576,MATCH(FmtData!$B$4+(ROW()-10),RawData!$A$2:$A$1048576,0))</f>
        <v>#N/A</v>
      </c>
      <c r="L8980" t="e">
        <f>INDEX(RawData!L$2:L$1048576,MATCH(FmtData!$B$4+(ROW()-10),RawData!$A$2:$A$1048576,0))</f>
        <v>#N/A</v>
      </c>
      <c r="M8980" t="e">
        <f>INDEX(RawData!M$2:M$1048576,MATCH(FmtData!$B$4+(ROW()-10),RawData!$A$2:$A$1048576,0))</f>
        <v>#N/A</v>
      </c>
      <c r="N8980" t="e">
        <f>INDEX(RawData!N$2:N$1048576,MATCH(FmtData!$B$4+(ROW()-10),RawData!$A$2:$A$1048576,0))</f>
        <v>#N/A</v>
      </c>
      <c r="O8980" t="e">
        <f>INDEX(RawData!O$2:O$1048576,MATCH(FmtData!$B$4+(ROW()-10),RawData!$A$2:$A$1048576,0))</f>
        <v>#N/A</v>
      </c>
      <c r="P8980" t="e">
        <f>INDEX(RawData!P$2:P$1048576,MATCH(FmtData!$B$4+(ROW()-10),RawData!$A$2:$A$1048576,0))</f>
        <v>#N/A</v>
      </c>
      <c r="Q8980" t="e">
        <f>INDEX(RawData!Q$2:Q$1048576,MATCH(FmtData!$B$4+(ROW()-10),RawData!$A$2:$A$1048576,0))</f>
        <v>#N/A</v>
      </c>
      <c r="R8980" t="e">
        <f>INDEX(RawData!R$2:R$1048576,MATCH(FmtData!$B$4+(ROW()-10),RawData!$A$2:$A$1048576,0))</f>
        <v>#N/A</v>
      </c>
      <c r="S8980" t="e">
        <f>INDEX(RawData!S$2:S$1048576,MATCH(FmtData!$B$4+(ROW()-10),RawData!$A$2:$A$1048576,0))</f>
        <v>#N/A</v>
      </c>
      <c r="T8980" t="e">
        <f>INDEX(RawData!T$2:T$1048576,MATCH(FmtData!$B$4+(ROW()-10),RawData!$A$2:$A$1048576,0))</f>
        <v>#N/A</v>
      </c>
      <c r="U8980" t="e">
        <f>INDEX(RawData!U$2:U$1048576,MATCH(FmtData!$B$4+(ROW()-10),RawData!$A$2:$A$1048576,0))</f>
        <v>#N/A</v>
      </c>
      <c r="V8980" t="e">
        <f>INDEX(RawData!V$2:V$1048576,MATCH(FmtData!$B$4+(ROW()-10),RawData!$A$2:$A$1048576,0))</f>
        <v>#N/A</v>
      </c>
      <c r="W8980" s="7" t="e">
        <f t="shared" si="3101"/>
        <v>#N/A</v>
      </c>
      <c r="X8980" s="7" t="e">
        <f t="shared" si="3102"/>
        <v>#N/A</v>
      </c>
      <c r="Y8980" s="7" t="e">
        <f t="shared" si="3103"/>
        <v>#N/A</v>
      </c>
      <c r="Z8980" s="7" t="e">
        <f t="shared" si="3119"/>
        <v>#N/A</v>
      </c>
      <c r="AA8980" s="7" t="e">
        <f t="shared" si="3120"/>
        <v>#N/A</v>
      </c>
      <c r="AB8980" s="7" t="e">
        <f t="shared" si="3104"/>
        <v>#N/A</v>
      </c>
      <c r="AC8980" s="5" t="e">
        <f t="shared" si="3105"/>
        <v>#N/A</v>
      </c>
      <c r="AD8980" s="14" t="e">
        <f t="shared" si="3106"/>
        <v>#N/A</v>
      </c>
      <c r="AE8980" s="14" t="e">
        <f t="shared" si="3107"/>
        <v>#N/A</v>
      </c>
      <c r="AF8980" s="14" t="e">
        <f t="shared" si="3108"/>
        <v>#N/A</v>
      </c>
      <c r="AG8980" s="14" t="e">
        <f t="shared" si="3109"/>
        <v>#N/A</v>
      </c>
      <c r="AH8980" s="14" t="e">
        <f t="shared" si="3100"/>
        <v>#N/A</v>
      </c>
      <c r="AI8980" s="16" t="e">
        <f t="shared" si="3121"/>
        <v>#N/A</v>
      </c>
      <c r="AJ8980" s="16" t="e">
        <f t="shared" si="3110"/>
        <v>#N/A</v>
      </c>
      <c r="AK8980" s="16" t="e">
        <f t="shared" si="3111"/>
        <v>#N/A</v>
      </c>
      <c r="AL8980" s="16" t="e">
        <f t="shared" si="3112"/>
        <v>#N/A</v>
      </c>
      <c r="AM8980" s="16" t="e">
        <f t="shared" si="3113"/>
        <v>#N/A</v>
      </c>
      <c r="AN8980" s="16" t="e">
        <f t="shared" si="3114"/>
        <v>#N/A</v>
      </c>
      <c r="AO8980" s="16" t="e">
        <f t="shared" si="3115"/>
        <v>#N/A</v>
      </c>
      <c r="AP8980" s="16" t="e">
        <f t="shared" si="3116"/>
        <v>#N/A</v>
      </c>
      <c r="AQ8980" s="16" t="e">
        <f t="shared" si="3117"/>
        <v>#N/A</v>
      </c>
      <c r="AR8980" s="16" t="e">
        <f t="shared" si="3118"/>
        <v>#N/A</v>
      </c>
    </row>
    <row r="8981" spans="2:44" x14ac:dyDescent="0.25">
      <c r="B8981" t="e">
        <f>INDEX(RawData!$A$2:$A$1048576,MATCH(FmtData!$B$4+(ROW()-10),RawData!$A$2:$A$1048576,0))</f>
        <v>#N/A</v>
      </c>
      <c r="C8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#N/A</v>
      </c>
      <c r="D8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1" t="e">
        <f>INDEX(RawData!E$2:E$1048576,MATCH(FmtData!$B$4+(ROW()-10),RawData!$A$2:$A$1048576,0))</f>
        <v>#N/A</v>
      </c>
      <c r="F8981" t="e">
        <f>INDEX(RawData!F$2:F$1048576,MATCH(FmtData!$B$4+(ROW()-10),RawData!$A$2:$A$1048576,0))</f>
        <v>#N/A</v>
      </c>
      <c r="G8981" t="e">
        <f>INDEX(RawData!G$2:G$1048576,MATCH(FmtData!$B$4+(ROW()-10),RawData!$A$2:$A$1048576,0))</f>
        <v>#N/A</v>
      </c>
      <c r="H8981" t="e">
        <f>INDEX(RawData!H$2:H$1048576,MATCH(FmtData!$B$4+(ROW()-10),RawData!$A$2:$A$1048576,0))</f>
        <v>#N/A</v>
      </c>
      <c r="I8981" t="e">
        <f>INDEX(RawData!I$2:I$1048576,MATCH(FmtData!$B$4+(ROW()-10),RawData!$A$2:$A$1048576,0))</f>
        <v>#N/A</v>
      </c>
      <c r="J8981" t="e">
        <f>INDEX(RawData!J$2:J$1048576,MATCH(FmtData!$B$4+(ROW()-10),RawData!$A$2:$A$1048576,0))</f>
        <v>#N/A</v>
      </c>
      <c r="K8981" t="e">
        <f>INDEX(RawData!K$2:K$1048576,MATCH(FmtData!$B$4+(ROW()-10),RawData!$A$2:$A$1048576,0))</f>
        <v>#N/A</v>
      </c>
      <c r="L8981" t="e">
        <f>INDEX(RawData!L$2:L$1048576,MATCH(FmtData!$B$4+(ROW()-10),RawData!$A$2:$A$1048576,0))</f>
        <v>#N/A</v>
      </c>
      <c r="M8981" t="e">
        <f>INDEX(RawData!M$2:M$1048576,MATCH(FmtData!$B$4+(ROW()-10),RawData!$A$2:$A$1048576,0))</f>
        <v>#N/A</v>
      </c>
      <c r="N8981" t="e">
        <f>INDEX(RawData!N$2:N$1048576,MATCH(FmtData!$B$4+(ROW()-10),RawData!$A$2:$A$1048576,0))</f>
        <v>#N/A</v>
      </c>
      <c r="O8981" t="e">
        <f>INDEX(RawData!O$2:O$1048576,MATCH(FmtData!$B$4+(ROW()-10),RawData!$A$2:$A$1048576,0))</f>
        <v>#N/A</v>
      </c>
      <c r="P8981" t="e">
        <f>INDEX(RawData!P$2:P$1048576,MATCH(FmtData!$B$4+(ROW()-10),RawData!$A$2:$A$1048576,0))</f>
        <v>#N/A</v>
      </c>
      <c r="Q8981" t="e">
        <f>INDEX(RawData!Q$2:Q$1048576,MATCH(FmtData!$B$4+(ROW()-10),RawData!$A$2:$A$1048576,0))</f>
        <v>#N/A</v>
      </c>
      <c r="R8981" t="e">
        <f>INDEX(RawData!R$2:R$1048576,MATCH(FmtData!$B$4+(ROW()-10),RawData!$A$2:$A$1048576,0))</f>
        <v>#N/A</v>
      </c>
      <c r="S8981" t="e">
        <f>INDEX(RawData!S$2:S$1048576,MATCH(FmtData!$B$4+(ROW()-10),RawData!$A$2:$A$1048576,0))</f>
        <v>#N/A</v>
      </c>
      <c r="T8981" t="e">
        <f>INDEX(RawData!T$2:T$1048576,MATCH(FmtData!$B$4+(ROW()-10),RawData!$A$2:$A$1048576,0))</f>
        <v>#N/A</v>
      </c>
      <c r="U8981" t="e">
        <f>INDEX(RawData!U$2:U$1048576,MATCH(FmtData!$B$4+(ROW()-10),RawData!$A$2:$A$1048576,0))</f>
        <v>#N/A</v>
      </c>
      <c r="V8981" t="e">
        <f>INDEX(RawData!V$2:V$1048576,MATCH(FmtData!$B$4+(ROW()-10),RawData!$A$2:$A$1048576,0))</f>
        <v>#N/A</v>
      </c>
      <c r="W8981" s="7" t="e">
        <f t="shared" si="3101"/>
        <v>#N/A</v>
      </c>
      <c r="X8981" s="7" t="e">
        <f t="shared" si="3102"/>
        <v>#N/A</v>
      </c>
      <c r="Y8981" s="7" t="e">
        <f t="shared" si="3103"/>
        <v>#N/A</v>
      </c>
      <c r="Z8981" s="7" t="e">
        <f t="shared" si="3119"/>
        <v>#N/A</v>
      </c>
      <c r="AA8981" s="7" t="e">
        <f t="shared" si="3120"/>
        <v>#N/A</v>
      </c>
      <c r="AB8981" s="7" t="e">
        <f t="shared" si="3104"/>
        <v>#N/A</v>
      </c>
      <c r="AC8981" s="5" t="e">
        <f t="shared" si="3105"/>
        <v>#N/A</v>
      </c>
      <c r="AD8981" s="14" t="e">
        <f t="shared" si="3106"/>
        <v>#N/A</v>
      </c>
      <c r="AE8981" s="14" t="e">
        <f t="shared" si="3107"/>
        <v>#N/A</v>
      </c>
      <c r="AF8981" s="14" t="e">
        <f t="shared" si="3108"/>
        <v>#N/A</v>
      </c>
      <c r="AG8981" s="14" t="e">
        <f t="shared" si="3109"/>
        <v>#N/A</v>
      </c>
      <c r="AH8981" s="14" t="e">
        <f t="shared" si="3100"/>
        <v>#N/A</v>
      </c>
      <c r="AI8981" s="16" t="e">
        <f t="shared" si="3121"/>
        <v>#N/A</v>
      </c>
      <c r="AJ8981" s="16" t="e">
        <f t="shared" si="3110"/>
        <v>#N/A</v>
      </c>
      <c r="AK8981" s="16" t="e">
        <f t="shared" si="3111"/>
        <v>#N/A</v>
      </c>
      <c r="AL8981" s="16" t="e">
        <f t="shared" si="3112"/>
        <v>#N/A</v>
      </c>
      <c r="AM8981" s="16" t="e">
        <f t="shared" si="3113"/>
        <v>#N/A</v>
      </c>
      <c r="AN8981" s="16" t="e">
        <f t="shared" si="3114"/>
        <v>#N/A</v>
      </c>
      <c r="AO8981" s="16" t="e">
        <f t="shared" si="3115"/>
        <v>#N/A</v>
      </c>
      <c r="AP8981" s="16" t="e">
        <f t="shared" si="3116"/>
        <v>#N/A</v>
      </c>
      <c r="AQ8981" s="16" t="e">
        <f t="shared" si="3117"/>
        <v>#N/A</v>
      </c>
      <c r="AR8981" s="16" t="e">
        <f t="shared" si="3118"/>
        <v>#N/A</v>
      </c>
    </row>
    <row r="8982" spans="2:44" x14ac:dyDescent="0.25">
      <c r="B8982" t="e">
        <f>INDEX(RawData!$A$2:$A$1048576,MATCH(FmtData!$B$4+(ROW()-10),RawData!$A$2:$A$1048576,0))</f>
        <v>#N/A</v>
      </c>
      <c r="C8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#N/A</v>
      </c>
      <c r="D8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2" t="e">
        <f>INDEX(RawData!E$2:E$1048576,MATCH(FmtData!$B$4+(ROW()-10),RawData!$A$2:$A$1048576,0))</f>
        <v>#N/A</v>
      </c>
      <c r="F8982" t="e">
        <f>INDEX(RawData!F$2:F$1048576,MATCH(FmtData!$B$4+(ROW()-10),RawData!$A$2:$A$1048576,0))</f>
        <v>#N/A</v>
      </c>
      <c r="G8982" t="e">
        <f>INDEX(RawData!G$2:G$1048576,MATCH(FmtData!$B$4+(ROW()-10),RawData!$A$2:$A$1048576,0))</f>
        <v>#N/A</v>
      </c>
      <c r="H8982" t="e">
        <f>INDEX(RawData!H$2:H$1048576,MATCH(FmtData!$B$4+(ROW()-10),RawData!$A$2:$A$1048576,0))</f>
        <v>#N/A</v>
      </c>
      <c r="I8982" t="e">
        <f>INDEX(RawData!I$2:I$1048576,MATCH(FmtData!$B$4+(ROW()-10),RawData!$A$2:$A$1048576,0))</f>
        <v>#N/A</v>
      </c>
      <c r="J8982" t="e">
        <f>INDEX(RawData!J$2:J$1048576,MATCH(FmtData!$B$4+(ROW()-10),RawData!$A$2:$A$1048576,0))</f>
        <v>#N/A</v>
      </c>
      <c r="K8982" t="e">
        <f>INDEX(RawData!K$2:K$1048576,MATCH(FmtData!$B$4+(ROW()-10),RawData!$A$2:$A$1048576,0))</f>
        <v>#N/A</v>
      </c>
      <c r="L8982" t="e">
        <f>INDEX(RawData!L$2:L$1048576,MATCH(FmtData!$B$4+(ROW()-10),RawData!$A$2:$A$1048576,0))</f>
        <v>#N/A</v>
      </c>
      <c r="M8982" t="e">
        <f>INDEX(RawData!M$2:M$1048576,MATCH(FmtData!$B$4+(ROW()-10),RawData!$A$2:$A$1048576,0))</f>
        <v>#N/A</v>
      </c>
      <c r="N8982" t="e">
        <f>INDEX(RawData!N$2:N$1048576,MATCH(FmtData!$B$4+(ROW()-10),RawData!$A$2:$A$1048576,0))</f>
        <v>#N/A</v>
      </c>
      <c r="O8982" t="e">
        <f>INDEX(RawData!O$2:O$1048576,MATCH(FmtData!$B$4+(ROW()-10),RawData!$A$2:$A$1048576,0))</f>
        <v>#N/A</v>
      </c>
      <c r="P8982" t="e">
        <f>INDEX(RawData!P$2:P$1048576,MATCH(FmtData!$B$4+(ROW()-10),RawData!$A$2:$A$1048576,0))</f>
        <v>#N/A</v>
      </c>
      <c r="Q8982" t="e">
        <f>INDEX(RawData!Q$2:Q$1048576,MATCH(FmtData!$B$4+(ROW()-10),RawData!$A$2:$A$1048576,0))</f>
        <v>#N/A</v>
      </c>
      <c r="R8982" t="e">
        <f>INDEX(RawData!R$2:R$1048576,MATCH(FmtData!$B$4+(ROW()-10),RawData!$A$2:$A$1048576,0))</f>
        <v>#N/A</v>
      </c>
      <c r="S8982" t="e">
        <f>INDEX(RawData!S$2:S$1048576,MATCH(FmtData!$B$4+(ROW()-10),RawData!$A$2:$A$1048576,0))</f>
        <v>#N/A</v>
      </c>
      <c r="T8982" t="e">
        <f>INDEX(RawData!T$2:T$1048576,MATCH(FmtData!$B$4+(ROW()-10),RawData!$A$2:$A$1048576,0))</f>
        <v>#N/A</v>
      </c>
      <c r="U8982" t="e">
        <f>INDEX(RawData!U$2:U$1048576,MATCH(FmtData!$B$4+(ROW()-10),RawData!$A$2:$A$1048576,0))</f>
        <v>#N/A</v>
      </c>
      <c r="V8982" t="e">
        <f>INDEX(RawData!V$2:V$1048576,MATCH(FmtData!$B$4+(ROW()-10),RawData!$A$2:$A$1048576,0))</f>
        <v>#N/A</v>
      </c>
      <c r="W8982" s="7" t="e">
        <f t="shared" si="3101"/>
        <v>#N/A</v>
      </c>
      <c r="X8982" s="7" t="e">
        <f t="shared" si="3102"/>
        <v>#N/A</v>
      </c>
      <c r="Y8982" s="7" t="e">
        <f t="shared" si="3103"/>
        <v>#N/A</v>
      </c>
      <c r="Z8982" s="7" t="e">
        <f t="shared" si="3119"/>
        <v>#N/A</v>
      </c>
      <c r="AA8982" s="7" t="e">
        <f t="shared" si="3120"/>
        <v>#N/A</v>
      </c>
      <c r="AB8982" s="7" t="e">
        <f t="shared" si="3104"/>
        <v>#N/A</v>
      </c>
      <c r="AC8982" s="5" t="e">
        <f t="shared" si="3105"/>
        <v>#N/A</v>
      </c>
      <c r="AD8982" s="14" t="e">
        <f t="shared" si="3106"/>
        <v>#N/A</v>
      </c>
      <c r="AE8982" s="14" t="e">
        <f t="shared" si="3107"/>
        <v>#N/A</v>
      </c>
      <c r="AF8982" s="14" t="e">
        <f t="shared" si="3108"/>
        <v>#N/A</v>
      </c>
      <c r="AG8982" s="14" t="e">
        <f t="shared" si="3109"/>
        <v>#N/A</v>
      </c>
      <c r="AH8982" s="14" t="e">
        <f t="shared" si="3100"/>
        <v>#N/A</v>
      </c>
      <c r="AI8982" s="16" t="e">
        <f t="shared" si="3121"/>
        <v>#N/A</v>
      </c>
      <c r="AJ8982" s="16" t="e">
        <f t="shared" si="3110"/>
        <v>#N/A</v>
      </c>
      <c r="AK8982" s="16" t="e">
        <f t="shared" si="3111"/>
        <v>#N/A</v>
      </c>
      <c r="AL8982" s="16" t="e">
        <f t="shared" si="3112"/>
        <v>#N/A</v>
      </c>
      <c r="AM8982" s="16" t="e">
        <f t="shared" si="3113"/>
        <v>#N/A</v>
      </c>
      <c r="AN8982" s="16" t="e">
        <f t="shared" si="3114"/>
        <v>#N/A</v>
      </c>
      <c r="AO8982" s="16" t="e">
        <f t="shared" si="3115"/>
        <v>#N/A</v>
      </c>
      <c r="AP8982" s="16" t="e">
        <f t="shared" si="3116"/>
        <v>#N/A</v>
      </c>
      <c r="AQ8982" s="16" t="e">
        <f t="shared" si="3117"/>
        <v>#N/A</v>
      </c>
      <c r="AR8982" s="16" t="e">
        <f t="shared" si="3118"/>
        <v>#N/A</v>
      </c>
    </row>
    <row r="8983" spans="2:44" x14ac:dyDescent="0.25">
      <c r="B8983" t="e">
        <f>INDEX(RawData!$A$2:$A$1048576,MATCH(FmtData!$B$4+(ROW()-10),RawData!$A$2:$A$1048576,0))</f>
        <v>#N/A</v>
      </c>
      <c r="C8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#N/A</v>
      </c>
      <c r="D8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3" t="e">
        <f>INDEX(RawData!E$2:E$1048576,MATCH(FmtData!$B$4+(ROW()-10),RawData!$A$2:$A$1048576,0))</f>
        <v>#N/A</v>
      </c>
      <c r="F8983" t="e">
        <f>INDEX(RawData!F$2:F$1048576,MATCH(FmtData!$B$4+(ROW()-10),RawData!$A$2:$A$1048576,0))</f>
        <v>#N/A</v>
      </c>
      <c r="G8983" t="e">
        <f>INDEX(RawData!G$2:G$1048576,MATCH(FmtData!$B$4+(ROW()-10),RawData!$A$2:$A$1048576,0))</f>
        <v>#N/A</v>
      </c>
      <c r="H8983" t="e">
        <f>INDEX(RawData!H$2:H$1048576,MATCH(FmtData!$B$4+(ROW()-10),RawData!$A$2:$A$1048576,0))</f>
        <v>#N/A</v>
      </c>
      <c r="I8983" t="e">
        <f>INDEX(RawData!I$2:I$1048576,MATCH(FmtData!$B$4+(ROW()-10),RawData!$A$2:$A$1048576,0))</f>
        <v>#N/A</v>
      </c>
      <c r="J8983" t="e">
        <f>INDEX(RawData!J$2:J$1048576,MATCH(FmtData!$B$4+(ROW()-10),RawData!$A$2:$A$1048576,0))</f>
        <v>#N/A</v>
      </c>
      <c r="K8983" t="e">
        <f>INDEX(RawData!K$2:K$1048576,MATCH(FmtData!$B$4+(ROW()-10),RawData!$A$2:$A$1048576,0))</f>
        <v>#N/A</v>
      </c>
      <c r="L8983" t="e">
        <f>INDEX(RawData!L$2:L$1048576,MATCH(FmtData!$B$4+(ROW()-10),RawData!$A$2:$A$1048576,0))</f>
        <v>#N/A</v>
      </c>
      <c r="M8983" t="e">
        <f>INDEX(RawData!M$2:M$1048576,MATCH(FmtData!$B$4+(ROW()-10),RawData!$A$2:$A$1048576,0))</f>
        <v>#N/A</v>
      </c>
      <c r="N8983" t="e">
        <f>INDEX(RawData!N$2:N$1048576,MATCH(FmtData!$B$4+(ROW()-10),RawData!$A$2:$A$1048576,0))</f>
        <v>#N/A</v>
      </c>
      <c r="O8983" t="e">
        <f>INDEX(RawData!O$2:O$1048576,MATCH(FmtData!$B$4+(ROW()-10),RawData!$A$2:$A$1048576,0))</f>
        <v>#N/A</v>
      </c>
      <c r="P8983" t="e">
        <f>INDEX(RawData!P$2:P$1048576,MATCH(FmtData!$B$4+(ROW()-10),RawData!$A$2:$A$1048576,0))</f>
        <v>#N/A</v>
      </c>
      <c r="Q8983" t="e">
        <f>INDEX(RawData!Q$2:Q$1048576,MATCH(FmtData!$B$4+(ROW()-10),RawData!$A$2:$A$1048576,0))</f>
        <v>#N/A</v>
      </c>
      <c r="R8983" t="e">
        <f>INDEX(RawData!R$2:R$1048576,MATCH(FmtData!$B$4+(ROW()-10),RawData!$A$2:$A$1048576,0))</f>
        <v>#N/A</v>
      </c>
      <c r="S8983" t="e">
        <f>INDEX(RawData!S$2:S$1048576,MATCH(FmtData!$B$4+(ROW()-10),RawData!$A$2:$A$1048576,0))</f>
        <v>#N/A</v>
      </c>
      <c r="T8983" t="e">
        <f>INDEX(RawData!T$2:T$1048576,MATCH(FmtData!$B$4+(ROW()-10),RawData!$A$2:$A$1048576,0))</f>
        <v>#N/A</v>
      </c>
      <c r="U8983" t="e">
        <f>INDEX(RawData!U$2:U$1048576,MATCH(FmtData!$B$4+(ROW()-10),RawData!$A$2:$A$1048576,0))</f>
        <v>#N/A</v>
      </c>
      <c r="V8983" t="e">
        <f>INDEX(RawData!V$2:V$1048576,MATCH(FmtData!$B$4+(ROW()-10),RawData!$A$2:$A$1048576,0))</f>
        <v>#N/A</v>
      </c>
      <c r="W8983" s="7" t="e">
        <f t="shared" si="3101"/>
        <v>#N/A</v>
      </c>
      <c r="X8983" s="7" t="e">
        <f t="shared" si="3102"/>
        <v>#N/A</v>
      </c>
      <c r="Y8983" s="7" t="e">
        <f t="shared" si="3103"/>
        <v>#N/A</v>
      </c>
      <c r="Z8983" s="7" t="e">
        <f t="shared" si="3119"/>
        <v>#N/A</v>
      </c>
      <c r="AA8983" s="7" t="e">
        <f t="shared" si="3120"/>
        <v>#N/A</v>
      </c>
      <c r="AB8983" s="7" t="e">
        <f t="shared" si="3104"/>
        <v>#N/A</v>
      </c>
      <c r="AC8983" s="5" t="e">
        <f t="shared" si="3105"/>
        <v>#N/A</v>
      </c>
      <c r="AD8983" s="14" t="e">
        <f t="shared" si="3106"/>
        <v>#N/A</v>
      </c>
      <c r="AE8983" s="14" t="e">
        <f t="shared" si="3107"/>
        <v>#N/A</v>
      </c>
      <c r="AF8983" s="14" t="e">
        <f t="shared" si="3108"/>
        <v>#N/A</v>
      </c>
      <c r="AG8983" s="14" t="e">
        <f t="shared" si="3109"/>
        <v>#N/A</v>
      </c>
      <c r="AH8983" s="14" t="e">
        <f t="shared" si="3100"/>
        <v>#N/A</v>
      </c>
      <c r="AI8983" s="16" t="e">
        <f t="shared" si="3121"/>
        <v>#N/A</v>
      </c>
      <c r="AJ8983" s="16" t="e">
        <f t="shared" si="3110"/>
        <v>#N/A</v>
      </c>
      <c r="AK8983" s="16" t="e">
        <f t="shared" si="3111"/>
        <v>#N/A</v>
      </c>
      <c r="AL8983" s="16" t="e">
        <f t="shared" si="3112"/>
        <v>#N/A</v>
      </c>
      <c r="AM8983" s="16" t="e">
        <f t="shared" si="3113"/>
        <v>#N/A</v>
      </c>
      <c r="AN8983" s="16" t="e">
        <f t="shared" si="3114"/>
        <v>#N/A</v>
      </c>
      <c r="AO8983" s="16" t="e">
        <f t="shared" si="3115"/>
        <v>#N/A</v>
      </c>
      <c r="AP8983" s="16" t="e">
        <f t="shared" si="3116"/>
        <v>#N/A</v>
      </c>
      <c r="AQ8983" s="16" t="e">
        <f t="shared" si="3117"/>
        <v>#N/A</v>
      </c>
      <c r="AR8983" s="16" t="e">
        <f t="shared" si="3118"/>
        <v>#N/A</v>
      </c>
    </row>
    <row r="8984" spans="2:44" x14ac:dyDescent="0.25">
      <c r="B8984" t="e">
        <f>INDEX(RawData!$A$2:$A$1048576,MATCH(FmtData!$B$4+(ROW()-10),RawData!$A$2:$A$1048576,0))</f>
        <v>#N/A</v>
      </c>
      <c r="C8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#N/A</v>
      </c>
      <c r="D8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4" t="e">
        <f>INDEX(RawData!E$2:E$1048576,MATCH(FmtData!$B$4+(ROW()-10),RawData!$A$2:$A$1048576,0))</f>
        <v>#N/A</v>
      </c>
      <c r="F8984" t="e">
        <f>INDEX(RawData!F$2:F$1048576,MATCH(FmtData!$B$4+(ROW()-10),RawData!$A$2:$A$1048576,0))</f>
        <v>#N/A</v>
      </c>
      <c r="G8984" t="e">
        <f>INDEX(RawData!G$2:G$1048576,MATCH(FmtData!$B$4+(ROW()-10),RawData!$A$2:$A$1048576,0))</f>
        <v>#N/A</v>
      </c>
      <c r="H8984" t="e">
        <f>INDEX(RawData!H$2:H$1048576,MATCH(FmtData!$B$4+(ROW()-10),RawData!$A$2:$A$1048576,0))</f>
        <v>#N/A</v>
      </c>
      <c r="I8984" t="e">
        <f>INDEX(RawData!I$2:I$1048576,MATCH(FmtData!$B$4+(ROW()-10),RawData!$A$2:$A$1048576,0))</f>
        <v>#N/A</v>
      </c>
      <c r="J8984" t="e">
        <f>INDEX(RawData!J$2:J$1048576,MATCH(FmtData!$B$4+(ROW()-10),RawData!$A$2:$A$1048576,0))</f>
        <v>#N/A</v>
      </c>
      <c r="K8984" t="e">
        <f>INDEX(RawData!K$2:K$1048576,MATCH(FmtData!$B$4+(ROW()-10),RawData!$A$2:$A$1048576,0))</f>
        <v>#N/A</v>
      </c>
      <c r="L8984" t="e">
        <f>INDEX(RawData!L$2:L$1048576,MATCH(FmtData!$B$4+(ROW()-10),RawData!$A$2:$A$1048576,0))</f>
        <v>#N/A</v>
      </c>
      <c r="M8984" t="e">
        <f>INDEX(RawData!M$2:M$1048576,MATCH(FmtData!$B$4+(ROW()-10),RawData!$A$2:$A$1048576,0))</f>
        <v>#N/A</v>
      </c>
      <c r="N8984" t="e">
        <f>INDEX(RawData!N$2:N$1048576,MATCH(FmtData!$B$4+(ROW()-10),RawData!$A$2:$A$1048576,0))</f>
        <v>#N/A</v>
      </c>
      <c r="O8984" t="e">
        <f>INDEX(RawData!O$2:O$1048576,MATCH(FmtData!$B$4+(ROW()-10),RawData!$A$2:$A$1048576,0))</f>
        <v>#N/A</v>
      </c>
      <c r="P8984" t="e">
        <f>INDEX(RawData!P$2:P$1048576,MATCH(FmtData!$B$4+(ROW()-10),RawData!$A$2:$A$1048576,0))</f>
        <v>#N/A</v>
      </c>
      <c r="Q8984" t="e">
        <f>INDEX(RawData!Q$2:Q$1048576,MATCH(FmtData!$B$4+(ROW()-10),RawData!$A$2:$A$1048576,0))</f>
        <v>#N/A</v>
      </c>
      <c r="R8984" t="e">
        <f>INDEX(RawData!R$2:R$1048576,MATCH(FmtData!$B$4+(ROW()-10),RawData!$A$2:$A$1048576,0))</f>
        <v>#N/A</v>
      </c>
      <c r="S8984" t="e">
        <f>INDEX(RawData!S$2:S$1048576,MATCH(FmtData!$B$4+(ROW()-10),RawData!$A$2:$A$1048576,0))</f>
        <v>#N/A</v>
      </c>
      <c r="T8984" t="e">
        <f>INDEX(RawData!T$2:T$1048576,MATCH(FmtData!$B$4+(ROW()-10),RawData!$A$2:$A$1048576,0))</f>
        <v>#N/A</v>
      </c>
      <c r="U8984" t="e">
        <f>INDEX(RawData!U$2:U$1048576,MATCH(FmtData!$B$4+(ROW()-10),RawData!$A$2:$A$1048576,0))</f>
        <v>#N/A</v>
      </c>
      <c r="V8984" t="e">
        <f>INDEX(RawData!V$2:V$1048576,MATCH(FmtData!$B$4+(ROW()-10),RawData!$A$2:$A$1048576,0))</f>
        <v>#N/A</v>
      </c>
      <c r="W8984" s="7" t="e">
        <f t="shared" si="3101"/>
        <v>#N/A</v>
      </c>
      <c r="X8984" s="7" t="e">
        <f t="shared" si="3102"/>
        <v>#N/A</v>
      </c>
      <c r="Y8984" s="7" t="e">
        <f t="shared" si="3103"/>
        <v>#N/A</v>
      </c>
      <c r="Z8984" s="7" t="e">
        <f t="shared" si="3119"/>
        <v>#N/A</v>
      </c>
      <c r="AA8984" s="7" t="e">
        <f t="shared" si="3120"/>
        <v>#N/A</v>
      </c>
      <c r="AB8984" s="7" t="e">
        <f t="shared" si="3104"/>
        <v>#N/A</v>
      </c>
      <c r="AC8984" s="5" t="e">
        <f t="shared" si="3105"/>
        <v>#N/A</v>
      </c>
      <c r="AD8984" s="14" t="e">
        <f t="shared" si="3106"/>
        <v>#N/A</v>
      </c>
      <c r="AE8984" s="14" t="e">
        <f t="shared" si="3107"/>
        <v>#N/A</v>
      </c>
      <c r="AF8984" s="14" t="e">
        <f t="shared" si="3108"/>
        <v>#N/A</v>
      </c>
      <c r="AG8984" s="14" t="e">
        <f t="shared" si="3109"/>
        <v>#N/A</v>
      </c>
      <c r="AH8984" s="14" t="e">
        <f t="shared" si="3100"/>
        <v>#N/A</v>
      </c>
      <c r="AI8984" s="16" t="e">
        <f t="shared" si="3121"/>
        <v>#N/A</v>
      </c>
      <c r="AJ8984" s="16" t="e">
        <f t="shared" si="3110"/>
        <v>#N/A</v>
      </c>
      <c r="AK8984" s="16" t="e">
        <f t="shared" si="3111"/>
        <v>#N/A</v>
      </c>
      <c r="AL8984" s="16" t="e">
        <f t="shared" si="3112"/>
        <v>#N/A</v>
      </c>
      <c r="AM8984" s="16" t="e">
        <f t="shared" si="3113"/>
        <v>#N/A</v>
      </c>
      <c r="AN8984" s="16" t="e">
        <f t="shared" si="3114"/>
        <v>#N/A</v>
      </c>
      <c r="AO8984" s="16" t="e">
        <f t="shared" si="3115"/>
        <v>#N/A</v>
      </c>
      <c r="AP8984" s="16" t="e">
        <f t="shared" si="3116"/>
        <v>#N/A</v>
      </c>
      <c r="AQ8984" s="16" t="e">
        <f t="shared" si="3117"/>
        <v>#N/A</v>
      </c>
      <c r="AR8984" s="16" t="e">
        <f t="shared" si="3118"/>
        <v>#N/A</v>
      </c>
    </row>
    <row r="8985" spans="2:44" x14ac:dyDescent="0.25">
      <c r="B8985" t="e">
        <f>INDEX(RawData!$A$2:$A$1048576,MATCH(FmtData!$B$4+(ROW()-10),RawData!$A$2:$A$1048576,0))</f>
        <v>#N/A</v>
      </c>
      <c r="C8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#N/A</v>
      </c>
      <c r="D8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5" t="e">
        <f>INDEX(RawData!E$2:E$1048576,MATCH(FmtData!$B$4+(ROW()-10),RawData!$A$2:$A$1048576,0))</f>
        <v>#N/A</v>
      </c>
      <c r="F8985" t="e">
        <f>INDEX(RawData!F$2:F$1048576,MATCH(FmtData!$B$4+(ROW()-10),RawData!$A$2:$A$1048576,0))</f>
        <v>#N/A</v>
      </c>
      <c r="G8985" t="e">
        <f>INDEX(RawData!G$2:G$1048576,MATCH(FmtData!$B$4+(ROW()-10),RawData!$A$2:$A$1048576,0))</f>
        <v>#N/A</v>
      </c>
      <c r="H8985" t="e">
        <f>INDEX(RawData!H$2:H$1048576,MATCH(FmtData!$B$4+(ROW()-10),RawData!$A$2:$A$1048576,0))</f>
        <v>#N/A</v>
      </c>
      <c r="I8985" t="e">
        <f>INDEX(RawData!I$2:I$1048576,MATCH(FmtData!$B$4+(ROW()-10),RawData!$A$2:$A$1048576,0))</f>
        <v>#N/A</v>
      </c>
      <c r="J8985" t="e">
        <f>INDEX(RawData!J$2:J$1048576,MATCH(FmtData!$B$4+(ROW()-10),RawData!$A$2:$A$1048576,0))</f>
        <v>#N/A</v>
      </c>
      <c r="K8985" t="e">
        <f>INDEX(RawData!K$2:K$1048576,MATCH(FmtData!$B$4+(ROW()-10),RawData!$A$2:$A$1048576,0))</f>
        <v>#N/A</v>
      </c>
      <c r="L8985" t="e">
        <f>INDEX(RawData!L$2:L$1048576,MATCH(FmtData!$B$4+(ROW()-10),RawData!$A$2:$A$1048576,0))</f>
        <v>#N/A</v>
      </c>
      <c r="M8985" t="e">
        <f>INDEX(RawData!M$2:M$1048576,MATCH(FmtData!$B$4+(ROW()-10),RawData!$A$2:$A$1048576,0))</f>
        <v>#N/A</v>
      </c>
      <c r="N8985" t="e">
        <f>INDEX(RawData!N$2:N$1048576,MATCH(FmtData!$B$4+(ROW()-10),RawData!$A$2:$A$1048576,0))</f>
        <v>#N/A</v>
      </c>
      <c r="O8985" t="e">
        <f>INDEX(RawData!O$2:O$1048576,MATCH(FmtData!$B$4+(ROW()-10),RawData!$A$2:$A$1048576,0))</f>
        <v>#N/A</v>
      </c>
      <c r="P8985" t="e">
        <f>INDEX(RawData!P$2:P$1048576,MATCH(FmtData!$B$4+(ROW()-10),RawData!$A$2:$A$1048576,0))</f>
        <v>#N/A</v>
      </c>
      <c r="Q8985" t="e">
        <f>INDEX(RawData!Q$2:Q$1048576,MATCH(FmtData!$B$4+(ROW()-10),RawData!$A$2:$A$1048576,0))</f>
        <v>#N/A</v>
      </c>
      <c r="R8985" t="e">
        <f>INDEX(RawData!R$2:R$1048576,MATCH(FmtData!$B$4+(ROW()-10),RawData!$A$2:$A$1048576,0))</f>
        <v>#N/A</v>
      </c>
      <c r="S8985" t="e">
        <f>INDEX(RawData!S$2:S$1048576,MATCH(FmtData!$B$4+(ROW()-10),RawData!$A$2:$A$1048576,0))</f>
        <v>#N/A</v>
      </c>
      <c r="T8985" t="e">
        <f>INDEX(RawData!T$2:T$1048576,MATCH(FmtData!$B$4+(ROW()-10),RawData!$A$2:$A$1048576,0))</f>
        <v>#N/A</v>
      </c>
      <c r="U8985" t="e">
        <f>INDEX(RawData!U$2:U$1048576,MATCH(FmtData!$B$4+(ROW()-10),RawData!$A$2:$A$1048576,0))</f>
        <v>#N/A</v>
      </c>
      <c r="V8985" t="e">
        <f>INDEX(RawData!V$2:V$1048576,MATCH(FmtData!$B$4+(ROW()-10),RawData!$A$2:$A$1048576,0))</f>
        <v>#N/A</v>
      </c>
      <c r="W8985" s="7" t="e">
        <f t="shared" si="3101"/>
        <v>#N/A</v>
      </c>
      <c r="X8985" s="7" t="e">
        <f t="shared" si="3102"/>
        <v>#N/A</v>
      </c>
      <c r="Y8985" s="7" t="e">
        <f t="shared" si="3103"/>
        <v>#N/A</v>
      </c>
      <c r="Z8985" s="7" t="e">
        <f t="shared" si="3119"/>
        <v>#N/A</v>
      </c>
      <c r="AA8985" s="7" t="e">
        <f t="shared" si="3120"/>
        <v>#N/A</v>
      </c>
      <c r="AB8985" s="7" t="e">
        <f t="shared" si="3104"/>
        <v>#N/A</v>
      </c>
      <c r="AC8985" s="5" t="e">
        <f t="shared" si="3105"/>
        <v>#N/A</v>
      </c>
      <c r="AD8985" s="14" t="e">
        <f t="shared" si="3106"/>
        <v>#N/A</v>
      </c>
      <c r="AE8985" s="14" t="e">
        <f t="shared" si="3107"/>
        <v>#N/A</v>
      </c>
      <c r="AF8985" s="14" t="e">
        <f t="shared" si="3108"/>
        <v>#N/A</v>
      </c>
      <c r="AG8985" s="14" t="e">
        <f t="shared" si="3109"/>
        <v>#N/A</v>
      </c>
      <c r="AH8985" s="14" t="e">
        <f t="shared" si="3100"/>
        <v>#N/A</v>
      </c>
      <c r="AI8985" s="16" t="e">
        <f t="shared" si="3121"/>
        <v>#N/A</v>
      </c>
      <c r="AJ8985" s="16" t="e">
        <f t="shared" si="3110"/>
        <v>#N/A</v>
      </c>
      <c r="AK8985" s="16" t="e">
        <f t="shared" si="3111"/>
        <v>#N/A</v>
      </c>
      <c r="AL8985" s="16" t="e">
        <f t="shared" si="3112"/>
        <v>#N/A</v>
      </c>
      <c r="AM8985" s="16" t="e">
        <f t="shared" si="3113"/>
        <v>#N/A</v>
      </c>
      <c r="AN8985" s="16" t="e">
        <f t="shared" si="3114"/>
        <v>#N/A</v>
      </c>
      <c r="AO8985" s="16" t="e">
        <f t="shared" si="3115"/>
        <v>#N/A</v>
      </c>
      <c r="AP8985" s="16" t="e">
        <f t="shared" si="3116"/>
        <v>#N/A</v>
      </c>
      <c r="AQ8985" s="16" t="e">
        <f t="shared" si="3117"/>
        <v>#N/A</v>
      </c>
      <c r="AR8985" s="16" t="e">
        <f t="shared" si="3118"/>
        <v>#N/A</v>
      </c>
    </row>
    <row r="8986" spans="2:44" x14ac:dyDescent="0.25">
      <c r="B8986" t="e">
        <f>INDEX(RawData!$A$2:$A$1048576,MATCH(FmtData!$B$4+(ROW()-10),RawData!$A$2:$A$1048576,0))</f>
        <v>#N/A</v>
      </c>
      <c r="C8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#N/A</v>
      </c>
      <c r="D8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6" t="e">
        <f>INDEX(RawData!E$2:E$1048576,MATCH(FmtData!$B$4+(ROW()-10),RawData!$A$2:$A$1048576,0))</f>
        <v>#N/A</v>
      </c>
      <c r="F8986" t="e">
        <f>INDEX(RawData!F$2:F$1048576,MATCH(FmtData!$B$4+(ROW()-10),RawData!$A$2:$A$1048576,0))</f>
        <v>#N/A</v>
      </c>
      <c r="G8986" t="e">
        <f>INDEX(RawData!G$2:G$1048576,MATCH(FmtData!$B$4+(ROW()-10),RawData!$A$2:$A$1048576,0))</f>
        <v>#N/A</v>
      </c>
      <c r="H8986" t="e">
        <f>INDEX(RawData!H$2:H$1048576,MATCH(FmtData!$B$4+(ROW()-10),RawData!$A$2:$A$1048576,0))</f>
        <v>#N/A</v>
      </c>
      <c r="I8986" t="e">
        <f>INDEX(RawData!I$2:I$1048576,MATCH(FmtData!$B$4+(ROW()-10),RawData!$A$2:$A$1048576,0))</f>
        <v>#N/A</v>
      </c>
      <c r="J8986" t="e">
        <f>INDEX(RawData!J$2:J$1048576,MATCH(FmtData!$B$4+(ROW()-10),RawData!$A$2:$A$1048576,0))</f>
        <v>#N/A</v>
      </c>
      <c r="K8986" t="e">
        <f>INDEX(RawData!K$2:K$1048576,MATCH(FmtData!$B$4+(ROW()-10),RawData!$A$2:$A$1048576,0))</f>
        <v>#N/A</v>
      </c>
      <c r="L8986" t="e">
        <f>INDEX(RawData!L$2:L$1048576,MATCH(FmtData!$B$4+(ROW()-10),RawData!$A$2:$A$1048576,0))</f>
        <v>#N/A</v>
      </c>
      <c r="M8986" t="e">
        <f>INDEX(RawData!M$2:M$1048576,MATCH(FmtData!$B$4+(ROW()-10),RawData!$A$2:$A$1048576,0))</f>
        <v>#N/A</v>
      </c>
      <c r="N8986" t="e">
        <f>INDEX(RawData!N$2:N$1048576,MATCH(FmtData!$B$4+(ROW()-10),RawData!$A$2:$A$1048576,0))</f>
        <v>#N/A</v>
      </c>
      <c r="O8986" t="e">
        <f>INDEX(RawData!O$2:O$1048576,MATCH(FmtData!$B$4+(ROW()-10),RawData!$A$2:$A$1048576,0))</f>
        <v>#N/A</v>
      </c>
      <c r="P8986" t="e">
        <f>INDEX(RawData!P$2:P$1048576,MATCH(FmtData!$B$4+(ROW()-10),RawData!$A$2:$A$1048576,0))</f>
        <v>#N/A</v>
      </c>
      <c r="Q8986" t="e">
        <f>INDEX(RawData!Q$2:Q$1048576,MATCH(FmtData!$B$4+(ROW()-10),RawData!$A$2:$A$1048576,0))</f>
        <v>#N/A</v>
      </c>
      <c r="R8986" t="e">
        <f>INDEX(RawData!R$2:R$1048576,MATCH(FmtData!$B$4+(ROW()-10),RawData!$A$2:$A$1048576,0))</f>
        <v>#N/A</v>
      </c>
      <c r="S8986" t="e">
        <f>INDEX(RawData!S$2:S$1048576,MATCH(FmtData!$B$4+(ROW()-10),RawData!$A$2:$A$1048576,0))</f>
        <v>#N/A</v>
      </c>
      <c r="T8986" t="e">
        <f>INDEX(RawData!T$2:T$1048576,MATCH(FmtData!$B$4+(ROW()-10),RawData!$A$2:$A$1048576,0))</f>
        <v>#N/A</v>
      </c>
      <c r="U8986" t="e">
        <f>INDEX(RawData!U$2:U$1048576,MATCH(FmtData!$B$4+(ROW()-10),RawData!$A$2:$A$1048576,0))</f>
        <v>#N/A</v>
      </c>
      <c r="V8986" t="e">
        <f>INDEX(RawData!V$2:V$1048576,MATCH(FmtData!$B$4+(ROW()-10),RawData!$A$2:$A$1048576,0))</f>
        <v>#N/A</v>
      </c>
      <c r="W8986" s="7" t="e">
        <f t="shared" si="3101"/>
        <v>#N/A</v>
      </c>
      <c r="X8986" s="7" t="e">
        <f t="shared" si="3102"/>
        <v>#N/A</v>
      </c>
      <c r="Y8986" s="7" t="e">
        <f t="shared" si="3103"/>
        <v>#N/A</v>
      </c>
      <c r="Z8986" s="7" t="e">
        <f t="shared" si="3119"/>
        <v>#N/A</v>
      </c>
      <c r="AA8986" s="7" t="e">
        <f t="shared" si="3120"/>
        <v>#N/A</v>
      </c>
      <c r="AB8986" s="7" t="e">
        <f t="shared" si="3104"/>
        <v>#N/A</v>
      </c>
      <c r="AC8986" s="5" t="e">
        <f t="shared" si="3105"/>
        <v>#N/A</v>
      </c>
      <c r="AD8986" s="14" t="e">
        <f t="shared" si="3106"/>
        <v>#N/A</v>
      </c>
      <c r="AE8986" s="14" t="e">
        <f t="shared" si="3107"/>
        <v>#N/A</v>
      </c>
      <c r="AF8986" s="14" t="e">
        <f t="shared" si="3108"/>
        <v>#N/A</v>
      </c>
      <c r="AG8986" s="14" t="e">
        <f t="shared" si="3109"/>
        <v>#N/A</v>
      </c>
      <c r="AH8986" s="14" t="e">
        <f t="shared" si="3100"/>
        <v>#N/A</v>
      </c>
      <c r="AI8986" s="16" t="e">
        <f t="shared" si="3121"/>
        <v>#N/A</v>
      </c>
      <c r="AJ8986" s="16" t="e">
        <f t="shared" si="3110"/>
        <v>#N/A</v>
      </c>
      <c r="AK8986" s="16" t="e">
        <f t="shared" si="3111"/>
        <v>#N/A</v>
      </c>
      <c r="AL8986" s="16" t="e">
        <f t="shared" si="3112"/>
        <v>#N/A</v>
      </c>
      <c r="AM8986" s="16" t="e">
        <f t="shared" si="3113"/>
        <v>#N/A</v>
      </c>
      <c r="AN8986" s="16" t="e">
        <f t="shared" si="3114"/>
        <v>#N/A</v>
      </c>
      <c r="AO8986" s="16" t="e">
        <f t="shared" si="3115"/>
        <v>#N/A</v>
      </c>
      <c r="AP8986" s="16" t="e">
        <f t="shared" si="3116"/>
        <v>#N/A</v>
      </c>
      <c r="AQ8986" s="16" t="e">
        <f t="shared" si="3117"/>
        <v>#N/A</v>
      </c>
      <c r="AR8986" s="16" t="e">
        <f t="shared" si="3118"/>
        <v>#N/A</v>
      </c>
    </row>
    <row r="8987" spans="2:44" x14ac:dyDescent="0.25">
      <c r="B8987" t="e">
        <f>INDEX(RawData!$A$2:$A$1048576,MATCH(FmtData!$B$4+(ROW()-10),RawData!$A$2:$A$1048576,0))</f>
        <v>#N/A</v>
      </c>
      <c r="C8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#N/A</v>
      </c>
      <c r="D8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7" t="e">
        <f>INDEX(RawData!E$2:E$1048576,MATCH(FmtData!$B$4+(ROW()-10),RawData!$A$2:$A$1048576,0))</f>
        <v>#N/A</v>
      </c>
      <c r="F8987" t="e">
        <f>INDEX(RawData!F$2:F$1048576,MATCH(FmtData!$B$4+(ROW()-10),RawData!$A$2:$A$1048576,0))</f>
        <v>#N/A</v>
      </c>
      <c r="G8987" t="e">
        <f>INDEX(RawData!G$2:G$1048576,MATCH(FmtData!$B$4+(ROW()-10),RawData!$A$2:$A$1048576,0))</f>
        <v>#N/A</v>
      </c>
      <c r="H8987" t="e">
        <f>INDEX(RawData!H$2:H$1048576,MATCH(FmtData!$B$4+(ROW()-10),RawData!$A$2:$A$1048576,0))</f>
        <v>#N/A</v>
      </c>
      <c r="I8987" t="e">
        <f>INDEX(RawData!I$2:I$1048576,MATCH(FmtData!$B$4+(ROW()-10),RawData!$A$2:$A$1048576,0))</f>
        <v>#N/A</v>
      </c>
      <c r="J8987" t="e">
        <f>INDEX(RawData!J$2:J$1048576,MATCH(FmtData!$B$4+(ROW()-10),RawData!$A$2:$A$1048576,0))</f>
        <v>#N/A</v>
      </c>
      <c r="K8987" t="e">
        <f>INDEX(RawData!K$2:K$1048576,MATCH(FmtData!$B$4+(ROW()-10),RawData!$A$2:$A$1048576,0))</f>
        <v>#N/A</v>
      </c>
      <c r="L8987" t="e">
        <f>INDEX(RawData!L$2:L$1048576,MATCH(FmtData!$B$4+(ROW()-10),RawData!$A$2:$A$1048576,0))</f>
        <v>#N/A</v>
      </c>
      <c r="M8987" t="e">
        <f>INDEX(RawData!M$2:M$1048576,MATCH(FmtData!$B$4+(ROW()-10),RawData!$A$2:$A$1048576,0))</f>
        <v>#N/A</v>
      </c>
      <c r="N8987" t="e">
        <f>INDEX(RawData!N$2:N$1048576,MATCH(FmtData!$B$4+(ROW()-10),RawData!$A$2:$A$1048576,0))</f>
        <v>#N/A</v>
      </c>
      <c r="O8987" t="e">
        <f>INDEX(RawData!O$2:O$1048576,MATCH(FmtData!$B$4+(ROW()-10),RawData!$A$2:$A$1048576,0))</f>
        <v>#N/A</v>
      </c>
      <c r="P8987" t="e">
        <f>INDEX(RawData!P$2:P$1048576,MATCH(FmtData!$B$4+(ROW()-10),RawData!$A$2:$A$1048576,0))</f>
        <v>#N/A</v>
      </c>
      <c r="Q8987" t="e">
        <f>INDEX(RawData!Q$2:Q$1048576,MATCH(FmtData!$B$4+(ROW()-10),RawData!$A$2:$A$1048576,0))</f>
        <v>#N/A</v>
      </c>
      <c r="R8987" t="e">
        <f>INDEX(RawData!R$2:R$1048576,MATCH(FmtData!$B$4+(ROW()-10),RawData!$A$2:$A$1048576,0))</f>
        <v>#N/A</v>
      </c>
      <c r="S8987" t="e">
        <f>INDEX(RawData!S$2:S$1048576,MATCH(FmtData!$B$4+(ROW()-10),RawData!$A$2:$A$1048576,0))</f>
        <v>#N/A</v>
      </c>
      <c r="T8987" t="e">
        <f>INDEX(RawData!T$2:T$1048576,MATCH(FmtData!$B$4+(ROW()-10),RawData!$A$2:$A$1048576,0))</f>
        <v>#N/A</v>
      </c>
      <c r="U8987" t="e">
        <f>INDEX(RawData!U$2:U$1048576,MATCH(FmtData!$B$4+(ROW()-10),RawData!$A$2:$A$1048576,0))</f>
        <v>#N/A</v>
      </c>
      <c r="V8987" t="e">
        <f>INDEX(RawData!V$2:V$1048576,MATCH(FmtData!$B$4+(ROW()-10),RawData!$A$2:$A$1048576,0))</f>
        <v>#N/A</v>
      </c>
      <c r="W8987" s="7" t="e">
        <f t="shared" si="3101"/>
        <v>#N/A</v>
      </c>
      <c r="X8987" s="7" t="e">
        <f t="shared" si="3102"/>
        <v>#N/A</v>
      </c>
      <c r="Y8987" s="7" t="e">
        <f t="shared" si="3103"/>
        <v>#N/A</v>
      </c>
      <c r="Z8987" s="7" t="e">
        <f t="shared" si="3119"/>
        <v>#N/A</v>
      </c>
      <c r="AA8987" s="7" t="e">
        <f t="shared" si="3120"/>
        <v>#N/A</v>
      </c>
      <c r="AB8987" s="7" t="e">
        <f t="shared" si="3104"/>
        <v>#N/A</v>
      </c>
      <c r="AC8987" s="5" t="e">
        <f t="shared" si="3105"/>
        <v>#N/A</v>
      </c>
      <c r="AD8987" s="14" t="e">
        <f t="shared" si="3106"/>
        <v>#N/A</v>
      </c>
      <c r="AE8987" s="14" t="e">
        <f t="shared" si="3107"/>
        <v>#N/A</v>
      </c>
      <c r="AF8987" s="14" t="e">
        <f t="shared" si="3108"/>
        <v>#N/A</v>
      </c>
      <c r="AG8987" s="14" t="e">
        <f t="shared" si="3109"/>
        <v>#N/A</v>
      </c>
      <c r="AH8987" s="14" t="e">
        <f t="shared" si="3100"/>
        <v>#N/A</v>
      </c>
      <c r="AI8987" s="16" t="e">
        <f t="shared" si="3121"/>
        <v>#N/A</v>
      </c>
      <c r="AJ8987" s="16" t="e">
        <f t="shared" si="3110"/>
        <v>#N/A</v>
      </c>
      <c r="AK8987" s="16" t="e">
        <f t="shared" si="3111"/>
        <v>#N/A</v>
      </c>
      <c r="AL8987" s="16" t="e">
        <f t="shared" si="3112"/>
        <v>#N/A</v>
      </c>
      <c r="AM8987" s="16" t="e">
        <f t="shared" si="3113"/>
        <v>#N/A</v>
      </c>
      <c r="AN8987" s="16" t="e">
        <f t="shared" si="3114"/>
        <v>#N/A</v>
      </c>
      <c r="AO8987" s="16" t="e">
        <f t="shared" si="3115"/>
        <v>#N/A</v>
      </c>
      <c r="AP8987" s="16" t="e">
        <f t="shared" si="3116"/>
        <v>#N/A</v>
      </c>
      <c r="AQ8987" s="16" t="e">
        <f t="shared" si="3117"/>
        <v>#N/A</v>
      </c>
      <c r="AR8987" s="16" t="e">
        <f t="shared" si="3118"/>
        <v>#N/A</v>
      </c>
    </row>
    <row r="8988" spans="2:44" x14ac:dyDescent="0.25">
      <c r="B8988" t="e">
        <f>INDEX(RawData!$A$2:$A$1048576,MATCH(FmtData!$B$4+(ROW()-10),RawData!$A$2:$A$1048576,0))</f>
        <v>#N/A</v>
      </c>
      <c r="C8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#N/A</v>
      </c>
      <c r="D8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8" t="e">
        <f>INDEX(RawData!E$2:E$1048576,MATCH(FmtData!$B$4+(ROW()-10),RawData!$A$2:$A$1048576,0))</f>
        <v>#N/A</v>
      </c>
      <c r="F8988" t="e">
        <f>INDEX(RawData!F$2:F$1048576,MATCH(FmtData!$B$4+(ROW()-10),RawData!$A$2:$A$1048576,0))</f>
        <v>#N/A</v>
      </c>
      <c r="G8988" t="e">
        <f>INDEX(RawData!G$2:G$1048576,MATCH(FmtData!$B$4+(ROW()-10),RawData!$A$2:$A$1048576,0))</f>
        <v>#N/A</v>
      </c>
      <c r="H8988" t="e">
        <f>INDEX(RawData!H$2:H$1048576,MATCH(FmtData!$B$4+(ROW()-10),RawData!$A$2:$A$1048576,0))</f>
        <v>#N/A</v>
      </c>
      <c r="I8988" t="e">
        <f>INDEX(RawData!I$2:I$1048576,MATCH(FmtData!$B$4+(ROW()-10),RawData!$A$2:$A$1048576,0))</f>
        <v>#N/A</v>
      </c>
      <c r="J8988" t="e">
        <f>INDEX(RawData!J$2:J$1048576,MATCH(FmtData!$B$4+(ROW()-10),RawData!$A$2:$A$1048576,0))</f>
        <v>#N/A</v>
      </c>
      <c r="K8988" t="e">
        <f>INDEX(RawData!K$2:K$1048576,MATCH(FmtData!$B$4+(ROW()-10),RawData!$A$2:$A$1048576,0))</f>
        <v>#N/A</v>
      </c>
      <c r="L8988" t="e">
        <f>INDEX(RawData!L$2:L$1048576,MATCH(FmtData!$B$4+(ROW()-10),RawData!$A$2:$A$1048576,0))</f>
        <v>#N/A</v>
      </c>
      <c r="M8988" t="e">
        <f>INDEX(RawData!M$2:M$1048576,MATCH(FmtData!$B$4+(ROW()-10),RawData!$A$2:$A$1048576,0))</f>
        <v>#N/A</v>
      </c>
      <c r="N8988" t="e">
        <f>INDEX(RawData!N$2:N$1048576,MATCH(FmtData!$B$4+(ROW()-10),RawData!$A$2:$A$1048576,0))</f>
        <v>#N/A</v>
      </c>
      <c r="O8988" t="e">
        <f>INDEX(RawData!O$2:O$1048576,MATCH(FmtData!$B$4+(ROW()-10),RawData!$A$2:$A$1048576,0))</f>
        <v>#N/A</v>
      </c>
      <c r="P8988" t="e">
        <f>INDEX(RawData!P$2:P$1048576,MATCH(FmtData!$B$4+(ROW()-10),RawData!$A$2:$A$1048576,0))</f>
        <v>#N/A</v>
      </c>
      <c r="Q8988" t="e">
        <f>INDEX(RawData!Q$2:Q$1048576,MATCH(FmtData!$B$4+(ROW()-10),RawData!$A$2:$A$1048576,0))</f>
        <v>#N/A</v>
      </c>
      <c r="R8988" t="e">
        <f>INDEX(RawData!R$2:R$1048576,MATCH(FmtData!$B$4+(ROW()-10),RawData!$A$2:$A$1048576,0))</f>
        <v>#N/A</v>
      </c>
      <c r="S8988" t="e">
        <f>INDEX(RawData!S$2:S$1048576,MATCH(FmtData!$B$4+(ROW()-10),RawData!$A$2:$A$1048576,0))</f>
        <v>#N/A</v>
      </c>
      <c r="T8988" t="e">
        <f>INDEX(RawData!T$2:T$1048576,MATCH(FmtData!$B$4+(ROW()-10),RawData!$A$2:$A$1048576,0))</f>
        <v>#N/A</v>
      </c>
      <c r="U8988" t="e">
        <f>INDEX(RawData!U$2:U$1048576,MATCH(FmtData!$B$4+(ROW()-10),RawData!$A$2:$A$1048576,0))</f>
        <v>#N/A</v>
      </c>
      <c r="V8988" t="e">
        <f>INDEX(RawData!V$2:V$1048576,MATCH(FmtData!$B$4+(ROW()-10),RawData!$A$2:$A$1048576,0))</f>
        <v>#N/A</v>
      </c>
      <c r="W8988" s="7" t="e">
        <f t="shared" si="3101"/>
        <v>#N/A</v>
      </c>
      <c r="X8988" s="7" t="e">
        <f t="shared" si="3102"/>
        <v>#N/A</v>
      </c>
      <c r="Y8988" s="7" t="e">
        <f t="shared" si="3103"/>
        <v>#N/A</v>
      </c>
      <c r="Z8988" s="7" t="e">
        <f t="shared" si="3119"/>
        <v>#N/A</v>
      </c>
      <c r="AA8988" s="7" t="e">
        <f t="shared" si="3120"/>
        <v>#N/A</v>
      </c>
      <c r="AB8988" s="7" t="e">
        <f t="shared" si="3104"/>
        <v>#N/A</v>
      </c>
      <c r="AC8988" s="5" t="e">
        <f t="shared" si="3105"/>
        <v>#N/A</v>
      </c>
      <c r="AD8988" s="14" t="e">
        <f t="shared" si="3106"/>
        <v>#N/A</v>
      </c>
      <c r="AE8988" s="14" t="e">
        <f t="shared" si="3107"/>
        <v>#N/A</v>
      </c>
      <c r="AF8988" s="14" t="e">
        <f t="shared" si="3108"/>
        <v>#N/A</v>
      </c>
      <c r="AG8988" s="14" t="e">
        <f t="shared" si="3109"/>
        <v>#N/A</v>
      </c>
      <c r="AH8988" s="14" t="e">
        <f t="shared" si="3100"/>
        <v>#N/A</v>
      </c>
      <c r="AI8988" s="16" t="e">
        <f t="shared" si="3121"/>
        <v>#N/A</v>
      </c>
      <c r="AJ8988" s="16" t="e">
        <f t="shared" si="3110"/>
        <v>#N/A</v>
      </c>
      <c r="AK8988" s="16" t="e">
        <f t="shared" si="3111"/>
        <v>#N/A</v>
      </c>
      <c r="AL8988" s="16" t="e">
        <f t="shared" si="3112"/>
        <v>#N/A</v>
      </c>
      <c r="AM8988" s="16" t="e">
        <f t="shared" si="3113"/>
        <v>#N/A</v>
      </c>
      <c r="AN8988" s="16" t="e">
        <f t="shared" si="3114"/>
        <v>#N/A</v>
      </c>
      <c r="AO8988" s="16" t="e">
        <f t="shared" si="3115"/>
        <v>#N/A</v>
      </c>
      <c r="AP8988" s="16" t="e">
        <f t="shared" si="3116"/>
        <v>#N/A</v>
      </c>
      <c r="AQ8988" s="16" t="e">
        <f t="shared" si="3117"/>
        <v>#N/A</v>
      </c>
      <c r="AR8988" s="16" t="e">
        <f t="shared" si="3118"/>
        <v>#N/A</v>
      </c>
    </row>
    <row r="8989" spans="2:44" x14ac:dyDescent="0.25">
      <c r="B8989" t="e">
        <f>INDEX(RawData!$A$2:$A$1048576,MATCH(FmtData!$B$4+(ROW()-10),RawData!$A$2:$A$1048576,0))</f>
        <v>#N/A</v>
      </c>
      <c r="C8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#N/A</v>
      </c>
      <c r="D8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89" t="e">
        <f>INDEX(RawData!E$2:E$1048576,MATCH(FmtData!$B$4+(ROW()-10),RawData!$A$2:$A$1048576,0))</f>
        <v>#N/A</v>
      </c>
      <c r="F8989" t="e">
        <f>INDEX(RawData!F$2:F$1048576,MATCH(FmtData!$B$4+(ROW()-10),RawData!$A$2:$A$1048576,0))</f>
        <v>#N/A</v>
      </c>
      <c r="G8989" t="e">
        <f>INDEX(RawData!G$2:G$1048576,MATCH(FmtData!$B$4+(ROW()-10),RawData!$A$2:$A$1048576,0))</f>
        <v>#N/A</v>
      </c>
      <c r="H8989" t="e">
        <f>INDEX(RawData!H$2:H$1048576,MATCH(FmtData!$B$4+(ROW()-10),RawData!$A$2:$A$1048576,0))</f>
        <v>#N/A</v>
      </c>
      <c r="I8989" t="e">
        <f>INDEX(RawData!I$2:I$1048576,MATCH(FmtData!$B$4+(ROW()-10),RawData!$A$2:$A$1048576,0))</f>
        <v>#N/A</v>
      </c>
      <c r="J8989" t="e">
        <f>INDEX(RawData!J$2:J$1048576,MATCH(FmtData!$B$4+(ROW()-10),RawData!$A$2:$A$1048576,0))</f>
        <v>#N/A</v>
      </c>
      <c r="K8989" t="e">
        <f>INDEX(RawData!K$2:K$1048576,MATCH(FmtData!$B$4+(ROW()-10),RawData!$A$2:$A$1048576,0))</f>
        <v>#N/A</v>
      </c>
      <c r="L8989" t="e">
        <f>INDEX(RawData!L$2:L$1048576,MATCH(FmtData!$B$4+(ROW()-10),RawData!$A$2:$A$1048576,0))</f>
        <v>#N/A</v>
      </c>
      <c r="M8989" t="e">
        <f>INDEX(RawData!M$2:M$1048576,MATCH(FmtData!$B$4+(ROW()-10),RawData!$A$2:$A$1048576,0))</f>
        <v>#N/A</v>
      </c>
      <c r="N8989" t="e">
        <f>INDEX(RawData!N$2:N$1048576,MATCH(FmtData!$B$4+(ROW()-10),RawData!$A$2:$A$1048576,0))</f>
        <v>#N/A</v>
      </c>
      <c r="O8989" t="e">
        <f>INDEX(RawData!O$2:O$1048576,MATCH(FmtData!$B$4+(ROW()-10),RawData!$A$2:$A$1048576,0))</f>
        <v>#N/A</v>
      </c>
      <c r="P8989" t="e">
        <f>INDEX(RawData!P$2:P$1048576,MATCH(FmtData!$B$4+(ROW()-10),RawData!$A$2:$A$1048576,0))</f>
        <v>#N/A</v>
      </c>
      <c r="Q8989" t="e">
        <f>INDEX(RawData!Q$2:Q$1048576,MATCH(FmtData!$B$4+(ROW()-10),RawData!$A$2:$A$1048576,0))</f>
        <v>#N/A</v>
      </c>
      <c r="R8989" t="e">
        <f>INDEX(RawData!R$2:R$1048576,MATCH(FmtData!$B$4+(ROW()-10),RawData!$A$2:$A$1048576,0))</f>
        <v>#N/A</v>
      </c>
      <c r="S8989" t="e">
        <f>INDEX(RawData!S$2:S$1048576,MATCH(FmtData!$B$4+(ROW()-10),RawData!$A$2:$A$1048576,0))</f>
        <v>#N/A</v>
      </c>
      <c r="T8989" t="e">
        <f>INDEX(RawData!T$2:T$1048576,MATCH(FmtData!$B$4+(ROW()-10),RawData!$A$2:$A$1048576,0))</f>
        <v>#N/A</v>
      </c>
      <c r="U8989" t="e">
        <f>INDEX(RawData!U$2:U$1048576,MATCH(FmtData!$B$4+(ROW()-10),RawData!$A$2:$A$1048576,0))</f>
        <v>#N/A</v>
      </c>
      <c r="V8989" t="e">
        <f>INDEX(RawData!V$2:V$1048576,MATCH(FmtData!$B$4+(ROW()-10),RawData!$A$2:$A$1048576,0))</f>
        <v>#N/A</v>
      </c>
      <c r="W8989" s="7" t="e">
        <f t="shared" si="3101"/>
        <v>#N/A</v>
      </c>
      <c r="X8989" s="7" t="e">
        <f t="shared" si="3102"/>
        <v>#N/A</v>
      </c>
      <c r="Y8989" s="7" t="e">
        <f t="shared" si="3103"/>
        <v>#N/A</v>
      </c>
      <c r="Z8989" s="7" t="e">
        <f t="shared" si="3119"/>
        <v>#N/A</v>
      </c>
      <c r="AA8989" s="7" t="e">
        <f t="shared" si="3120"/>
        <v>#N/A</v>
      </c>
      <c r="AB8989" s="7" t="e">
        <f t="shared" si="3104"/>
        <v>#N/A</v>
      </c>
      <c r="AC8989" s="5" t="e">
        <f t="shared" si="3105"/>
        <v>#N/A</v>
      </c>
      <c r="AD8989" s="14" t="e">
        <f t="shared" si="3106"/>
        <v>#N/A</v>
      </c>
      <c r="AE8989" s="14" t="e">
        <f t="shared" si="3107"/>
        <v>#N/A</v>
      </c>
      <c r="AF8989" s="14" t="e">
        <f t="shared" si="3108"/>
        <v>#N/A</v>
      </c>
      <c r="AG8989" s="14" t="e">
        <f t="shared" si="3109"/>
        <v>#N/A</v>
      </c>
      <c r="AH8989" s="14" t="e">
        <f t="shared" si="3100"/>
        <v>#N/A</v>
      </c>
      <c r="AI8989" s="16" t="e">
        <f t="shared" si="3121"/>
        <v>#N/A</v>
      </c>
      <c r="AJ8989" s="16" t="e">
        <f t="shared" si="3110"/>
        <v>#N/A</v>
      </c>
      <c r="AK8989" s="16" t="e">
        <f t="shared" si="3111"/>
        <v>#N/A</v>
      </c>
      <c r="AL8989" s="16" t="e">
        <f t="shared" si="3112"/>
        <v>#N/A</v>
      </c>
      <c r="AM8989" s="16" t="e">
        <f t="shared" si="3113"/>
        <v>#N/A</v>
      </c>
      <c r="AN8989" s="16" t="e">
        <f t="shared" si="3114"/>
        <v>#N/A</v>
      </c>
      <c r="AO8989" s="16" t="e">
        <f t="shared" si="3115"/>
        <v>#N/A</v>
      </c>
      <c r="AP8989" s="16" t="e">
        <f t="shared" si="3116"/>
        <v>#N/A</v>
      </c>
      <c r="AQ8989" s="16" t="e">
        <f t="shared" si="3117"/>
        <v>#N/A</v>
      </c>
      <c r="AR8989" s="16" t="e">
        <f t="shared" si="3118"/>
        <v>#N/A</v>
      </c>
    </row>
    <row r="8990" spans="2:44" x14ac:dyDescent="0.25">
      <c r="B8990" t="e">
        <f>INDEX(RawData!$A$2:$A$1048576,MATCH(FmtData!$B$4+(ROW()-10),RawData!$A$2:$A$1048576,0))</f>
        <v>#N/A</v>
      </c>
      <c r="C8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#N/A</v>
      </c>
      <c r="D8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0" t="e">
        <f>INDEX(RawData!E$2:E$1048576,MATCH(FmtData!$B$4+(ROW()-10),RawData!$A$2:$A$1048576,0))</f>
        <v>#N/A</v>
      </c>
      <c r="F8990" t="e">
        <f>INDEX(RawData!F$2:F$1048576,MATCH(FmtData!$B$4+(ROW()-10),RawData!$A$2:$A$1048576,0))</f>
        <v>#N/A</v>
      </c>
      <c r="G8990" t="e">
        <f>INDEX(RawData!G$2:G$1048576,MATCH(FmtData!$B$4+(ROW()-10),RawData!$A$2:$A$1048576,0))</f>
        <v>#N/A</v>
      </c>
      <c r="H8990" t="e">
        <f>INDEX(RawData!H$2:H$1048576,MATCH(FmtData!$B$4+(ROW()-10),RawData!$A$2:$A$1048576,0))</f>
        <v>#N/A</v>
      </c>
      <c r="I8990" t="e">
        <f>INDEX(RawData!I$2:I$1048576,MATCH(FmtData!$B$4+(ROW()-10),RawData!$A$2:$A$1048576,0))</f>
        <v>#N/A</v>
      </c>
      <c r="J8990" t="e">
        <f>INDEX(RawData!J$2:J$1048576,MATCH(FmtData!$B$4+(ROW()-10),RawData!$A$2:$A$1048576,0))</f>
        <v>#N/A</v>
      </c>
      <c r="K8990" t="e">
        <f>INDEX(RawData!K$2:K$1048576,MATCH(FmtData!$B$4+(ROW()-10),RawData!$A$2:$A$1048576,0))</f>
        <v>#N/A</v>
      </c>
      <c r="L8990" t="e">
        <f>INDEX(RawData!L$2:L$1048576,MATCH(FmtData!$B$4+(ROW()-10),RawData!$A$2:$A$1048576,0))</f>
        <v>#N/A</v>
      </c>
      <c r="M8990" t="e">
        <f>INDEX(RawData!M$2:M$1048576,MATCH(FmtData!$B$4+(ROW()-10),RawData!$A$2:$A$1048576,0))</f>
        <v>#N/A</v>
      </c>
      <c r="N8990" t="e">
        <f>INDEX(RawData!N$2:N$1048576,MATCH(FmtData!$B$4+(ROW()-10),RawData!$A$2:$A$1048576,0))</f>
        <v>#N/A</v>
      </c>
      <c r="O8990" t="e">
        <f>INDEX(RawData!O$2:O$1048576,MATCH(FmtData!$B$4+(ROW()-10),RawData!$A$2:$A$1048576,0))</f>
        <v>#N/A</v>
      </c>
      <c r="P8990" t="e">
        <f>INDEX(RawData!P$2:P$1048576,MATCH(FmtData!$B$4+(ROW()-10),RawData!$A$2:$A$1048576,0))</f>
        <v>#N/A</v>
      </c>
      <c r="Q8990" t="e">
        <f>INDEX(RawData!Q$2:Q$1048576,MATCH(FmtData!$B$4+(ROW()-10),RawData!$A$2:$A$1048576,0))</f>
        <v>#N/A</v>
      </c>
      <c r="R8990" t="e">
        <f>INDEX(RawData!R$2:R$1048576,MATCH(FmtData!$B$4+(ROW()-10),RawData!$A$2:$A$1048576,0))</f>
        <v>#N/A</v>
      </c>
      <c r="S8990" t="e">
        <f>INDEX(RawData!S$2:S$1048576,MATCH(FmtData!$B$4+(ROW()-10),RawData!$A$2:$A$1048576,0))</f>
        <v>#N/A</v>
      </c>
      <c r="T8990" t="e">
        <f>INDEX(RawData!T$2:T$1048576,MATCH(FmtData!$B$4+(ROW()-10),RawData!$A$2:$A$1048576,0))</f>
        <v>#N/A</v>
      </c>
      <c r="U8990" t="e">
        <f>INDEX(RawData!U$2:U$1048576,MATCH(FmtData!$B$4+(ROW()-10),RawData!$A$2:$A$1048576,0))</f>
        <v>#N/A</v>
      </c>
      <c r="V8990" t="e">
        <f>INDEX(RawData!V$2:V$1048576,MATCH(FmtData!$B$4+(ROW()-10),RawData!$A$2:$A$1048576,0))</f>
        <v>#N/A</v>
      </c>
      <c r="W8990" s="7" t="e">
        <f t="shared" si="3101"/>
        <v>#N/A</v>
      </c>
      <c r="X8990" s="7" t="e">
        <f t="shared" si="3102"/>
        <v>#N/A</v>
      </c>
      <c r="Y8990" s="7" t="e">
        <f t="shared" si="3103"/>
        <v>#N/A</v>
      </c>
      <c r="Z8990" s="7" t="e">
        <f t="shared" si="3119"/>
        <v>#N/A</v>
      </c>
      <c r="AA8990" s="7" t="e">
        <f t="shared" si="3120"/>
        <v>#N/A</v>
      </c>
      <c r="AB8990" s="7" t="e">
        <f t="shared" si="3104"/>
        <v>#N/A</v>
      </c>
      <c r="AC8990" s="5" t="e">
        <f t="shared" si="3105"/>
        <v>#N/A</v>
      </c>
      <c r="AD8990" s="14" t="e">
        <f t="shared" si="3106"/>
        <v>#N/A</v>
      </c>
      <c r="AE8990" s="14" t="e">
        <f t="shared" si="3107"/>
        <v>#N/A</v>
      </c>
      <c r="AF8990" s="14" t="e">
        <f t="shared" si="3108"/>
        <v>#N/A</v>
      </c>
      <c r="AG8990" s="14" t="e">
        <f t="shared" si="3109"/>
        <v>#N/A</v>
      </c>
      <c r="AH8990" s="14" t="e">
        <f t="shared" si="3100"/>
        <v>#N/A</v>
      </c>
      <c r="AI8990" s="16" t="e">
        <f t="shared" si="3121"/>
        <v>#N/A</v>
      </c>
      <c r="AJ8990" s="16" t="e">
        <f t="shared" si="3110"/>
        <v>#N/A</v>
      </c>
      <c r="AK8990" s="16" t="e">
        <f t="shared" si="3111"/>
        <v>#N/A</v>
      </c>
      <c r="AL8990" s="16" t="e">
        <f t="shared" si="3112"/>
        <v>#N/A</v>
      </c>
      <c r="AM8990" s="16" t="e">
        <f t="shared" si="3113"/>
        <v>#N/A</v>
      </c>
      <c r="AN8990" s="16" t="e">
        <f t="shared" si="3114"/>
        <v>#N/A</v>
      </c>
      <c r="AO8990" s="16" t="e">
        <f t="shared" si="3115"/>
        <v>#N/A</v>
      </c>
      <c r="AP8990" s="16" t="e">
        <f t="shared" si="3116"/>
        <v>#N/A</v>
      </c>
      <c r="AQ8990" s="16" t="e">
        <f t="shared" si="3117"/>
        <v>#N/A</v>
      </c>
      <c r="AR8990" s="16" t="e">
        <f t="shared" si="3118"/>
        <v>#N/A</v>
      </c>
    </row>
    <row r="8991" spans="2:44" x14ac:dyDescent="0.25">
      <c r="B8991" t="e">
        <f>INDEX(RawData!$A$2:$A$1048576,MATCH(FmtData!$B$4+(ROW()-10),RawData!$A$2:$A$1048576,0))</f>
        <v>#N/A</v>
      </c>
      <c r="C8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#N/A</v>
      </c>
      <c r="D8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1" t="e">
        <f>INDEX(RawData!E$2:E$1048576,MATCH(FmtData!$B$4+(ROW()-10),RawData!$A$2:$A$1048576,0))</f>
        <v>#N/A</v>
      </c>
      <c r="F8991" t="e">
        <f>INDEX(RawData!F$2:F$1048576,MATCH(FmtData!$B$4+(ROW()-10),RawData!$A$2:$A$1048576,0))</f>
        <v>#N/A</v>
      </c>
      <c r="G8991" t="e">
        <f>INDEX(RawData!G$2:G$1048576,MATCH(FmtData!$B$4+(ROW()-10),RawData!$A$2:$A$1048576,0))</f>
        <v>#N/A</v>
      </c>
      <c r="H8991" t="e">
        <f>INDEX(RawData!H$2:H$1048576,MATCH(FmtData!$B$4+(ROW()-10),RawData!$A$2:$A$1048576,0))</f>
        <v>#N/A</v>
      </c>
      <c r="I8991" t="e">
        <f>INDEX(RawData!I$2:I$1048576,MATCH(FmtData!$B$4+(ROW()-10),RawData!$A$2:$A$1048576,0))</f>
        <v>#N/A</v>
      </c>
      <c r="J8991" t="e">
        <f>INDEX(RawData!J$2:J$1048576,MATCH(FmtData!$B$4+(ROW()-10),RawData!$A$2:$A$1048576,0))</f>
        <v>#N/A</v>
      </c>
      <c r="K8991" t="e">
        <f>INDEX(RawData!K$2:K$1048576,MATCH(FmtData!$B$4+(ROW()-10),RawData!$A$2:$A$1048576,0))</f>
        <v>#N/A</v>
      </c>
      <c r="L8991" t="e">
        <f>INDEX(RawData!L$2:L$1048576,MATCH(FmtData!$B$4+(ROW()-10),RawData!$A$2:$A$1048576,0))</f>
        <v>#N/A</v>
      </c>
      <c r="M8991" t="e">
        <f>INDEX(RawData!M$2:M$1048576,MATCH(FmtData!$B$4+(ROW()-10),RawData!$A$2:$A$1048576,0))</f>
        <v>#N/A</v>
      </c>
      <c r="N8991" t="e">
        <f>INDEX(RawData!N$2:N$1048576,MATCH(FmtData!$B$4+(ROW()-10),RawData!$A$2:$A$1048576,0))</f>
        <v>#N/A</v>
      </c>
      <c r="O8991" t="e">
        <f>INDEX(RawData!O$2:O$1048576,MATCH(FmtData!$B$4+(ROW()-10),RawData!$A$2:$A$1048576,0))</f>
        <v>#N/A</v>
      </c>
      <c r="P8991" t="e">
        <f>INDEX(RawData!P$2:P$1048576,MATCH(FmtData!$B$4+(ROW()-10),RawData!$A$2:$A$1048576,0))</f>
        <v>#N/A</v>
      </c>
      <c r="Q8991" t="e">
        <f>INDEX(RawData!Q$2:Q$1048576,MATCH(FmtData!$B$4+(ROW()-10),RawData!$A$2:$A$1048576,0))</f>
        <v>#N/A</v>
      </c>
      <c r="R8991" t="e">
        <f>INDEX(RawData!R$2:R$1048576,MATCH(FmtData!$B$4+(ROW()-10),RawData!$A$2:$A$1048576,0))</f>
        <v>#N/A</v>
      </c>
      <c r="S8991" t="e">
        <f>INDEX(RawData!S$2:S$1048576,MATCH(FmtData!$B$4+(ROW()-10),RawData!$A$2:$A$1048576,0))</f>
        <v>#N/A</v>
      </c>
      <c r="T8991" t="e">
        <f>INDEX(RawData!T$2:T$1048576,MATCH(FmtData!$B$4+(ROW()-10),RawData!$A$2:$A$1048576,0))</f>
        <v>#N/A</v>
      </c>
      <c r="U8991" t="e">
        <f>INDEX(RawData!U$2:U$1048576,MATCH(FmtData!$B$4+(ROW()-10),RawData!$A$2:$A$1048576,0))</f>
        <v>#N/A</v>
      </c>
      <c r="V8991" t="e">
        <f>INDEX(RawData!V$2:V$1048576,MATCH(FmtData!$B$4+(ROW()-10),RawData!$A$2:$A$1048576,0))</f>
        <v>#N/A</v>
      </c>
      <c r="W8991" s="7" t="e">
        <f t="shared" si="3101"/>
        <v>#N/A</v>
      </c>
      <c r="X8991" s="7" t="e">
        <f t="shared" si="3102"/>
        <v>#N/A</v>
      </c>
      <c r="Y8991" s="7" t="e">
        <f t="shared" si="3103"/>
        <v>#N/A</v>
      </c>
      <c r="Z8991" s="7" t="e">
        <f t="shared" si="3119"/>
        <v>#N/A</v>
      </c>
      <c r="AA8991" s="7" t="e">
        <f t="shared" si="3120"/>
        <v>#N/A</v>
      </c>
      <c r="AB8991" s="7" t="e">
        <f t="shared" si="3104"/>
        <v>#N/A</v>
      </c>
      <c r="AC8991" s="5" t="e">
        <f t="shared" si="3105"/>
        <v>#N/A</v>
      </c>
      <c r="AD8991" s="14" t="e">
        <f t="shared" si="3106"/>
        <v>#N/A</v>
      </c>
      <c r="AE8991" s="14" t="e">
        <f t="shared" si="3107"/>
        <v>#N/A</v>
      </c>
      <c r="AF8991" s="14" t="e">
        <f t="shared" si="3108"/>
        <v>#N/A</v>
      </c>
      <c r="AG8991" s="14" t="e">
        <f t="shared" si="3109"/>
        <v>#N/A</v>
      </c>
      <c r="AH8991" s="14" t="e">
        <f t="shared" si="3100"/>
        <v>#N/A</v>
      </c>
      <c r="AI8991" s="16" t="e">
        <f t="shared" si="3121"/>
        <v>#N/A</v>
      </c>
      <c r="AJ8991" s="16" t="e">
        <f t="shared" si="3110"/>
        <v>#N/A</v>
      </c>
      <c r="AK8991" s="16" t="e">
        <f t="shared" si="3111"/>
        <v>#N/A</v>
      </c>
      <c r="AL8991" s="16" t="e">
        <f t="shared" si="3112"/>
        <v>#N/A</v>
      </c>
      <c r="AM8991" s="16" t="e">
        <f t="shared" si="3113"/>
        <v>#N/A</v>
      </c>
      <c r="AN8991" s="16" t="e">
        <f t="shared" si="3114"/>
        <v>#N/A</v>
      </c>
      <c r="AO8991" s="16" t="e">
        <f t="shared" si="3115"/>
        <v>#N/A</v>
      </c>
      <c r="AP8991" s="16" t="e">
        <f t="shared" si="3116"/>
        <v>#N/A</v>
      </c>
      <c r="AQ8991" s="16" t="e">
        <f t="shared" si="3117"/>
        <v>#N/A</v>
      </c>
      <c r="AR8991" s="16" t="e">
        <f t="shared" si="3118"/>
        <v>#N/A</v>
      </c>
    </row>
    <row r="8992" spans="2:44" x14ac:dyDescent="0.25">
      <c r="B8992" t="e">
        <f>INDEX(RawData!$A$2:$A$1048576,MATCH(FmtData!$B$4+(ROW()-10),RawData!$A$2:$A$1048576,0))</f>
        <v>#N/A</v>
      </c>
      <c r="C8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#N/A</v>
      </c>
      <c r="D8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2" t="e">
        <f>INDEX(RawData!E$2:E$1048576,MATCH(FmtData!$B$4+(ROW()-10),RawData!$A$2:$A$1048576,0))</f>
        <v>#N/A</v>
      </c>
      <c r="F8992" t="e">
        <f>INDEX(RawData!F$2:F$1048576,MATCH(FmtData!$B$4+(ROW()-10),RawData!$A$2:$A$1048576,0))</f>
        <v>#N/A</v>
      </c>
      <c r="G8992" t="e">
        <f>INDEX(RawData!G$2:G$1048576,MATCH(FmtData!$B$4+(ROW()-10),RawData!$A$2:$A$1048576,0))</f>
        <v>#N/A</v>
      </c>
      <c r="H8992" t="e">
        <f>INDEX(RawData!H$2:H$1048576,MATCH(FmtData!$B$4+(ROW()-10),RawData!$A$2:$A$1048576,0))</f>
        <v>#N/A</v>
      </c>
      <c r="I8992" t="e">
        <f>INDEX(RawData!I$2:I$1048576,MATCH(FmtData!$B$4+(ROW()-10),RawData!$A$2:$A$1048576,0))</f>
        <v>#N/A</v>
      </c>
      <c r="J8992" t="e">
        <f>INDEX(RawData!J$2:J$1048576,MATCH(FmtData!$B$4+(ROW()-10),RawData!$A$2:$A$1048576,0))</f>
        <v>#N/A</v>
      </c>
      <c r="K8992" t="e">
        <f>INDEX(RawData!K$2:K$1048576,MATCH(FmtData!$B$4+(ROW()-10),RawData!$A$2:$A$1048576,0))</f>
        <v>#N/A</v>
      </c>
      <c r="L8992" t="e">
        <f>INDEX(RawData!L$2:L$1048576,MATCH(FmtData!$B$4+(ROW()-10),RawData!$A$2:$A$1048576,0))</f>
        <v>#N/A</v>
      </c>
      <c r="M8992" t="e">
        <f>INDEX(RawData!M$2:M$1048576,MATCH(FmtData!$B$4+(ROW()-10),RawData!$A$2:$A$1048576,0))</f>
        <v>#N/A</v>
      </c>
      <c r="N8992" t="e">
        <f>INDEX(RawData!N$2:N$1048576,MATCH(FmtData!$B$4+(ROW()-10),RawData!$A$2:$A$1048576,0))</f>
        <v>#N/A</v>
      </c>
      <c r="O8992" t="e">
        <f>INDEX(RawData!O$2:O$1048576,MATCH(FmtData!$B$4+(ROW()-10),RawData!$A$2:$A$1048576,0))</f>
        <v>#N/A</v>
      </c>
      <c r="P8992" t="e">
        <f>INDEX(RawData!P$2:P$1048576,MATCH(FmtData!$B$4+(ROW()-10),RawData!$A$2:$A$1048576,0))</f>
        <v>#N/A</v>
      </c>
      <c r="Q8992" t="e">
        <f>INDEX(RawData!Q$2:Q$1048576,MATCH(FmtData!$B$4+(ROW()-10),RawData!$A$2:$A$1048576,0))</f>
        <v>#N/A</v>
      </c>
      <c r="R8992" t="e">
        <f>INDEX(RawData!R$2:R$1048576,MATCH(FmtData!$B$4+(ROW()-10),RawData!$A$2:$A$1048576,0))</f>
        <v>#N/A</v>
      </c>
      <c r="S8992" t="e">
        <f>INDEX(RawData!S$2:S$1048576,MATCH(FmtData!$B$4+(ROW()-10),RawData!$A$2:$A$1048576,0))</f>
        <v>#N/A</v>
      </c>
      <c r="T8992" t="e">
        <f>INDEX(RawData!T$2:T$1048576,MATCH(FmtData!$B$4+(ROW()-10),RawData!$A$2:$A$1048576,0))</f>
        <v>#N/A</v>
      </c>
      <c r="U8992" t="e">
        <f>INDEX(RawData!U$2:U$1048576,MATCH(FmtData!$B$4+(ROW()-10),RawData!$A$2:$A$1048576,0))</f>
        <v>#N/A</v>
      </c>
      <c r="V8992" t="e">
        <f>INDEX(RawData!V$2:V$1048576,MATCH(FmtData!$B$4+(ROW()-10),RawData!$A$2:$A$1048576,0))</f>
        <v>#N/A</v>
      </c>
      <c r="W8992" s="7" t="e">
        <f t="shared" si="3101"/>
        <v>#N/A</v>
      </c>
      <c r="X8992" s="7" t="e">
        <f t="shared" si="3102"/>
        <v>#N/A</v>
      </c>
      <c r="Y8992" s="7" t="e">
        <f t="shared" si="3103"/>
        <v>#N/A</v>
      </c>
      <c r="Z8992" s="7" t="e">
        <f t="shared" si="3119"/>
        <v>#N/A</v>
      </c>
      <c r="AA8992" s="7" t="e">
        <f t="shared" si="3120"/>
        <v>#N/A</v>
      </c>
      <c r="AB8992" s="7" t="e">
        <f t="shared" si="3104"/>
        <v>#N/A</v>
      </c>
      <c r="AC8992" s="5" t="e">
        <f t="shared" si="3105"/>
        <v>#N/A</v>
      </c>
      <c r="AD8992" s="14" t="e">
        <f t="shared" si="3106"/>
        <v>#N/A</v>
      </c>
      <c r="AE8992" s="14" t="e">
        <f t="shared" si="3107"/>
        <v>#N/A</v>
      </c>
      <c r="AF8992" s="14" t="e">
        <f t="shared" si="3108"/>
        <v>#N/A</v>
      </c>
      <c r="AG8992" s="14" t="e">
        <f t="shared" si="3109"/>
        <v>#N/A</v>
      </c>
      <c r="AH8992" s="14" t="e">
        <f t="shared" si="3100"/>
        <v>#N/A</v>
      </c>
      <c r="AI8992" s="16" t="e">
        <f t="shared" si="3121"/>
        <v>#N/A</v>
      </c>
      <c r="AJ8992" s="16" t="e">
        <f t="shared" si="3110"/>
        <v>#N/A</v>
      </c>
      <c r="AK8992" s="16" t="e">
        <f t="shared" si="3111"/>
        <v>#N/A</v>
      </c>
      <c r="AL8992" s="16" t="e">
        <f t="shared" si="3112"/>
        <v>#N/A</v>
      </c>
      <c r="AM8992" s="16" t="e">
        <f t="shared" si="3113"/>
        <v>#N/A</v>
      </c>
      <c r="AN8992" s="16" t="e">
        <f t="shared" si="3114"/>
        <v>#N/A</v>
      </c>
      <c r="AO8992" s="16" t="e">
        <f t="shared" si="3115"/>
        <v>#N/A</v>
      </c>
      <c r="AP8992" s="16" t="e">
        <f t="shared" si="3116"/>
        <v>#N/A</v>
      </c>
      <c r="AQ8992" s="16" t="e">
        <f t="shared" si="3117"/>
        <v>#N/A</v>
      </c>
      <c r="AR8992" s="16" t="e">
        <f t="shared" si="3118"/>
        <v>#N/A</v>
      </c>
    </row>
    <row r="8993" spans="2:44" x14ac:dyDescent="0.25">
      <c r="B8993" t="e">
        <f>INDEX(RawData!$A$2:$A$1048576,MATCH(FmtData!$B$4+(ROW()-10),RawData!$A$2:$A$1048576,0))</f>
        <v>#N/A</v>
      </c>
      <c r="C8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#N/A</v>
      </c>
      <c r="D8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3" t="e">
        <f>INDEX(RawData!E$2:E$1048576,MATCH(FmtData!$B$4+(ROW()-10),RawData!$A$2:$A$1048576,0))</f>
        <v>#N/A</v>
      </c>
      <c r="F8993" t="e">
        <f>INDEX(RawData!F$2:F$1048576,MATCH(FmtData!$B$4+(ROW()-10),RawData!$A$2:$A$1048576,0))</f>
        <v>#N/A</v>
      </c>
      <c r="G8993" t="e">
        <f>INDEX(RawData!G$2:G$1048576,MATCH(FmtData!$B$4+(ROW()-10),RawData!$A$2:$A$1048576,0))</f>
        <v>#N/A</v>
      </c>
      <c r="H8993" t="e">
        <f>INDEX(RawData!H$2:H$1048576,MATCH(FmtData!$B$4+(ROW()-10),RawData!$A$2:$A$1048576,0))</f>
        <v>#N/A</v>
      </c>
      <c r="I8993" t="e">
        <f>INDEX(RawData!I$2:I$1048576,MATCH(FmtData!$B$4+(ROW()-10),RawData!$A$2:$A$1048576,0))</f>
        <v>#N/A</v>
      </c>
      <c r="J8993" t="e">
        <f>INDEX(RawData!J$2:J$1048576,MATCH(FmtData!$B$4+(ROW()-10),RawData!$A$2:$A$1048576,0))</f>
        <v>#N/A</v>
      </c>
      <c r="K8993" t="e">
        <f>INDEX(RawData!K$2:K$1048576,MATCH(FmtData!$B$4+(ROW()-10),RawData!$A$2:$A$1048576,0))</f>
        <v>#N/A</v>
      </c>
      <c r="L8993" t="e">
        <f>INDEX(RawData!L$2:L$1048576,MATCH(FmtData!$B$4+(ROW()-10),RawData!$A$2:$A$1048576,0))</f>
        <v>#N/A</v>
      </c>
      <c r="M8993" t="e">
        <f>INDEX(RawData!M$2:M$1048576,MATCH(FmtData!$B$4+(ROW()-10),RawData!$A$2:$A$1048576,0))</f>
        <v>#N/A</v>
      </c>
      <c r="N8993" t="e">
        <f>INDEX(RawData!N$2:N$1048576,MATCH(FmtData!$B$4+(ROW()-10),RawData!$A$2:$A$1048576,0))</f>
        <v>#N/A</v>
      </c>
      <c r="O8993" t="e">
        <f>INDEX(RawData!O$2:O$1048576,MATCH(FmtData!$B$4+(ROW()-10),RawData!$A$2:$A$1048576,0))</f>
        <v>#N/A</v>
      </c>
      <c r="P8993" t="e">
        <f>INDEX(RawData!P$2:P$1048576,MATCH(FmtData!$B$4+(ROW()-10),RawData!$A$2:$A$1048576,0))</f>
        <v>#N/A</v>
      </c>
      <c r="Q8993" t="e">
        <f>INDEX(RawData!Q$2:Q$1048576,MATCH(FmtData!$B$4+(ROW()-10),RawData!$A$2:$A$1048576,0))</f>
        <v>#N/A</v>
      </c>
      <c r="R8993" t="e">
        <f>INDEX(RawData!R$2:R$1048576,MATCH(FmtData!$B$4+(ROW()-10),RawData!$A$2:$A$1048576,0))</f>
        <v>#N/A</v>
      </c>
      <c r="S8993" t="e">
        <f>INDEX(RawData!S$2:S$1048576,MATCH(FmtData!$B$4+(ROW()-10),RawData!$A$2:$A$1048576,0))</f>
        <v>#N/A</v>
      </c>
      <c r="T8993" t="e">
        <f>INDEX(RawData!T$2:T$1048576,MATCH(FmtData!$B$4+(ROW()-10),RawData!$A$2:$A$1048576,0))</f>
        <v>#N/A</v>
      </c>
      <c r="U8993" t="e">
        <f>INDEX(RawData!U$2:U$1048576,MATCH(FmtData!$B$4+(ROW()-10),RawData!$A$2:$A$1048576,0))</f>
        <v>#N/A</v>
      </c>
      <c r="V8993" t="e">
        <f>INDEX(RawData!V$2:V$1048576,MATCH(FmtData!$B$4+(ROW()-10),RawData!$A$2:$A$1048576,0))</f>
        <v>#N/A</v>
      </c>
      <c r="W8993" s="7" t="e">
        <f t="shared" si="3101"/>
        <v>#N/A</v>
      </c>
      <c r="X8993" s="7" t="e">
        <f t="shared" si="3102"/>
        <v>#N/A</v>
      </c>
      <c r="Y8993" s="7" t="e">
        <f t="shared" si="3103"/>
        <v>#N/A</v>
      </c>
      <c r="Z8993" s="7" t="e">
        <f t="shared" si="3119"/>
        <v>#N/A</v>
      </c>
      <c r="AA8993" s="7" t="e">
        <f t="shared" si="3120"/>
        <v>#N/A</v>
      </c>
      <c r="AB8993" s="7" t="e">
        <f t="shared" si="3104"/>
        <v>#N/A</v>
      </c>
      <c r="AC8993" s="5" t="e">
        <f t="shared" si="3105"/>
        <v>#N/A</v>
      </c>
      <c r="AD8993" s="14" t="e">
        <f t="shared" si="3106"/>
        <v>#N/A</v>
      </c>
      <c r="AE8993" s="14" t="e">
        <f t="shared" si="3107"/>
        <v>#N/A</v>
      </c>
      <c r="AF8993" s="14" t="e">
        <f t="shared" si="3108"/>
        <v>#N/A</v>
      </c>
      <c r="AG8993" s="14" t="e">
        <f t="shared" si="3109"/>
        <v>#N/A</v>
      </c>
      <c r="AH8993" s="14" t="e">
        <f t="shared" si="3100"/>
        <v>#N/A</v>
      </c>
      <c r="AI8993" s="16" t="e">
        <f t="shared" si="3121"/>
        <v>#N/A</v>
      </c>
      <c r="AJ8993" s="16" t="e">
        <f t="shared" si="3110"/>
        <v>#N/A</v>
      </c>
      <c r="AK8993" s="16" t="e">
        <f t="shared" si="3111"/>
        <v>#N/A</v>
      </c>
      <c r="AL8993" s="16" t="e">
        <f t="shared" si="3112"/>
        <v>#N/A</v>
      </c>
      <c r="AM8993" s="16" t="e">
        <f t="shared" si="3113"/>
        <v>#N/A</v>
      </c>
      <c r="AN8993" s="16" t="e">
        <f t="shared" si="3114"/>
        <v>#N/A</v>
      </c>
      <c r="AO8993" s="16" t="e">
        <f t="shared" si="3115"/>
        <v>#N/A</v>
      </c>
      <c r="AP8993" s="16" t="e">
        <f t="shared" si="3116"/>
        <v>#N/A</v>
      </c>
      <c r="AQ8993" s="16" t="e">
        <f t="shared" si="3117"/>
        <v>#N/A</v>
      </c>
      <c r="AR8993" s="16" t="e">
        <f t="shared" si="3118"/>
        <v>#N/A</v>
      </c>
    </row>
    <row r="8994" spans="2:44" x14ac:dyDescent="0.25">
      <c r="B8994" t="e">
        <f>INDEX(RawData!$A$2:$A$1048576,MATCH(FmtData!$B$4+(ROW()-10),RawData!$A$2:$A$1048576,0))</f>
        <v>#N/A</v>
      </c>
      <c r="C8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#N/A</v>
      </c>
      <c r="D8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4" t="e">
        <f>INDEX(RawData!E$2:E$1048576,MATCH(FmtData!$B$4+(ROW()-10),RawData!$A$2:$A$1048576,0))</f>
        <v>#N/A</v>
      </c>
      <c r="F8994" t="e">
        <f>INDEX(RawData!F$2:F$1048576,MATCH(FmtData!$B$4+(ROW()-10),RawData!$A$2:$A$1048576,0))</f>
        <v>#N/A</v>
      </c>
      <c r="G8994" t="e">
        <f>INDEX(RawData!G$2:G$1048576,MATCH(FmtData!$B$4+(ROW()-10),RawData!$A$2:$A$1048576,0))</f>
        <v>#N/A</v>
      </c>
      <c r="H8994" t="e">
        <f>INDEX(RawData!H$2:H$1048576,MATCH(FmtData!$B$4+(ROW()-10),RawData!$A$2:$A$1048576,0))</f>
        <v>#N/A</v>
      </c>
      <c r="I8994" t="e">
        <f>INDEX(RawData!I$2:I$1048576,MATCH(FmtData!$B$4+(ROW()-10),RawData!$A$2:$A$1048576,0))</f>
        <v>#N/A</v>
      </c>
      <c r="J8994" t="e">
        <f>INDEX(RawData!J$2:J$1048576,MATCH(FmtData!$B$4+(ROW()-10),RawData!$A$2:$A$1048576,0))</f>
        <v>#N/A</v>
      </c>
      <c r="K8994" t="e">
        <f>INDEX(RawData!K$2:K$1048576,MATCH(FmtData!$B$4+(ROW()-10),RawData!$A$2:$A$1048576,0))</f>
        <v>#N/A</v>
      </c>
      <c r="L8994" t="e">
        <f>INDEX(RawData!L$2:L$1048576,MATCH(FmtData!$B$4+(ROW()-10),RawData!$A$2:$A$1048576,0))</f>
        <v>#N/A</v>
      </c>
      <c r="M8994" t="e">
        <f>INDEX(RawData!M$2:M$1048576,MATCH(FmtData!$B$4+(ROW()-10),RawData!$A$2:$A$1048576,0))</f>
        <v>#N/A</v>
      </c>
      <c r="N8994" t="e">
        <f>INDEX(RawData!N$2:N$1048576,MATCH(FmtData!$B$4+(ROW()-10),RawData!$A$2:$A$1048576,0))</f>
        <v>#N/A</v>
      </c>
      <c r="O8994" t="e">
        <f>INDEX(RawData!O$2:O$1048576,MATCH(FmtData!$B$4+(ROW()-10),RawData!$A$2:$A$1048576,0))</f>
        <v>#N/A</v>
      </c>
      <c r="P8994" t="e">
        <f>INDEX(RawData!P$2:P$1048576,MATCH(FmtData!$B$4+(ROW()-10),RawData!$A$2:$A$1048576,0))</f>
        <v>#N/A</v>
      </c>
      <c r="Q8994" t="e">
        <f>INDEX(RawData!Q$2:Q$1048576,MATCH(FmtData!$B$4+(ROW()-10),RawData!$A$2:$A$1048576,0))</f>
        <v>#N/A</v>
      </c>
      <c r="R8994" t="e">
        <f>INDEX(RawData!R$2:R$1048576,MATCH(FmtData!$B$4+(ROW()-10),RawData!$A$2:$A$1048576,0))</f>
        <v>#N/A</v>
      </c>
      <c r="S8994" t="e">
        <f>INDEX(RawData!S$2:S$1048576,MATCH(FmtData!$B$4+(ROW()-10),RawData!$A$2:$A$1048576,0))</f>
        <v>#N/A</v>
      </c>
      <c r="T8994" t="e">
        <f>INDEX(RawData!T$2:T$1048576,MATCH(FmtData!$B$4+(ROW()-10),RawData!$A$2:$A$1048576,0))</f>
        <v>#N/A</v>
      </c>
      <c r="U8994" t="e">
        <f>INDEX(RawData!U$2:U$1048576,MATCH(FmtData!$B$4+(ROW()-10),RawData!$A$2:$A$1048576,0))</f>
        <v>#N/A</v>
      </c>
      <c r="V8994" t="e">
        <f>INDEX(RawData!V$2:V$1048576,MATCH(FmtData!$B$4+(ROW()-10),RawData!$A$2:$A$1048576,0))</f>
        <v>#N/A</v>
      </c>
      <c r="W8994" s="7" t="e">
        <f t="shared" si="3101"/>
        <v>#N/A</v>
      </c>
      <c r="X8994" s="7" t="e">
        <f t="shared" si="3102"/>
        <v>#N/A</v>
      </c>
      <c r="Y8994" s="7" t="e">
        <f t="shared" si="3103"/>
        <v>#N/A</v>
      </c>
      <c r="Z8994" s="7" t="e">
        <f t="shared" si="3119"/>
        <v>#N/A</v>
      </c>
      <c r="AA8994" s="7" t="e">
        <f t="shared" si="3120"/>
        <v>#N/A</v>
      </c>
      <c r="AB8994" s="7" t="e">
        <f t="shared" si="3104"/>
        <v>#N/A</v>
      </c>
      <c r="AC8994" s="5" t="e">
        <f t="shared" si="3105"/>
        <v>#N/A</v>
      </c>
      <c r="AD8994" s="14" t="e">
        <f t="shared" si="3106"/>
        <v>#N/A</v>
      </c>
      <c r="AE8994" s="14" t="e">
        <f t="shared" si="3107"/>
        <v>#N/A</v>
      </c>
      <c r="AF8994" s="14" t="e">
        <f t="shared" si="3108"/>
        <v>#N/A</v>
      </c>
      <c r="AG8994" s="14" t="e">
        <f t="shared" si="3109"/>
        <v>#N/A</v>
      </c>
      <c r="AH8994" s="14" t="e">
        <f t="shared" si="3100"/>
        <v>#N/A</v>
      </c>
      <c r="AI8994" s="16" t="e">
        <f t="shared" si="3121"/>
        <v>#N/A</v>
      </c>
      <c r="AJ8994" s="16" t="e">
        <f t="shared" si="3110"/>
        <v>#N/A</v>
      </c>
      <c r="AK8994" s="16" t="e">
        <f t="shared" si="3111"/>
        <v>#N/A</v>
      </c>
      <c r="AL8994" s="16" t="e">
        <f t="shared" si="3112"/>
        <v>#N/A</v>
      </c>
      <c r="AM8994" s="16" t="e">
        <f t="shared" si="3113"/>
        <v>#N/A</v>
      </c>
      <c r="AN8994" s="16" t="e">
        <f t="shared" si="3114"/>
        <v>#N/A</v>
      </c>
      <c r="AO8994" s="16" t="e">
        <f t="shared" si="3115"/>
        <v>#N/A</v>
      </c>
      <c r="AP8994" s="16" t="e">
        <f t="shared" si="3116"/>
        <v>#N/A</v>
      </c>
      <c r="AQ8994" s="16" t="e">
        <f t="shared" si="3117"/>
        <v>#N/A</v>
      </c>
      <c r="AR8994" s="16" t="e">
        <f t="shared" si="3118"/>
        <v>#N/A</v>
      </c>
    </row>
    <row r="8995" spans="2:44" x14ac:dyDescent="0.25">
      <c r="B8995" t="e">
        <f>INDEX(RawData!$A$2:$A$1048576,MATCH(FmtData!$B$4+(ROW()-10),RawData!$A$2:$A$1048576,0))</f>
        <v>#N/A</v>
      </c>
      <c r="C8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#N/A</v>
      </c>
      <c r="D8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5" t="e">
        <f>INDEX(RawData!E$2:E$1048576,MATCH(FmtData!$B$4+(ROW()-10),RawData!$A$2:$A$1048576,0))</f>
        <v>#N/A</v>
      </c>
      <c r="F8995" t="e">
        <f>INDEX(RawData!F$2:F$1048576,MATCH(FmtData!$B$4+(ROW()-10),RawData!$A$2:$A$1048576,0))</f>
        <v>#N/A</v>
      </c>
      <c r="G8995" t="e">
        <f>INDEX(RawData!G$2:G$1048576,MATCH(FmtData!$B$4+(ROW()-10),RawData!$A$2:$A$1048576,0))</f>
        <v>#N/A</v>
      </c>
      <c r="H8995" t="e">
        <f>INDEX(RawData!H$2:H$1048576,MATCH(FmtData!$B$4+(ROW()-10),RawData!$A$2:$A$1048576,0))</f>
        <v>#N/A</v>
      </c>
      <c r="I8995" t="e">
        <f>INDEX(RawData!I$2:I$1048576,MATCH(FmtData!$B$4+(ROW()-10),RawData!$A$2:$A$1048576,0))</f>
        <v>#N/A</v>
      </c>
      <c r="J8995" t="e">
        <f>INDEX(RawData!J$2:J$1048576,MATCH(FmtData!$B$4+(ROW()-10),RawData!$A$2:$A$1048576,0))</f>
        <v>#N/A</v>
      </c>
      <c r="K8995" t="e">
        <f>INDEX(RawData!K$2:K$1048576,MATCH(FmtData!$B$4+(ROW()-10),RawData!$A$2:$A$1048576,0))</f>
        <v>#N/A</v>
      </c>
      <c r="L8995" t="e">
        <f>INDEX(RawData!L$2:L$1048576,MATCH(FmtData!$B$4+(ROW()-10),RawData!$A$2:$A$1048576,0))</f>
        <v>#N/A</v>
      </c>
      <c r="M8995" t="e">
        <f>INDEX(RawData!M$2:M$1048576,MATCH(FmtData!$B$4+(ROW()-10),RawData!$A$2:$A$1048576,0))</f>
        <v>#N/A</v>
      </c>
      <c r="N8995" t="e">
        <f>INDEX(RawData!N$2:N$1048576,MATCH(FmtData!$B$4+(ROW()-10),RawData!$A$2:$A$1048576,0))</f>
        <v>#N/A</v>
      </c>
      <c r="O8995" t="e">
        <f>INDEX(RawData!O$2:O$1048576,MATCH(FmtData!$B$4+(ROW()-10),RawData!$A$2:$A$1048576,0))</f>
        <v>#N/A</v>
      </c>
      <c r="P8995" t="e">
        <f>INDEX(RawData!P$2:P$1048576,MATCH(FmtData!$B$4+(ROW()-10),RawData!$A$2:$A$1048576,0))</f>
        <v>#N/A</v>
      </c>
      <c r="Q8995" t="e">
        <f>INDEX(RawData!Q$2:Q$1048576,MATCH(FmtData!$B$4+(ROW()-10),RawData!$A$2:$A$1048576,0))</f>
        <v>#N/A</v>
      </c>
      <c r="R8995" t="e">
        <f>INDEX(RawData!R$2:R$1048576,MATCH(FmtData!$B$4+(ROW()-10),RawData!$A$2:$A$1048576,0))</f>
        <v>#N/A</v>
      </c>
      <c r="S8995" t="e">
        <f>INDEX(RawData!S$2:S$1048576,MATCH(FmtData!$B$4+(ROW()-10),RawData!$A$2:$A$1048576,0))</f>
        <v>#N/A</v>
      </c>
      <c r="T8995" t="e">
        <f>INDEX(RawData!T$2:T$1048576,MATCH(FmtData!$B$4+(ROW()-10),RawData!$A$2:$A$1048576,0))</f>
        <v>#N/A</v>
      </c>
      <c r="U8995" t="e">
        <f>INDEX(RawData!U$2:U$1048576,MATCH(FmtData!$B$4+(ROW()-10),RawData!$A$2:$A$1048576,0))</f>
        <v>#N/A</v>
      </c>
      <c r="V8995" t="e">
        <f>INDEX(RawData!V$2:V$1048576,MATCH(FmtData!$B$4+(ROW()-10),RawData!$A$2:$A$1048576,0))</f>
        <v>#N/A</v>
      </c>
      <c r="W8995" s="7" t="e">
        <f t="shared" si="3101"/>
        <v>#N/A</v>
      </c>
      <c r="X8995" s="7" t="e">
        <f t="shared" si="3102"/>
        <v>#N/A</v>
      </c>
      <c r="Y8995" s="7" t="e">
        <f t="shared" si="3103"/>
        <v>#N/A</v>
      </c>
      <c r="Z8995" s="7" t="e">
        <f t="shared" si="3119"/>
        <v>#N/A</v>
      </c>
      <c r="AA8995" s="7" t="e">
        <f t="shared" si="3120"/>
        <v>#N/A</v>
      </c>
      <c r="AB8995" s="7" t="e">
        <f t="shared" si="3104"/>
        <v>#N/A</v>
      </c>
      <c r="AC8995" s="5" t="e">
        <f t="shared" si="3105"/>
        <v>#N/A</v>
      </c>
      <c r="AD8995" s="14" t="e">
        <f t="shared" si="3106"/>
        <v>#N/A</v>
      </c>
      <c r="AE8995" s="14" t="e">
        <f t="shared" si="3107"/>
        <v>#N/A</v>
      </c>
      <c r="AF8995" s="14" t="e">
        <f t="shared" si="3108"/>
        <v>#N/A</v>
      </c>
      <c r="AG8995" s="14" t="e">
        <f t="shared" si="3109"/>
        <v>#N/A</v>
      </c>
      <c r="AH8995" s="14" t="e">
        <f t="shared" si="3100"/>
        <v>#N/A</v>
      </c>
      <c r="AI8995" s="16" t="e">
        <f t="shared" si="3121"/>
        <v>#N/A</v>
      </c>
      <c r="AJ8995" s="16" t="e">
        <f t="shared" si="3110"/>
        <v>#N/A</v>
      </c>
      <c r="AK8995" s="16" t="e">
        <f t="shared" si="3111"/>
        <v>#N/A</v>
      </c>
      <c r="AL8995" s="16" t="e">
        <f t="shared" si="3112"/>
        <v>#N/A</v>
      </c>
      <c r="AM8995" s="16" t="e">
        <f t="shared" si="3113"/>
        <v>#N/A</v>
      </c>
      <c r="AN8995" s="16" t="e">
        <f t="shared" si="3114"/>
        <v>#N/A</v>
      </c>
      <c r="AO8995" s="16" t="e">
        <f t="shared" si="3115"/>
        <v>#N/A</v>
      </c>
      <c r="AP8995" s="16" t="e">
        <f t="shared" si="3116"/>
        <v>#N/A</v>
      </c>
      <c r="AQ8995" s="16" t="e">
        <f t="shared" si="3117"/>
        <v>#N/A</v>
      </c>
      <c r="AR8995" s="16" t="e">
        <f t="shared" si="3118"/>
        <v>#N/A</v>
      </c>
    </row>
    <row r="8996" spans="2:44" x14ac:dyDescent="0.25">
      <c r="B8996" t="e">
        <f>INDEX(RawData!$A$2:$A$1048576,MATCH(FmtData!$B$4+(ROW()-10),RawData!$A$2:$A$1048576,0))</f>
        <v>#N/A</v>
      </c>
      <c r="C8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#N/A</v>
      </c>
      <c r="D8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6" t="e">
        <f>INDEX(RawData!E$2:E$1048576,MATCH(FmtData!$B$4+(ROW()-10),RawData!$A$2:$A$1048576,0))</f>
        <v>#N/A</v>
      </c>
      <c r="F8996" t="e">
        <f>INDEX(RawData!F$2:F$1048576,MATCH(FmtData!$B$4+(ROW()-10),RawData!$A$2:$A$1048576,0))</f>
        <v>#N/A</v>
      </c>
      <c r="G8996" t="e">
        <f>INDEX(RawData!G$2:G$1048576,MATCH(FmtData!$B$4+(ROW()-10),RawData!$A$2:$A$1048576,0))</f>
        <v>#N/A</v>
      </c>
      <c r="H8996" t="e">
        <f>INDEX(RawData!H$2:H$1048576,MATCH(FmtData!$B$4+(ROW()-10),RawData!$A$2:$A$1048576,0))</f>
        <v>#N/A</v>
      </c>
      <c r="I8996" t="e">
        <f>INDEX(RawData!I$2:I$1048576,MATCH(FmtData!$B$4+(ROW()-10),RawData!$A$2:$A$1048576,0))</f>
        <v>#N/A</v>
      </c>
      <c r="J8996" t="e">
        <f>INDEX(RawData!J$2:J$1048576,MATCH(FmtData!$B$4+(ROW()-10),RawData!$A$2:$A$1048576,0))</f>
        <v>#N/A</v>
      </c>
      <c r="K8996" t="e">
        <f>INDEX(RawData!K$2:K$1048576,MATCH(FmtData!$B$4+(ROW()-10),RawData!$A$2:$A$1048576,0))</f>
        <v>#N/A</v>
      </c>
      <c r="L8996" t="e">
        <f>INDEX(RawData!L$2:L$1048576,MATCH(FmtData!$B$4+(ROW()-10),RawData!$A$2:$A$1048576,0))</f>
        <v>#N/A</v>
      </c>
      <c r="M8996" t="e">
        <f>INDEX(RawData!M$2:M$1048576,MATCH(FmtData!$B$4+(ROW()-10),RawData!$A$2:$A$1048576,0))</f>
        <v>#N/A</v>
      </c>
      <c r="N8996" t="e">
        <f>INDEX(RawData!N$2:N$1048576,MATCH(FmtData!$B$4+(ROW()-10),RawData!$A$2:$A$1048576,0))</f>
        <v>#N/A</v>
      </c>
      <c r="O8996" t="e">
        <f>INDEX(RawData!O$2:O$1048576,MATCH(FmtData!$B$4+(ROW()-10),RawData!$A$2:$A$1048576,0))</f>
        <v>#N/A</v>
      </c>
      <c r="P8996" t="e">
        <f>INDEX(RawData!P$2:P$1048576,MATCH(FmtData!$B$4+(ROW()-10),RawData!$A$2:$A$1048576,0))</f>
        <v>#N/A</v>
      </c>
      <c r="Q8996" t="e">
        <f>INDEX(RawData!Q$2:Q$1048576,MATCH(FmtData!$B$4+(ROW()-10),RawData!$A$2:$A$1048576,0))</f>
        <v>#N/A</v>
      </c>
      <c r="R8996" t="e">
        <f>INDEX(RawData!R$2:R$1048576,MATCH(FmtData!$B$4+(ROW()-10),RawData!$A$2:$A$1048576,0))</f>
        <v>#N/A</v>
      </c>
      <c r="S8996" t="e">
        <f>INDEX(RawData!S$2:S$1048576,MATCH(FmtData!$B$4+(ROW()-10),RawData!$A$2:$A$1048576,0))</f>
        <v>#N/A</v>
      </c>
      <c r="T8996" t="e">
        <f>INDEX(RawData!T$2:T$1048576,MATCH(FmtData!$B$4+(ROW()-10),RawData!$A$2:$A$1048576,0))</f>
        <v>#N/A</v>
      </c>
      <c r="U8996" t="e">
        <f>INDEX(RawData!U$2:U$1048576,MATCH(FmtData!$B$4+(ROW()-10),RawData!$A$2:$A$1048576,0))</f>
        <v>#N/A</v>
      </c>
      <c r="V8996" t="e">
        <f>INDEX(RawData!V$2:V$1048576,MATCH(FmtData!$B$4+(ROW()-10),RawData!$A$2:$A$1048576,0))</f>
        <v>#N/A</v>
      </c>
      <c r="W8996" s="7" t="e">
        <f t="shared" si="3101"/>
        <v>#N/A</v>
      </c>
      <c r="X8996" s="7" t="e">
        <f t="shared" si="3102"/>
        <v>#N/A</v>
      </c>
      <c r="Y8996" s="7" t="e">
        <f t="shared" si="3103"/>
        <v>#N/A</v>
      </c>
      <c r="Z8996" s="7" t="e">
        <f t="shared" si="3119"/>
        <v>#N/A</v>
      </c>
      <c r="AA8996" s="7" t="e">
        <f t="shared" si="3120"/>
        <v>#N/A</v>
      </c>
      <c r="AB8996" s="7" t="e">
        <f t="shared" si="3104"/>
        <v>#N/A</v>
      </c>
      <c r="AC8996" s="5" t="e">
        <f t="shared" si="3105"/>
        <v>#N/A</v>
      </c>
      <c r="AD8996" s="14" t="e">
        <f t="shared" si="3106"/>
        <v>#N/A</v>
      </c>
      <c r="AE8996" s="14" t="e">
        <f t="shared" si="3107"/>
        <v>#N/A</v>
      </c>
      <c r="AF8996" s="14" t="e">
        <f t="shared" si="3108"/>
        <v>#N/A</v>
      </c>
      <c r="AG8996" s="14" t="e">
        <f t="shared" si="3109"/>
        <v>#N/A</v>
      </c>
      <c r="AH8996" s="14" t="e">
        <f t="shared" si="3100"/>
        <v>#N/A</v>
      </c>
      <c r="AI8996" s="16" t="e">
        <f t="shared" si="3121"/>
        <v>#N/A</v>
      </c>
      <c r="AJ8996" s="16" t="e">
        <f t="shared" si="3110"/>
        <v>#N/A</v>
      </c>
      <c r="AK8996" s="16" t="e">
        <f t="shared" si="3111"/>
        <v>#N/A</v>
      </c>
      <c r="AL8996" s="16" t="e">
        <f t="shared" si="3112"/>
        <v>#N/A</v>
      </c>
      <c r="AM8996" s="16" t="e">
        <f t="shared" si="3113"/>
        <v>#N/A</v>
      </c>
      <c r="AN8996" s="16" t="e">
        <f t="shared" si="3114"/>
        <v>#N/A</v>
      </c>
      <c r="AO8996" s="16" t="e">
        <f t="shared" si="3115"/>
        <v>#N/A</v>
      </c>
      <c r="AP8996" s="16" t="e">
        <f t="shared" si="3116"/>
        <v>#N/A</v>
      </c>
      <c r="AQ8996" s="16" t="e">
        <f t="shared" si="3117"/>
        <v>#N/A</v>
      </c>
      <c r="AR8996" s="16" t="e">
        <f t="shared" si="3118"/>
        <v>#N/A</v>
      </c>
    </row>
    <row r="8997" spans="2:44" x14ac:dyDescent="0.25">
      <c r="B8997" t="e">
        <f>INDEX(RawData!$A$2:$A$1048576,MATCH(FmtData!$B$4+(ROW()-10),RawData!$A$2:$A$1048576,0))</f>
        <v>#N/A</v>
      </c>
      <c r="C8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#N/A</v>
      </c>
      <c r="D8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7" t="e">
        <f>INDEX(RawData!E$2:E$1048576,MATCH(FmtData!$B$4+(ROW()-10),RawData!$A$2:$A$1048576,0))</f>
        <v>#N/A</v>
      </c>
      <c r="F8997" t="e">
        <f>INDEX(RawData!F$2:F$1048576,MATCH(FmtData!$B$4+(ROW()-10),RawData!$A$2:$A$1048576,0))</f>
        <v>#N/A</v>
      </c>
      <c r="G8997" t="e">
        <f>INDEX(RawData!G$2:G$1048576,MATCH(FmtData!$B$4+(ROW()-10),RawData!$A$2:$A$1048576,0))</f>
        <v>#N/A</v>
      </c>
      <c r="H8997" t="e">
        <f>INDEX(RawData!H$2:H$1048576,MATCH(FmtData!$B$4+(ROW()-10),RawData!$A$2:$A$1048576,0))</f>
        <v>#N/A</v>
      </c>
      <c r="I8997" t="e">
        <f>INDEX(RawData!I$2:I$1048576,MATCH(FmtData!$B$4+(ROW()-10),RawData!$A$2:$A$1048576,0))</f>
        <v>#N/A</v>
      </c>
      <c r="J8997" t="e">
        <f>INDEX(RawData!J$2:J$1048576,MATCH(FmtData!$B$4+(ROW()-10),RawData!$A$2:$A$1048576,0))</f>
        <v>#N/A</v>
      </c>
      <c r="K8997" t="e">
        <f>INDEX(RawData!K$2:K$1048576,MATCH(FmtData!$B$4+(ROW()-10),RawData!$A$2:$A$1048576,0))</f>
        <v>#N/A</v>
      </c>
      <c r="L8997" t="e">
        <f>INDEX(RawData!L$2:L$1048576,MATCH(FmtData!$B$4+(ROW()-10),RawData!$A$2:$A$1048576,0))</f>
        <v>#N/A</v>
      </c>
      <c r="M8997" t="e">
        <f>INDEX(RawData!M$2:M$1048576,MATCH(FmtData!$B$4+(ROW()-10),RawData!$A$2:$A$1048576,0))</f>
        <v>#N/A</v>
      </c>
      <c r="N8997" t="e">
        <f>INDEX(RawData!N$2:N$1048576,MATCH(FmtData!$B$4+(ROW()-10),RawData!$A$2:$A$1048576,0))</f>
        <v>#N/A</v>
      </c>
      <c r="O8997" t="e">
        <f>INDEX(RawData!O$2:O$1048576,MATCH(FmtData!$B$4+(ROW()-10),RawData!$A$2:$A$1048576,0))</f>
        <v>#N/A</v>
      </c>
      <c r="P8997" t="e">
        <f>INDEX(RawData!P$2:P$1048576,MATCH(FmtData!$B$4+(ROW()-10),RawData!$A$2:$A$1048576,0))</f>
        <v>#N/A</v>
      </c>
      <c r="Q8997" t="e">
        <f>INDEX(RawData!Q$2:Q$1048576,MATCH(FmtData!$B$4+(ROW()-10),RawData!$A$2:$A$1048576,0))</f>
        <v>#N/A</v>
      </c>
      <c r="R8997" t="e">
        <f>INDEX(RawData!R$2:R$1048576,MATCH(FmtData!$B$4+(ROW()-10),RawData!$A$2:$A$1048576,0))</f>
        <v>#N/A</v>
      </c>
      <c r="S8997" t="e">
        <f>INDEX(RawData!S$2:S$1048576,MATCH(FmtData!$B$4+(ROW()-10),RawData!$A$2:$A$1048576,0))</f>
        <v>#N/A</v>
      </c>
      <c r="T8997" t="e">
        <f>INDEX(RawData!T$2:T$1048576,MATCH(FmtData!$B$4+(ROW()-10),RawData!$A$2:$A$1048576,0))</f>
        <v>#N/A</v>
      </c>
      <c r="U8997" t="e">
        <f>INDEX(RawData!U$2:U$1048576,MATCH(FmtData!$B$4+(ROW()-10),RawData!$A$2:$A$1048576,0))</f>
        <v>#N/A</v>
      </c>
      <c r="V8997" t="e">
        <f>INDEX(RawData!V$2:V$1048576,MATCH(FmtData!$B$4+(ROW()-10),RawData!$A$2:$A$1048576,0))</f>
        <v>#N/A</v>
      </c>
      <c r="W8997" s="7" t="e">
        <f t="shared" si="3101"/>
        <v>#N/A</v>
      </c>
      <c r="X8997" s="7" t="e">
        <f t="shared" si="3102"/>
        <v>#N/A</v>
      </c>
      <c r="Y8997" s="7" t="e">
        <f t="shared" si="3103"/>
        <v>#N/A</v>
      </c>
      <c r="Z8997" s="7" t="e">
        <f t="shared" si="3119"/>
        <v>#N/A</v>
      </c>
      <c r="AA8997" s="7" t="e">
        <f t="shared" si="3120"/>
        <v>#N/A</v>
      </c>
      <c r="AB8997" s="7" t="e">
        <f t="shared" si="3104"/>
        <v>#N/A</v>
      </c>
      <c r="AC8997" s="5" t="e">
        <f t="shared" si="3105"/>
        <v>#N/A</v>
      </c>
      <c r="AD8997" s="14" t="e">
        <f t="shared" si="3106"/>
        <v>#N/A</v>
      </c>
      <c r="AE8997" s="14" t="e">
        <f t="shared" si="3107"/>
        <v>#N/A</v>
      </c>
      <c r="AF8997" s="14" t="e">
        <f t="shared" si="3108"/>
        <v>#N/A</v>
      </c>
      <c r="AG8997" s="14" t="e">
        <f t="shared" si="3109"/>
        <v>#N/A</v>
      </c>
      <c r="AH8997" s="14" t="e">
        <f t="shared" si="3100"/>
        <v>#N/A</v>
      </c>
      <c r="AI8997" s="16" t="e">
        <f t="shared" si="3121"/>
        <v>#N/A</v>
      </c>
      <c r="AJ8997" s="16" t="e">
        <f t="shared" si="3110"/>
        <v>#N/A</v>
      </c>
      <c r="AK8997" s="16" t="e">
        <f t="shared" si="3111"/>
        <v>#N/A</v>
      </c>
      <c r="AL8997" s="16" t="e">
        <f t="shared" si="3112"/>
        <v>#N/A</v>
      </c>
      <c r="AM8997" s="16" t="e">
        <f t="shared" si="3113"/>
        <v>#N/A</v>
      </c>
      <c r="AN8997" s="16" t="e">
        <f t="shared" si="3114"/>
        <v>#N/A</v>
      </c>
      <c r="AO8997" s="16" t="e">
        <f t="shared" si="3115"/>
        <v>#N/A</v>
      </c>
      <c r="AP8997" s="16" t="e">
        <f t="shared" si="3116"/>
        <v>#N/A</v>
      </c>
      <c r="AQ8997" s="16" t="e">
        <f t="shared" si="3117"/>
        <v>#N/A</v>
      </c>
      <c r="AR8997" s="16" t="e">
        <f t="shared" si="3118"/>
        <v>#N/A</v>
      </c>
    </row>
    <row r="8998" spans="2:44" x14ac:dyDescent="0.25">
      <c r="B8998" t="e">
        <f>INDEX(RawData!$A$2:$A$1048576,MATCH(FmtData!$B$4+(ROW()-10),RawData!$A$2:$A$1048576,0))</f>
        <v>#N/A</v>
      </c>
      <c r="C8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#N/A</v>
      </c>
      <c r="D8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8" t="e">
        <f>INDEX(RawData!E$2:E$1048576,MATCH(FmtData!$B$4+(ROW()-10),RawData!$A$2:$A$1048576,0))</f>
        <v>#N/A</v>
      </c>
      <c r="F8998" t="e">
        <f>INDEX(RawData!F$2:F$1048576,MATCH(FmtData!$B$4+(ROW()-10),RawData!$A$2:$A$1048576,0))</f>
        <v>#N/A</v>
      </c>
      <c r="G8998" t="e">
        <f>INDEX(RawData!G$2:G$1048576,MATCH(FmtData!$B$4+(ROW()-10),RawData!$A$2:$A$1048576,0))</f>
        <v>#N/A</v>
      </c>
      <c r="H8998" t="e">
        <f>INDEX(RawData!H$2:H$1048576,MATCH(FmtData!$B$4+(ROW()-10),RawData!$A$2:$A$1048576,0))</f>
        <v>#N/A</v>
      </c>
      <c r="I8998" t="e">
        <f>INDEX(RawData!I$2:I$1048576,MATCH(FmtData!$B$4+(ROW()-10),RawData!$A$2:$A$1048576,0))</f>
        <v>#N/A</v>
      </c>
      <c r="J8998" t="e">
        <f>INDEX(RawData!J$2:J$1048576,MATCH(FmtData!$B$4+(ROW()-10),RawData!$A$2:$A$1048576,0))</f>
        <v>#N/A</v>
      </c>
      <c r="K8998" t="e">
        <f>INDEX(RawData!K$2:K$1048576,MATCH(FmtData!$B$4+(ROW()-10),RawData!$A$2:$A$1048576,0))</f>
        <v>#N/A</v>
      </c>
      <c r="L8998" t="e">
        <f>INDEX(RawData!L$2:L$1048576,MATCH(FmtData!$B$4+(ROW()-10),RawData!$A$2:$A$1048576,0))</f>
        <v>#N/A</v>
      </c>
      <c r="M8998" t="e">
        <f>INDEX(RawData!M$2:M$1048576,MATCH(FmtData!$B$4+(ROW()-10),RawData!$A$2:$A$1048576,0))</f>
        <v>#N/A</v>
      </c>
      <c r="N8998" t="e">
        <f>INDEX(RawData!N$2:N$1048576,MATCH(FmtData!$B$4+(ROW()-10),RawData!$A$2:$A$1048576,0))</f>
        <v>#N/A</v>
      </c>
      <c r="O8998" t="e">
        <f>INDEX(RawData!O$2:O$1048576,MATCH(FmtData!$B$4+(ROW()-10),RawData!$A$2:$A$1048576,0))</f>
        <v>#N/A</v>
      </c>
      <c r="P8998" t="e">
        <f>INDEX(RawData!P$2:P$1048576,MATCH(FmtData!$B$4+(ROW()-10),RawData!$A$2:$A$1048576,0))</f>
        <v>#N/A</v>
      </c>
      <c r="Q8998" t="e">
        <f>INDEX(RawData!Q$2:Q$1048576,MATCH(FmtData!$B$4+(ROW()-10),RawData!$A$2:$A$1048576,0))</f>
        <v>#N/A</v>
      </c>
      <c r="R8998" t="e">
        <f>INDEX(RawData!R$2:R$1048576,MATCH(FmtData!$B$4+(ROW()-10),RawData!$A$2:$A$1048576,0))</f>
        <v>#N/A</v>
      </c>
      <c r="S8998" t="e">
        <f>INDEX(RawData!S$2:S$1048576,MATCH(FmtData!$B$4+(ROW()-10),RawData!$A$2:$A$1048576,0))</f>
        <v>#N/A</v>
      </c>
      <c r="T8998" t="e">
        <f>INDEX(RawData!T$2:T$1048576,MATCH(FmtData!$B$4+(ROW()-10),RawData!$A$2:$A$1048576,0))</f>
        <v>#N/A</v>
      </c>
      <c r="U8998" t="e">
        <f>INDEX(RawData!U$2:U$1048576,MATCH(FmtData!$B$4+(ROW()-10),RawData!$A$2:$A$1048576,0))</f>
        <v>#N/A</v>
      </c>
      <c r="V8998" t="e">
        <f>INDEX(RawData!V$2:V$1048576,MATCH(FmtData!$B$4+(ROW()-10),RawData!$A$2:$A$1048576,0))</f>
        <v>#N/A</v>
      </c>
      <c r="W8998" s="7" t="e">
        <f t="shared" si="3101"/>
        <v>#N/A</v>
      </c>
      <c r="X8998" s="7" t="e">
        <f t="shared" si="3102"/>
        <v>#N/A</v>
      </c>
      <c r="Y8998" s="7" t="e">
        <f t="shared" si="3103"/>
        <v>#N/A</v>
      </c>
      <c r="Z8998" s="7" t="e">
        <f t="shared" si="3119"/>
        <v>#N/A</v>
      </c>
      <c r="AA8998" s="7" t="e">
        <f t="shared" si="3120"/>
        <v>#N/A</v>
      </c>
      <c r="AB8998" s="7" t="e">
        <f t="shared" si="3104"/>
        <v>#N/A</v>
      </c>
      <c r="AC8998" s="5" t="e">
        <f t="shared" si="3105"/>
        <v>#N/A</v>
      </c>
      <c r="AD8998" s="14" t="e">
        <f t="shared" si="3106"/>
        <v>#N/A</v>
      </c>
      <c r="AE8998" s="14" t="e">
        <f t="shared" si="3107"/>
        <v>#N/A</v>
      </c>
      <c r="AF8998" s="14" t="e">
        <f t="shared" si="3108"/>
        <v>#N/A</v>
      </c>
      <c r="AG8998" s="14" t="e">
        <f t="shared" si="3109"/>
        <v>#N/A</v>
      </c>
      <c r="AH8998" s="14" t="e">
        <f t="shared" si="3100"/>
        <v>#N/A</v>
      </c>
      <c r="AI8998" s="16" t="e">
        <f t="shared" si="3121"/>
        <v>#N/A</v>
      </c>
      <c r="AJ8998" s="16" t="e">
        <f t="shared" si="3110"/>
        <v>#N/A</v>
      </c>
      <c r="AK8998" s="16" t="e">
        <f t="shared" si="3111"/>
        <v>#N/A</v>
      </c>
      <c r="AL8998" s="16" t="e">
        <f t="shared" si="3112"/>
        <v>#N/A</v>
      </c>
      <c r="AM8998" s="16" t="e">
        <f t="shared" si="3113"/>
        <v>#N/A</v>
      </c>
      <c r="AN8998" s="16" t="e">
        <f t="shared" si="3114"/>
        <v>#N/A</v>
      </c>
      <c r="AO8998" s="16" t="e">
        <f t="shared" si="3115"/>
        <v>#N/A</v>
      </c>
      <c r="AP8998" s="16" t="e">
        <f t="shared" si="3116"/>
        <v>#N/A</v>
      </c>
      <c r="AQ8998" s="16" t="e">
        <f t="shared" si="3117"/>
        <v>#N/A</v>
      </c>
      <c r="AR8998" s="16" t="e">
        <f t="shared" si="3118"/>
        <v>#N/A</v>
      </c>
    </row>
    <row r="8999" spans="2:44" x14ac:dyDescent="0.25">
      <c r="B8999" t="e">
        <f>INDEX(RawData!$A$2:$A$1048576,MATCH(FmtData!$B$4+(ROW()-10),RawData!$A$2:$A$1048576,0))</f>
        <v>#N/A</v>
      </c>
      <c r="C8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#N/A</v>
      </c>
      <c r="D8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999" t="e">
        <f>INDEX(RawData!E$2:E$1048576,MATCH(FmtData!$B$4+(ROW()-10),RawData!$A$2:$A$1048576,0))</f>
        <v>#N/A</v>
      </c>
      <c r="F8999" t="e">
        <f>INDEX(RawData!F$2:F$1048576,MATCH(FmtData!$B$4+(ROW()-10),RawData!$A$2:$A$1048576,0))</f>
        <v>#N/A</v>
      </c>
      <c r="G8999" t="e">
        <f>INDEX(RawData!G$2:G$1048576,MATCH(FmtData!$B$4+(ROW()-10),RawData!$A$2:$A$1048576,0))</f>
        <v>#N/A</v>
      </c>
      <c r="H8999" t="e">
        <f>INDEX(RawData!H$2:H$1048576,MATCH(FmtData!$B$4+(ROW()-10),RawData!$A$2:$A$1048576,0))</f>
        <v>#N/A</v>
      </c>
      <c r="I8999" t="e">
        <f>INDEX(RawData!I$2:I$1048576,MATCH(FmtData!$B$4+(ROW()-10),RawData!$A$2:$A$1048576,0))</f>
        <v>#N/A</v>
      </c>
      <c r="J8999" t="e">
        <f>INDEX(RawData!J$2:J$1048576,MATCH(FmtData!$B$4+(ROW()-10),RawData!$A$2:$A$1048576,0))</f>
        <v>#N/A</v>
      </c>
      <c r="K8999" t="e">
        <f>INDEX(RawData!K$2:K$1048576,MATCH(FmtData!$B$4+(ROW()-10),RawData!$A$2:$A$1048576,0))</f>
        <v>#N/A</v>
      </c>
      <c r="L8999" t="e">
        <f>INDEX(RawData!L$2:L$1048576,MATCH(FmtData!$B$4+(ROW()-10),RawData!$A$2:$A$1048576,0))</f>
        <v>#N/A</v>
      </c>
      <c r="M8999" t="e">
        <f>INDEX(RawData!M$2:M$1048576,MATCH(FmtData!$B$4+(ROW()-10),RawData!$A$2:$A$1048576,0))</f>
        <v>#N/A</v>
      </c>
      <c r="N8999" t="e">
        <f>INDEX(RawData!N$2:N$1048576,MATCH(FmtData!$B$4+(ROW()-10),RawData!$A$2:$A$1048576,0))</f>
        <v>#N/A</v>
      </c>
      <c r="O8999" t="e">
        <f>INDEX(RawData!O$2:O$1048576,MATCH(FmtData!$B$4+(ROW()-10),RawData!$A$2:$A$1048576,0))</f>
        <v>#N/A</v>
      </c>
      <c r="P8999" t="e">
        <f>INDEX(RawData!P$2:P$1048576,MATCH(FmtData!$B$4+(ROW()-10),RawData!$A$2:$A$1048576,0))</f>
        <v>#N/A</v>
      </c>
      <c r="Q8999" t="e">
        <f>INDEX(RawData!Q$2:Q$1048576,MATCH(FmtData!$B$4+(ROW()-10),RawData!$A$2:$A$1048576,0))</f>
        <v>#N/A</v>
      </c>
      <c r="R8999" t="e">
        <f>INDEX(RawData!R$2:R$1048576,MATCH(FmtData!$B$4+(ROW()-10),RawData!$A$2:$A$1048576,0))</f>
        <v>#N/A</v>
      </c>
      <c r="S8999" t="e">
        <f>INDEX(RawData!S$2:S$1048576,MATCH(FmtData!$B$4+(ROW()-10),RawData!$A$2:$A$1048576,0))</f>
        <v>#N/A</v>
      </c>
      <c r="T8999" t="e">
        <f>INDEX(RawData!T$2:T$1048576,MATCH(FmtData!$B$4+(ROW()-10),RawData!$A$2:$A$1048576,0))</f>
        <v>#N/A</v>
      </c>
      <c r="U8999" t="e">
        <f>INDEX(RawData!U$2:U$1048576,MATCH(FmtData!$B$4+(ROW()-10),RawData!$A$2:$A$1048576,0))</f>
        <v>#N/A</v>
      </c>
      <c r="V8999" t="e">
        <f>INDEX(RawData!V$2:V$1048576,MATCH(FmtData!$B$4+(ROW()-10),RawData!$A$2:$A$1048576,0))</f>
        <v>#N/A</v>
      </c>
      <c r="W8999" s="7" t="e">
        <f t="shared" si="3101"/>
        <v>#N/A</v>
      </c>
      <c r="X8999" s="7" t="e">
        <f t="shared" si="3102"/>
        <v>#N/A</v>
      </c>
      <c r="Y8999" s="7" t="e">
        <f t="shared" si="3103"/>
        <v>#N/A</v>
      </c>
      <c r="Z8999" s="7" t="e">
        <f t="shared" si="3119"/>
        <v>#N/A</v>
      </c>
      <c r="AA8999" s="7" t="e">
        <f t="shared" si="3120"/>
        <v>#N/A</v>
      </c>
      <c r="AB8999" s="7" t="e">
        <f t="shared" si="3104"/>
        <v>#N/A</v>
      </c>
      <c r="AC8999" s="5" t="e">
        <f t="shared" si="3105"/>
        <v>#N/A</v>
      </c>
      <c r="AD8999" s="14" t="e">
        <f t="shared" si="3106"/>
        <v>#N/A</v>
      </c>
      <c r="AE8999" s="14" t="e">
        <f t="shared" si="3107"/>
        <v>#N/A</v>
      </c>
      <c r="AF8999" s="14" t="e">
        <f t="shared" si="3108"/>
        <v>#N/A</v>
      </c>
      <c r="AG8999" s="14" t="e">
        <f t="shared" si="3109"/>
        <v>#N/A</v>
      </c>
      <c r="AH8999" s="14" t="e">
        <f t="shared" si="3100"/>
        <v>#N/A</v>
      </c>
      <c r="AI8999" s="16" t="e">
        <f t="shared" si="3121"/>
        <v>#N/A</v>
      </c>
      <c r="AJ8999" s="16" t="e">
        <f t="shared" si="3110"/>
        <v>#N/A</v>
      </c>
      <c r="AK8999" s="16" t="e">
        <f t="shared" si="3111"/>
        <v>#N/A</v>
      </c>
      <c r="AL8999" s="16" t="e">
        <f t="shared" si="3112"/>
        <v>#N/A</v>
      </c>
      <c r="AM8999" s="16" t="e">
        <f t="shared" si="3113"/>
        <v>#N/A</v>
      </c>
      <c r="AN8999" s="16" t="e">
        <f t="shared" si="3114"/>
        <v>#N/A</v>
      </c>
      <c r="AO8999" s="16" t="e">
        <f t="shared" si="3115"/>
        <v>#N/A</v>
      </c>
      <c r="AP8999" s="16" t="e">
        <f t="shared" si="3116"/>
        <v>#N/A</v>
      </c>
      <c r="AQ8999" s="16" t="e">
        <f t="shared" si="3117"/>
        <v>#N/A</v>
      </c>
      <c r="AR8999" s="16" t="e">
        <f t="shared" si="3118"/>
        <v>#N/A</v>
      </c>
    </row>
    <row r="9000" spans="2:44" x14ac:dyDescent="0.25">
      <c r="B9000" t="e">
        <f>INDEX(RawData!$A$2:$A$1048576,MATCH(FmtData!$B$4+(ROW()-10),RawData!$A$2:$A$1048576,0))</f>
        <v>#N/A</v>
      </c>
      <c r="C9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#N/A</v>
      </c>
      <c r="D9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0" t="e">
        <f>INDEX(RawData!E$2:E$1048576,MATCH(FmtData!$B$4+(ROW()-10),RawData!$A$2:$A$1048576,0))</f>
        <v>#N/A</v>
      </c>
      <c r="F9000" t="e">
        <f>INDEX(RawData!F$2:F$1048576,MATCH(FmtData!$B$4+(ROW()-10),RawData!$A$2:$A$1048576,0))</f>
        <v>#N/A</v>
      </c>
      <c r="G9000" t="e">
        <f>INDEX(RawData!G$2:G$1048576,MATCH(FmtData!$B$4+(ROW()-10),RawData!$A$2:$A$1048576,0))</f>
        <v>#N/A</v>
      </c>
      <c r="H9000" t="e">
        <f>INDEX(RawData!H$2:H$1048576,MATCH(FmtData!$B$4+(ROW()-10),RawData!$A$2:$A$1048576,0))</f>
        <v>#N/A</v>
      </c>
      <c r="I9000" t="e">
        <f>INDEX(RawData!I$2:I$1048576,MATCH(FmtData!$B$4+(ROW()-10),RawData!$A$2:$A$1048576,0))</f>
        <v>#N/A</v>
      </c>
      <c r="J9000" t="e">
        <f>INDEX(RawData!J$2:J$1048576,MATCH(FmtData!$B$4+(ROW()-10),RawData!$A$2:$A$1048576,0))</f>
        <v>#N/A</v>
      </c>
      <c r="K9000" t="e">
        <f>INDEX(RawData!K$2:K$1048576,MATCH(FmtData!$B$4+(ROW()-10),RawData!$A$2:$A$1048576,0))</f>
        <v>#N/A</v>
      </c>
      <c r="L9000" t="e">
        <f>INDEX(RawData!L$2:L$1048576,MATCH(FmtData!$B$4+(ROW()-10),RawData!$A$2:$A$1048576,0))</f>
        <v>#N/A</v>
      </c>
      <c r="M9000" t="e">
        <f>INDEX(RawData!M$2:M$1048576,MATCH(FmtData!$B$4+(ROW()-10),RawData!$A$2:$A$1048576,0))</f>
        <v>#N/A</v>
      </c>
      <c r="N9000" t="e">
        <f>INDEX(RawData!N$2:N$1048576,MATCH(FmtData!$B$4+(ROW()-10),RawData!$A$2:$A$1048576,0))</f>
        <v>#N/A</v>
      </c>
      <c r="O9000" t="e">
        <f>INDEX(RawData!O$2:O$1048576,MATCH(FmtData!$B$4+(ROW()-10),RawData!$A$2:$A$1048576,0))</f>
        <v>#N/A</v>
      </c>
      <c r="P9000" t="e">
        <f>INDEX(RawData!P$2:P$1048576,MATCH(FmtData!$B$4+(ROW()-10),RawData!$A$2:$A$1048576,0))</f>
        <v>#N/A</v>
      </c>
      <c r="Q9000" t="e">
        <f>INDEX(RawData!Q$2:Q$1048576,MATCH(FmtData!$B$4+(ROW()-10),RawData!$A$2:$A$1048576,0))</f>
        <v>#N/A</v>
      </c>
      <c r="R9000" t="e">
        <f>INDEX(RawData!R$2:R$1048576,MATCH(FmtData!$B$4+(ROW()-10),RawData!$A$2:$A$1048576,0))</f>
        <v>#N/A</v>
      </c>
      <c r="S9000" t="e">
        <f>INDEX(RawData!S$2:S$1048576,MATCH(FmtData!$B$4+(ROW()-10),RawData!$A$2:$A$1048576,0))</f>
        <v>#N/A</v>
      </c>
      <c r="T9000" t="e">
        <f>INDEX(RawData!T$2:T$1048576,MATCH(FmtData!$B$4+(ROW()-10),RawData!$A$2:$A$1048576,0))</f>
        <v>#N/A</v>
      </c>
      <c r="U9000" t="e">
        <f>INDEX(RawData!U$2:U$1048576,MATCH(FmtData!$B$4+(ROW()-10),RawData!$A$2:$A$1048576,0))</f>
        <v>#N/A</v>
      </c>
      <c r="V9000" t="e">
        <f>INDEX(RawData!V$2:V$1048576,MATCH(FmtData!$B$4+(ROW()-10),RawData!$A$2:$A$1048576,0))</f>
        <v>#N/A</v>
      </c>
      <c r="W9000" s="7" t="e">
        <f t="shared" si="3101"/>
        <v>#N/A</v>
      </c>
      <c r="X9000" s="7" t="e">
        <f t="shared" si="3102"/>
        <v>#N/A</v>
      </c>
      <c r="Y9000" s="7" t="e">
        <f t="shared" si="3103"/>
        <v>#N/A</v>
      </c>
      <c r="Z9000" s="7" t="e">
        <f t="shared" si="3119"/>
        <v>#N/A</v>
      </c>
      <c r="AA9000" s="7" t="e">
        <f t="shared" si="3120"/>
        <v>#N/A</v>
      </c>
      <c r="AB9000" s="7" t="e">
        <f t="shared" si="3104"/>
        <v>#N/A</v>
      </c>
      <c r="AC9000" s="5" t="e">
        <f t="shared" si="3105"/>
        <v>#N/A</v>
      </c>
      <c r="AD9000" s="14" t="e">
        <f t="shared" si="3106"/>
        <v>#N/A</v>
      </c>
      <c r="AE9000" s="14" t="e">
        <f t="shared" si="3107"/>
        <v>#N/A</v>
      </c>
      <c r="AF9000" s="14" t="e">
        <f t="shared" si="3108"/>
        <v>#N/A</v>
      </c>
      <c r="AG9000" s="14" t="e">
        <f t="shared" si="3109"/>
        <v>#N/A</v>
      </c>
      <c r="AH9000" s="14" t="e">
        <f t="shared" si="3100"/>
        <v>#N/A</v>
      </c>
      <c r="AI9000" s="16" t="e">
        <f t="shared" si="3121"/>
        <v>#N/A</v>
      </c>
      <c r="AJ9000" s="16" t="e">
        <f t="shared" si="3110"/>
        <v>#N/A</v>
      </c>
      <c r="AK9000" s="16" t="e">
        <f t="shared" si="3111"/>
        <v>#N/A</v>
      </c>
      <c r="AL9000" s="16" t="e">
        <f t="shared" si="3112"/>
        <v>#N/A</v>
      </c>
      <c r="AM9000" s="16" t="e">
        <f t="shared" si="3113"/>
        <v>#N/A</v>
      </c>
      <c r="AN9000" s="16" t="e">
        <f t="shared" si="3114"/>
        <v>#N/A</v>
      </c>
      <c r="AO9000" s="16" t="e">
        <f t="shared" si="3115"/>
        <v>#N/A</v>
      </c>
      <c r="AP9000" s="16" t="e">
        <f t="shared" si="3116"/>
        <v>#N/A</v>
      </c>
      <c r="AQ9000" s="16" t="e">
        <f t="shared" si="3117"/>
        <v>#N/A</v>
      </c>
      <c r="AR9000" s="16" t="e">
        <f t="shared" si="3118"/>
        <v>#N/A</v>
      </c>
    </row>
    <row r="9001" spans="2:44" x14ac:dyDescent="0.25">
      <c r="B9001" t="e">
        <f>INDEX(RawData!$A$2:$A$1048576,MATCH(FmtData!$B$4+(ROW()-10),RawData!$A$2:$A$1048576,0))</f>
        <v>#N/A</v>
      </c>
      <c r="C9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#N/A</v>
      </c>
      <c r="D9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1" t="e">
        <f>INDEX(RawData!E$2:E$1048576,MATCH(FmtData!$B$4+(ROW()-10),RawData!$A$2:$A$1048576,0))</f>
        <v>#N/A</v>
      </c>
      <c r="F9001" t="e">
        <f>INDEX(RawData!F$2:F$1048576,MATCH(FmtData!$B$4+(ROW()-10),RawData!$A$2:$A$1048576,0))</f>
        <v>#N/A</v>
      </c>
      <c r="G9001" t="e">
        <f>INDEX(RawData!G$2:G$1048576,MATCH(FmtData!$B$4+(ROW()-10),RawData!$A$2:$A$1048576,0))</f>
        <v>#N/A</v>
      </c>
      <c r="H9001" t="e">
        <f>INDEX(RawData!H$2:H$1048576,MATCH(FmtData!$B$4+(ROW()-10),RawData!$A$2:$A$1048576,0))</f>
        <v>#N/A</v>
      </c>
      <c r="I9001" t="e">
        <f>INDEX(RawData!I$2:I$1048576,MATCH(FmtData!$B$4+(ROW()-10),RawData!$A$2:$A$1048576,0))</f>
        <v>#N/A</v>
      </c>
      <c r="J9001" t="e">
        <f>INDEX(RawData!J$2:J$1048576,MATCH(FmtData!$B$4+(ROW()-10),RawData!$A$2:$A$1048576,0))</f>
        <v>#N/A</v>
      </c>
      <c r="K9001" t="e">
        <f>INDEX(RawData!K$2:K$1048576,MATCH(FmtData!$B$4+(ROW()-10),RawData!$A$2:$A$1048576,0))</f>
        <v>#N/A</v>
      </c>
      <c r="L9001" t="e">
        <f>INDEX(RawData!L$2:L$1048576,MATCH(FmtData!$B$4+(ROW()-10),RawData!$A$2:$A$1048576,0))</f>
        <v>#N/A</v>
      </c>
      <c r="M9001" t="e">
        <f>INDEX(RawData!M$2:M$1048576,MATCH(FmtData!$B$4+(ROW()-10),RawData!$A$2:$A$1048576,0))</f>
        <v>#N/A</v>
      </c>
      <c r="N9001" t="e">
        <f>INDEX(RawData!N$2:N$1048576,MATCH(FmtData!$B$4+(ROW()-10),RawData!$A$2:$A$1048576,0))</f>
        <v>#N/A</v>
      </c>
      <c r="O9001" t="e">
        <f>INDEX(RawData!O$2:O$1048576,MATCH(FmtData!$B$4+(ROW()-10),RawData!$A$2:$A$1048576,0))</f>
        <v>#N/A</v>
      </c>
      <c r="P9001" t="e">
        <f>INDEX(RawData!P$2:P$1048576,MATCH(FmtData!$B$4+(ROW()-10),RawData!$A$2:$A$1048576,0))</f>
        <v>#N/A</v>
      </c>
      <c r="Q9001" t="e">
        <f>INDEX(RawData!Q$2:Q$1048576,MATCH(FmtData!$B$4+(ROW()-10),RawData!$A$2:$A$1048576,0))</f>
        <v>#N/A</v>
      </c>
      <c r="R9001" t="e">
        <f>INDEX(RawData!R$2:R$1048576,MATCH(FmtData!$B$4+(ROW()-10),RawData!$A$2:$A$1048576,0))</f>
        <v>#N/A</v>
      </c>
      <c r="S9001" t="e">
        <f>INDEX(RawData!S$2:S$1048576,MATCH(FmtData!$B$4+(ROW()-10),RawData!$A$2:$A$1048576,0))</f>
        <v>#N/A</v>
      </c>
      <c r="T9001" t="e">
        <f>INDEX(RawData!T$2:T$1048576,MATCH(FmtData!$B$4+(ROW()-10),RawData!$A$2:$A$1048576,0))</f>
        <v>#N/A</v>
      </c>
      <c r="U9001" t="e">
        <f>INDEX(RawData!U$2:U$1048576,MATCH(FmtData!$B$4+(ROW()-10),RawData!$A$2:$A$1048576,0))</f>
        <v>#N/A</v>
      </c>
      <c r="V9001" t="e">
        <f>INDEX(RawData!V$2:V$1048576,MATCH(FmtData!$B$4+(ROW()-10),RawData!$A$2:$A$1048576,0))</f>
        <v>#N/A</v>
      </c>
      <c r="W9001" s="7" t="e">
        <f t="shared" si="3101"/>
        <v>#N/A</v>
      </c>
      <c r="X9001" s="7" t="e">
        <f t="shared" si="3102"/>
        <v>#N/A</v>
      </c>
      <c r="Y9001" s="7" t="e">
        <f t="shared" si="3103"/>
        <v>#N/A</v>
      </c>
      <c r="Z9001" s="7" t="e">
        <f t="shared" si="3119"/>
        <v>#N/A</v>
      </c>
      <c r="AA9001" s="7" t="e">
        <f t="shared" si="3120"/>
        <v>#N/A</v>
      </c>
      <c r="AB9001" s="7" t="e">
        <f t="shared" si="3104"/>
        <v>#N/A</v>
      </c>
      <c r="AC9001" s="5" t="e">
        <f t="shared" si="3105"/>
        <v>#N/A</v>
      </c>
      <c r="AD9001" s="14" t="e">
        <f t="shared" si="3106"/>
        <v>#N/A</v>
      </c>
      <c r="AE9001" s="14" t="e">
        <f t="shared" si="3107"/>
        <v>#N/A</v>
      </c>
      <c r="AF9001" s="14" t="e">
        <f t="shared" si="3108"/>
        <v>#N/A</v>
      </c>
      <c r="AG9001" s="14" t="e">
        <f t="shared" si="3109"/>
        <v>#N/A</v>
      </c>
      <c r="AH9001" s="14" t="e">
        <f t="shared" si="3100"/>
        <v>#N/A</v>
      </c>
      <c r="AI9001" s="16" t="e">
        <f t="shared" si="3121"/>
        <v>#N/A</v>
      </c>
      <c r="AJ9001" s="16" t="e">
        <f t="shared" si="3110"/>
        <v>#N/A</v>
      </c>
      <c r="AK9001" s="16" t="e">
        <f t="shared" si="3111"/>
        <v>#N/A</v>
      </c>
      <c r="AL9001" s="16" t="e">
        <f t="shared" si="3112"/>
        <v>#N/A</v>
      </c>
      <c r="AM9001" s="16" t="e">
        <f t="shared" si="3113"/>
        <v>#N/A</v>
      </c>
      <c r="AN9001" s="16" t="e">
        <f t="shared" si="3114"/>
        <v>#N/A</v>
      </c>
      <c r="AO9001" s="16" t="e">
        <f t="shared" si="3115"/>
        <v>#N/A</v>
      </c>
      <c r="AP9001" s="16" t="e">
        <f t="shared" si="3116"/>
        <v>#N/A</v>
      </c>
      <c r="AQ9001" s="16" t="e">
        <f t="shared" si="3117"/>
        <v>#N/A</v>
      </c>
      <c r="AR9001" s="16" t="e">
        <f t="shared" si="3118"/>
        <v>#N/A</v>
      </c>
    </row>
    <row r="9002" spans="2:44" x14ac:dyDescent="0.25">
      <c r="B9002" t="e">
        <f>INDEX(RawData!$A$2:$A$1048576,MATCH(FmtData!$B$4+(ROW()-10),RawData!$A$2:$A$1048576,0))</f>
        <v>#N/A</v>
      </c>
      <c r="C9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#N/A</v>
      </c>
      <c r="D9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2" t="e">
        <f>INDEX(RawData!E$2:E$1048576,MATCH(FmtData!$B$4+(ROW()-10),RawData!$A$2:$A$1048576,0))</f>
        <v>#N/A</v>
      </c>
      <c r="F9002" t="e">
        <f>INDEX(RawData!F$2:F$1048576,MATCH(FmtData!$B$4+(ROW()-10),RawData!$A$2:$A$1048576,0))</f>
        <v>#N/A</v>
      </c>
      <c r="G9002" t="e">
        <f>INDEX(RawData!G$2:G$1048576,MATCH(FmtData!$B$4+(ROW()-10),RawData!$A$2:$A$1048576,0))</f>
        <v>#N/A</v>
      </c>
      <c r="H9002" t="e">
        <f>INDEX(RawData!H$2:H$1048576,MATCH(FmtData!$B$4+(ROW()-10),RawData!$A$2:$A$1048576,0))</f>
        <v>#N/A</v>
      </c>
      <c r="I9002" t="e">
        <f>INDEX(RawData!I$2:I$1048576,MATCH(FmtData!$B$4+(ROW()-10),RawData!$A$2:$A$1048576,0))</f>
        <v>#N/A</v>
      </c>
      <c r="J9002" t="e">
        <f>INDEX(RawData!J$2:J$1048576,MATCH(FmtData!$B$4+(ROW()-10),RawData!$A$2:$A$1048576,0))</f>
        <v>#N/A</v>
      </c>
      <c r="K9002" t="e">
        <f>INDEX(RawData!K$2:K$1048576,MATCH(FmtData!$B$4+(ROW()-10),RawData!$A$2:$A$1048576,0))</f>
        <v>#N/A</v>
      </c>
      <c r="L9002" t="e">
        <f>INDEX(RawData!L$2:L$1048576,MATCH(FmtData!$B$4+(ROW()-10),RawData!$A$2:$A$1048576,0))</f>
        <v>#N/A</v>
      </c>
      <c r="M9002" t="e">
        <f>INDEX(RawData!M$2:M$1048576,MATCH(FmtData!$B$4+(ROW()-10),RawData!$A$2:$A$1048576,0))</f>
        <v>#N/A</v>
      </c>
      <c r="N9002" t="e">
        <f>INDEX(RawData!N$2:N$1048576,MATCH(FmtData!$B$4+(ROW()-10),RawData!$A$2:$A$1048576,0))</f>
        <v>#N/A</v>
      </c>
      <c r="O9002" t="e">
        <f>INDEX(RawData!O$2:O$1048576,MATCH(FmtData!$B$4+(ROW()-10),RawData!$A$2:$A$1048576,0))</f>
        <v>#N/A</v>
      </c>
      <c r="P9002" t="e">
        <f>INDEX(RawData!P$2:P$1048576,MATCH(FmtData!$B$4+(ROW()-10),RawData!$A$2:$A$1048576,0))</f>
        <v>#N/A</v>
      </c>
      <c r="Q9002" t="e">
        <f>INDEX(RawData!Q$2:Q$1048576,MATCH(FmtData!$B$4+(ROW()-10),RawData!$A$2:$A$1048576,0))</f>
        <v>#N/A</v>
      </c>
      <c r="R9002" t="e">
        <f>INDEX(RawData!R$2:R$1048576,MATCH(FmtData!$B$4+(ROW()-10),RawData!$A$2:$A$1048576,0))</f>
        <v>#N/A</v>
      </c>
      <c r="S9002" t="e">
        <f>INDEX(RawData!S$2:S$1048576,MATCH(FmtData!$B$4+(ROW()-10),RawData!$A$2:$A$1048576,0))</f>
        <v>#N/A</v>
      </c>
      <c r="T9002" t="e">
        <f>INDEX(RawData!T$2:T$1048576,MATCH(FmtData!$B$4+(ROW()-10),RawData!$A$2:$A$1048576,0))</f>
        <v>#N/A</v>
      </c>
      <c r="U9002" t="e">
        <f>INDEX(RawData!U$2:U$1048576,MATCH(FmtData!$B$4+(ROW()-10),RawData!$A$2:$A$1048576,0))</f>
        <v>#N/A</v>
      </c>
      <c r="V9002" t="e">
        <f>INDEX(RawData!V$2:V$1048576,MATCH(FmtData!$B$4+(ROW()-10),RawData!$A$2:$A$1048576,0))</f>
        <v>#N/A</v>
      </c>
      <c r="W9002" s="7" t="e">
        <f t="shared" si="3101"/>
        <v>#N/A</v>
      </c>
      <c r="X9002" s="7" t="e">
        <f t="shared" si="3102"/>
        <v>#N/A</v>
      </c>
      <c r="Y9002" s="7" t="e">
        <f t="shared" si="3103"/>
        <v>#N/A</v>
      </c>
      <c r="Z9002" s="7" t="e">
        <f t="shared" si="3119"/>
        <v>#N/A</v>
      </c>
      <c r="AA9002" s="7" t="e">
        <f t="shared" si="3120"/>
        <v>#N/A</v>
      </c>
      <c r="AB9002" s="7" t="e">
        <f t="shared" si="3104"/>
        <v>#N/A</v>
      </c>
      <c r="AC9002" s="5" t="e">
        <f t="shared" si="3105"/>
        <v>#N/A</v>
      </c>
      <c r="AD9002" s="14" t="e">
        <f t="shared" si="3106"/>
        <v>#N/A</v>
      </c>
      <c r="AE9002" s="14" t="e">
        <f t="shared" si="3107"/>
        <v>#N/A</v>
      </c>
      <c r="AF9002" s="14" t="e">
        <f t="shared" si="3108"/>
        <v>#N/A</v>
      </c>
      <c r="AG9002" s="14" t="e">
        <f t="shared" si="3109"/>
        <v>#N/A</v>
      </c>
      <c r="AH9002" s="14" t="e">
        <f t="shared" si="3100"/>
        <v>#N/A</v>
      </c>
      <c r="AI9002" s="16" t="e">
        <f t="shared" si="3121"/>
        <v>#N/A</v>
      </c>
      <c r="AJ9002" s="16" t="e">
        <f t="shared" si="3110"/>
        <v>#N/A</v>
      </c>
      <c r="AK9002" s="16" t="e">
        <f t="shared" si="3111"/>
        <v>#N/A</v>
      </c>
      <c r="AL9002" s="16" t="e">
        <f t="shared" si="3112"/>
        <v>#N/A</v>
      </c>
      <c r="AM9002" s="16" t="e">
        <f t="shared" si="3113"/>
        <v>#N/A</v>
      </c>
      <c r="AN9002" s="16" t="e">
        <f t="shared" si="3114"/>
        <v>#N/A</v>
      </c>
      <c r="AO9002" s="16" t="e">
        <f t="shared" si="3115"/>
        <v>#N/A</v>
      </c>
      <c r="AP9002" s="16" t="e">
        <f t="shared" si="3116"/>
        <v>#N/A</v>
      </c>
      <c r="AQ9002" s="16" t="e">
        <f t="shared" si="3117"/>
        <v>#N/A</v>
      </c>
      <c r="AR9002" s="16" t="e">
        <f t="shared" si="3118"/>
        <v>#N/A</v>
      </c>
    </row>
    <row r="9003" spans="2:44" x14ac:dyDescent="0.25">
      <c r="B9003" t="e">
        <f>INDEX(RawData!$A$2:$A$1048576,MATCH(FmtData!$B$4+(ROW()-10),RawData!$A$2:$A$1048576,0))</f>
        <v>#N/A</v>
      </c>
      <c r="C9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#N/A</v>
      </c>
      <c r="D9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3" t="e">
        <f>INDEX(RawData!E$2:E$1048576,MATCH(FmtData!$B$4+(ROW()-10),RawData!$A$2:$A$1048576,0))</f>
        <v>#N/A</v>
      </c>
      <c r="F9003" t="e">
        <f>INDEX(RawData!F$2:F$1048576,MATCH(FmtData!$B$4+(ROW()-10),RawData!$A$2:$A$1048576,0))</f>
        <v>#N/A</v>
      </c>
      <c r="G9003" t="e">
        <f>INDEX(RawData!G$2:G$1048576,MATCH(FmtData!$B$4+(ROW()-10),RawData!$A$2:$A$1048576,0))</f>
        <v>#N/A</v>
      </c>
      <c r="H9003" t="e">
        <f>INDEX(RawData!H$2:H$1048576,MATCH(FmtData!$B$4+(ROW()-10),RawData!$A$2:$A$1048576,0))</f>
        <v>#N/A</v>
      </c>
      <c r="I9003" t="e">
        <f>INDEX(RawData!I$2:I$1048576,MATCH(FmtData!$B$4+(ROW()-10),RawData!$A$2:$A$1048576,0))</f>
        <v>#N/A</v>
      </c>
      <c r="J9003" t="e">
        <f>INDEX(RawData!J$2:J$1048576,MATCH(FmtData!$B$4+(ROW()-10),RawData!$A$2:$A$1048576,0))</f>
        <v>#N/A</v>
      </c>
      <c r="K9003" t="e">
        <f>INDEX(RawData!K$2:K$1048576,MATCH(FmtData!$B$4+(ROW()-10),RawData!$A$2:$A$1048576,0))</f>
        <v>#N/A</v>
      </c>
      <c r="L9003" t="e">
        <f>INDEX(RawData!L$2:L$1048576,MATCH(FmtData!$B$4+(ROW()-10),RawData!$A$2:$A$1048576,0))</f>
        <v>#N/A</v>
      </c>
      <c r="M9003" t="e">
        <f>INDEX(RawData!M$2:M$1048576,MATCH(FmtData!$B$4+(ROW()-10),RawData!$A$2:$A$1048576,0))</f>
        <v>#N/A</v>
      </c>
      <c r="N9003" t="e">
        <f>INDEX(RawData!N$2:N$1048576,MATCH(FmtData!$B$4+(ROW()-10),RawData!$A$2:$A$1048576,0))</f>
        <v>#N/A</v>
      </c>
      <c r="O9003" t="e">
        <f>INDEX(RawData!O$2:O$1048576,MATCH(FmtData!$B$4+(ROW()-10),RawData!$A$2:$A$1048576,0))</f>
        <v>#N/A</v>
      </c>
      <c r="P9003" t="e">
        <f>INDEX(RawData!P$2:P$1048576,MATCH(FmtData!$B$4+(ROW()-10),RawData!$A$2:$A$1048576,0))</f>
        <v>#N/A</v>
      </c>
      <c r="Q9003" t="e">
        <f>INDEX(RawData!Q$2:Q$1048576,MATCH(FmtData!$B$4+(ROW()-10),RawData!$A$2:$A$1048576,0))</f>
        <v>#N/A</v>
      </c>
      <c r="R9003" t="e">
        <f>INDEX(RawData!R$2:R$1048576,MATCH(FmtData!$B$4+(ROW()-10),RawData!$A$2:$A$1048576,0))</f>
        <v>#N/A</v>
      </c>
      <c r="S9003" t="e">
        <f>INDEX(RawData!S$2:S$1048576,MATCH(FmtData!$B$4+(ROW()-10),RawData!$A$2:$A$1048576,0))</f>
        <v>#N/A</v>
      </c>
      <c r="T9003" t="e">
        <f>INDEX(RawData!T$2:T$1048576,MATCH(FmtData!$B$4+(ROW()-10),RawData!$A$2:$A$1048576,0))</f>
        <v>#N/A</v>
      </c>
      <c r="U9003" t="e">
        <f>INDEX(RawData!U$2:U$1048576,MATCH(FmtData!$B$4+(ROW()-10),RawData!$A$2:$A$1048576,0))</f>
        <v>#N/A</v>
      </c>
      <c r="V9003" t="e">
        <f>INDEX(RawData!V$2:V$1048576,MATCH(FmtData!$B$4+(ROW()-10),RawData!$A$2:$A$1048576,0))</f>
        <v>#N/A</v>
      </c>
      <c r="W9003" s="7" t="e">
        <f t="shared" si="3101"/>
        <v>#N/A</v>
      </c>
      <c r="X9003" s="7" t="e">
        <f t="shared" si="3102"/>
        <v>#N/A</v>
      </c>
      <c r="Y9003" s="7" t="e">
        <f t="shared" si="3103"/>
        <v>#N/A</v>
      </c>
      <c r="Z9003" s="7" t="e">
        <f t="shared" si="3119"/>
        <v>#N/A</v>
      </c>
      <c r="AA9003" s="7" t="e">
        <f t="shared" si="3120"/>
        <v>#N/A</v>
      </c>
      <c r="AB9003" s="7" t="e">
        <f t="shared" si="3104"/>
        <v>#N/A</v>
      </c>
      <c r="AC9003" s="5" t="e">
        <f t="shared" si="3105"/>
        <v>#N/A</v>
      </c>
      <c r="AD9003" s="14" t="e">
        <f t="shared" si="3106"/>
        <v>#N/A</v>
      </c>
      <c r="AE9003" s="14" t="e">
        <f t="shared" si="3107"/>
        <v>#N/A</v>
      </c>
      <c r="AF9003" s="14" t="e">
        <f t="shared" si="3108"/>
        <v>#N/A</v>
      </c>
      <c r="AG9003" s="14" t="e">
        <f t="shared" si="3109"/>
        <v>#N/A</v>
      </c>
      <c r="AH9003" s="14" t="e">
        <f t="shared" si="3100"/>
        <v>#N/A</v>
      </c>
      <c r="AI9003" s="16" t="e">
        <f t="shared" si="3121"/>
        <v>#N/A</v>
      </c>
      <c r="AJ9003" s="16" t="e">
        <f t="shared" si="3110"/>
        <v>#N/A</v>
      </c>
      <c r="AK9003" s="16" t="e">
        <f t="shared" si="3111"/>
        <v>#N/A</v>
      </c>
      <c r="AL9003" s="16" t="e">
        <f t="shared" si="3112"/>
        <v>#N/A</v>
      </c>
      <c r="AM9003" s="16" t="e">
        <f t="shared" si="3113"/>
        <v>#N/A</v>
      </c>
      <c r="AN9003" s="16" t="e">
        <f t="shared" si="3114"/>
        <v>#N/A</v>
      </c>
      <c r="AO9003" s="16" t="e">
        <f t="shared" si="3115"/>
        <v>#N/A</v>
      </c>
      <c r="AP9003" s="16" t="e">
        <f t="shared" si="3116"/>
        <v>#N/A</v>
      </c>
      <c r="AQ9003" s="16" t="e">
        <f t="shared" si="3117"/>
        <v>#N/A</v>
      </c>
      <c r="AR9003" s="16" t="e">
        <f t="shared" si="3118"/>
        <v>#N/A</v>
      </c>
    </row>
    <row r="9004" spans="2:44" x14ac:dyDescent="0.25">
      <c r="B9004" t="e">
        <f>INDEX(RawData!$A$2:$A$1048576,MATCH(FmtData!$B$4+(ROW()-10),RawData!$A$2:$A$1048576,0))</f>
        <v>#N/A</v>
      </c>
      <c r="C9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#N/A</v>
      </c>
      <c r="D9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4" t="e">
        <f>INDEX(RawData!E$2:E$1048576,MATCH(FmtData!$B$4+(ROW()-10),RawData!$A$2:$A$1048576,0))</f>
        <v>#N/A</v>
      </c>
      <c r="F9004" t="e">
        <f>INDEX(RawData!F$2:F$1048576,MATCH(FmtData!$B$4+(ROW()-10),RawData!$A$2:$A$1048576,0))</f>
        <v>#N/A</v>
      </c>
      <c r="G9004" t="e">
        <f>INDEX(RawData!G$2:G$1048576,MATCH(FmtData!$B$4+(ROW()-10),RawData!$A$2:$A$1048576,0))</f>
        <v>#N/A</v>
      </c>
      <c r="H9004" t="e">
        <f>INDEX(RawData!H$2:H$1048576,MATCH(FmtData!$B$4+(ROW()-10),RawData!$A$2:$A$1048576,0))</f>
        <v>#N/A</v>
      </c>
      <c r="I9004" t="e">
        <f>INDEX(RawData!I$2:I$1048576,MATCH(FmtData!$B$4+(ROW()-10),RawData!$A$2:$A$1048576,0))</f>
        <v>#N/A</v>
      </c>
      <c r="J9004" t="e">
        <f>INDEX(RawData!J$2:J$1048576,MATCH(FmtData!$B$4+(ROW()-10),RawData!$A$2:$A$1048576,0))</f>
        <v>#N/A</v>
      </c>
      <c r="K9004" t="e">
        <f>INDEX(RawData!K$2:K$1048576,MATCH(FmtData!$B$4+(ROW()-10),RawData!$A$2:$A$1048576,0))</f>
        <v>#N/A</v>
      </c>
      <c r="L9004" t="e">
        <f>INDEX(RawData!L$2:L$1048576,MATCH(FmtData!$B$4+(ROW()-10),RawData!$A$2:$A$1048576,0))</f>
        <v>#N/A</v>
      </c>
      <c r="M9004" t="e">
        <f>INDEX(RawData!M$2:M$1048576,MATCH(FmtData!$B$4+(ROW()-10),RawData!$A$2:$A$1048576,0))</f>
        <v>#N/A</v>
      </c>
      <c r="N9004" t="e">
        <f>INDEX(RawData!N$2:N$1048576,MATCH(FmtData!$B$4+(ROW()-10),RawData!$A$2:$A$1048576,0))</f>
        <v>#N/A</v>
      </c>
      <c r="O9004" t="e">
        <f>INDEX(RawData!O$2:O$1048576,MATCH(FmtData!$B$4+(ROW()-10),RawData!$A$2:$A$1048576,0))</f>
        <v>#N/A</v>
      </c>
      <c r="P9004" t="e">
        <f>INDEX(RawData!P$2:P$1048576,MATCH(FmtData!$B$4+(ROW()-10),RawData!$A$2:$A$1048576,0))</f>
        <v>#N/A</v>
      </c>
      <c r="Q9004" t="e">
        <f>INDEX(RawData!Q$2:Q$1048576,MATCH(FmtData!$B$4+(ROW()-10),RawData!$A$2:$A$1048576,0))</f>
        <v>#N/A</v>
      </c>
      <c r="R9004" t="e">
        <f>INDEX(RawData!R$2:R$1048576,MATCH(FmtData!$B$4+(ROW()-10),RawData!$A$2:$A$1048576,0))</f>
        <v>#N/A</v>
      </c>
      <c r="S9004" t="e">
        <f>INDEX(RawData!S$2:S$1048576,MATCH(FmtData!$B$4+(ROW()-10),RawData!$A$2:$A$1048576,0))</f>
        <v>#N/A</v>
      </c>
      <c r="T9004" t="e">
        <f>INDEX(RawData!T$2:T$1048576,MATCH(FmtData!$B$4+(ROW()-10),RawData!$A$2:$A$1048576,0))</f>
        <v>#N/A</v>
      </c>
      <c r="U9004" t="e">
        <f>INDEX(RawData!U$2:U$1048576,MATCH(FmtData!$B$4+(ROW()-10),RawData!$A$2:$A$1048576,0))</f>
        <v>#N/A</v>
      </c>
      <c r="V9004" t="e">
        <f>INDEX(RawData!V$2:V$1048576,MATCH(FmtData!$B$4+(ROW()-10),RawData!$A$2:$A$1048576,0))</f>
        <v>#N/A</v>
      </c>
      <c r="W9004" s="7" t="e">
        <f t="shared" si="3101"/>
        <v>#N/A</v>
      </c>
      <c r="X9004" s="7" t="e">
        <f t="shared" si="3102"/>
        <v>#N/A</v>
      </c>
      <c r="Y9004" s="7" t="e">
        <f t="shared" si="3103"/>
        <v>#N/A</v>
      </c>
      <c r="Z9004" s="7" t="e">
        <f t="shared" si="3119"/>
        <v>#N/A</v>
      </c>
      <c r="AA9004" s="7" t="e">
        <f t="shared" si="3120"/>
        <v>#N/A</v>
      </c>
      <c r="AB9004" s="7" t="e">
        <f t="shared" si="3104"/>
        <v>#N/A</v>
      </c>
      <c r="AC9004" s="5" t="e">
        <f t="shared" si="3105"/>
        <v>#N/A</v>
      </c>
      <c r="AD9004" s="14" t="e">
        <f t="shared" si="3106"/>
        <v>#N/A</v>
      </c>
      <c r="AE9004" s="14" t="e">
        <f t="shared" si="3107"/>
        <v>#N/A</v>
      </c>
      <c r="AF9004" s="14" t="e">
        <f t="shared" si="3108"/>
        <v>#N/A</v>
      </c>
      <c r="AG9004" s="14" t="e">
        <f t="shared" si="3109"/>
        <v>#N/A</v>
      </c>
      <c r="AH9004" s="14" t="e">
        <f t="shared" si="3100"/>
        <v>#N/A</v>
      </c>
      <c r="AI9004" s="16" t="e">
        <f t="shared" si="3121"/>
        <v>#N/A</v>
      </c>
      <c r="AJ9004" s="16" t="e">
        <f t="shared" si="3110"/>
        <v>#N/A</v>
      </c>
      <c r="AK9004" s="16" t="e">
        <f t="shared" si="3111"/>
        <v>#N/A</v>
      </c>
      <c r="AL9004" s="16" t="e">
        <f t="shared" si="3112"/>
        <v>#N/A</v>
      </c>
      <c r="AM9004" s="16" t="e">
        <f t="shared" si="3113"/>
        <v>#N/A</v>
      </c>
      <c r="AN9004" s="16" t="e">
        <f t="shared" si="3114"/>
        <v>#N/A</v>
      </c>
      <c r="AO9004" s="16" t="e">
        <f t="shared" si="3115"/>
        <v>#N/A</v>
      </c>
      <c r="AP9004" s="16" t="e">
        <f t="shared" si="3116"/>
        <v>#N/A</v>
      </c>
      <c r="AQ9004" s="16" t="e">
        <f t="shared" si="3117"/>
        <v>#N/A</v>
      </c>
      <c r="AR9004" s="16" t="e">
        <f t="shared" si="3118"/>
        <v>#N/A</v>
      </c>
    </row>
    <row r="9005" spans="2:44" x14ac:dyDescent="0.25">
      <c r="B9005" t="e">
        <f>INDEX(RawData!$A$2:$A$1048576,MATCH(FmtData!$B$4+(ROW()-10),RawData!$A$2:$A$1048576,0))</f>
        <v>#N/A</v>
      </c>
      <c r="C9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#N/A</v>
      </c>
      <c r="D9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5" t="e">
        <f>INDEX(RawData!E$2:E$1048576,MATCH(FmtData!$B$4+(ROW()-10),RawData!$A$2:$A$1048576,0))</f>
        <v>#N/A</v>
      </c>
      <c r="F9005" t="e">
        <f>INDEX(RawData!F$2:F$1048576,MATCH(FmtData!$B$4+(ROW()-10),RawData!$A$2:$A$1048576,0))</f>
        <v>#N/A</v>
      </c>
      <c r="G9005" t="e">
        <f>INDEX(RawData!G$2:G$1048576,MATCH(FmtData!$B$4+(ROW()-10),RawData!$A$2:$A$1048576,0))</f>
        <v>#N/A</v>
      </c>
      <c r="H9005" t="e">
        <f>INDEX(RawData!H$2:H$1048576,MATCH(FmtData!$B$4+(ROW()-10),RawData!$A$2:$A$1048576,0))</f>
        <v>#N/A</v>
      </c>
      <c r="I9005" t="e">
        <f>INDEX(RawData!I$2:I$1048576,MATCH(FmtData!$B$4+(ROW()-10),RawData!$A$2:$A$1048576,0))</f>
        <v>#N/A</v>
      </c>
      <c r="J9005" t="e">
        <f>INDEX(RawData!J$2:J$1048576,MATCH(FmtData!$B$4+(ROW()-10),RawData!$A$2:$A$1048576,0))</f>
        <v>#N/A</v>
      </c>
      <c r="K9005" t="e">
        <f>INDEX(RawData!K$2:K$1048576,MATCH(FmtData!$B$4+(ROW()-10),RawData!$A$2:$A$1048576,0))</f>
        <v>#N/A</v>
      </c>
      <c r="L9005" t="e">
        <f>INDEX(RawData!L$2:L$1048576,MATCH(FmtData!$B$4+(ROW()-10),RawData!$A$2:$A$1048576,0))</f>
        <v>#N/A</v>
      </c>
      <c r="M9005" t="e">
        <f>INDEX(RawData!M$2:M$1048576,MATCH(FmtData!$B$4+(ROW()-10),RawData!$A$2:$A$1048576,0))</f>
        <v>#N/A</v>
      </c>
      <c r="N9005" t="e">
        <f>INDEX(RawData!N$2:N$1048576,MATCH(FmtData!$B$4+(ROW()-10),RawData!$A$2:$A$1048576,0))</f>
        <v>#N/A</v>
      </c>
      <c r="O9005" t="e">
        <f>INDEX(RawData!O$2:O$1048576,MATCH(FmtData!$B$4+(ROW()-10),RawData!$A$2:$A$1048576,0))</f>
        <v>#N/A</v>
      </c>
      <c r="P9005" t="e">
        <f>INDEX(RawData!P$2:P$1048576,MATCH(FmtData!$B$4+(ROW()-10),RawData!$A$2:$A$1048576,0))</f>
        <v>#N/A</v>
      </c>
      <c r="Q9005" t="e">
        <f>INDEX(RawData!Q$2:Q$1048576,MATCH(FmtData!$B$4+(ROW()-10),RawData!$A$2:$A$1048576,0))</f>
        <v>#N/A</v>
      </c>
      <c r="R9005" t="e">
        <f>INDEX(RawData!R$2:R$1048576,MATCH(FmtData!$B$4+(ROW()-10),RawData!$A$2:$A$1048576,0))</f>
        <v>#N/A</v>
      </c>
      <c r="S9005" t="e">
        <f>INDEX(RawData!S$2:S$1048576,MATCH(FmtData!$B$4+(ROW()-10),RawData!$A$2:$A$1048576,0))</f>
        <v>#N/A</v>
      </c>
      <c r="T9005" t="e">
        <f>INDEX(RawData!T$2:T$1048576,MATCH(FmtData!$B$4+(ROW()-10),RawData!$A$2:$A$1048576,0))</f>
        <v>#N/A</v>
      </c>
      <c r="U9005" t="e">
        <f>INDEX(RawData!U$2:U$1048576,MATCH(FmtData!$B$4+(ROW()-10),RawData!$A$2:$A$1048576,0))</f>
        <v>#N/A</v>
      </c>
      <c r="V9005" t="e">
        <f>INDEX(RawData!V$2:V$1048576,MATCH(FmtData!$B$4+(ROW()-10),RawData!$A$2:$A$1048576,0))</f>
        <v>#N/A</v>
      </c>
      <c r="W9005" s="7" t="e">
        <f t="shared" si="3101"/>
        <v>#N/A</v>
      </c>
      <c r="X9005" s="7" t="e">
        <f t="shared" si="3102"/>
        <v>#N/A</v>
      </c>
      <c r="Y9005" s="7" t="e">
        <f t="shared" si="3103"/>
        <v>#N/A</v>
      </c>
      <c r="Z9005" s="7" t="e">
        <f t="shared" si="3119"/>
        <v>#N/A</v>
      </c>
      <c r="AA9005" s="7" t="e">
        <f t="shared" si="3120"/>
        <v>#N/A</v>
      </c>
      <c r="AB9005" s="7" t="e">
        <f t="shared" si="3104"/>
        <v>#N/A</v>
      </c>
      <c r="AC9005" s="5" t="e">
        <f t="shared" si="3105"/>
        <v>#N/A</v>
      </c>
      <c r="AD9005" s="14" t="e">
        <f t="shared" si="3106"/>
        <v>#N/A</v>
      </c>
      <c r="AE9005" s="14" t="e">
        <f t="shared" si="3107"/>
        <v>#N/A</v>
      </c>
      <c r="AF9005" s="14" t="e">
        <f t="shared" si="3108"/>
        <v>#N/A</v>
      </c>
      <c r="AG9005" s="14" t="e">
        <f t="shared" si="3109"/>
        <v>#N/A</v>
      </c>
      <c r="AH9005" s="14" t="e">
        <f t="shared" si="3100"/>
        <v>#N/A</v>
      </c>
      <c r="AI9005" s="16" t="e">
        <f t="shared" si="3121"/>
        <v>#N/A</v>
      </c>
      <c r="AJ9005" s="16" t="e">
        <f t="shared" si="3110"/>
        <v>#N/A</v>
      </c>
      <c r="AK9005" s="16" t="e">
        <f t="shared" si="3111"/>
        <v>#N/A</v>
      </c>
      <c r="AL9005" s="16" t="e">
        <f t="shared" si="3112"/>
        <v>#N/A</v>
      </c>
      <c r="AM9005" s="16" t="e">
        <f t="shared" si="3113"/>
        <v>#N/A</v>
      </c>
      <c r="AN9005" s="16" t="e">
        <f t="shared" si="3114"/>
        <v>#N/A</v>
      </c>
      <c r="AO9005" s="16" t="e">
        <f t="shared" si="3115"/>
        <v>#N/A</v>
      </c>
      <c r="AP9005" s="16" t="e">
        <f t="shared" si="3116"/>
        <v>#N/A</v>
      </c>
      <c r="AQ9005" s="16" t="e">
        <f t="shared" si="3117"/>
        <v>#N/A</v>
      </c>
      <c r="AR9005" s="16" t="e">
        <f t="shared" si="3118"/>
        <v>#N/A</v>
      </c>
    </row>
    <row r="9006" spans="2:44" x14ac:dyDescent="0.25">
      <c r="B9006" t="e">
        <f>INDEX(RawData!$A$2:$A$1048576,MATCH(FmtData!$B$4+(ROW()-10),RawData!$A$2:$A$1048576,0))</f>
        <v>#N/A</v>
      </c>
      <c r="C9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#N/A</v>
      </c>
      <c r="D9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6" t="e">
        <f>INDEX(RawData!E$2:E$1048576,MATCH(FmtData!$B$4+(ROW()-10),RawData!$A$2:$A$1048576,0))</f>
        <v>#N/A</v>
      </c>
      <c r="F9006" t="e">
        <f>INDEX(RawData!F$2:F$1048576,MATCH(FmtData!$B$4+(ROW()-10),RawData!$A$2:$A$1048576,0))</f>
        <v>#N/A</v>
      </c>
      <c r="G9006" t="e">
        <f>INDEX(RawData!G$2:G$1048576,MATCH(FmtData!$B$4+(ROW()-10),RawData!$A$2:$A$1048576,0))</f>
        <v>#N/A</v>
      </c>
      <c r="H9006" t="e">
        <f>INDEX(RawData!H$2:H$1048576,MATCH(FmtData!$B$4+(ROW()-10),RawData!$A$2:$A$1048576,0))</f>
        <v>#N/A</v>
      </c>
      <c r="I9006" t="e">
        <f>INDEX(RawData!I$2:I$1048576,MATCH(FmtData!$B$4+(ROW()-10),RawData!$A$2:$A$1048576,0))</f>
        <v>#N/A</v>
      </c>
      <c r="J9006" t="e">
        <f>INDEX(RawData!J$2:J$1048576,MATCH(FmtData!$B$4+(ROW()-10),RawData!$A$2:$A$1048576,0))</f>
        <v>#N/A</v>
      </c>
      <c r="K9006" t="e">
        <f>INDEX(RawData!K$2:K$1048576,MATCH(FmtData!$B$4+(ROW()-10),RawData!$A$2:$A$1048576,0))</f>
        <v>#N/A</v>
      </c>
      <c r="L9006" t="e">
        <f>INDEX(RawData!L$2:L$1048576,MATCH(FmtData!$B$4+(ROW()-10),RawData!$A$2:$A$1048576,0))</f>
        <v>#N/A</v>
      </c>
      <c r="M9006" t="e">
        <f>INDEX(RawData!M$2:M$1048576,MATCH(FmtData!$B$4+(ROW()-10),RawData!$A$2:$A$1048576,0))</f>
        <v>#N/A</v>
      </c>
      <c r="N9006" t="e">
        <f>INDEX(RawData!N$2:N$1048576,MATCH(FmtData!$B$4+(ROW()-10),RawData!$A$2:$A$1048576,0))</f>
        <v>#N/A</v>
      </c>
      <c r="O9006" t="e">
        <f>INDEX(RawData!O$2:O$1048576,MATCH(FmtData!$B$4+(ROW()-10),RawData!$A$2:$A$1048576,0))</f>
        <v>#N/A</v>
      </c>
      <c r="P9006" t="e">
        <f>INDEX(RawData!P$2:P$1048576,MATCH(FmtData!$B$4+(ROW()-10),RawData!$A$2:$A$1048576,0))</f>
        <v>#N/A</v>
      </c>
      <c r="Q9006" t="e">
        <f>INDEX(RawData!Q$2:Q$1048576,MATCH(FmtData!$B$4+(ROW()-10),RawData!$A$2:$A$1048576,0))</f>
        <v>#N/A</v>
      </c>
      <c r="R9006" t="e">
        <f>INDEX(RawData!R$2:R$1048576,MATCH(FmtData!$B$4+(ROW()-10),RawData!$A$2:$A$1048576,0))</f>
        <v>#N/A</v>
      </c>
      <c r="S9006" t="e">
        <f>INDEX(RawData!S$2:S$1048576,MATCH(FmtData!$B$4+(ROW()-10),RawData!$A$2:$A$1048576,0))</f>
        <v>#N/A</v>
      </c>
      <c r="T9006" t="e">
        <f>INDEX(RawData!T$2:T$1048576,MATCH(FmtData!$B$4+(ROW()-10),RawData!$A$2:$A$1048576,0))</f>
        <v>#N/A</v>
      </c>
      <c r="U9006" t="e">
        <f>INDEX(RawData!U$2:U$1048576,MATCH(FmtData!$B$4+(ROW()-10),RawData!$A$2:$A$1048576,0))</f>
        <v>#N/A</v>
      </c>
      <c r="V9006" t="e">
        <f>INDEX(RawData!V$2:V$1048576,MATCH(FmtData!$B$4+(ROW()-10),RawData!$A$2:$A$1048576,0))</f>
        <v>#N/A</v>
      </c>
      <c r="W9006" s="7" t="e">
        <f t="shared" si="3101"/>
        <v>#N/A</v>
      </c>
      <c r="X9006" s="7" t="e">
        <f t="shared" si="3102"/>
        <v>#N/A</v>
      </c>
      <c r="Y9006" s="7" t="e">
        <f t="shared" si="3103"/>
        <v>#N/A</v>
      </c>
      <c r="Z9006" s="7" t="e">
        <f t="shared" si="3119"/>
        <v>#N/A</v>
      </c>
      <c r="AA9006" s="7" t="e">
        <f t="shared" si="3120"/>
        <v>#N/A</v>
      </c>
      <c r="AB9006" s="7" t="e">
        <f t="shared" si="3104"/>
        <v>#N/A</v>
      </c>
      <c r="AC9006" s="5" t="e">
        <f t="shared" si="3105"/>
        <v>#N/A</v>
      </c>
      <c r="AD9006" s="14" t="e">
        <f t="shared" si="3106"/>
        <v>#N/A</v>
      </c>
      <c r="AE9006" s="14" t="e">
        <f t="shared" si="3107"/>
        <v>#N/A</v>
      </c>
      <c r="AF9006" s="14" t="e">
        <f t="shared" si="3108"/>
        <v>#N/A</v>
      </c>
      <c r="AG9006" s="14" t="e">
        <f t="shared" si="3109"/>
        <v>#N/A</v>
      </c>
      <c r="AH9006" s="14" t="e">
        <f t="shared" si="3100"/>
        <v>#N/A</v>
      </c>
      <c r="AI9006" s="16" t="e">
        <f t="shared" si="3121"/>
        <v>#N/A</v>
      </c>
      <c r="AJ9006" s="16" t="e">
        <f t="shared" si="3110"/>
        <v>#N/A</v>
      </c>
      <c r="AK9006" s="16" t="e">
        <f t="shared" si="3111"/>
        <v>#N/A</v>
      </c>
      <c r="AL9006" s="16" t="e">
        <f t="shared" si="3112"/>
        <v>#N/A</v>
      </c>
      <c r="AM9006" s="16" t="e">
        <f t="shared" si="3113"/>
        <v>#N/A</v>
      </c>
      <c r="AN9006" s="16" t="e">
        <f t="shared" si="3114"/>
        <v>#N/A</v>
      </c>
      <c r="AO9006" s="16" t="e">
        <f t="shared" si="3115"/>
        <v>#N/A</v>
      </c>
      <c r="AP9006" s="16" t="e">
        <f t="shared" si="3116"/>
        <v>#N/A</v>
      </c>
      <c r="AQ9006" s="16" t="e">
        <f t="shared" si="3117"/>
        <v>#N/A</v>
      </c>
      <c r="AR9006" s="16" t="e">
        <f t="shared" si="3118"/>
        <v>#N/A</v>
      </c>
    </row>
    <row r="9007" spans="2:44" x14ac:dyDescent="0.25">
      <c r="B9007" t="e">
        <f>INDEX(RawData!$A$2:$A$1048576,MATCH(FmtData!$B$4+(ROW()-10),RawData!$A$2:$A$1048576,0))</f>
        <v>#N/A</v>
      </c>
      <c r="C9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#N/A</v>
      </c>
      <c r="D9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7" t="e">
        <f>INDEX(RawData!E$2:E$1048576,MATCH(FmtData!$B$4+(ROW()-10),RawData!$A$2:$A$1048576,0))</f>
        <v>#N/A</v>
      </c>
      <c r="F9007" t="e">
        <f>INDEX(RawData!F$2:F$1048576,MATCH(FmtData!$B$4+(ROW()-10),RawData!$A$2:$A$1048576,0))</f>
        <v>#N/A</v>
      </c>
      <c r="G9007" t="e">
        <f>INDEX(RawData!G$2:G$1048576,MATCH(FmtData!$B$4+(ROW()-10),RawData!$A$2:$A$1048576,0))</f>
        <v>#N/A</v>
      </c>
      <c r="H9007" t="e">
        <f>INDEX(RawData!H$2:H$1048576,MATCH(FmtData!$B$4+(ROW()-10),RawData!$A$2:$A$1048576,0))</f>
        <v>#N/A</v>
      </c>
      <c r="I9007" t="e">
        <f>INDEX(RawData!I$2:I$1048576,MATCH(FmtData!$B$4+(ROW()-10),RawData!$A$2:$A$1048576,0))</f>
        <v>#N/A</v>
      </c>
      <c r="J9007" t="e">
        <f>INDEX(RawData!J$2:J$1048576,MATCH(FmtData!$B$4+(ROW()-10),RawData!$A$2:$A$1048576,0))</f>
        <v>#N/A</v>
      </c>
      <c r="K9007" t="e">
        <f>INDEX(RawData!K$2:K$1048576,MATCH(FmtData!$B$4+(ROW()-10),RawData!$A$2:$A$1048576,0))</f>
        <v>#N/A</v>
      </c>
      <c r="L9007" t="e">
        <f>INDEX(RawData!L$2:L$1048576,MATCH(FmtData!$B$4+(ROW()-10),RawData!$A$2:$A$1048576,0))</f>
        <v>#N/A</v>
      </c>
      <c r="M9007" t="e">
        <f>INDEX(RawData!M$2:M$1048576,MATCH(FmtData!$B$4+(ROW()-10),RawData!$A$2:$A$1048576,0))</f>
        <v>#N/A</v>
      </c>
      <c r="N9007" t="e">
        <f>INDEX(RawData!N$2:N$1048576,MATCH(FmtData!$B$4+(ROW()-10),RawData!$A$2:$A$1048576,0))</f>
        <v>#N/A</v>
      </c>
      <c r="O9007" t="e">
        <f>INDEX(RawData!O$2:O$1048576,MATCH(FmtData!$B$4+(ROW()-10),RawData!$A$2:$A$1048576,0))</f>
        <v>#N/A</v>
      </c>
      <c r="P9007" t="e">
        <f>INDEX(RawData!P$2:P$1048576,MATCH(FmtData!$B$4+(ROW()-10),RawData!$A$2:$A$1048576,0))</f>
        <v>#N/A</v>
      </c>
      <c r="Q9007" t="e">
        <f>INDEX(RawData!Q$2:Q$1048576,MATCH(FmtData!$B$4+(ROW()-10),RawData!$A$2:$A$1048576,0))</f>
        <v>#N/A</v>
      </c>
      <c r="R9007" t="e">
        <f>INDEX(RawData!R$2:R$1048576,MATCH(FmtData!$B$4+(ROW()-10),RawData!$A$2:$A$1048576,0))</f>
        <v>#N/A</v>
      </c>
      <c r="S9007" t="e">
        <f>INDEX(RawData!S$2:S$1048576,MATCH(FmtData!$B$4+(ROW()-10),RawData!$A$2:$A$1048576,0))</f>
        <v>#N/A</v>
      </c>
      <c r="T9007" t="e">
        <f>INDEX(RawData!T$2:T$1048576,MATCH(FmtData!$B$4+(ROW()-10),RawData!$A$2:$A$1048576,0))</f>
        <v>#N/A</v>
      </c>
      <c r="U9007" t="e">
        <f>INDEX(RawData!U$2:U$1048576,MATCH(FmtData!$B$4+(ROW()-10),RawData!$A$2:$A$1048576,0))</f>
        <v>#N/A</v>
      </c>
      <c r="V9007" t="e">
        <f>INDEX(RawData!V$2:V$1048576,MATCH(FmtData!$B$4+(ROW()-10),RawData!$A$2:$A$1048576,0))</f>
        <v>#N/A</v>
      </c>
      <c r="W9007" s="7" t="e">
        <f t="shared" si="3101"/>
        <v>#N/A</v>
      </c>
      <c r="X9007" s="7" t="e">
        <f t="shared" si="3102"/>
        <v>#N/A</v>
      </c>
      <c r="Y9007" s="7" t="e">
        <f t="shared" si="3103"/>
        <v>#N/A</v>
      </c>
      <c r="Z9007" s="7" t="e">
        <f t="shared" si="3119"/>
        <v>#N/A</v>
      </c>
      <c r="AA9007" s="7" t="e">
        <f t="shared" si="3120"/>
        <v>#N/A</v>
      </c>
      <c r="AB9007" s="7" t="e">
        <f t="shared" si="3104"/>
        <v>#N/A</v>
      </c>
      <c r="AC9007" s="5" t="e">
        <f t="shared" si="3105"/>
        <v>#N/A</v>
      </c>
      <c r="AD9007" s="14" t="e">
        <f t="shared" si="3106"/>
        <v>#N/A</v>
      </c>
      <c r="AE9007" s="14" t="e">
        <f t="shared" si="3107"/>
        <v>#N/A</v>
      </c>
      <c r="AF9007" s="14" t="e">
        <f t="shared" si="3108"/>
        <v>#N/A</v>
      </c>
      <c r="AG9007" s="14" t="e">
        <f t="shared" si="3109"/>
        <v>#N/A</v>
      </c>
      <c r="AH9007" s="14" t="e">
        <f t="shared" si="3100"/>
        <v>#N/A</v>
      </c>
      <c r="AI9007" s="16" t="e">
        <f t="shared" si="3121"/>
        <v>#N/A</v>
      </c>
      <c r="AJ9007" s="16" t="e">
        <f t="shared" si="3110"/>
        <v>#N/A</v>
      </c>
      <c r="AK9007" s="16" t="e">
        <f t="shared" si="3111"/>
        <v>#N/A</v>
      </c>
      <c r="AL9007" s="16" t="e">
        <f t="shared" si="3112"/>
        <v>#N/A</v>
      </c>
      <c r="AM9007" s="16" t="e">
        <f t="shared" si="3113"/>
        <v>#N/A</v>
      </c>
      <c r="AN9007" s="16" t="e">
        <f t="shared" si="3114"/>
        <v>#N/A</v>
      </c>
      <c r="AO9007" s="16" t="e">
        <f t="shared" si="3115"/>
        <v>#N/A</v>
      </c>
      <c r="AP9007" s="16" t="e">
        <f t="shared" si="3116"/>
        <v>#N/A</v>
      </c>
      <c r="AQ9007" s="16" t="e">
        <f t="shared" si="3117"/>
        <v>#N/A</v>
      </c>
      <c r="AR9007" s="16" t="e">
        <f t="shared" si="3118"/>
        <v>#N/A</v>
      </c>
    </row>
    <row r="9008" spans="2:44" x14ac:dyDescent="0.25">
      <c r="B9008" t="e">
        <f>INDEX(RawData!$A$2:$A$1048576,MATCH(FmtData!$B$4+(ROW()-10),RawData!$A$2:$A$1048576,0))</f>
        <v>#N/A</v>
      </c>
      <c r="C9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#N/A</v>
      </c>
      <c r="D9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8" t="e">
        <f>INDEX(RawData!E$2:E$1048576,MATCH(FmtData!$B$4+(ROW()-10),RawData!$A$2:$A$1048576,0))</f>
        <v>#N/A</v>
      </c>
      <c r="F9008" t="e">
        <f>INDEX(RawData!F$2:F$1048576,MATCH(FmtData!$B$4+(ROW()-10),RawData!$A$2:$A$1048576,0))</f>
        <v>#N/A</v>
      </c>
      <c r="G9008" t="e">
        <f>INDEX(RawData!G$2:G$1048576,MATCH(FmtData!$B$4+(ROW()-10),RawData!$A$2:$A$1048576,0))</f>
        <v>#N/A</v>
      </c>
      <c r="H9008" t="e">
        <f>INDEX(RawData!H$2:H$1048576,MATCH(FmtData!$B$4+(ROW()-10),RawData!$A$2:$A$1048576,0))</f>
        <v>#N/A</v>
      </c>
      <c r="I9008" t="e">
        <f>INDEX(RawData!I$2:I$1048576,MATCH(FmtData!$B$4+(ROW()-10),RawData!$A$2:$A$1048576,0))</f>
        <v>#N/A</v>
      </c>
      <c r="J9008" t="e">
        <f>INDEX(RawData!J$2:J$1048576,MATCH(FmtData!$B$4+(ROW()-10),RawData!$A$2:$A$1048576,0))</f>
        <v>#N/A</v>
      </c>
      <c r="K9008" t="e">
        <f>INDEX(RawData!K$2:K$1048576,MATCH(FmtData!$B$4+(ROW()-10),RawData!$A$2:$A$1048576,0))</f>
        <v>#N/A</v>
      </c>
      <c r="L9008" t="e">
        <f>INDEX(RawData!L$2:L$1048576,MATCH(FmtData!$B$4+(ROW()-10),RawData!$A$2:$A$1048576,0))</f>
        <v>#N/A</v>
      </c>
      <c r="M9008" t="e">
        <f>INDEX(RawData!M$2:M$1048576,MATCH(FmtData!$B$4+(ROW()-10),RawData!$A$2:$A$1048576,0))</f>
        <v>#N/A</v>
      </c>
      <c r="N9008" t="e">
        <f>INDEX(RawData!N$2:N$1048576,MATCH(FmtData!$B$4+(ROW()-10),RawData!$A$2:$A$1048576,0))</f>
        <v>#N/A</v>
      </c>
      <c r="O9008" t="e">
        <f>INDEX(RawData!O$2:O$1048576,MATCH(FmtData!$B$4+(ROW()-10),RawData!$A$2:$A$1048576,0))</f>
        <v>#N/A</v>
      </c>
      <c r="P9008" t="e">
        <f>INDEX(RawData!P$2:P$1048576,MATCH(FmtData!$B$4+(ROW()-10),RawData!$A$2:$A$1048576,0))</f>
        <v>#N/A</v>
      </c>
      <c r="Q9008" t="e">
        <f>INDEX(RawData!Q$2:Q$1048576,MATCH(FmtData!$B$4+(ROW()-10),RawData!$A$2:$A$1048576,0))</f>
        <v>#N/A</v>
      </c>
      <c r="R9008" t="e">
        <f>INDEX(RawData!R$2:R$1048576,MATCH(FmtData!$B$4+(ROW()-10),RawData!$A$2:$A$1048576,0))</f>
        <v>#N/A</v>
      </c>
      <c r="S9008" t="e">
        <f>INDEX(RawData!S$2:S$1048576,MATCH(FmtData!$B$4+(ROW()-10),RawData!$A$2:$A$1048576,0))</f>
        <v>#N/A</v>
      </c>
      <c r="T9008" t="e">
        <f>INDEX(RawData!T$2:T$1048576,MATCH(FmtData!$B$4+(ROW()-10),RawData!$A$2:$A$1048576,0))</f>
        <v>#N/A</v>
      </c>
      <c r="U9008" t="e">
        <f>INDEX(RawData!U$2:U$1048576,MATCH(FmtData!$B$4+(ROW()-10),RawData!$A$2:$A$1048576,0))</f>
        <v>#N/A</v>
      </c>
      <c r="V9008" t="e">
        <f>INDEX(RawData!V$2:V$1048576,MATCH(FmtData!$B$4+(ROW()-10),RawData!$A$2:$A$1048576,0))</f>
        <v>#N/A</v>
      </c>
      <c r="W9008" s="7" t="e">
        <f t="shared" si="3101"/>
        <v>#N/A</v>
      </c>
      <c r="X9008" s="7" t="e">
        <f t="shared" si="3102"/>
        <v>#N/A</v>
      </c>
      <c r="Y9008" s="7" t="e">
        <f t="shared" si="3103"/>
        <v>#N/A</v>
      </c>
      <c r="Z9008" s="7" t="e">
        <f t="shared" si="3119"/>
        <v>#N/A</v>
      </c>
      <c r="AA9008" s="7" t="e">
        <f t="shared" si="3120"/>
        <v>#N/A</v>
      </c>
      <c r="AB9008" s="7" t="e">
        <f t="shared" si="3104"/>
        <v>#N/A</v>
      </c>
      <c r="AC9008" s="5" t="e">
        <f t="shared" si="3105"/>
        <v>#N/A</v>
      </c>
      <c r="AD9008" s="14" t="e">
        <f t="shared" si="3106"/>
        <v>#N/A</v>
      </c>
      <c r="AE9008" s="14" t="e">
        <f t="shared" si="3107"/>
        <v>#N/A</v>
      </c>
      <c r="AF9008" s="14" t="e">
        <f t="shared" si="3108"/>
        <v>#N/A</v>
      </c>
      <c r="AG9008" s="14" t="e">
        <f t="shared" si="3109"/>
        <v>#N/A</v>
      </c>
      <c r="AH9008" s="14" t="e">
        <f t="shared" si="3100"/>
        <v>#N/A</v>
      </c>
      <c r="AI9008" s="16" t="e">
        <f t="shared" si="3121"/>
        <v>#N/A</v>
      </c>
      <c r="AJ9008" s="16" t="e">
        <f t="shared" si="3110"/>
        <v>#N/A</v>
      </c>
      <c r="AK9008" s="16" t="e">
        <f t="shared" si="3111"/>
        <v>#N/A</v>
      </c>
      <c r="AL9008" s="16" t="e">
        <f t="shared" si="3112"/>
        <v>#N/A</v>
      </c>
      <c r="AM9008" s="16" t="e">
        <f t="shared" si="3113"/>
        <v>#N/A</v>
      </c>
      <c r="AN9008" s="16" t="e">
        <f t="shared" si="3114"/>
        <v>#N/A</v>
      </c>
      <c r="AO9008" s="16" t="e">
        <f t="shared" si="3115"/>
        <v>#N/A</v>
      </c>
      <c r="AP9008" s="16" t="e">
        <f t="shared" si="3116"/>
        <v>#N/A</v>
      </c>
      <c r="AQ9008" s="16" t="e">
        <f t="shared" si="3117"/>
        <v>#N/A</v>
      </c>
      <c r="AR9008" s="16" t="e">
        <f t="shared" si="3118"/>
        <v>#N/A</v>
      </c>
    </row>
    <row r="9009" spans="2:44" x14ac:dyDescent="0.25">
      <c r="B9009" t="e">
        <f>INDEX(RawData!$A$2:$A$1048576,MATCH(FmtData!$B$4+(ROW()-10),RawData!$A$2:$A$1048576,0))</f>
        <v>#N/A</v>
      </c>
      <c r="C9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#N/A</v>
      </c>
      <c r="D9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09" t="e">
        <f>INDEX(RawData!E$2:E$1048576,MATCH(FmtData!$B$4+(ROW()-10),RawData!$A$2:$A$1048576,0))</f>
        <v>#N/A</v>
      </c>
      <c r="F9009" t="e">
        <f>INDEX(RawData!F$2:F$1048576,MATCH(FmtData!$B$4+(ROW()-10),RawData!$A$2:$A$1048576,0))</f>
        <v>#N/A</v>
      </c>
      <c r="G9009" t="e">
        <f>INDEX(RawData!G$2:G$1048576,MATCH(FmtData!$B$4+(ROW()-10),RawData!$A$2:$A$1048576,0))</f>
        <v>#N/A</v>
      </c>
      <c r="H9009" t="e">
        <f>INDEX(RawData!H$2:H$1048576,MATCH(FmtData!$B$4+(ROW()-10),RawData!$A$2:$A$1048576,0))</f>
        <v>#N/A</v>
      </c>
      <c r="I9009" t="e">
        <f>INDEX(RawData!I$2:I$1048576,MATCH(FmtData!$B$4+(ROW()-10),RawData!$A$2:$A$1048576,0))</f>
        <v>#N/A</v>
      </c>
      <c r="J9009" t="e">
        <f>INDEX(RawData!J$2:J$1048576,MATCH(FmtData!$B$4+(ROW()-10),RawData!$A$2:$A$1048576,0))</f>
        <v>#N/A</v>
      </c>
      <c r="K9009" t="e">
        <f>INDEX(RawData!K$2:K$1048576,MATCH(FmtData!$B$4+(ROW()-10),RawData!$A$2:$A$1048576,0))</f>
        <v>#N/A</v>
      </c>
      <c r="L9009" t="e">
        <f>INDEX(RawData!L$2:L$1048576,MATCH(FmtData!$B$4+(ROW()-10),RawData!$A$2:$A$1048576,0))</f>
        <v>#N/A</v>
      </c>
      <c r="M9009" t="e">
        <f>INDEX(RawData!M$2:M$1048576,MATCH(FmtData!$B$4+(ROW()-10),RawData!$A$2:$A$1048576,0))</f>
        <v>#N/A</v>
      </c>
      <c r="N9009" t="e">
        <f>INDEX(RawData!N$2:N$1048576,MATCH(FmtData!$B$4+(ROW()-10),RawData!$A$2:$A$1048576,0))</f>
        <v>#N/A</v>
      </c>
      <c r="O9009" t="e">
        <f>INDEX(RawData!O$2:O$1048576,MATCH(FmtData!$B$4+(ROW()-10),RawData!$A$2:$A$1048576,0))</f>
        <v>#N/A</v>
      </c>
      <c r="P9009" t="e">
        <f>INDEX(RawData!P$2:P$1048576,MATCH(FmtData!$B$4+(ROW()-10),RawData!$A$2:$A$1048576,0))</f>
        <v>#N/A</v>
      </c>
      <c r="Q9009" t="e">
        <f>INDEX(RawData!Q$2:Q$1048576,MATCH(FmtData!$B$4+(ROW()-10),RawData!$A$2:$A$1048576,0))</f>
        <v>#N/A</v>
      </c>
      <c r="R9009" t="e">
        <f>INDEX(RawData!R$2:R$1048576,MATCH(FmtData!$B$4+(ROW()-10),RawData!$A$2:$A$1048576,0))</f>
        <v>#N/A</v>
      </c>
      <c r="S9009" t="e">
        <f>INDEX(RawData!S$2:S$1048576,MATCH(FmtData!$B$4+(ROW()-10),RawData!$A$2:$A$1048576,0))</f>
        <v>#N/A</v>
      </c>
      <c r="T9009" t="e">
        <f>INDEX(RawData!T$2:T$1048576,MATCH(FmtData!$B$4+(ROW()-10),RawData!$A$2:$A$1048576,0))</f>
        <v>#N/A</v>
      </c>
      <c r="U9009" t="e">
        <f>INDEX(RawData!U$2:U$1048576,MATCH(FmtData!$B$4+(ROW()-10),RawData!$A$2:$A$1048576,0))</f>
        <v>#N/A</v>
      </c>
      <c r="V9009" t="e">
        <f>INDEX(RawData!V$2:V$1048576,MATCH(FmtData!$B$4+(ROW()-10),RawData!$A$2:$A$1048576,0))</f>
        <v>#N/A</v>
      </c>
      <c r="W9009" s="7" t="e">
        <f t="shared" si="3101"/>
        <v>#N/A</v>
      </c>
      <c r="X9009" s="7" t="e">
        <f t="shared" si="3102"/>
        <v>#N/A</v>
      </c>
      <c r="Y9009" s="7" t="e">
        <f t="shared" si="3103"/>
        <v>#N/A</v>
      </c>
      <c r="Z9009" s="7" t="e">
        <f t="shared" si="3119"/>
        <v>#N/A</v>
      </c>
      <c r="AA9009" s="7" t="e">
        <f t="shared" si="3120"/>
        <v>#N/A</v>
      </c>
      <c r="AB9009" s="7" t="e">
        <f t="shared" si="3104"/>
        <v>#N/A</v>
      </c>
      <c r="AC9009" s="5" t="e">
        <f t="shared" si="3105"/>
        <v>#N/A</v>
      </c>
      <c r="AD9009" s="14" t="e">
        <f t="shared" si="3106"/>
        <v>#N/A</v>
      </c>
      <c r="AE9009" s="14" t="e">
        <f t="shared" si="3107"/>
        <v>#N/A</v>
      </c>
      <c r="AF9009" s="14" t="e">
        <f t="shared" si="3108"/>
        <v>#N/A</v>
      </c>
      <c r="AG9009" s="14" t="e">
        <f t="shared" si="3109"/>
        <v>#N/A</v>
      </c>
      <c r="AH9009" s="14" t="e">
        <f t="shared" si="3100"/>
        <v>#N/A</v>
      </c>
      <c r="AI9009" s="16" t="e">
        <f t="shared" si="3121"/>
        <v>#N/A</v>
      </c>
      <c r="AJ9009" s="16" t="e">
        <f t="shared" si="3110"/>
        <v>#N/A</v>
      </c>
      <c r="AK9009" s="16" t="e">
        <f t="shared" si="3111"/>
        <v>#N/A</v>
      </c>
      <c r="AL9009" s="16" t="e">
        <f t="shared" si="3112"/>
        <v>#N/A</v>
      </c>
      <c r="AM9009" s="16" t="e">
        <f t="shared" si="3113"/>
        <v>#N/A</v>
      </c>
      <c r="AN9009" s="16" t="e">
        <f t="shared" si="3114"/>
        <v>#N/A</v>
      </c>
      <c r="AO9009" s="16" t="e">
        <f t="shared" si="3115"/>
        <v>#N/A</v>
      </c>
      <c r="AP9009" s="16" t="e">
        <f t="shared" si="3116"/>
        <v>#N/A</v>
      </c>
      <c r="AQ9009" s="16" t="e">
        <f t="shared" si="3117"/>
        <v>#N/A</v>
      </c>
      <c r="AR9009" s="16" t="e">
        <f t="shared" si="3118"/>
        <v>#N/A</v>
      </c>
    </row>
    <row r="9010" spans="2:44" x14ac:dyDescent="0.25">
      <c r="B9010" t="e">
        <f>INDEX(RawData!$A$2:$A$1048576,MATCH(FmtData!$B$4+(ROW()-10),RawData!$A$2:$A$1048576,0))</f>
        <v>#N/A</v>
      </c>
      <c r="C9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#N/A</v>
      </c>
      <c r="D9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0" t="e">
        <f>INDEX(RawData!E$2:E$1048576,MATCH(FmtData!$B$4+(ROW()-10),RawData!$A$2:$A$1048576,0))</f>
        <v>#N/A</v>
      </c>
      <c r="F9010" t="e">
        <f>INDEX(RawData!F$2:F$1048576,MATCH(FmtData!$B$4+(ROW()-10),RawData!$A$2:$A$1048576,0))</f>
        <v>#N/A</v>
      </c>
      <c r="G9010" t="e">
        <f>INDEX(RawData!G$2:G$1048576,MATCH(FmtData!$B$4+(ROW()-10),RawData!$A$2:$A$1048576,0))</f>
        <v>#N/A</v>
      </c>
      <c r="H9010" t="e">
        <f>INDEX(RawData!H$2:H$1048576,MATCH(FmtData!$B$4+(ROW()-10),RawData!$A$2:$A$1048576,0))</f>
        <v>#N/A</v>
      </c>
      <c r="I9010" t="e">
        <f>INDEX(RawData!I$2:I$1048576,MATCH(FmtData!$B$4+(ROW()-10),RawData!$A$2:$A$1048576,0))</f>
        <v>#N/A</v>
      </c>
      <c r="J9010" t="e">
        <f>INDEX(RawData!J$2:J$1048576,MATCH(FmtData!$B$4+(ROW()-10),RawData!$A$2:$A$1048576,0))</f>
        <v>#N/A</v>
      </c>
      <c r="K9010" t="e">
        <f>INDEX(RawData!K$2:K$1048576,MATCH(FmtData!$B$4+(ROW()-10),RawData!$A$2:$A$1048576,0))</f>
        <v>#N/A</v>
      </c>
      <c r="L9010" t="e">
        <f>INDEX(RawData!L$2:L$1048576,MATCH(FmtData!$B$4+(ROW()-10),RawData!$A$2:$A$1048576,0))</f>
        <v>#N/A</v>
      </c>
      <c r="M9010" t="e">
        <f>INDEX(RawData!M$2:M$1048576,MATCH(FmtData!$B$4+(ROW()-10),RawData!$A$2:$A$1048576,0))</f>
        <v>#N/A</v>
      </c>
      <c r="N9010" t="e">
        <f>INDEX(RawData!N$2:N$1048576,MATCH(FmtData!$B$4+(ROW()-10),RawData!$A$2:$A$1048576,0))</f>
        <v>#N/A</v>
      </c>
      <c r="O9010" t="e">
        <f>INDEX(RawData!O$2:O$1048576,MATCH(FmtData!$B$4+(ROW()-10),RawData!$A$2:$A$1048576,0))</f>
        <v>#N/A</v>
      </c>
      <c r="P9010" t="e">
        <f>INDEX(RawData!P$2:P$1048576,MATCH(FmtData!$B$4+(ROW()-10),RawData!$A$2:$A$1048576,0))</f>
        <v>#N/A</v>
      </c>
      <c r="Q9010" t="e">
        <f>INDEX(RawData!Q$2:Q$1048576,MATCH(FmtData!$B$4+(ROW()-10),RawData!$A$2:$A$1048576,0))</f>
        <v>#N/A</v>
      </c>
      <c r="R9010" t="e">
        <f>INDEX(RawData!R$2:R$1048576,MATCH(FmtData!$B$4+(ROW()-10),RawData!$A$2:$A$1048576,0))</f>
        <v>#N/A</v>
      </c>
      <c r="S9010" t="e">
        <f>INDEX(RawData!S$2:S$1048576,MATCH(FmtData!$B$4+(ROW()-10),RawData!$A$2:$A$1048576,0))</f>
        <v>#N/A</v>
      </c>
      <c r="T9010" t="e">
        <f>INDEX(RawData!T$2:T$1048576,MATCH(FmtData!$B$4+(ROW()-10),RawData!$A$2:$A$1048576,0))</f>
        <v>#N/A</v>
      </c>
      <c r="U9010" t="e">
        <f>INDEX(RawData!U$2:U$1048576,MATCH(FmtData!$B$4+(ROW()-10),RawData!$A$2:$A$1048576,0))</f>
        <v>#N/A</v>
      </c>
      <c r="V9010" t="e">
        <f>INDEX(RawData!V$2:V$1048576,MATCH(FmtData!$B$4+(ROW()-10),RawData!$A$2:$A$1048576,0))</f>
        <v>#N/A</v>
      </c>
      <c r="W9010" s="7" t="e">
        <f t="shared" si="3101"/>
        <v>#N/A</v>
      </c>
      <c r="X9010" s="7" t="e">
        <f t="shared" si="3102"/>
        <v>#N/A</v>
      </c>
      <c r="Y9010" s="7" t="e">
        <f t="shared" si="3103"/>
        <v>#N/A</v>
      </c>
      <c r="Z9010" s="7" t="e">
        <f t="shared" si="3119"/>
        <v>#N/A</v>
      </c>
      <c r="AA9010" s="7" t="e">
        <f t="shared" si="3120"/>
        <v>#N/A</v>
      </c>
      <c r="AB9010" s="7" t="e">
        <f t="shared" si="3104"/>
        <v>#N/A</v>
      </c>
      <c r="AC9010" s="5" t="e">
        <f t="shared" si="3105"/>
        <v>#N/A</v>
      </c>
      <c r="AD9010" s="14" t="e">
        <f t="shared" si="3106"/>
        <v>#N/A</v>
      </c>
      <c r="AE9010" s="14" t="e">
        <f t="shared" si="3107"/>
        <v>#N/A</v>
      </c>
      <c r="AF9010" s="14" t="e">
        <f t="shared" si="3108"/>
        <v>#N/A</v>
      </c>
      <c r="AG9010" s="14" t="e">
        <f t="shared" si="3109"/>
        <v>#N/A</v>
      </c>
      <c r="AH9010" s="14" t="e">
        <f t="shared" si="3100"/>
        <v>#N/A</v>
      </c>
      <c r="AI9010" s="16" t="e">
        <f t="shared" si="3121"/>
        <v>#N/A</v>
      </c>
      <c r="AJ9010" s="16" t="e">
        <f t="shared" si="3110"/>
        <v>#N/A</v>
      </c>
      <c r="AK9010" s="16" t="e">
        <f t="shared" si="3111"/>
        <v>#N/A</v>
      </c>
      <c r="AL9010" s="16" t="e">
        <f t="shared" si="3112"/>
        <v>#N/A</v>
      </c>
      <c r="AM9010" s="16" t="e">
        <f t="shared" si="3113"/>
        <v>#N/A</v>
      </c>
      <c r="AN9010" s="16" t="e">
        <f t="shared" si="3114"/>
        <v>#N/A</v>
      </c>
      <c r="AO9010" s="16" t="e">
        <f t="shared" si="3115"/>
        <v>#N/A</v>
      </c>
      <c r="AP9010" s="16" t="e">
        <f t="shared" si="3116"/>
        <v>#N/A</v>
      </c>
      <c r="AQ9010" s="16" t="e">
        <f t="shared" si="3117"/>
        <v>#N/A</v>
      </c>
      <c r="AR9010" s="16" t="e">
        <f t="shared" si="3118"/>
        <v>#N/A</v>
      </c>
    </row>
    <row r="9011" spans="2:44" x14ac:dyDescent="0.25">
      <c r="B9011" t="e">
        <f>INDEX(RawData!$A$2:$A$1048576,MATCH(FmtData!$B$4+(ROW()-10),RawData!$A$2:$A$1048576,0))</f>
        <v>#N/A</v>
      </c>
      <c r="C9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#N/A</v>
      </c>
      <c r="D9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1" t="e">
        <f>INDEX(RawData!E$2:E$1048576,MATCH(FmtData!$B$4+(ROW()-10),RawData!$A$2:$A$1048576,0))</f>
        <v>#N/A</v>
      </c>
      <c r="F9011" t="e">
        <f>INDEX(RawData!F$2:F$1048576,MATCH(FmtData!$B$4+(ROW()-10),RawData!$A$2:$A$1048576,0))</f>
        <v>#N/A</v>
      </c>
      <c r="G9011" t="e">
        <f>INDEX(RawData!G$2:G$1048576,MATCH(FmtData!$B$4+(ROW()-10),RawData!$A$2:$A$1048576,0))</f>
        <v>#N/A</v>
      </c>
      <c r="H9011" t="e">
        <f>INDEX(RawData!H$2:H$1048576,MATCH(FmtData!$B$4+(ROW()-10),RawData!$A$2:$A$1048576,0))</f>
        <v>#N/A</v>
      </c>
      <c r="I9011" t="e">
        <f>INDEX(RawData!I$2:I$1048576,MATCH(FmtData!$B$4+(ROW()-10),RawData!$A$2:$A$1048576,0))</f>
        <v>#N/A</v>
      </c>
      <c r="J9011" t="e">
        <f>INDEX(RawData!J$2:J$1048576,MATCH(FmtData!$B$4+(ROW()-10),RawData!$A$2:$A$1048576,0))</f>
        <v>#N/A</v>
      </c>
      <c r="K9011" t="e">
        <f>INDEX(RawData!K$2:K$1048576,MATCH(FmtData!$B$4+(ROW()-10),RawData!$A$2:$A$1048576,0))</f>
        <v>#N/A</v>
      </c>
      <c r="L9011" t="e">
        <f>INDEX(RawData!L$2:L$1048576,MATCH(FmtData!$B$4+(ROW()-10),RawData!$A$2:$A$1048576,0))</f>
        <v>#N/A</v>
      </c>
      <c r="M9011" t="e">
        <f>INDEX(RawData!M$2:M$1048576,MATCH(FmtData!$B$4+(ROW()-10),RawData!$A$2:$A$1048576,0))</f>
        <v>#N/A</v>
      </c>
      <c r="N9011" t="e">
        <f>INDEX(RawData!N$2:N$1048576,MATCH(FmtData!$B$4+(ROW()-10),RawData!$A$2:$A$1048576,0))</f>
        <v>#N/A</v>
      </c>
      <c r="O9011" t="e">
        <f>INDEX(RawData!O$2:O$1048576,MATCH(FmtData!$B$4+(ROW()-10),RawData!$A$2:$A$1048576,0))</f>
        <v>#N/A</v>
      </c>
      <c r="P9011" t="e">
        <f>INDEX(RawData!P$2:P$1048576,MATCH(FmtData!$B$4+(ROW()-10),RawData!$A$2:$A$1048576,0))</f>
        <v>#N/A</v>
      </c>
      <c r="Q9011" t="e">
        <f>INDEX(RawData!Q$2:Q$1048576,MATCH(FmtData!$B$4+(ROW()-10),RawData!$A$2:$A$1048576,0))</f>
        <v>#N/A</v>
      </c>
      <c r="R9011" t="e">
        <f>INDEX(RawData!R$2:R$1048576,MATCH(FmtData!$B$4+(ROW()-10),RawData!$A$2:$A$1048576,0))</f>
        <v>#N/A</v>
      </c>
      <c r="S9011" t="e">
        <f>INDEX(RawData!S$2:S$1048576,MATCH(FmtData!$B$4+(ROW()-10),RawData!$A$2:$A$1048576,0))</f>
        <v>#N/A</v>
      </c>
      <c r="T9011" t="e">
        <f>INDEX(RawData!T$2:T$1048576,MATCH(FmtData!$B$4+(ROW()-10),RawData!$A$2:$A$1048576,0))</f>
        <v>#N/A</v>
      </c>
      <c r="U9011" t="e">
        <f>INDEX(RawData!U$2:U$1048576,MATCH(FmtData!$B$4+(ROW()-10),RawData!$A$2:$A$1048576,0))</f>
        <v>#N/A</v>
      </c>
      <c r="V9011" t="e">
        <f>INDEX(RawData!V$2:V$1048576,MATCH(FmtData!$B$4+(ROW()-10),RawData!$A$2:$A$1048576,0))</f>
        <v>#N/A</v>
      </c>
      <c r="W9011" s="7" t="e">
        <f t="shared" si="3101"/>
        <v>#N/A</v>
      </c>
      <c r="X9011" s="7" t="e">
        <f t="shared" si="3102"/>
        <v>#N/A</v>
      </c>
      <c r="Y9011" s="7" t="e">
        <f t="shared" si="3103"/>
        <v>#N/A</v>
      </c>
      <c r="Z9011" s="7" t="e">
        <f t="shared" si="3119"/>
        <v>#N/A</v>
      </c>
      <c r="AA9011" s="7" t="e">
        <f t="shared" si="3120"/>
        <v>#N/A</v>
      </c>
      <c r="AB9011" s="7" t="e">
        <f t="shared" si="3104"/>
        <v>#N/A</v>
      </c>
      <c r="AC9011" s="5" t="e">
        <f t="shared" si="3105"/>
        <v>#N/A</v>
      </c>
      <c r="AD9011" s="14" t="e">
        <f t="shared" si="3106"/>
        <v>#N/A</v>
      </c>
      <c r="AE9011" s="14" t="e">
        <f t="shared" si="3107"/>
        <v>#N/A</v>
      </c>
      <c r="AF9011" s="14" t="e">
        <f t="shared" si="3108"/>
        <v>#N/A</v>
      </c>
      <c r="AG9011" s="14" t="e">
        <f t="shared" si="3109"/>
        <v>#N/A</v>
      </c>
      <c r="AH9011" s="14" t="e">
        <f t="shared" si="3100"/>
        <v>#N/A</v>
      </c>
      <c r="AI9011" s="16" t="e">
        <f t="shared" si="3121"/>
        <v>#N/A</v>
      </c>
      <c r="AJ9011" s="16" t="e">
        <f t="shared" si="3110"/>
        <v>#N/A</v>
      </c>
      <c r="AK9011" s="16" t="e">
        <f t="shared" si="3111"/>
        <v>#N/A</v>
      </c>
      <c r="AL9011" s="16" t="e">
        <f t="shared" si="3112"/>
        <v>#N/A</v>
      </c>
      <c r="AM9011" s="16" t="e">
        <f t="shared" si="3113"/>
        <v>#N/A</v>
      </c>
      <c r="AN9011" s="16" t="e">
        <f t="shared" si="3114"/>
        <v>#N/A</v>
      </c>
      <c r="AO9011" s="16" t="e">
        <f t="shared" si="3115"/>
        <v>#N/A</v>
      </c>
      <c r="AP9011" s="16" t="e">
        <f t="shared" si="3116"/>
        <v>#N/A</v>
      </c>
      <c r="AQ9011" s="16" t="e">
        <f t="shared" si="3117"/>
        <v>#N/A</v>
      </c>
      <c r="AR9011" s="16" t="e">
        <f t="shared" si="3118"/>
        <v>#N/A</v>
      </c>
    </row>
    <row r="9012" spans="2:44" x14ac:dyDescent="0.25">
      <c r="B9012" t="e">
        <f>INDEX(RawData!$A$2:$A$1048576,MATCH(FmtData!$B$4+(ROW()-10),RawData!$A$2:$A$1048576,0))</f>
        <v>#N/A</v>
      </c>
      <c r="C9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#N/A</v>
      </c>
      <c r="D9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2" t="e">
        <f>INDEX(RawData!E$2:E$1048576,MATCH(FmtData!$B$4+(ROW()-10),RawData!$A$2:$A$1048576,0))</f>
        <v>#N/A</v>
      </c>
      <c r="F9012" t="e">
        <f>INDEX(RawData!F$2:F$1048576,MATCH(FmtData!$B$4+(ROW()-10),RawData!$A$2:$A$1048576,0))</f>
        <v>#N/A</v>
      </c>
      <c r="G9012" t="e">
        <f>INDEX(RawData!G$2:G$1048576,MATCH(FmtData!$B$4+(ROW()-10),RawData!$A$2:$A$1048576,0))</f>
        <v>#N/A</v>
      </c>
      <c r="H9012" t="e">
        <f>INDEX(RawData!H$2:H$1048576,MATCH(FmtData!$B$4+(ROW()-10),RawData!$A$2:$A$1048576,0))</f>
        <v>#N/A</v>
      </c>
      <c r="I9012" t="e">
        <f>INDEX(RawData!I$2:I$1048576,MATCH(FmtData!$B$4+(ROW()-10),RawData!$A$2:$A$1048576,0))</f>
        <v>#N/A</v>
      </c>
      <c r="J9012" t="e">
        <f>INDEX(RawData!J$2:J$1048576,MATCH(FmtData!$B$4+(ROW()-10),RawData!$A$2:$A$1048576,0))</f>
        <v>#N/A</v>
      </c>
      <c r="K9012" t="e">
        <f>INDEX(RawData!K$2:K$1048576,MATCH(FmtData!$B$4+(ROW()-10),RawData!$A$2:$A$1048576,0))</f>
        <v>#N/A</v>
      </c>
      <c r="L9012" t="e">
        <f>INDEX(RawData!L$2:L$1048576,MATCH(FmtData!$B$4+(ROW()-10),RawData!$A$2:$A$1048576,0))</f>
        <v>#N/A</v>
      </c>
      <c r="M9012" t="e">
        <f>INDEX(RawData!M$2:M$1048576,MATCH(FmtData!$B$4+(ROW()-10),RawData!$A$2:$A$1048576,0))</f>
        <v>#N/A</v>
      </c>
      <c r="N9012" t="e">
        <f>INDEX(RawData!N$2:N$1048576,MATCH(FmtData!$B$4+(ROW()-10),RawData!$A$2:$A$1048576,0))</f>
        <v>#N/A</v>
      </c>
      <c r="O9012" t="e">
        <f>INDEX(RawData!O$2:O$1048576,MATCH(FmtData!$B$4+(ROW()-10),RawData!$A$2:$A$1048576,0))</f>
        <v>#N/A</v>
      </c>
      <c r="P9012" t="e">
        <f>INDEX(RawData!P$2:P$1048576,MATCH(FmtData!$B$4+(ROW()-10),RawData!$A$2:$A$1048576,0))</f>
        <v>#N/A</v>
      </c>
      <c r="Q9012" t="e">
        <f>INDEX(RawData!Q$2:Q$1048576,MATCH(FmtData!$B$4+(ROW()-10),RawData!$A$2:$A$1048576,0))</f>
        <v>#N/A</v>
      </c>
      <c r="R9012" t="e">
        <f>INDEX(RawData!R$2:R$1048576,MATCH(FmtData!$B$4+(ROW()-10),RawData!$A$2:$A$1048576,0))</f>
        <v>#N/A</v>
      </c>
      <c r="S9012" t="e">
        <f>INDEX(RawData!S$2:S$1048576,MATCH(FmtData!$B$4+(ROW()-10),RawData!$A$2:$A$1048576,0))</f>
        <v>#N/A</v>
      </c>
      <c r="T9012" t="e">
        <f>INDEX(RawData!T$2:T$1048576,MATCH(FmtData!$B$4+(ROW()-10),RawData!$A$2:$A$1048576,0))</f>
        <v>#N/A</v>
      </c>
      <c r="U9012" t="e">
        <f>INDEX(RawData!U$2:U$1048576,MATCH(FmtData!$B$4+(ROW()-10),RawData!$A$2:$A$1048576,0))</f>
        <v>#N/A</v>
      </c>
      <c r="V9012" t="e">
        <f>INDEX(RawData!V$2:V$1048576,MATCH(FmtData!$B$4+(ROW()-10),RawData!$A$2:$A$1048576,0))</f>
        <v>#N/A</v>
      </c>
      <c r="W9012" s="7" t="e">
        <f t="shared" si="3101"/>
        <v>#N/A</v>
      </c>
      <c r="X9012" s="7" t="e">
        <f t="shared" si="3102"/>
        <v>#N/A</v>
      </c>
      <c r="Y9012" s="7" t="e">
        <f t="shared" si="3103"/>
        <v>#N/A</v>
      </c>
      <c r="Z9012" s="7" t="e">
        <f t="shared" si="3119"/>
        <v>#N/A</v>
      </c>
      <c r="AA9012" s="7" t="e">
        <f t="shared" si="3120"/>
        <v>#N/A</v>
      </c>
      <c r="AB9012" s="7" t="e">
        <f t="shared" si="3104"/>
        <v>#N/A</v>
      </c>
      <c r="AC9012" s="5" t="e">
        <f t="shared" si="3105"/>
        <v>#N/A</v>
      </c>
      <c r="AD9012" s="14" t="e">
        <f t="shared" si="3106"/>
        <v>#N/A</v>
      </c>
      <c r="AE9012" s="14" t="e">
        <f t="shared" si="3107"/>
        <v>#N/A</v>
      </c>
      <c r="AF9012" s="14" t="e">
        <f t="shared" si="3108"/>
        <v>#N/A</v>
      </c>
      <c r="AG9012" s="14" t="e">
        <f t="shared" si="3109"/>
        <v>#N/A</v>
      </c>
      <c r="AH9012" s="14" t="e">
        <f t="shared" si="3100"/>
        <v>#N/A</v>
      </c>
      <c r="AI9012" s="16" t="e">
        <f t="shared" si="3121"/>
        <v>#N/A</v>
      </c>
      <c r="AJ9012" s="16" t="e">
        <f t="shared" si="3110"/>
        <v>#N/A</v>
      </c>
      <c r="AK9012" s="16" t="e">
        <f t="shared" si="3111"/>
        <v>#N/A</v>
      </c>
      <c r="AL9012" s="16" t="e">
        <f t="shared" si="3112"/>
        <v>#N/A</v>
      </c>
      <c r="AM9012" s="16" t="e">
        <f t="shared" si="3113"/>
        <v>#N/A</v>
      </c>
      <c r="AN9012" s="16" t="e">
        <f t="shared" si="3114"/>
        <v>#N/A</v>
      </c>
      <c r="AO9012" s="16" t="e">
        <f t="shared" si="3115"/>
        <v>#N/A</v>
      </c>
      <c r="AP9012" s="16" t="e">
        <f t="shared" si="3116"/>
        <v>#N/A</v>
      </c>
      <c r="AQ9012" s="16" t="e">
        <f t="shared" si="3117"/>
        <v>#N/A</v>
      </c>
      <c r="AR9012" s="16" t="e">
        <f t="shared" si="3118"/>
        <v>#N/A</v>
      </c>
    </row>
    <row r="9013" spans="2:44" x14ac:dyDescent="0.25">
      <c r="B9013" t="e">
        <f>INDEX(RawData!$A$2:$A$1048576,MATCH(FmtData!$B$4+(ROW()-10),RawData!$A$2:$A$1048576,0))</f>
        <v>#N/A</v>
      </c>
      <c r="C9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#N/A</v>
      </c>
      <c r="D9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3" t="e">
        <f>INDEX(RawData!E$2:E$1048576,MATCH(FmtData!$B$4+(ROW()-10),RawData!$A$2:$A$1048576,0))</f>
        <v>#N/A</v>
      </c>
      <c r="F9013" t="e">
        <f>INDEX(RawData!F$2:F$1048576,MATCH(FmtData!$B$4+(ROW()-10),RawData!$A$2:$A$1048576,0))</f>
        <v>#N/A</v>
      </c>
      <c r="G9013" t="e">
        <f>INDEX(RawData!G$2:G$1048576,MATCH(FmtData!$B$4+(ROW()-10),RawData!$A$2:$A$1048576,0))</f>
        <v>#N/A</v>
      </c>
      <c r="H9013" t="e">
        <f>INDEX(RawData!H$2:H$1048576,MATCH(FmtData!$B$4+(ROW()-10),RawData!$A$2:$A$1048576,0))</f>
        <v>#N/A</v>
      </c>
      <c r="I9013" t="e">
        <f>INDEX(RawData!I$2:I$1048576,MATCH(FmtData!$B$4+(ROW()-10),RawData!$A$2:$A$1048576,0))</f>
        <v>#N/A</v>
      </c>
      <c r="J9013" t="e">
        <f>INDEX(RawData!J$2:J$1048576,MATCH(FmtData!$B$4+(ROW()-10),RawData!$A$2:$A$1048576,0))</f>
        <v>#N/A</v>
      </c>
      <c r="K9013" t="e">
        <f>INDEX(RawData!K$2:K$1048576,MATCH(FmtData!$B$4+(ROW()-10),RawData!$A$2:$A$1048576,0))</f>
        <v>#N/A</v>
      </c>
      <c r="L9013" t="e">
        <f>INDEX(RawData!L$2:L$1048576,MATCH(FmtData!$B$4+(ROW()-10),RawData!$A$2:$A$1048576,0))</f>
        <v>#N/A</v>
      </c>
      <c r="M9013" t="e">
        <f>INDEX(RawData!M$2:M$1048576,MATCH(FmtData!$B$4+(ROW()-10),RawData!$A$2:$A$1048576,0))</f>
        <v>#N/A</v>
      </c>
      <c r="N9013" t="e">
        <f>INDEX(RawData!N$2:N$1048576,MATCH(FmtData!$B$4+(ROW()-10),RawData!$A$2:$A$1048576,0))</f>
        <v>#N/A</v>
      </c>
      <c r="O9013" t="e">
        <f>INDEX(RawData!O$2:O$1048576,MATCH(FmtData!$B$4+(ROW()-10),RawData!$A$2:$A$1048576,0))</f>
        <v>#N/A</v>
      </c>
      <c r="P9013" t="e">
        <f>INDEX(RawData!P$2:P$1048576,MATCH(FmtData!$B$4+(ROW()-10),RawData!$A$2:$A$1048576,0))</f>
        <v>#N/A</v>
      </c>
      <c r="Q9013" t="e">
        <f>INDEX(RawData!Q$2:Q$1048576,MATCH(FmtData!$B$4+(ROW()-10),RawData!$A$2:$A$1048576,0))</f>
        <v>#N/A</v>
      </c>
      <c r="R9013" t="e">
        <f>INDEX(RawData!R$2:R$1048576,MATCH(FmtData!$B$4+(ROW()-10),RawData!$A$2:$A$1048576,0))</f>
        <v>#N/A</v>
      </c>
      <c r="S9013" t="e">
        <f>INDEX(RawData!S$2:S$1048576,MATCH(FmtData!$B$4+(ROW()-10),RawData!$A$2:$A$1048576,0))</f>
        <v>#N/A</v>
      </c>
      <c r="T9013" t="e">
        <f>INDEX(RawData!T$2:T$1048576,MATCH(FmtData!$B$4+(ROW()-10),RawData!$A$2:$A$1048576,0))</f>
        <v>#N/A</v>
      </c>
      <c r="U9013" t="e">
        <f>INDEX(RawData!U$2:U$1048576,MATCH(FmtData!$B$4+(ROW()-10),RawData!$A$2:$A$1048576,0))</f>
        <v>#N/A</v>
      </c>
      <c r="V9013" t="e">
        <f>INDEX(RawData!V$2:V$1048576,MATCH(FmtData!$B$4+(ROW()-10),RawData!$A$2:$A$1048576,0))</f>
        <v>#N/A</v>
      </c>
      <c r="W9013" s="7" t="e">
        <f t="shared" si="3101"/>
        <v>#N/A</v>
      </c>
      <c r="X9013" s="7" t="e">
        <f t="shared" si="3102"/>
        <v>#N/A</v>
      </c>
      <c r="Y9013" s="7" t="e">
        <f t="shared" si="3103"/>
        <v>#N/A</v>
      </c>
      <c r="Z9013" s="7" t="e">
        <f t="shared" si="3119"/>
        <v>#N/A</v>
      </c>
      <c r="AA9013" s="7" t="e">
        <f t="shared" si="3120"/>
        <v>#N/A</v>
      </c>
      <c r="AB9013" s="7" t="e">
        <f t="shared" si="3104"/>
        <v>#N/A</v>
      </c>
      <c r="AC9013" s="5" t="e">
        <f t="shared" si="3105"/>
        <v>#N/A</v>
      </c>
      <c r="AD9013" s="14" t="e">
        <f t="shared" si="3106"/>
        <v>#N/A</v>
      </c>
      <c r="AE9013" s="14" t="e">
        <f t="shared" si="3107"/>
        <v>#N/A</v>
      </c>
      <c r="AF9013" s="14" t="e">
        <f t="shared" si="3108"/>
        <v>#N/A</v>
      </c>
      <c r="AG9013" s="14" t="e">
        <f t="shared" si="3109"/>
        <v>#N/A</v>
      </c>
      <c r="AH9013" s="14" t="e">
        <f t="shared" si="3100"/>
        <v>#N/A</v>
      </c>
      <c r="AI9013" s="16" t="e">
        <f t="shared" si="3121"/>
        <v>#N/A</v>
      </c>
      <c r="AJ9013" s="16" t="e">
        <f t="shared" si="3110"/>
        <v>#N/A</v>
      </c>
      <c r="AK9013" s="16" t="e">
        <f t="shared" si="3111"/>
        <v>#N/A</v>
      </c>
      <c r="AL9013" s="16" t="e">
        <f t="shared" si="3112"/>
        <v>#N/A</v>
      </c>
      <c r="AM9013" s="16" t="e">
        <f t="shared" si="3113"/>
        <v>#N/A</v>
      </c>
      <c r="AN9013" s="16" t="e">
        <f t="shared" si="3114"/>
        <v>#N/A</v>
      </c>
      <c r="AO9013" s="16" t="e">
        <f t="shared" si="3115"/>
        <v>#N/A</v>
      </c>
      <c r="AP9013" s="16" t="e">
        <f t="shared" si="3116"/>
        <v>#N/A</v>
      </c>
      <c r="AQ9013" s="16" t="e">
        <f t="shared" si="3117"/>
        <v>#N/A</v>
      </c>
      <c r="AR9013" s="16" t="e">
        <f t="shared" si="3118"/>
        <v>#N/A</v>
      </c>
    </row>
    <row r="9014" spans="2:44" x14ac:dyDescent="0.25">
      <c r="B9014" t="e">
        <f>INDEX(RawData!$A$2:$A$1048576,MATCH(FmtData!$B$4+(ROW()-10),RawData!$A$2:$A$1048576,0))</f>
        <v>#N/A</v>
      </c>
      <c r="C9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#N/A</v>
      </c>
      <c r="D9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4" t="e">
        <f>INDEX(RawData!E$2:E$1048576,MATCH(FmtData!$B$4+(ROW()-10),RawData!$A$2:$A$1048576,0))</f>
        <v>#N/A</v>
      </c>
      <c r="F9014" t="e">
        <f>INDEX(RawData!F$2:F$1048576,MATCH(FmtData!$B$4+(ROW()-10),RawData!$A$2:$A$1048576,0))</f>
        <v>#N/A</v>
      </c>
      <c r="G9014" t="e">
        <f>INDEX(RawData!G$2:G$1048576,MATCH(FmtData!$B$4+(ROW()-10),RawData!$A$2:$A$1048576,0))</f>
        <v>#N/A</v>
      </c>
      <c r="H9014" t="e">
        <f>INDEX(RawData!H$2:H$1048576,MATCH(FmtData!$B$4+(ROW()-10),RawData!$A$2:$A$1048576,0))</f>
        <v>#N/A</v>
      </c>
      <c r="I9014" t="e">
        <f>INDEX(RawData!I$2:I$1048576,MATCH(FmtData!$B$4+(ROW()-10),RawData!$A$2:$A$1048576,0))</f>
        <v>#N/A</v>
      </c>
      <c r="J9014" t="e">
        <f>INDEX(RawData!J$2:J$1048576,MATCH(FmtData!$B$4+(ROW()-10),RawData!$A$2:$A$1048576,0))</f>
        <v>#N/A</v>
      </c>
      <c r="K9014" t="e">
        <f>INDEX(RawData!K$2:K$1048576,MATCH(FmtData!$B$4+(ROW()-10),RawData!$A$2:$A$1048576,0))</f>
        <v>#N/A</v>
      </c>
      <c r="L9014" t="e">
        <f>INDEX(RawData!L$2:L$1048576,MATCH(FmtData!$B$4+(ROW()-10),RawData!$A$2:$A$1048576,0))</f>
        <v>#N/A</v>
      </c>
      <c r="M9014" t="e">
        <f>INDEX(RawData!M$2:M$1048576,MATCH(FmtData!$B$4+(ROW()-10),RawData!$A$2:$A$1048576,0))</f>
        <v>#N/A</v>
      </c>
      <c r="N9014" t="e">
        <f>INDEX(RawData!N$2:N$1048576,MATCH(FmtData!$B$4+(ROW()-10),RawData!$A$2:$A$1048576,0))</f>
        <v>#N/A</v>
      </c>
      <c r="O9014" t="e">
        <f>INDEX(RawData!O$2:O$1048576,MATCH(FmtData!$B$4+(ROW()-10),RawData!$A$2:$A$1048576,0))</f>
        <v>#N/A</v>
      </c>
      <c r="P9014" t="e">
        <f>INDEX(RawData!P$2:P$1048576,MATCH(FmtData!$B$4+(ROW()-10),RawData!$A$2:$A$1048576,0))</f>
        <v>#N/A</v>
      </c>
      <c r="Q9014" t="e">
        <f>INDEX(RawData!Q$2:Q$1048576,MATCH(FmtData!$B$4+(ROW()-10),RawData!$A$2:$A$1048576,0))</f>
        <v>#N/A</v>
      </c>
      <c r="R9014" t="e">
        <f>INDEX(RawData!R$2:R$1048576,MATCH(FmtData!$B$4+(ROW()-10),RawData!$A$2:$A$1048576,0))</f>
        <v>#N/A</v>
      </c>
      <c r="S9014" t="e">
        <f>INDEX(RawData!S$2:S$1048576,MATCH(FmtData!$B$4+(ROW()-10),RawData!$A$2:$A$1048576,0))</f>
        <v>#N/A</v>
      </c>
      <c r="T9014" t="e">
        <f>INDEX(RawData!T$2:T$1048576,MATCH(FmtData!$B$4+(ROW()-10),RawData!$A$2:$A$1048576,0))</f>
        <v>#N/A</v>
      </c>
      <c r="U9014" t="e">
        <f>INDEX(RawData!U$2:U$1048576,MATCH(FmtData!$B$4+(ROW()-10),RawData!$A$2:$A$1048576,0))</f>
        <v>#N/A</v>
      </c>
      <c r="V9014" t="e">
        <f>INDEX(RawData!V$2:V$1048576,MATCH(FmtData!$B$4+(ROW()-10),RawData!$A$2:$A$1048576,0))</f>
        <v>#N/A</v>
      </c>
      <c r="W9014" s="7" t="e">
        <f t="shared" si="3101"/>
        <v>#N/A</v>
      </c>
      <c r="X9014" s="7" t="e">
        <f t="shared" si="3102"/>
        <v>#N/A</v>
      </c>
      <c r="Y9014" s="7" t="e">
        <f t="shared" si="3103"/>
        <v>#N/A</v>
      </c>
      <c r="Z9014" s="7" t="e">
        <f t="shared" si="3119"/>
        <v>#N/A</v>
      </c>
      <c r="AA9014" s="7" t="e">
        <f t="shared" si="3120"/>
        <v>#N/A</v>
      </c>
      <c r="AB9014" s="7" t="e">
        <f t="shared" si="3104"/>
        <v>#N/A</v>
      </c>
      <c r="AC9014" s="5" t="e">
        <f t="shared" si="3105"/>
        <v>#N/A</v>
      </c>
      <c r="AD9014" s="14" t="e">
        <f t="shared" si="3106"/>
        <v>#N/A</v>
      </c>
      <c r="AE9014" s="14" t="e">
        <f t="shared" si="3107"/>
        <v>#N/A</v>
      </c>
      <c r="AF9014" s="14" t="e">
        <f t="shared" si="3108"/>
        <v>#N/A</v>
      </c>
      <c r="AG9014" s="14" t="e">
        <f t="shared" si="3109"/>
        <v>#N/A</v>
      </c>
      <c r="AH9014" s="14" t="e">
        <f t="shared" ref="AH9014:AH9077" si="3122">$AH$820-($AC$820-AC9014)</f>
        <v>#N/A</v>
      </c>
      <c r="AI9014" s="16" t="e">
        <f t="shared" si="3121"/>
        <v>#N/A</v>
      </c>
      <c r="AJ9014" s="16" t="e">
        <f t="shared" si="3110"/>
        <v>#N/A</v>
      </c>
      <c r="AK9014" s="16" t="e">
        <f t="shared" si="3111"/>
        <v>#N/A</v>
      </c>
      <c r="AL9014" s="16" t="e">
        <f t="shared" si="3112"/>
        <v>#N/A</v>
      </c>
      <c r="AM9014" s="16" t="e">
        <f t="shared" si="3113"/>
        <v>#N/A</v>
      </c>
      <c r="AN9014" s="16" t="e">
        <f t="shared" si="3114"/>
        <v>#N/A</v>
      </c>
      <c r="AO9014" s="16" t="e">
        <f t="shared" si="3115"/>
        <v>#N/A</v>
      </c>
      <c r="AP9014" s="16" t="e">
        <f t="shared" si="3116"/>
        <v>#N/A</v>
      </c>
      <c r="AQ9014" s="16" t="e">
        <f t="shared" si="3117"/>
        <v>#N/A</v>
      </c>
      <c r="AR9014" s="16" t="e">
        <f t="shared" si="3118"/>
        <v>#N/A</v>
      </c>
    </row>
    <row r="9015" spans="2:44" x14ac:dyDescent="0.25">
      <c r="B9015" t="e">
        <f>INDEX(RawData!$A$2:$A$1048576,MATCH(FmtData!$B$4+(ROW()-10),RawData!$A$2:$A$1048576,0))</f>
        <v>#N/A</v>
      </c>
      <c r="C9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#N/A</v>
      </c>
      <c r="D9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5" t="e">
        <f>INDEX(RawData!E$2:E$1048576,MATCH(FmtData!$B$4+(ROW()-10),RawData!$A$2:$A$1048576,0))</f>
        <v>#N/A</v>
      </c>
      <c r="F9015" t="e">
        <f>INDEX(RawData!F$2:F$1048576,MATCH(FmtData!$B$4+(ROW()-10),RawData!$A$2:$A$1048576,0))</f>
        <v>#N/A</v>
      </c>
      <c r="G9015" t="e">
        <f>INDEX(RawData!G$2:G$1048576,MATCH(FmtData!$B$4+(ROW()-10),RawData!$A$2:$A$1048576,0))</f>
        <v>#N/A</v>
      </c>
      <c r="H9015" t="e">
        <f>INDEX(RawData!H$2:H$1048576,MATCH(FmtData!$B$4+(ROW()-10),RawData!$A$2:$A$1048576,0))</f>
        <v>#N/A</v>
      </c>
      <c r="I9015" t="e">
        <f>INDEX(RawData!I$2:I$1048576,MATCH(FmtData!$B$4+(ROW()-10),RawData!$A$2:$A$1048576,0))</f>
        <v>#N/A</v>
      </c>
      <c r="J9015" t="e">
        <f>INDEX(RawData!J$2:J$1048576,MATCH(FmtData!$B$4+(ROW()-10),RawData!$A$2:$A$1048576,0))</f>
        <v>#N/A</v>
      </c>
      <c r="K9015" t="e">
        <f>INDEX(RawData!K$2:K$1048576,MATCH(FmtData!$B$4+(ROW()-10),RawData!$A$2:$A$1048576,0))</f>
        <v>#N/A</v>
      </c>
      <c r="L9015" t="e">
        <f>INDEX(RawData!L$2:L$1048576,MATCH(FmtData!$B$4+(ROW()-10),RawData!$A$2:$A$1048576,0))</f>
        <v>#N/A</v>
      </c>
      <c r="M9015" t="e">
        <f>INDEX(RawData!M$2:M$1048576,MATCH(FmtData!$B$4+(ROW()-10),RawData!$A$2:$A$1048576,0))</f>
        <v>#N/A</v>
      </c>
      <c r="N9015" t="e">
        <f>INDEX(RawData!N$2:N$1048576,MATCH(FmtData!$B$4+(ROW()-10),RawData!$A$2:$A$1048576,0))</f>
        <v>#N/A</v>
      </c>
      <c r="O9015" t="e">
        <f>INDEX(RawData!O$2:O$1048576,MATCH(FmtData!$B$4+(ROW()-10),RawData!$A$2:$A$1048576,0))</f>
        <v>#N/A</v>
      </c>
      <c r="P9015" t="e">
        <f>INDEX(RawData!P$2:P$1048576,MATCH(FmtData!$B$4+(ROW()-10),RawData!$A$2:$A$1048576,0))</f>
        <v>#N/A</v>
      </c>
      <c r="Q9015" t="e">
        <f>INDEX(RawData!Q$2:Q$1048576,MATCH(FmtData!$B$4+(ROW()-10),RawData!$A$2:$A$1048576,0))</f>
        <v>#N/A</v>
      </c>
      <c r="R9015" t="e">
        <f>INDEX(RawData!R$2:R$1048576,MATCH(FmtData!$B$4+(ROW()-10),RawData!$A$2:$A$1048576,0))</f>
        <v>#N/A</v>
      </c>
      <c r="S9015" t="e">
        <f>INDEX(RawData!S$2:S$1048576,MATCH(FmtData!$B$4+(ROW()-10),RawData!$A$2:$A$1048576,0))</f>
        <v>#N/A</v>
      </c>
      <c r="T9015" t="e">
        <f>INDEX(RawData!T$2:T$1048576,MATCH(FmtData!$B$4+(ROW()-10),RawData!$A$2:$A$1048576,0))</f>
        <v>#N/A</v>
      </c>
      <c r="U9015" t="e">
        <f>INDEX(RawData!U$2:U$1048576,MATCH(FmtData!$B$4+(ROW()-10),RawData!$A$2:$A$1048576,0))</f>
        <v>#N/A</v>
      </c>
      <c r="V9015" t="e">
        <f>INDEX(RawData!V$2:V$1048576,MATCH(FmtData!$B$4+(ROW()-10),RawData!$A$2:$A$1048576,0))</f>
        <v>#N/A</v>
      </c>
      <c r="W9015" s="7" t="e">
        <f t="shared" si="3101"/>
        <v>#N/A</v>
      </c>
      <c r="X9015" s="7" t="e">
        <f t="shared" si="3102"/>
        <v>#N/A</v>
      </c>
      <c r="Y9015" s="7" t="e">
        <f t="shared" si="3103"/>
        <v>#N/A</v>
      </c>
      <c r="Z9015" s="7" t="e">
        <f t="shared" si="3119"/>
        <v>#N/A</v>
      </c>
      <c r="AA9015" s="7" t="e">
        <f t="shared" si="3120"/>
        <v>#N/A</v>
      </c>
      <c r="AB9015" s="7" t="e">
        <f t="shared" si="3104"/>
        <v>#N/A</v>
      </c>
      <c r="AC9015" s="5" t="e">
        <f t="shared" si="3105"/>
        <v>#N/A</v>
      </c>
      <c r="AD9015" s="14" t="e">
        <f t="shared" si="3106"/>
        <v>#N/A</v>
      </c>
      <c r="AE9015" s="14" t="e">
        <f t="shared" si="3107"/>
        <v>#N/A</v>
      </c>
      <c r="AF9015" s="14" t="e">
        <f t="shared" si="3108"/>
        <v>#N/A</v>
      </c>
      <c r="AG9015" s="14" t="e">
        <f t="shared" si="3109"/>
        <v>#N/A</v>
      </c>
      <c r="AH9015" s="14" t="e">
        <f t="shared" si="3122"/>
        <v>#N/A</v>
      </c>
      <c r="AI9015" s="16" t="e">
        <f t="shared" si="3121"/>
        <v>#N/A</v>
      </c>
      <c r="AJ9015" s="16" t="e">
        <f t="shared" si="3110"/>
        <v>#N/A</v>
      </c>
      <c r="AK9015" s="16" t="e">
        <f t="shared" si="3111"/>
        <v>#N/A</v>
      </c>
      <c r="AL9015" s="16" t="e">
        <f t="shared" si="3112"/>
        <v>#N/A</v>
      </c>
      <c r="AM9015" s="16" t="e">
        <f t="shared" si="3113"/>
        <v>#N/A</v>
      </c>
      <c r="AN9015" s="16" t="e">
        <f t="shared" si="3114"/>
        <v>#N/A</v>
      </c>
      <c r="AO9015" s="16" t="e">
        <f t="shared" si="3115"/>
        <v>#N/A</v>
      </c>
      <c r="AP9015" s="16" t="e">
        <f t="shared" si="3116"/>
        <v>#N/A</v>
      </c>
      <c r="AQ9015" s="16" t="e">
        <f t="shared" si="3117"/>
        <v>#N/A</v>
      </c>
      <c r="AR9015" s="16" t="e">
        <f t="shared" si="3118"/>
        <v>#N/A</v>
      </c>
    </row>
    <row r="9016" spans="2:44" x14ac:dyDescent="0.25">
      <c r="B9016" t="e">
        <f>INDEX(RawData!$A$2:$A$1048576,MATCH(FmtData!$B$4+(ROW()-10),RawData!$A$2:$A$1048576,0))</f>
        <v>#N/A</v>
      </c>
      <c r="C9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#N/A</v>
      </c>
      <c r="D9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6" t="e">
        <f>INDEX(RawData!E$2:E$1048576,MATCH(FmtData!$B$4+(ROW()-10),RawData!$A$2:$A$1048576,0))</f>
        <v>#N/A</v>
      </c>
      <c r="F9016" t="e">
        <f>INDEX(RawData!F$2:F$1048576,MATCH(FmtData!$B$4+(ROW()-10),RawData!$A$2:$A$1048576,0))</f>
        <v>#N/A</v>
      </c>
      <c r="G9016" t="e">
        <f>INDEX(RawData!G$2:G$1048576,MATCH(FmtData!$B$4+(ROW()-10),RawData!$A$2:$A$1048576,0))</f>
        <v>#N/A</v>
      </c>
      <c r="H9016" t="e">
        <f>INDEX(RawData!H$2:H$1048576,MATCH(FmtData!$B$4+(ROW()-10),RawData!$A$2:$A$1048576,0))</f>
        <v>#N/A</v>
      </c>
      <c r="I9016" t="e">
        <f>INDEX(RawData!I$2:I$1048576,MATCH(FmtData!$B$4+(ROW()-10),RawData!$A$2:$A$1048576,0))</f>
        <v>#N/A</v>
      </c>
      <c r="J9016" t="e">
        <f>INDEX(RawData!J$2:J$1048576,MATCH(FmtData!$B$4+(ROW()-10),RawData!$A$2:$A$1048576,0))</f>
        <v>#N/A</v>
      </c>
      <c r="K9016" t="e">
        <f>INDEX(RawData!K$2:K$1048576,MATCH(FmtData!$B$4+(ROW()-10),RawData!$A$2:$A$1048576,0))</f>
        <v>#N/A</v>
      </c>
      <c r="L9016" t="e">
        <f>INDEX(RawData!L$2:L$1048576,MATCH(FmtData!$B$4+(ROW()-10),RawData!$A$2:$A$1048576,0))</f>
        <v>#N/A</v>
      </c>
      <c r="M9016" t="e">
        <f>INDEX(RawData!M$2:M$1048576,MATCH(FmtData!$B$4+(ROW()-10),RawData!$A$2:$A$1048576,0))</f>
        <v>#N/A</v>
      </c>
      <c r="N9016" t="e">
        <f>INDEX(RawData!N$2:N$1048576,MATCH(FmtData!$B$4+(ROW()-10),RawData!$A$2:$A$1048576,0))</f>
        <v>#N/A</v>
      </c>
      <c r="O9016" t="e">
        <f>INDEX(RawData!O$2:O$1048576,MATCH(FmtData!$B$4+(ROW()-10),RawData!$A$2:$A$1048576,0))</f>
        <v>#N/A</v>
      </c>
      <c r="P9016" t="e">
        <f>INDEX(RawData!P$2:P$1048576,MATCH(FmtData!$B$4+(ROW()-10),RawData!$A$2:$A$1048576,0))</f>
        <v>#N/A</v>
      </c>
      <c r="Q9016" t="e">
        <f>INDEX(RawData!Q$2:Q$1048576,MATCH(FmtData!$B$4+(ROW()-10),RawData!$A$2:$A$1048576,0))</f>
        <v>#N/A</v>
      </c>
      <c r="R9016" t="e">
        <f>INDEX(RawData!R$2:R$1048576,MATCH(FmtData!$B$4+(ROW()-10),RawData!$A$2:$A$1048576,0))</f>
        <v>#N/A</v>
      </c>
      <c r="S9016" t="e">
        <f>INDEX(RawData!S$2:S$1048576,MATCH(FmtData!$B$4+(ROW()-10),RawData!$A$2:$A$1048576,0))</f>
        <v>#N/A</v>
      </c>
      <c r="T9016" t="e">
        <f>INDEX(RawData!T$2:T$1048576,MATCH(FmtData!$B$4+(ROW()-10),RawData!$A$2:$A$1048576,0))</f>
        <v>#N/A</v>
      </c>
      <c r="U9016" t="e">
        <f>INDEX(RawData!U$2:U$1048576,MATCH(FmtData!$B$4+(ROW()-10),RawData!$A$2:$A$1048576,0))</f>
        <v>#N/A</v>
      </c>
      <c r="V9016" t="e">
        <f>INDEX(RawData!V$2:V$1048576,MATCH(FmtData!$B$4+(ROW()-10),RawData!$A$2:$A$1048576,0))</f>
        <v>#N/A</v>
      </c>
      <c r="W9016" s="7" t="e">
        <f t="shared" si="3101"/>
        <v>#N/A</v>
      </c>
      <c r="X9016" s="7" t="e">
        <f t="shared" si="3102"/>
        <v>#N/A</v>
      </c>
      <c r="Y9016" s="7" t="e">
        <f t="shared" si="3103"/>
        <v>#N/A</v>
      </c>
      <c r="Z9016" s="7" t="e">
        <f t="shared" si="3119"/>
        <v>#N/A</v>
      </c>
      <c r="AA9016" s="7" t="e">
        <f t="shared" si="3120"/>
        <v>#N/A</v>
      </c>
      <c r="AB9016" s="7" t="e">
        <f t="shared" si="3104"/>
        <v>#N/A</v>
      </c>
      <c r="AC9016" s="5" t="e">
        <f t="shared" si="3105"/>
        <v>#N/A</v>
      </c>
      <c r="AD9016" s="14" t="e">
        <f t="shared" si="3106"/>
        <v>#N/A</v>
      </c>
      <c r="AE9016" s="14" t="e">
        <f t="shared" si="3107"/>
        <v>#N/A</v>
      </c>
      <c r="AF9016" s="14" t="e">
        <f t="shared" si="3108"/>
        <v>#N/A</v>
      </c>
      <c r="AG9016" s="14" t="e">
        <f t="shared" si="3109"/>
        <v>#N/A</v>
      </c>
      <c r="AH9016" s="14" t="e">
        <f t="shared" si="3122"/>
        <v>#N/A</v>
      </c>
      <c r="AI9016" s="16" t="e">
        <f t="shared" si="3121"/>
        <v>#N/A</v>
      </c>
      <c r="AJ9016" s="16" t="e">
        <f t="shared" si="3110"/>
        <v>#N/A</v>
      </c>
      <c r="AK9016" s="16" t="e">
        <f t="shared" si="3111"/>
        <v>#N/A</v>
      </c>
      <c r="AL9016" s="16" t="e">
        <f t="shared" si="3112"/>
        <v>#N/A</v>
      </c>
      <c r="AM9016" s="16" t="e">
        <f t="shared" si="3113"/>
        <v>#N/A</v>
      </c>
      <c r="AN9016" s="16" t="e">
        <f t="shared" si="3114"/>
        <v>#N/A</v>
      </c>
      <c r="AO9016" s="16" t="e">
        <f t="shared" si="3115"/>
        <v>#N/A</v>
      </c>
      <c r="AP9016" s="16" t="e">
        <f t="shared" si="3116"/>
        <v>#N/A</v>
      </c>
      <c r="AQ9016" s="16" t="e">
        <f t="shared" si="3117"/>
        <v>#N/A</v>
      </c>
      <c r="AR9016" s="16" t="e">
        <f t="shared" si="3118"/>
        <v>#N/A</v>
      </c>
    </row>
    <row r="9017" spans="2:44" x14ac:dyDescent="0.25">
      <c r="B9017" t="e">
        <f>INDEX(RawData!$A$2:$A$1048576,MATCH(FmtData!$B$4+(ROW()-10),RawData!$A$2:$A$1048576,0))</f>
        <v>#N/A</v>
      </c>
      <c r="C9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#N/A</v>
      </c>
      <c r="D9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7" t="e">
        <f>INDEX(RawData!E$2:E$1048576,MATCH(FmtData!$B$4+(ROW()-10),RawData!$A$2:$A$1048576,0))</f>
        <v>#N/A</v>
      </c>
      <c r="F9017" t="e">
        <f>INDEX(RawData!F$2:F$1048576,MATCH(FmtData!$B$4+(ROW()-10),RawData!$A$2:$A$1048576,0))</f>
        <v>#N/A</v>
      </c>
      <c r="G9017" t="e">
        <f>INDEX(RawData!G$2:G$1048576,MATCH(FmtData!$B$4+(ROW()-10),RawData!$A$2:$A$1048576,0))</f>
        <v>#N/A</v>
      </c>
      <c r="H9017" t="e">
        <f>INDEX(RawData!H$2:H$1048576,MATCH(FmtData!$B$4+(ROW()-10),RawData!$A$2:$A$1048576,0))</f>
        <v>#N/A</v>
      </c>
      <c r="I9017" t="e">
        <f>INDEX(RawData!I$2:I$1048576,MATCH(FmtData!$B$4+(ROW()-10),RawData!$A$2:$A$1048576,0))</f>
        <v>#N/A</v>
      </c>
      <c r="J9017" t="e">
        <f>INDEX(RawData!J$2:J$1048576,MATCH(FmtData!$B$4+(ROW()-10),RawData!$A$2:$A$1048576,0))</f>
        <v>#N/A</v>
      </c>
      <c r="K9017" t="e">
        <f>INDEX(RawData!K$2:K$1048576,MATCH(FmtData!$B$4+(ROW()-10),RawData!$A$2:$A$1048576,0))</f>
        <v>#N/A</v>
      </c>
      <c r="L9017" t="e">
        <f>INDEX(RawData!L$2:L$1048576,MATCH(FmtData!$B$4+(ROW()-10),RawData!$A$2:$A$1048576,0))</f>
        <v>#N/A</v>
      </c>
      <c r="M9017" t="e">
        <f>INDEX(RawData!M$2:M$1048576,MATCH(FmtData!$B$4+(ROW()-10),RawData!$A$2:$A$1048576,0))</f>
        <v>#N/A</v>
      </c>
      <c r="N9017" t="e">
        <f>INDEX(RawData!N$2:N$1048576,MATCH(FmtData!$B$4+(ROW()-10),RawData!$A$2:$A$1048576,0))</f>
        <v>#N/A</v>
      </c>
      <c r="O9017" t="e">
        <f>INDEX(RawData!O$2:O$1048576,MATCH(FmtData!$B$4+(ROW()-10),RawData!$A$2:$A$1048576,0))</f>
        <v>#N/A</v>
      </c>
      <c r="P9017" t="e">
        <f>INDEX(RawData!P$2:P$1048576,MATCH(FmtData!$B$4+(ROW()-10),RawData!$A$2:$A$1048576,0))</f>
        <v>#N/A</v>
      </c>
      <c r="Q9017" t="e">
        <f>INDEX(RawData!Q$2:Q$1048576,MATCH(FmtData!$B$4+(ROW()-10),RawData!$A$2:$A$1048576,0))</f>
        <v>#N/A</v>
      </c>
      <c r="R9017" t="e">
        <f>INDEX(RawData!R$2:R$1048576,MATCH(FmtData!$B$4+(ROW()-10),RawData!$A$2:$A$1048576,0))</f>
        <v>#N/A</v>
      </c>
      <c r="S9017" t="e">
        <f>INDEX(RawData!S$2:S$1048576,MATCH(FmtData!$B$4+(ROW()-10),RawData!$A$2:$A$1048576,0))</f>
        <v>#N/A</v>
      </c>
      <c r="T9017" t="e">
        <f>INDEX(RawData!T$2:T$1048576,MATCH(FmtData!$B$4+(ROW()-10),RawData!$A$2:$A$1048576,0))</f>
        <v>#N/A</v>
      </c>
      <c r="U9017" t="e">
        <f>INDEX(RawData!U$2:U$1048576,MATCH(FmtData!$B$4+(ROW()-10),RawData!$A$2:$A$1048576,0))</f>
        <v>#N/A</v>
      </c>
      <c r="V9017" t="e">
        <f>INDEX(RawData!V$2:V$1048576,MATCH(FmtData!$B$4+(ROW()-10),RawData!$A$2:$A$1048576,0))</f>
        <v>#N/A</v>
      </c>
      <c r="W9017" s="7" t="e">
        <f t="shared" si="3101"/>
        <v>#N/A</v>
      </c>
      <c r="X9017" s="7" t="e">
        <f t="shared" si="3102"/>
        <v>#N/A</v>
      </c>
      <c r="Y9017" s="7" t="e">
        <f t="shared" si="3103"/>
        <v>#N/A</v>
      </c>
      <c r="Z9017" s="7" t="e">
        <f t="shared" si="3119"/>
        <v>#N/A</v>
      </c>
      <c r="AA9017" s="7" t="e">
        <f t="shared" si="3120"/>
        <v>#N/A</v>
      </c>
      <c r="AB9017" s="7" t="e">
        <f t="shared" si="3104"/>
        <v>#N/A</v>
      </c>
      <c r="AC9017" s="5" t="e">
        <f t="shared" si="3105"/>
        <v>#N/A</v>
      </c>
      <c r="AD9017" s="14" t="e">
        <f t="shared" si="3106"/>
        <v>#N/A</v>
      </c>
      <c r="AE9017" s="14" t="e">
        <f t="shared" si="3107"/>
        <v>#N/A</v>
      </c>
      <c r="AF9017" s="14" t="e">
        <f t="shared" si="3108"/>
        <v>#N/A</v>
      </c>
      <c r="AG9017" s="14" t="e">
        <f t="shared" si="3109"/>
        <v>#N/A</v>
      </c>
      <c r="AH9017" s="14" t="e">
        <f t="shared" si="3122"/>
        <v>#N/A</v>
      </c>
      <c r="AI9017" s="16" t="e">
        <f t="shared" si="3121"/>
        <v>#N/A</v>
      </c>
      <c r="AJ9017" s="16" t="e">
        <f t="shared" si="3110"/>
        <v>#N/A</v>
      </c>
      <c r="AK9017" s="16" t="e">
        <f t="shared" si="3111"/>
        <v>#N/A</v>
      </c>
      <c r="AL9017" s="16" t="e">
        <f t="shared" si="3112"/>
        <v>#N/A</v>
      </c>
      <c r="AM9017" s="16" t="e">
        <f t="shared" si="3113"/>
        <v>#N/A</v>
      </c>
      <c r="AN9017" s="16" t="e">
        <f t="shared" si="3114"/>
        <v>#N/A</v>
      </c>
      <c r="AO9017" s="16" t="e">
        <f t="shared" si="3115"/>
        <v>#N/A</v>
      </c>
      <c r="AP9017" s="16" t="e">
        <f t="shared" si="3116"/>
        <v>#N/A</v>
      </c>
      <c r="AQ9017" s="16" t="e">
        <f t="shared" si="3117"/>
        <v>#N/A</v>
      </c>
      <c r="AR9017" s="16" t="e">
        <f t="shared" si="3118"/>
        <v>#N/A</v>
      </c>
    </row>
    <row r="9018" spans="2:44" x14ac:dyDescent="0.25">
      <c r="B9018" t="e">
        <f>INDEX(RawData!$A$2:$A$1048576,MATCH(FmtData!$B$4+(ROW()-10),RawData!$A$2:$A$1048576,0))</f>
        <v>#N/A</v>
      </c>
      <c r="C9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#N/A</v>
      </c>
      <c r="D9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8" t="e">
        <f>INDEX(RawData!E$2:E$1048576,MATCH(FmtData!$B$4+(ROW()-10),RawData!$A$2:$A$1048576,0))</f>
        <v>#N/A</v>
      </c>
      <c r="F9018" t="e">
        <f>INDEX(RawData!F$2:F$1048576,MATCH(FmtData!$B$4+(ROW()-10),RawData!$A$2:$A$1048576,0))</f>
        <v>#N/A</v>
      </c>
      <c r="G9018" t="e">
        <f>INDEX(RawData!G$2:G$1048576,MATCH(FmtData!$B$4+(ROW()-10),RawData!$A$2:$A$1048576,0))</f>
        <v>#N/A</v>
      </c>
      <c r="H9018" t="e">
        <f>INDEX(RawData!H$2:H$1048576,MATCH(FmtData!$B$4+(ROW()-10),RawData!$A$2:$A$1048576,0))</f>
        <v>#N/A</v>
      </c>
      <c r="I9018" t="e">
        <f>INDEX(RawData!I$2:I$1048576,MATCH(FmtData!$B$4+(ROW()-10),RawData!$A$2:$A$1048576,0))</f>
        <v>#N/A</v>
      </c>
      <c r="J9018" t="e">
        <f>INDEX(RawData!J$2:J$1048576,MATCH(FmtData!$B$4+(ROW()-10),RawData!$A$2:$A$1048576,0))</f>
        <v>#N/A</v>
      </c>
      <c r="K9018" t="e">
        <f>INDEX(RawData!K$2:K$1048576,MATCH(FmtData!$B$4+(ROW()-10),RawData!$A$2:$A$1048576,0))</f>
        <v>#N/A</v>
      </c>
      <c r="L9018" t="e">
        <f>INDEX(RawData!L$2:L$1048576,MATCH(FmtData!$B$4+(ROW()-10),RawData!$A$2:$A$1048576,0))</f>
        <v>#N/A</v>
      </c>
      <c r="M9018" t="e">
        <f>INDEX(RawData!M$2:M$1048576,MATCH(FmtData!$B$4+(ROW()-10),RawData!$A$2:$A$1048576,0))</f>
        <v>#N/A</v>
      </c>
      <c r="N9018" t="e">
        <f>INDEX(RawData!N$2:N$1048576,MATCH(FmtData!$B$4+(ROW()-10),RawData!$A$2:$A$1048576,0))</f>
        <v>#N/A</v>
      </c>
      <c r="O9018" t="e">
        <f>INDEX(RawData!O$2:O$1048576,MATCH(FmtData!$B$4+(ROW()-10),RawData!$A$2:$A$1048576,0))</f>
        <v>#N/A</v>
      </c>
      <c r="P9018" t="e">
        <f>INDEX(RawData!P$2:P$1048576,MATCH(FmtData!$B$4+(ROW()-10),RawData!$A$2:$A$1048576,0))</f>
        <v>#N/A</v>
      </c>
      <c r="Q9018" t="e">
        <f>INDEX(RawData!Q$2:Q$1048576,MATCH(FmtData!$B$4+(ROW()-10),RawData!$A$2:$A$1048576,0))</f>
        <v>#N/A</v>
      </c>
      <c r="R9018" t="e">
        <f>INDEX(RawData!R$2:R$1048576,MATCH(FmtData!$B$4+(ROW()-10),RawData!$A$2:$A$1048576,0))</f>
        <v>#N/A</v>
      </c>
      <c r="S9018" t="e">
        <f>INDEX(RawData!S$2:S$1048576,MATCH(FmtData!$B$4+(ROW()-10),RawData!$A$2:$A$1048576,0))</f>
        <v>#N/A</v>
      </c>
      <c r="T9018" t="e">
        <f>INDEX(RawData!T$2:T$1048576,MATCH(FmtData!$B$4+(ROW()-10),RawData!$A$2:$A$1048576,0))</f>
        <v>#N/A</v>
      </c>
      <c r="U9018" t="e">
        <f>INDEX(RawData!U$2:U$1048576,MATCH(FmtData!$B$4+(ROW()-10),RawData!$A$2:$A$1048576,0))</f>
        <v>#N/A</v>
      </c>
      <c r="V9018" t="e">
        <f>INDEX(RawData!V$2:V$1048576,MATCH(FmtData!$B$4+(ROW()-10),RawData!$A$2:$A$1048576,0))</f>
        <v>#N/A</v>
      </c>
      <c r="W9018" s="7" t="e">
        <f t="shared" si="3101"/>
        <v>#N/A</v>
      </c>
      <c r="X9018" s="7" t="e">
        <f t="shared" si="3102"/>
        <v>#N/A</v>
      </c>
      <c r="Y9018" s="7" t="e">
        <f t="shared" si="3103"/>
        <v>#N/A</v>
      </c>
      <c r="Z9018" s="7" t="e">
        <f t="shared" si="3119"/>
        <v>#N/A</v>
      </c>
      <c r="AA9018" s="7" t="e">
        <f t="shared" si="3120"/>
        <v>#N/A</v>
      </c>
      <c r="AB9018" s="7" t="e">
        <f t="shared" si="3104"/>
        <v>#N/A</v>
      </c>
      <c r="AC9018" s="5" t="e">
        <f t="shared" si="3105"/>
        <v>#N/A</v>
      </c>
      <c r="AD9018" s="14" t="e">
        <f t="shared" si="3106"/>
        <v>#N/A</v>
      </c>
      <c r="AE9018" s="14" t="e">
        <f t="shared" si="3107"/>
        <v>#N/A</v>
      </c>
      <c r="AF9018" s="14" t="e">
        <f t="shared" si="3108"/>
        <v>#N/A</v>
      </c>
      <c r="AG9018" s="14" t="e">
        <f t="shared" si="3109"/>
        <v>#N/A</v>
      </c>
      <c r="AH9018" s="14" t="e">
        <f t="shared" si="3122"/>
        <v>#N/A</v>
      </c>
      <c r="AI9018" s="16" t="e">
        <f t="shared" si="3121"/>
        <v>#N/A</v>
      </c>
      <c r="AJ9018" s="16" t="e">
        <f t="shared" si="3110"/>
        <v>#N/A</v>
      </c>
      <c r="AK9018" s="16" t="e">
        <f t="shared" si="3111"/>
        <v>#N/A</v>
      </c>
      <c r="AL9018" s="16" t="e">
        <f t="shared" si="3112"/>
        <v>#N/A</v>
      </c>
      <c r="AM9018" s="16" t="e">
        <f t="shared" si="3113"/>
        <v>#N/A</v>
      </c>
      <c r="AN9018" s="16" t="e">
        <f t="shared" si="3114"/>
        <v>#N/A</v>
      </c>
      <c r="AO9018" s="16" t="e">
        <f t="shared" si="3115"/>
        <v>#N/A</v>
      </c>
      <c r="AP9018" s="16" t="e">
        <f t="shared" si="3116"/>
        <v>#N/A</v>
      </c>
      <c r="AQ9018" s="16" t="e">
        <f t="shared" si="3117"/>
        <v>#N/A</v>
      </c>
      <c r="AR9018" s="16" t="e">
        <f t="shared" si="3118"/>
        <v>#N/A</v>
      </c>
    </row>
    <row r="9019" spans="2:44" x14ac:dyDescent="0.25">
      <c r="B9019" t="e">
        <f>INDEX(RawData!$A$2:$A$1048576,MATCH(FmtData!$B$4+(ROW()-10),RawData!$A$2:$A$1048576,0))</f>
        <v>#N/A</v>
      </c>
      <c r="C9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#N/A</v>
      </c>
      <c r="D9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19" t="e">
        <f>INDEX(RawData!E$2:E$1048576,MATCH(FmtData!$B$4+(ROW()-10),RawData!$A$2:$A$1048576,0))</f>
        <v>#N/A</v>
      </c>
      <c r="F9019" t="e">
        <f>INDEX(RawData!F$2:F$1048576,MATCH(FmtData!$B$4+(ROW()-10),RawData!$A$2:$A$1048576,0))</f>
        <v>#N/A</v>
      </c>
      <c r="G9019" t="e">
        <f>INDEX(RawData!G$2:G$1048576,MATCH(FmtData!$B$4+(ROW()-10),RawData!$A$2:$A$1048576,0))</f>
        <v>#N/A</v>
      </c>
      <c r="H9019" t="e">
        <f>INDEX(RawData!H$2:H$1048576,MATCH(FmtData!$B$4+(ROW()-10),RawData!$A$2:$A$1048576,0))</f>
        <v>#N/A</v>
      </c>
      <c r="I9019" t="e">
        <f>INDEX(RawData!I$2:I$1048576,MATCH(FmtData!$B$4+(ROW()-10),RawData!$A$2:$A$1048576,0))</f>
        <v>#N/A</v>
      </c>
      <c r="J9019" t="e">
        <f>INDEX(RawData!J$2:J$1048576,MATCH(FmtData!$B$4+(ROW()-10),RawData!$A$2:$A$1048576,0))</f>
        <v>#N/A</v>
      </c>
      <c r="K9019" t="e">
        <f>INDEX(RawData!K$2:K$1048576,MATCH(FmtData!$B$4+(ROW()-10),RawData!$A$2:$A$1048576,0))</f>
        <v>#N/A</v>
      </c>
      <c r="L9019" t="e">
        <f>INDEX(RawData!L$2:L$1048576,MATCH(FmtData!$B$4+(ROW()-10),RawData!$A$2:$A$1048576,0))</f>
        <v>#N/A</v>
      </c>
      <c r="M9019" t="e">
        <f>INDEX(RawData!M$2:M$1048576,MATCH(FmtData!$B$4+(ROW()-10),RawData!$A$2:$A$1048576,0))</f>
        <v>#N/A</v>
      </c>
      <c r="N9019" t="e">
        <f>INDEX(RawData!N$2:N$1048576,MATCH(FmtData!$B$4+(ROW()-10),RawData!$A$2:$A$1048576,0))</f>
        <v>#N/A</v>
      </c>
      <c r="O9019" t="e">
        <f>INDEX(RawData!O$2:O$1048576,MATCH(FmtData!$B$4+(ROW()-10),RawData!$A$2:$A$1048576,0))</f>
        <v>#N/A</v>
      </c>
      <c r="P9019" t="e">
        <f>INDEX(RawData!P$2:P$1048576,MATCH(FmtData!$B$4+(ROW()-10),RawData!$A$2:$A$1048576,0))</f>
        <v>#N/A</v>
      </c>
      <c r="Q9019" t="e">
        <f>INDEX(RawData!Q$2:Q$1048576,MATCH(FmtData!$B$4+(ROW()-10),RawData!$A$2:$A$1048576,0))</f>
        <v>#N/A</v>
      </c>
      <c r="R9019" t="e">
        <f>INDEX(RawData!R$2:R$1048576,MATCH(FmtData!$B$4+(ROW()-10),RawData!$A$2:$A$1048576,0))</f>
        <v>#N/A</v>
      </c>
      <c r="S9019" t="e">
        <f>INDEX(RawData!S$2:S$1048576,MATCH(FmtData!$B$4+(ROW()-10),RawData!$A$2:$A$1048576,0))</f>
        <v>#N/A</v>
      </c>
      <c r="T9019" t="e">
        <f>INDEX(RawData!T$2:T$1048576,MATCH(FmtData!$B$4+(ROW()-10),RawData!$A$2:$A$1048576,0))</f>
        <v>#N/A</v>
      </c>
      <c r="U9019" t="e">
        <f>INDEX(RawData!U$2:U$1048576,MATCH(FmtData!$B$4+(ROW()-10),RawData!$A$2:$A$1048576,0))</f>
        <v>#N/A</v>
      </c>
      <c r="V9019" t="e">
        <f>INDEX(RawData!V$2:V$1048576,MATCH(FmtData!$B$4+(ROW()-10),RawData!$A$2:$A$1048576,0))</f>
        <v>#N/A</v>
      </c>
      <c r="W9019" s="7" t="e">
        <f t="shared" si="3101"/>
        <v>#N/A</v>
      </c>
      <c r="X9019" s="7" t="e">
        <f t="shared" si="3102"/>
        <v>#N/A</v>
      </c>
      <c r="Y9019" s="7" t="e">
        <f t="shared" si="3103"/>
        <v>#N/A</v>
      </c>
      <c r="Z9019" s="7" t="e">
        <f t="shared" si="3119"/>
        <v>#N/A</v>
      </c>
      <c r="AA9019" s="7" t="e">
        <f t="shared" si="3120"/>
        <v>#N/A</v>
      </c>
      <c r="AB9019" s="7" t="e">
        <f t="shared" si="3104"/>
        <v>#N/A</v>
      </c>
      <c r="AC9019" s="5" t="e">
        <f t="shared" si="3105"/>
        <v>#N/A</v>
      </c>
      <c r="AD9019" s="14" t="e">
        <f t="shared" si="3106"/>
        <v>#N/A</v>
      </c>
      <c r="AE9019" s="14" t="e">
        <f t="shared" si="3107"/>
        <v>#N/A</v>
      </c>
      <c r="AF9019" s="14" t="e">
        <f t="shared" si="3108"/>
        <v>#N/A</v>
      </c>
      <c r="AG9019" s="14" t="e">
        <f t="shared" si="3109"/>
        <v>#N/A</v>
      </c>
      <c r="AH9019" s="14" t="e">
        <f t="shared" si="3122"/>
        <v>#N/A</v>
      </c>
      <c r="AI9019" s="16" t="e">
        <f t="shared" si="3121"/>
        <v>#N/A</v>
      </c>
      <c r="AJ9019" s="16" t="e">
        <f t="shared" si="3110"/>
        <v>#N/A</v>
      </c>
      <c r="AK9019" s="16" t="e">
        <f t="shared" si="3111"/>
        <v>#N/A</v>
      </c>
      <c r="AL9019" s="16" t="e">
        <f t="shared" si="3112"/>
        <v>#N/A</v>
      </c>
      <c r="AM9019" s="16" t="e">
        <f t="shared" si="3113"/>
        <v>#N/A</v>
      </c>
      <c r="AN9019" s="16" t="e">
        <f t="shared" si="3114"/>
        <v>#N/A</v>
      </c>
      <c r="AO9019" s="16" t="e">
        <f t="shared" si="3115"/>
        <v>#N/A</v>
      </c>
      <c r="AP9019" s="16" t="e">
        <f t="shared" si="3116"/>
        <v>#N/A</v>
      </c>
      <c r="AQ9019" s="16" t="e">
        <f t="shared" si="3117"/>
        <v>#N/A</v>
      </c>
      <c r="AR9019" s="16" t="e">
        <f t="shared" si="3118"/>
        <v>#N/A</v>
      </c>
    </row>
    <row r="9020" spans="2:44" x14ac:dyDescent="0.25">
      <c r="B9020" t="e">
        <f>INDEX(RawData!$A$2:$A$1048576,MATCH(FmtData!$B$4+(ROW()-10),RawData!$A$2:$A$1048576,0))</f>
        <v>#N/A</v>
      </c>
      <c r="C9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#N/A</v>
      </c>
      <c r="D9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0" t="e">
        <f>INDEX(RawData!E$2:E$1048576,MATCH(FmtData!$B$4+(ROW()-10),RawData!$A$2:$A$1048576,0))</f>
        <v>#N/A</v>
      </c>
      <c r="F9020" t="e">
        <f>INDEX(RawData!F$2:F$1048576,MATCH(FmtData!$B$4+(ROW()-10),RawData!$A$2:$A$1048576,0))</f>
        <v>#N/A</v>
      </c>
      <c r="G9020" t="e">
        <f>INDEX(RawData!G$2:G$1048576,MATCH(FmtData!$B$4+(ROW()-10),RawData!$A$2:$A$1048576,0))</f>
        <v>#N/A</v>
      </c>
      <c r="H9020" t="e">
        <f>INDEX(RawData!H$2:H$1048576,MATCH(FmtData!$B$4+(ROW()-10),RawData!$A$2:$A$1048576,0))</f>
        <v>#N/A</v>
      </c>
      <c r="I9020" t="e">
        <f>INDEX(RawData!I$2:I$1048576,MATCH(FmtData!$B$4+(ROW()-10),RawData!$A$2:$A$1048576,0))</f>
        <v>#N/A</v>
      </c>
      <c r="J9020" t="e">
        <f>INDEX(RawData!J$2:J$1048576,MATCH(FmtData!$B$4+(ROW()-10),RawData!$A$2:$A$1048576,0))</f>
        <v>#N/A</v>
      </c>
      <c r="K9020" t="e">
        <f>INDEX(RawData!K$2:K$1048576,MATCH(FmtData!$B$4+(ROW()-10),RawData!$A$2:$A$1048576,0))</f>
        <v>#N/A</v>
      </c>
      <c r="L9020" t="e">
        <f>INDEX(RawData!L$2:L$1048576,MATCH(FmtData!$B$4+(ROW()-10),RawData!$A$2:$A$1048576,0))</f>
        <v>#N/A</v>
      </c>
      <c r="M9020" t="e">
        <f>INDEX(RawData!M$2:M$1048576,MATCH(FmtData!$B$4+(ROW()-10),RawData!$A$2:$A$1048576,0))</f>
        <v>#N/A</v>
      </c>
      <c r="N9020" t="e">
        <f>INDEX(RawData!N$2:N$1048576,MATCH(FmtData!$B$4+(ROW()-10),RawData!$A$2:$A$1048576,0))</f>
        <v>#N/A</v>
      </c>
      <c r="O9020" t="e">
        <f>INDEX(RawData!O$2:O$1048576,MATCH(FmtData!$B$4+(ROW()-10),RawData!$A$2:$A$1048576,0))</f>
        <v>#N/A</v>
      </c>
      <c r="P9020" t="e">
        <f>INDEX(RawData!P$2:P$1048576,MATCH(FmtData!$B$4+(ROW()-10),RawData!$A$2:$A$1048576,0))</f>
        <v>#N/A</v>
      </c>
      <c r="Q9020" t="e">
        <f>INDEX(RawData!Q$2:Q$1048576,MATCH(FmtData!$B$4+(ROW()-10),RawData!$A$2:$A$1048576,0))</f>
        <v>#N/A</v>
      </c>
      <c r="R9020" t="e">
        <f>INDEX(RawData!R$2:R$1048576,MATCH(FmtData!$B$4+(ROW()-10),RawData!$A$2:$A$1048576,0))</f>
        <v>#N/A</v>
      </c>
      <c r="S9020" t="e">
        <f>INDEX(RawData!S$2:S$1048576,MATCH(FmtData!$B$4+(ROW()-10),RawData!$A$2:$A$1048576,0))</f>
        <v>#N/A</v>
      </c>
      <c r="T9020" t="e">
        <f>INDEX(RawData!T$2:T$1048576,MATCH(FmtData!$B$4+(ROW()-10),RawData!$A$2:$A$1048576,0))</f>
        <v>#N/A</v>
      </c>
      <c r="U9020" t="e">
        <f>INDEX(RawData!U$2:U$1048576,MATCH(FmtData!$B$4+(ROW()-10),RawData!$A$2:$A$1048576,0))</f>
        <v>#N/A</v>
      </c>
      <c r="V9020" t="e">
        <f>INDEX(RawData!V$2:V$1048576,MATCH(FmtData!$B$4+(ROW()-10),RawData!$A$2:$A$1048576,0))</f>
        <v>#N/A</v>
      </c>
      <c r="W9020" s="7" t="e">
        <f t="shared" si="3101"/>
        <v>#N/A</v>
      </c>
      <c r="X9020" s="7" t="e">
        <f t="shared" si="3102"/>
        <v>#N/A</v>
      </c>
      <c r="Y9020" s="7" t="e">
        <f t="shared" si="3103"/>
        <v>#N/A</v>
      </c>
      <c r="Z9020" s="7" t="e">
        <f t="shared" si="3119"/>
        <v>#N/A</v>
      </c>
      <c r="AA9020" s="7" t="e">
        <f t="shared" si="3120"/>
        <v>#N/A</v>
      </c>
      <c r="AB9020" s="7" t="e">
        <f t="shared" si="3104"/>
        <v>#N/A</v>
      </c>
      <c r="AC9020" s="5" t="e">
        <f t="shared" si="3105"/>
        <v>#N/A</v>
      </c>
      <c r="AD9020" s="14" t="e">
        <f t="shared" si="3106"/>
        <v>#N/A</v>
      </c>
      <c r="AE9020" s="14" t="e">
        <f t="shared" si="3107"/>
        <v>#N/A</v>
      </c>
      <c r="AF9020" s="14" t="e">
        <f t="shared" si="3108"/>
        <v>#N/A</v>
      </c>
      <c r="AG9020" s="14" t="e">
        <f t="shared" si="3109"/>
        <v>#N/A</v>
      </c>
      <c r="AH9020" s="14" t="e">
        <f t="shared" si="3122"/>
        <v>#N/A</v>
      </c>
      <c r="AI9020" s="16" t="e">
        <f t="shared" si="3121"/>
        <v>#N/A</v>
      </c>
      <c r="AJ9020" s="16" t="e">
        <f t="shared" si="3110"/>
        <v>#N/A</v>
      </c>
      <c r="AK9020" s="16" t="e">
        <f t="shared" si="3111"/>
        <v>#N/A</v>
      </c>
      <c r="AL9020" s="16" t="e">
        <f t="shared" si="3112"/>
        <v>#N/A</v>
      </c>
      <c r="AM9020" s="16" t="e">
        <f t="shared" si="3113"/>
        <v>#N/A</v>
      </c>
      <c r="AN9020" s="16" t="e">
        <f t="shared" si="3114"/>
        <v>#N/A</v>
      </c>
      <c r="AO9020" s="16" t="e">
        <f t="shared" si="3115"/>
        <v>#N/A</v>
      </c>
      <c r="AP9020" s="16" t="e">
        <f t="shared" si="3116"/>
        <v>#N/A</v>
      </c>
      <c r="AQ9020" s="16" t="e">
        <f t="shared" si="3117"/>
        <v>#N/A</v>
      </c>
      <c r="AR9020" s="16" t="e">
        <f t="shared" si="3118"/>
        <v>#N/A</v>
      </c>
    </row>
    <row r="9021" spans="2:44" x14ac:dyDescent="0.25">
      <c r="B9021" t="e">
        <f>INDEX(RawData!$A$2:$A$1048576,MATCH(FmtData!$B$4+(ROW()-10),RawData!$A$2:$A$1048576,0))</f>
        <v>#N/A</v>
      </c>
      <c r="C9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#N/A</v>
      </c>
      <c r="D9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1" t="e">
        <f>INDEX(RawData!E$2:E$1048576,MATCH(FmtData!$B$4+(ROW()-10),RawData!$A$2:$A$1048576,0))</f>
        <v>#N/A</v>
      </c>
      <c r="F9021" t="e">
        <f>INDEX(RawData!F$2:F$1048576,MATCH(FmtData!$B$4+(ROW()-10),RawData!$A$2:$A$1048576,0))</f>
        <v>#N/A</v>
      </c>
      <c r="G9021" t="e">
        <f>INDEX(RawData!G$2:G$1048576,MATCH(FmtData!$B$4+(ROW()-10),RawData!$A$2:$A$1048576,0))</f>
        <v>#N/A</v>
      </c>
      <c r="H9021" t="e">
        <f>INDEX(RawData!H$2:H$1048576,MATCH(FmtData!$B$4+(ROW()-10),RawData!$A$2:$A$1048576,0))</f>
        <v>#N/A</v>
      </c>
      <c r="I9021" t="e">
        <f>INDEX(RawData!I$2:I$1048576,MATCH(FmtData!$B$4+(ROW()-10),RawData!$A$2:$A$1048576,0))</f>
        <v>#N/A</v>
      </c>
      <c r="J9021" t="e">
        <f>INDEX(RawData!J$2:J$1048576,MATCH(FmtData!$B$4+(ROW()-10),RawData!$A$2:$A$1048576,0))</f>
        <v>#N/A</v>
      </c>
      <c r="K9021" t="e">
        <f>INDEX(RawData!K$2:K$1048576,MATCH(FmtData!$B$4+(ROW()-10),RawData!$A$2:$A$1048576,0))</f>
        <v>#N/A</v>
      </c>
      <c r="L9021" t="e">
        <f>INDEX(RawData!L$2:L$1048576,MATCH(FmtData!$B$4+(ROW()-10),RawData!$A$2:$A$1048576,0))</f>
        <v>#N/A</v>
      </c>
      <c r="M9021" t="e">
        <f>INDEX(RawData!M$2:M$1048576,MATCH(FmtData!$B$4+(ROW()-10),RawData!$A$2:$A$1048576,0))</f>
        <v>#N/A</v>
      </c>
      <c r="N9021" t="e">
        <f>INDEX(RawData!N$2:N$1048576,MATCH(FmtData!$B$4+(ROW()-10),RawData!$A$2:$A$1048576,0))</f>
        <v>#N/A</v>
      </c>
      <c r="O9021" t="e">
        <f>INDEX(RawData!O$2:O$1048576,MATCH(FmtData!$B$4+(ROW()-10),RawData!$A$2:$A$1048576,0))</f>
        <v>#N/A</v>
      </c>
      <c r="P9021" t="e">
        <f>INDEX(RawData!P$2:P$1048576,MATCH(FmtData!$B$4+(ROW()-10),RawData!$A$2:$A$1048576,0))</f>
        <v>#N/A</v>
      </c>
      <c r="Q9021" t="e">
        <f>INDEX(RawData!Q$2:Q$1048576,MATCH(FmtData!$B$4+(ROW()-10),RawData!$A$2:$A$1048576,0))</f>
        <v>#N/A</v>
      </c>
      <c r="R9021" t="e">
        <f>INDEX(RawData!R$2:R$1048576,MATCH(FmtData!$B$4+(ROW()-10),RawData!$A$2:$A$1048576,0))</f>
        <v>#N/A</v>
      </c>
      <c r="S9021" t="e">
        <f>INDEX(RawData!S$2:S$1048576,MATCH(FmtData!$B$4+(ROW()-10),RawData!$A$2:$A$1048576,0))</f>
        <v>#N/A</v>
      </c>
      <c r="T9021" t="e">
        <f>INDEX(RawData!T$2:T$1048576,MATCH(FmtData!$B$4+(ROW()-10),RawData!$A$2:$A$1048576,0))</f>
        <v>#N/A</v>
      </c>
      <c r="U9021" t="e">
        <f>INDEX(RawData!U$2:U$1048576,MATCH(FmtData!$B$4+(ROW()-10),RawData!$A$2:$A$1048576,0))</f>
        <v>#N/A</v>
      </c>
      <c r="V9021" t="e">
        <f>INDEX(RawData!V$2:V$1048576,MATCH(FmtData!$B$4+(ROW()-10),RawData!$A$2:$A$1048576,0))</f>
        <v>#N/A</v>
      </c>
      <c r="W9021" s="7" t="e">
        <f t="shared" si="3101"/>
        <v>#N/A</v>
      </c>
      <c r="X9021" s="7" t="e">
        <f t="shared" si="3102"/>
        <v>#N/A</v>
      </c>
      <c r="Y9021" s="7" t="e">
        <f t="shared" si="3103"/>
        <v>#N/A</v>
      </c>
      <c r="Z9021" s="7" t="e">
        <f t="shared" si="3119"/>
        <v>#N/A</v>
      </c>
      <c r="AA9021" s="7" t="e">
        <f t="shared" si="3120"/>
        <v>#N/A</v>
      </c>
      <c r="AB9021" s="7" t="e">
        <f t="shared" si="3104"/>
        <v>#N/A</v>
      </c>
      <c r="AC9021" s="5" t="e">
        <f t="shared" si="3105"/>
        <v>#N/A</v>
      </c>
      <c r="AD9021" s="14" t="e">
        <f t="shared" si="3106"/>
        <v>#N/A</v>
      </c>
      <c r="AE9021" s="14" t="e">
        <f t="shared" si="3107"/>
        <v>#N/A</v>
      </c>
      <c r="AF9021" s="14" t="e">
        <f t="shared" si="3108"/>
        <v>#N/A</v>
      </c>
      <c r="AG9021" s="14" t="e">
        <f t="shared" si="3109"/>
        <v>#N/A</v>
      </c>
      <c r="AH9021" s="14" t="e">
        <f t="shared" si="3122"/>
        <v>#N/A</v>
      </c>
      <c r="AI9021" s="16" t="e">
        <f t="shared" si="3121"/>
        <v>#N/A</v>
      </c>
      <c r="AJ9021" s="16" t="e">
        <f t="shared" si="3110"/>
        <v>#N/A</v>
      </c>
      <c r="AK9021" s="16" t="e">
        <f t="shared" si="3111"/>
        <v>#N/A</v>
      </c>
      <c r="AL9021" s="16" t="e">
        <f t="shared" si="3112"/>
        <v>#N/A</v>
      </c>
      <c r="AM9021" s="16" t="e">
        <f t="shared" si="3113"/>
        <v>#N/A</v>
      </c>
      <c r="AN9021" s="16" t="e">
        <f t="shared" si="3114"/>
        <v>#N/A</v>
      </c>
      <c r="AO9021" s="16" t="e">
        <f t="shared" si="3115"/>
        <v>#N/A</v>
      </c>
      <c r="AP9021" s="16" t="e">
        <f t="shared" si="3116"/>
        <v>#N/A</v>
      </c>
      <c r="AQ9021" s="16" t="e">
        <f t="shared" si="3117"/>
        <v>#N/A</v>
      </c>
      <c r="AR9021" s="16" t="e">
        <f t="shared" si="3118"/>
        <v>#N/A</v>
      </c>
    </row>
    <row r="9022" spans="2:44" x14ac:dyDescent="0.25">
      <c r="B9022" t="e">
        <f>INDEX(RawData!$A$2:$A$1048576,MATCH(FmtData!$B$4+(ROW()-10),RawData!$A$2:$A$1048576,0))</f>
        <v>#N/A</v>
      </c>
      <c r="C9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#N/A</v>
      </c>
      <c r="D9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2" t="e">
        <f>INDEX(RawData!E$2:E$1048576,MATCH(FmtData!$B$4+(ROW()-10),RawData!$A$2:$A$1048576,0))</f>
        <v>#N/A</v>
      </c>
      <c r="F9022" t="e">
        <f>INDEX(RawData!F$2:F$1048576,MATCH(FmtData!$B$4+(ROW()-10),RawData!$A$2:$A$1048576,0))</f>
        <v>#N/A</v>
      </c>
      <c r="G9022" t="e">
        <f>INDEX(RawData!G$2:G$1048576,MATCH(FmtData!$B$4+(ROW()-10),RawData!$A$2:$A$1048576,0))</f>
        <v>#N/A</v>
      </c>
      <c r="H9022" t="e">
        <f>INDEX(RawData!H$2:H$1048576,MATCH(FmtData!$B$4+(ROW()-10),RawData!$A$2:$A$1048576,0))</f>
        <v>#N/A</v>
      </c>
      <c r="I9022" t="e">
        <f>INDEX(RawData!I$2:I$1048576,MATCH(FmtData!$B$4+(ROW()-10),RawData!$A$2:$A$1048576,0))</f>
        <v>#N/A</v>
      </c>
      <c r="J9022" t="e">
        <f>INDEX(RawData!J$2:J$1048576,MATCH(FmtData!$B$4+(ROW()-10),RawData!$A$2:$A$1048576,0))</f>
        <v>#N/A</v>
      </c>
      <c r="K9022" t="e">
        <f>INDEX(RawData!K$2:K$1048576,MATCH(FmtData!$B$4+(ROW()-10),RawData!$A$2:$A$1048576,0))</f>
        <v>#N/A</v>
      </c>
      <c r="L9022" t="e">
        <f>INDEX(RawData!L$2:L$1048576,MATCH(FmtData!$B$4+(ROW()-10),RawData!$A$2:$A$1048576,0))</f>
        <v>#N/A</v>
      </c>
      <c r="M9022" t="e">
        <f>INDEX(RawData!M$2:M$1048576,MATCH(FmtData!$B$4+(ROW()-10),RawData!$A$2:$A$1048576,0))</f>
        <v>#N/A</v>
      </c>
      <c r="N9022" t="e">
        <f>INDEX(RawData!N$2:N$1048576,MATCH(FmtData!$B$4+(ROW()-10),RawData!$A$2:$A$1048576,0))</f>
        <v>#N/A</v>
      </c>
      <c r="O9022" t="e">
        <f>INDEX(RawData!O$2:O$1048576,MATCH(FmtData!$B$4+(ROW()-10),RawData!$A$2:$A$1048576,0))</f>
        <v>#N/A</v>
      </c>
      <c r="P9022" t="e">
        <f>INDEX(RawData!P$2:P$1048576,MATCH(FmtData!$B$4+(ROW()-10),RawData!$A$2:$A$1048576,0))</f>
        <v>#N/A</v>
      </c>
      <c r="Q9022" t="e">
        <f>INDEX(RawData!Q$2:Q$1048576,MATCH(FmtData!$B$4+(ROW()-10),RawData!$A$2:$A$1048576,0))</f>
        <v>#N/A</v>
      </c>
      <c r="R9022" t="e">
        <f>INDEX(RawData!R$2:R$1048576,MATCH(FmtData!$B$4+(ROW()-10),RawData!$A$2:$A$1048576,0))</f>
        <v>#N/A</v>
      </c>
      <c r="S9022" t="e">
        <f>INDEX(RawData!S$2:S$1048576,MATCH(FmtData!$B$4+(ROW()-10),RawData!$A$2:$A$1048576,0))</f>
        <v>#N/A</v>
      </c>
      <c r="T9022" t="e">
        <f>INDEX(RawData!T$2:T$1048576,MATCH(FmtData!$B$4+(ROW()-10),RawData!$A$2:$A$1048576,0))</f>
        <v>#N/A</v>
      </c>
      <c r="U9022" t="e">
        <f>INDEX(RawData!U$2:U$1048576,MATCH(FmtData!$B$4+(ROW()-10),RawData!$A$2:$A$1048576,0))</f>
        <v>#N/A</v>
      </c>
      <c r="V9022" t="e">
        <f>INDEX(RawData!V$2:V$1048576,MATCH(FmtData!$B$4+(ROW()-10),RawData!$A$2:$A$1048576,0))</f>
        <v>#N/A</v>
      </c>
      <c r="W9022" s="7" t="e">
        <f t="shared" si="3101"/>
        <v>#N/A</v>
      </c>
      <c r="X9022" s="7" t="e">
        <f t="shared" si="3102"/>
        <v>#N/A</v>
      </c>
      <c r="Y9022" s="7" t="e">
        <f t="shared" si="3103"/>
        <v>#N/A</v>
      </c>
      <c r="Z9022" s="7" t="e">
        <f t="shared" si="3119"/>
        <v>#N/A</v>
      </c>
      <c r="AA9022" s="7" t="e">
        <f t="shared" si="3120"/>
        <v>#N/A</v>
      </c>
      <c r="AB9022" s="7" t="e">
        <f t="shared" si="3104"/>
        <v>#N/A</v>
      </c>
      <c r="AC9022" s="5" t="e">
        <f t="shared" si="3105"/>
        <v>#N/A</v>
      </c>
      <c r="AD9022" s="14" t="e">
        <f t="shared" si="3106"/>
        <v>#N/A</v>
      </c>
      <c r="AE9022" s="14" t="e">
        <f t="shared" si="3107"/>
        <v>#N/A</v>
      </c>
      <c r="AF9022" s="14" t="e">
        <f t="shared" si="3108"/>
        <v>#N/A</v>
      </c>
      <c r="AG9022" s="14" t="e">
        <f t="shared" si="3109"/>
        <v>#N/A</v>
      </c>
      <c r="AH9022" s="14" t="e">
        <f t="shared" si="3122"/>
        <v>#N/A</v>
      </c>
      <c r="AI9022" s="16" t="e">
        <f t="shared" si="3121"/>
        <v>#N/A</v>
      </c>
      <c r="AJ9022" s="16" t="e">
        <f t="shared" si="3110"/>
        <v>#N/A</v>
      </c>
      <c r="AK9022" s="16" t="e">
        <f t="shared" si="3111"/>
        <v>#N/A</v>
      </c>
      <c r="AL9022" s="16" t="e">
        <f t="shared" si="3112"/>
        <v>#N/A</v>
      </c>
      <c r="AM9022" s="16" t="e">
        <f t="shared" si="3113"/>
        <v>#N/A</v>
      </c>
      <c r="AN9022" s="16" t="e">
        <f t="shared" si="3114"/>
        <v>#N/A</v>
      </c>
      <c r="AO9022" s="16" t="e">
        <f t="shared" si="3115"/>
        <v>#N/A</v>
      </c>
      <c r="AP9022" s="16" t="e">
        <f t="shared" si="3116"/>
        <v>#N/A</v>
      </c>
      <c r="AQ9022" s="16" t="e">
        <f t="shared" si="3117"/>
        <v>#N/A</v>
      </c>
      <c r="AR9022" s="16" t="e">
        <f t="shared" si="3118"/>
        <v>#N/A</v>
      </c>
    </row>
    <row r="9023" spans="2:44" x14ac:dyDescent="0.25">
      <c r="B9023" t="e">
        <f>INDEX(RawData!$A$2:$A$1048576,MATCH(FmtData!$B$4+(ROW()-10),RawData!$A$2:$A$1048576,0))</f>
        <v>#N/A</v>
      </c>
      <c r="C9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#N/A</v>
      </c>
      <c r="D9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3" t="e">
        <f>INDEX(RawData!E$2:E$1048576,MATCH(FmtData!$B$4+(ROW()-10),RawData!$A$2:$A$1048576,0))</f>
        <v>#N/A</v>
      </c>
      <c r="F9023" t="e">
        <f>INDEX(RawData!F$2:F$1048576,MATCH(FmtData!$B$4+(ROW()-10),RawData!$A$2:$A$1048576,0))</f>
        <v>#N/A</v>
      </c>
      <c r="G9023" t="e">
        <f>INDEX(RawData!G$2:G$1048576,MATCH(FmtData!$B$4+(ROW()-10),RawData!$A$2:$A$1048576,0))</f>
        <v>#N/A</v>
      </c>
      <c r="H9023" t="e">
        <f>INDEX(RawData!H$2:H$1048576,MATCH(FmtData!$B$4+(ROW()-10),RawData!$A$2:$A$1048576,0))</f>
        <v>#N/A</v>
      </c>
      <c r="I9023" t="e">
        <f>INDEX(RawData!I$2:I$1048576,MATCH(FmtData!$B$4+(ROW()-10),RawData!$A$2:$A$1048576,0))</f>
        <v>#N/A</v>
      </c>
      <c r="J9023" t="e">
        <f>INDEX(RawData!J$2:J$1048576,MATCH(FmtData!$B$4+(ROW()-10),RawData!$A$2:$A$1048576,0))</f>
        <v>#N/A</v>
      </c>
      <c r="K9023" t="e">
        <f>INDEX(RawData!K$2:K$1048576,MATCH(FmtData!$B$4+(ROW()-10),RawData!$A$2:$A$1048576,0))</f>
        <v>#N/A</v>
      </c>
      <c r="L9023" t="e">
        <f>INDEX(RawData!L$2:L$1048576,MATCH(FmtData!$B$4+(ROW()-10),RawData!$A$2:$A$1048576,0))</f>
        <v>#N/A</v>
      </c>
      <c r="M9023" t="e">
        <f>INDEX(RawData!M$2:M$1048576,MATCH(FmtData!$B$4+(ROW()-10),RawData!$A$2:$A$1048576,0))</f>
        <v>#N/A</v>
      </c>
      <c r="N9023" t="e">
        <f>INDEX(RawData!N$2:N$1048576,MATCH(FmtData!$B$4+(ROW()-10),RawData!$A$2:$A$1048576,0))</f>
        <v>#N/A</v>
      </c>
      <c r="O9023" t="e">
        <f>INDEX(RawData!O$2:O$1048576,MATCH(FmtData!$B$4+(ROW()-10),RawData!$A$2:$A$1048576,0))</f>
        <v>#N/A</v>
      </c>
      <c r="P9023" t="e">
        <f>INDEX(RawData!P$2:P$1048576,MATCH(FmtData!$B$4+(ROW()-10),RawData!$A$2:$A$1048576,0))</f>
        <v>#N/A</v>
      </c>
      <c r="Q9023" t="e">
        <f>INDEX(RawData!Q$2:Q$1048576,MATCH(FmtData!$B$4+(ROW()-10),RawData!$A$2:$A$1048576,0))</f>
        <v>#N/A</v>
      </c>
      <c r="R9023" t="e">
        <f>INDEX(RawData!R$2:R$1048576,MATCH(FmtData!$B$4+(ROW()-10),RawData!$A$2:$A$1048576,0))</f>
        <v>#N/A</v>
      </c>
      <c r="S9023" t="e">
        <f>INDEX(RawData!S$2:S$1048576,MATCH(FmtData!$B$4+(ROW()-10),RawData!$A$2:$A$1048576,0))</f>
        <v>#N/A</v>
      </c>
      <c r="T9023" t="e">
        <f>INDEX(RawData!T$2:T$1048576,MATCH(FmtData!$B$4+(ROW()-10),RawData!$A$2:$A$1048576,0))</f>
        <v>#N/A</v>
      </c>
      <c r="U9023" t="e">
        <f>INDEX(RawData!U$2:U$1048576,MATCH(FmtData!$B$4+(ROW()-10),RawData!$A$2:$A$1048576,0))</f>
        <v>#N/A</v>
      </c>
      <c r="V9023" t="e">
        <f>INDEX(RawData!V$2:V$1048576,MATCH(FmtData!$B$4+(ROW()-10),RawData!$A$2:$A$1048576,0))</f>
        <v>#N/A</v>
      </c>
      <c r="W9023" s="7" t="e">
        <f t="shared" si="3101"/>
        <v>#N/A</v>
      </c>
      <c r="X9023" s="7" t="e">
        <f t="shared" si="3102"/>
        <v>#N/A</v>
      </c>
      <c r="Y9023" s="7" t="e">
        <f t="shared" si="3103"/>
        <v>#N/A</v>
      </c>
      <c r="Z9023" s="7" t="e">
        <f t="shared" si="3119"/>
        <v>#N/A</v>
      </c>
      <c r="AA9023" s="7" t="e">
        <f t="shared" si="3120"/>
        <v>#N/A</v>
      </c>
      <c r="AB9023" s="7" t="e">
        <f t="shared" si="3104"/>
        <v>#N/A</v>
      </c>
      <c r="AC9023" s="5" t="e">
        <f t="shared" si="3105"/>
        <v>#N/A</v>
      </c>
      <c r="AD9023" s="14" t="e">
        <f t="shared" si="3106"/>
        <v>#N/A</v>
      </c>
      <c r="AE9023" s="14" t="e">
        <f t="shared" si="3107"/>
        <v>#N/A</v>
      </c>
      <c r="AF9023" s="14" t="e">
        <f t="shared" si="3108"/>
        <v>#N/A</v>
      </c>
      <c r="AG9023" s="14" t="e">
        <f t="shared" si="3109"/>
        <v>#N/A</v>
      </c>
      <c r="AH9023" s="14" t="e">
        <f t="shared" si="3122"/>
        <v>#N/A</v>
      </c>
      <c r="AI9023" s="16" t="e">
        <f t="shared" si="3121"/>
        <v>#N/A</v>
      </c>
      <c r="AJ9023" s="16" t="e">
        <f t="shared" si="3110"/>
        <v>#N/A</v>
      </c>
      <c r="AK9023" s="16" t="e">
        <f t="shared" si="3111"/>
        <v>#N/A</v>
      </c>
      <c r="AL9023" s="16" t="e">
        <f t="shared" si="3112"/>
        <v>#N/A</v>
      </c>
      <c r="AM9023" s="16" t="e">
        <f t="shared" si="3113"/>
        <v>#N/A</v>
      </c>
      <c r="AN9023" s="16" t="e">
        <f t="shared" si="3114"/>
        <v>#N/A</v>
      </c>
      <c r="AO9023" s="16" t="e">
        <f t="shared" si="3115"/>
        <v>#N/A</v>
      </c>
      <c r="AP9023" s="16" t="e">
        <f t="shared" si="3116"/>
        <v>#N/A</v>
      </c>
      <c r="AQ9023" s="16" t="e">
        <f t="shared" si="3117"/>
        <v>#N/A</v>
      </c>
      <c r="AR9023" s="16" t="e">
        <f t="shared" si="3118"/>
        <v>#N/A</v>
      </c>
    </row>
    <row r="9024" spans="2:44" x14ac:dyDescent="0.25">
      <c r="B9024" t="e">
        <f>INDEX(RawData!$A$2:$A$1048576,MATCH(FmtData!$B$4+(ROW()-10),RawData!$A$2:$A$1048576,0))</f>
        <v>#N/A</v>
      </c>
      <c r="C9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#N/A</v>
      </c>
      <c r="D9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4" t="e">
        <f>INDEX(RawData!E$2:E$1048576,MATCH(FmtData!$B$4+(ROW()-10),RawData!$A$2:$A$1048576,0))</f>
        <v>#N/A</v>
      </c>
      <c r="F9024" t="e">
        <f>INDEX(RawData!F$2:F$1048576,MATCH(FmtData!$B$4+(ROW()-10),RawData!$A$2:$A$1048576,0))</f>
        <v>#N/A</v>
      </c>
      <c r="G9024" t="e">
        <f>INDEX(RawData!G$2:G$1048576,MATCH(FmtData!$B$4+(ROW()-10),RawData!$A$2:$A$1048576,0))</f>
        <v>#N/A</v>
      </c>
      <c r="H9024" t="e">
        <f>INDEX(RawData!H$2:H$1048576,MATCH(FmtData!$B$4+(ROW()-10),RawData!$A$2:$A$1048576,0))</f>
        <v>#N/A</v>
      </c>
      <c r="I9024" t="e">
        <f>INDEX(RawData!I$2:I$1048576,MATCH(FmtData!$B$4+(ROW()-10),RawData!$A$2:$A$1048576,0))</f>
        <v>#N/A</v>
      </c>
      <c r="J9024" t="e">
        <f>INDEX(RawData!J$2:J$1048576,MATCH(FmtData!$B$4+(ROW()-10),RawData!$A$2:$A$1048576,0))</f>
        <v>#N/A</v>
      </c>
      <c r="K9024" t="e">
        <f>INDEX(RawData!K$2:K$1048576,MATCH(FmtData!$B$4+(ROW()-10),RawData!$A$2:$A$1048576,0))</f>
        <v>#N/A</v>
      </c>
      <c r="L9024" t="e">
        <f>INDEX(RawData!L$2:L$1048576,MATCH(FmtData!$B$4+(ROW()-10),RawData!$A$2:$A$1048576,0))</f>
        <v>#N/A</v>
      </c>
      <c r="M9024" t="e">
        <f>INDEX(RawData!M$2:M$1048576,MATCH(FmtData!$B$4+(ROW()-10),RawData!$A$2:$A$1048576,0))</f>
        <v>#N/A</v>
      </c>
      <c r="N9024" t="e">
        <f>INDEX(RawData!N$2:N$1048576,MATCH(FmtData!$B$4+(ROW()-10),RawData!$A$2:$A$1048576,0))</f>
        <v>#N/A</v>
      </c>
      <c r="O9024" t="e">
        <f>INDEX(RawData!O$2:O$1048576,MATCH(FmtData!$B$4+(ROW()-10),RawData!$A$2:$A$1048576,0))</f>
        <v>#N/A</v>
      </c>
      <c r="P9024" t="e">
        <f>INDEX(RawData!P$2:P$1048576,MATCH(FmtData!$B$4+(ROW()-10),RawData!$A$2:$A$1048576,0))</f>
        <v>#N/A</v>
      </c>
      <c r="Q9024" t="e">
        <f>INDEX(RawData!Q$2:Q$1048576,MATCH(FmtData!$B$4+(ROW()-10),RawData!$A$2:$A$1048576,0))</f>
        <v>#N/A</v>
      </c>
      <c r="R9024" t="e">
        <f>INDEX(RawData!R$2:R$1048576,MATCH(FmtData!$B$4+(ROW()-10),RawData!$A$2:$A$1048576,0))</f>
        <v>#N/A</v>
      </c>
      <c r="S9024" t="e">
        <f>INDEX(RawData!S$2:S$1048576,MATCH(FmtData!$B$4+(ROW()-10),RawData!$A$2:$A$1048576,0))</f>
        <v>#N/A</v>
      </c>
      <c r="T9024" t="e">
        <f>INDEX(RawData!T$2:T$1048576,MATCH(FmtData!$B$4+(ROW()-10),RawData!$A$2:$A$1048576,0))</f>
        <v>#N/A</v>
      </c>
      <c r="U9024" t="e">
        <f>INDEX(RawData!U$2:U$1048576,MATCH(FmtData!$B$4+(ROW()-10),RawData!$A$2:$A$1048576,0))</f>
        <v>#N/A</v>
      </c>
      <c r="V9024" t="e">
        <f>INDEX(RawData!V$2:V$1048576,MATCH(FmtData!$B$4+(ROW()-10),RawData!$A$2:$A$1048576,0))</f>
        <v>#N/A</v>
      </c>
      <c r="W9024" s="7" t="e">
        <f t="shared" si="3101"/>
        <v>#N/A</v>
      </c>
      <c r="X9024" s="7" t="e">
        <f t="shared" si="3102"/>
        <v>#N/A</v>
      </c>
      <c r="Y9024" s="7" t="e">
        <f t="shared" si="3103"/>
        <v>#N/A</v>
      </c>
      <c r="Z9024" s="7" t="e">
        <f t="shared" si="3119"/>
        <v>#N/A</v>
      </c>
      <c r="AA9024" s="7" t="e">
        <f t="shared" si="3120"/>
        <v>#N/A</v>
      </c>
      <c r="AB9024" s="7" t="e">
        <f t="shared" si="3104"/>
        <v>#N/A</v>
      </c>
      <c r="AC9024" s="5" t="e">
        <f t="shared" si="3105"/>
        <v>#N/A</v>
      </c>
      <c r="AD9024" s="14" t="e">
        <f t="shared" si="3106"/>
        <v>#N/A</v>
      </c>
      <c r="AE9024" s="14" t="e">
        <f t="shared" si="3107"/>
        <v>#N/A</v>
      </c>
      <c r="AF9024" s="14" t="e">
        <f t="shared" si="3108"/>
        <v>#N/A</v>
      </c>
      <c r="AG9024" s="14" t="e">
        <f t="shared" si="3109"/>
        <v>#N/A</v>
      </c>
      <c r="AH9024" s="14" t="e">
        <f t="shared" si="3122"/>
        <v>#N/A</v>
      </c>
      <c r="AI9024" s="16" t="e">
        <f t="shared" si="3121"/>
        <v>#N/A</v>
      </c>
      <c r="AJ9024" s="16" t="e">
        <f t="shared" si="3110"/>
        <v>#N/A</v>
      </c>
      <c r="AK9024" s="16" t="e">
        <f t="shared" si="3111"/>
        <v>#N/A</v>
      </c>
      <c r="AL9024" s="16" t="e">
        <f t="shared" si="3112"/>
        <v>#N/A</v>
      </c>
      <c r="AM9024" s="16" t="e">
        <f t="shared" si="3113"/>
        <v>#N/A</v>
      </c>
      <c r="AN9024" s="16" t="e">
        <f t="shared" si="3114"/>
        <v>#N/A</v>
      </c>
      <c r="AO9024" s="16" t="e">
        <f t="shared" si="3115"/>
        <v>#N/A</v>
      </c>
      <c r="AP9024" s="16" t="e">
        <f t="shared" si="3116"/>
        <v>#N/A</v>
      </c>
      <c r="AQ9024" s="16" t="e">
        <f t="shared" si="3117"/>
        <v>#N/A</v>
      </c>
      <c r="AR9024" s="16" t="e">
        <f t="shared" si="3118"/>
        <v>#N/A</v>
      </c>
    </row>
    <row r="9025" spans="2:44" x14ac:dyDescent="0.25">
      <c r="B9025" t="e">
        <f>INDEX(RawData!$A$2:$A$1048576,MATCH(FmtData!$B$4+(ROW()-10),RawData!$A$2:$A$1048576,0))</f>
        <v>#N/A</v>
      </c>
      <c r="C9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#N/A</v>
      </c>
      <c r="D9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5" t="e">
        <f>INDEX(RawData!E$2:E$1048576,MATCH(FmtData!$B$4+(ROW()-10),RawData!$A$2:$A$1048576,0))</f>
        <v>#N/A</v>
      </c>
      <c r="F9025" t="e">
        <f>INDEX(RawData!F$2:F$1048576,MATCH(FmtData!$B$4+(ROW()-10),RawData!$A$2:$A$1048576,0))</f>
        <v>#N/A</v>
      </c>
      <c r="G9025" t="e">
        <f>INDEX(RawData!G$2:G$1048576,MATCH(FmtData!$B$4+(ROW()-10),RawData!$A$2:$A$1048576,0))</f>
        <v>#N/A</v>
      </c>
      <c r="H9025" t="e">
        <f>INDEX(RawData!H$2:H$1048576,MATCH(FmtData!$B$4+(ROW()-10),RawData!$A$2:$A$1048576,0))</f>
        <v>#N/A</v>
      </c>
      <c r="I9025" t="e">
        <f>INDEX(RawData!I$2:I$1048576,MATCH(FmtData!$B$4+(ROW()-10),RawData!$A$2:$A$1048576,0))</f>
        <v>#N/A</v>
      </c>
      <c r="J9025" t="e">
        <f>INDEX(RawData!J$2:J$1048576,MATCH(FmtData!$B$4+(ROW()-10),RawData!$A$2:$A$1048576,0))</f>
        <v>#N/A</v>
      </c>
      <c r="K9025" t="e">
        <f>INDEX(RawData!K$2:K$1048576,MATCH(FmtData!$B$4+(ROW()-10),RawData!$A$2:$A$1048576,0))</f>
        <v>#N/A</v>
      </c>
      <c r="L9025" t="e">
        <f>INDEX(RawData!L$2:L$1048576,MATCH(FmtData!$B$4+(ROW()-10),RawData!$A$2:$A$1048576,0))</f>
        <v>#N/A</v>
      </c>
      <c r="M9025" t="e">
        <f>INDEX(RawData!M$2:M$1048576,MATCH(FmtData!$B$4+(ROW()-10),RawData!$A$2:$A$1048576,0))</f>
        <v>#N/A</v>
      </c>
      <c r="N9025" t="e">
        <f>INDEX(RawData!N$2:N$1048576,MATCH(FmtData!$B$4+(ROW()-10),RawData!$A$2:$A$1048576,0))</f>
        <v>#N/A</v>
      </c>
      <c r="O9025" t="e">
        <f>INDEX(RawData!O$2:O$1048576,MATCH(FmtData!$B$4+(ROW()-10),RawData!$A$2:$A$1048576,0))</f>
        <v>#N/A</v>
      </c>
      <c r="P9025" t="e">
        <f>INDEX(RawData!P$2:P$1048576,MATCH(FmtData!$B$4+(ROW()-10),RawData!$A$2:$A$1048576,0))</f>
        <v>#N/A</v>
      </c>
      <c r="Q9025" t="e">
        <f>INDEX(RawData!Q$2:Q$1048576,MATCH(FmtData!$B$4+(ROW()-10),RawData!$A$2:$A$1048576,0))</f>
        <v>#N/A</v>
      </c>
      <c r="R9025" t="e">
        <f>INDEX(RawData!R$2:R$1048576,MATCH(FmtData!$B$4+(ROW()-10),RawData!$A$2:$A$1048576,0))</f>
        <v>#N/A</v>
      </c>
      <c r="S9025" t="e">
        <f>INDEX(RawData!S$2:S$1048576,MATCH(FmtData!$B$4+(ROW()-10),RawData!$A$2:$A$1048576,0))</f>
        <v>#N/A</v>
      </c>
      <c r="T9025" t="e">
        <f>INDEX(RawData!T$2:T$1048576,MATCH(FmtData!$B$4+(ROW()-10),RawData!$A$2:$A$1048576,0))</f>
        <v>#N/A</v>
      </c>
      <c r="U9025" t="e">
        <f>INDEX(RawData!U$2:U$1048576,MATCH(FmtData!$B$4+(ROW()-10),RawData!$A$2:$A$1048576,0))</f>
        <v>#N/A</v>
      </c>
      <c r="V9025" t="e">
        <f>INDEX(RawData!V$2:V$1048576,MATCH(FmtData!$B$4+(ROW()-10),RawData!$A$2:$A$1048576,0))</f>
        <v>#N/A</v>
      </c>
      <c r="W9025" s="7" t="e">
        <f t="shared" si="3101"/>
        <v>#N/A</v>
      </c>
      <c r="X9025" s="7" t="e">
        <f t="shared" si="3102"/>
        <v>#N/A</v>
      </c>
      <c r="Y9025" s="7" t="e">
        <f t="shared" si="3103"/>
        <v>#N/A</v>
      </c>
      <c r="Z9025" s="7" t="e">
        <f t="shared" si="3119"/>
        <v>#N/A</v>
      </c>
      <c r="AA9025" s="7" t="e">
        <f t="shared" si="3120"/>
        <v>#N/A</v>
      </c>
      <c r="AB9025" s="7" t="e">
        <f t="shared" si="3104"/>
        <v>#N/A</v>
      </c>
      <c r="AC9025" s="5" t="e">
        <f t="shared" si="3105"/>
        <v>#N/A</v>
      </c>
      <c r="AD9025" s="14" t="e">
        <f t="shared" si="3106"/>
        <v>#N/A</v>
      </c>
      <c r="AE9025" s="14" t="e">
        <f t="shared" si="3107"/>
        <v>#N/A</v>
      </c>
      <c r="AF9025" s="14" t="e">
        <f t="shared" si="3108"/>
        <v>#N/A</v>
      </c>
      <c r="AG9025" s="14" t="e">
        <f t="shared" si="3109"/>
        <v>#N/A</v>
      </c>
      <c r="AH9025" s="14" t="e">
        <f t="shared" si="3122"/>
        <v>#N/A</v>
      </c>
      <c r="AI9025" s="16" t="e">
        <f t="shared" si="3121"/>
        <v>#N/A</v>
      </c>
      <c r="AJ9025" s="16" t="e">
        <f t="shared" si="3110"/>
        <v>#N/A</v>
      </c>
      <c r="AK9025" s="16" t="e">
        <f t="shared" si="3111"/>
        <v>#N/A</v>
      </c>
      <c r="AL9025" s="16" t="e">
        <f t="shared" si="3112"/>
        <v>#N/A</v>
      </c>
      <c r="AM9025" s="16" t="e">
        <f t="shared" si="3113"/>
        <v>#N/A</v>
      </c>
      <c r="AN9025" s="16" t="e">
        <f t="shared" si="3114"/>
        <v>#N/A</v>
      </c>
      <c r="AO9025" s="16" t="e">
        <f t="shared" si="3115"/>
        <v>#N/A</v>
      </c>
      <c r="AP9025" s="16" t="e">
        <f t="shared" si="3116"/>
        <v>#N/A</v>
      </c>
      <c r="AQ9025" s="16" t="e">
        <f t="shared" si="3117"/>
        <v>#N/A</v>
      </c>
      <c r="AR9025" s="16" t="e">
        <f t="shared" si="3118"/>
        <v>#N/A</v>
      </c>
    </row>
    <row r="9026" spans="2:44" x14ac:dyDescent="0.25">
      <c r="B9026" t="e">
        <f>INDEX(RawData!$A$2:$A$1048576,MATCH(FmtData!$B$4+(ROW()-10),RawData!$A$2:$A$1048576,0))</f>
        <v>#N/A</v>
      </c>
      <c r="C9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#N/A</v>
      </c>
      <c r="D9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6" t="e">
        <f>INDEX(RawData!E$2:E$1048576,MATCH(FmtData!$B$4+(ROW()-10),RawData!$A$2:$A$1048576,0))</f>
        <v>#N/A</v>
      </c>
      <c r="F9026" t="e">
        <f>INDEX(RawData!F$2:F$1048576,MATCH(FmtData!$B$4+(ROW()-10),RawData!$A$2:$A$1048576,0))</f>
        <v>#N/A</v>
      </c>
      <c r="G9026" t="e">
        <f>INDEX(RawData!G$2:G$1048576,MATCH(FmtData!$B$4+(ROW()-10),RawData!$A$2:$A$1048576,0))</f>
        <v>#N/A</v>
      </c>
      <c r="H9026" t="e">
        <f>INDEX(RawData!H$2:H$1048576,MATCH(FmtData!$B$4+(ROW()-10),RawData!$A$2:$A$1048576,0))</f>
        <v>#N/A</v>
      </c>
      <c r="I9026" t="e">
        <f>INDEX(RawData!I$2:I$1048576,MATCH(FmtData!$B$4+(ROW()-10),RawData!$A$2:$A$1048576,0))</f>
        <v>#N/A</v>
      </c>
      <c r="J9026" t="e">
        <f>INDEX(RawData!J$2:J$1048576,MATCH(FmtData!$B$4+(ROW()-10),RawData!$A$2:$A$1048576,0))</f>
        <v>#N/A</v>
      </c>
      <c r="K9026" t="e">
        <f>INDEX(RawData!K$2:K$1048576,MATCH(FmtData!$B$4+(ROW()-10),RawData!$A$2:$A$1048576,0))</f>
        <v>#N/A</v>
      </c>
      <c r="L9026" t="e">
        <f>INDEX(RawData!L$2:L$1048576,MATCH(FmtData!$B$4+(ROW()-10),RawData!$A$2:$A$1048576,0))</f>
        <v>#N/A</v>
      </c>
      <c r="M9026" t="e">
        <f>INDEX(RawData!M$2:M$1048576,MATCH(FmtData!$B$4+(ROW()-10),RawData!$A$2:$A$1048576,0))</f>
        <v>#N/A</v>
      </c>
      <c r="N9026" t="e">
        <f>INDEX(RawData!N$2:N$1048576,MATCH(FmtData!$B$4+(ROW()-10),RawData!$A$2:$A$1048576,0))</f>
        <v>#N/A</v>
      </c>
      <c r="O9026" t="e">
        <f>INDEX(RawData!O$2:O$1048576,MATCH(FmtData!$B$4+(ROW()-10),RawData!$A$2:$A$1048576,0))</f>
        <v>#N/A</v>
      </c>
      <c r="P9026" t="e">
        <f>INDEX(RawData!P$2:P$1048576,MATCH(FmtData!$B$4+(ROW()-10),RawData!$A$2:$A$1048576,0))</f>
        <v>#N/A</v>
      </c>
      <c r="Q9026" t="e">
        <f>INDEX(RawData!Q$2:Q$1048576,MATCH(FmtData!$B$4+(ROW()-10),RawData!$A$2:$A$1048576,0))</f>
        <v>#N/A</v>
      </c>
      <c r="R9026" t="e">
        <f>INDEX(RawData!R$2:R$1048576,MATCH(FmtData!$B$4+(ROW()-10),RawData!$A$2:$A$1048576,0))</f>
        <v>#N/A</v>
      </c>
      <c r="S9026" t="e">
        <f>INDEX(RawData!S$2:S$1048576,MATCH(FmtData!$B$4+(ROW()-10),RawData!$A$2:$A$1048576,0))</f>
        <v>#N/A</v>
      </c>
      <c r="T9026" t="e">
        <f>INDEX(RawData!T$2:T$1048576,MATCH(FmtData!$B$4+(ROW()-10),RawData!$A$2:$A$1048576,0))</f>
        <v>#N/A</v>
      </c>
      <c r="U9026" t="e">
        <f>INDEX(RawData!U$2:U$1048576,MATCH(FmtData!$B$4+(ROW()-10),RawData!$A$2:$A$1048576,0))</f>
        <v>#N/A</v>
      </c>
      <c r="V9026" t="e">
        <f>INDEX(RawData!V$2:V$1048576,MATCH(FmtData!$B$4+(ROW()-10),RawData!$A$2:$A$1048576,0))</f>
        <v>#N/A</v>
      </c>
      <c r="W9026" s="7" t="e">
        <f t="shared" si="3101"/>
        <v>#N/A</v>
      </c>
      <c r="X9026" s="7" t="e">
        <f t="shared" si="3102"/>
        <v>#N/A</v>
      </c>
      <c r="Y9026" s="7" t="e">
        <f t="shared" si="3103"/>
        <v>#N/A</v>
      </c>
      <c r="Z9026" s="7" t="e">
        <f t="shared" si="3119"/>
        <v>#N/A</v>
      </c>
      <c r="AA9026" s="7" t="e">
        <f t="shared" si="3120"/>
        <v>#N/A</v>
      </c>
      <c r="AB9026" s="7" t="e">
        <f t="shared" si="3104"/>
        <v>#N/A</v>
      </c>
      <c r="AC9026" s="5" t="e">
        <f t="shared" si="3105"/>
        <v>#N/A</v>
      </c>
      <c r="AD9026" s="14" t="e">
        <f t="shared" si="3106"/>
        <v>#N/A</v>
      </c>
      <c r="AE9026" s="14" t="e">
        <f t="shared" si="3107"/>
        <v>#N/A</v>
      </c>
      <c r="AF9026" s="14" t="e">
        <f t="shared" si="3108"/>
        <v>#N/A</v>
      </c>
      <c r="AG9026" s="14" t="e">
        <f t="shared" si="3109"/>
        <v>#N/A</v>
      </c>
      <c r="AH9026" s="14" t="e">
        <f t="shared" si="3122"/>
        <v>#N/A</v>
      </c>
      <c r="AI9026" s="16" t="e">
        <f t="shared" si="3121"/>
        <v>#N/A</v>
      </c>
      <c r="AJ9026" s="16" t="e">
        <f t="shared" si="3110"/>
        <v>#N/A</v>
      </c>
      <c r="AK9026" s="16" t="e">
        <f t="shared" si="3111"/>
        <v>#N/A</v>
      </c>
      <c r="AL9026" s="16" t="e">
        <f t="shared" si="3112"/>
        <v>#N/A</v>
      </c>
      <c r="AM9026" s="16" t="e">
        <f t="shared" si="3113"/>
        <v>#N/A</v>
      </c>
      <c r="AN9026" s="16" t="e">
        <f t="shared" si="3114"/>
        <v>#N/A</v>
      </c>
      <c r="AO9026" s="16" t="e">
        <f t="shared" si="3115"/>
        <v>#N/A</v>
      </c>
      <c r="AP9026" s="16" t="e">
        <f t="shared" si="3116"/>
        <v>#N/A</v>
      </c>
      <c r="AQ9026" s="16" t="e">
        <f t="shared" si="3117"/>
        <v>#N/A</v>
      </c>
      <c r="AR9026" s="16" t="e">
        <f t="shared" si="3118"/>
        <v>#N/A</v>
      </c>
    </row>
    <row r="9027" spans="2:44" x14ac:dyDescent="0.25">
      <c r="B9027" t="e">
        <f>INDEX(RawData!$A$2:$A$1048576,MATCH(FmtData!$B$4+(ROW()-10),RawData!$A$2:$A$1048576,0))</f>
        <v>#N/A</v>
      </c>
      <c r="C9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#N/A</v>
      </c>
      <c r="D9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7" t="e">
        <f>INDEX(RawData!E$2:E$1048576,MATCH(FmtData!$B$4+(ROW()-10),RawData!$A$2:$A$1048576,0))</f>
        <v>#N/A</v>
      </c>
      <c r="F9027" t="e">
        <f>INDEX(RawData!F$2:F$1048576,MATCH(FmtData!$B$4+(ROW()-10),RawData!$A$2:$A$1048576,0))</f>
        <v>#N/A</v>
      </c>
      <c r="G9027" t="e">
        <f>INDEX(RawData!G$2:G$1048576,MATCH(FmtData!$B$4+(ROW()-10),RawData!$A$2:$A$1048576,0))</f>
        <v>#N/A</v>
      </c>
      <c r="H9027" t="e">
        <f>INDEX(RawData!H$2:H$1048576,MATCH(FmtData!$B$4+(ROW()-10),RawData!$A$2:$A$1048576,0))</f>
        <v>#N/A</v>
      </c>
      <c r="I9027" t="e">
        <f>INDEX(RawData!I$2:I$1048576,MATCH(FmtData!$B$4+(ROW()-10),RawData!$A$2:$A$1048576,0))</f>
        <v>#N/A</v>
      </c>
      <c r="J9027" t="e">
        <f>INDEX(RawData!J$2:J$1048576,MATCH(FmtData!$B$4+(ROW()-10),RawData!$A$2:$A$1048576,0))</f>
        <v>#N/A</v>
      </c>
      <c r="K9027" t="e">
        <f>INDEX(RawData!K$2:K$1048576,MATCH(FmtData!$B$4+(ROW()-10),RawData!$A$2:$A$1048576,0))</f>
        <v>#N/A</v>
      </c>
      <c r="L9027" t="e">
        <f>INDEX(RawData!L$2:L$1048576,MATCH(FmtData!$B$4+(ROW()-10),RawData!$A$2:$A$1048576,0))</f>
        <v>#N/A</v>
      </c>
      <c r="M9027" t="e">
        <f>INDEX(RawData!M$2:M$1048576,MATCH(FmtData!$B$4+(ROW()-10),RawData!$A$2:$A$1048576,0))</f>
        <v>#N/A</v>
      </c>
      <c r="N9027" t="e">
        <f>INDEX(RawData!N$2:N$1048576,MATCH(FmtData!$B$4+(ROW()-10),RawData!$A$2:$A$1048576,0))</f>
        <v>#N/A</v>
      </c>
      <c r="O9027" t="e">
        <f>INDEX(RawData!O$2:O$1048576,MATCH(FmtData!$B$4+(ROW()-10),RawData!$A$2:$A$1048576,0))</f>
        <v>#N/A</v>
      </c>
      <c r="P9027" t="e">
        <f>INDEX(RawData!P$2:P$1048576,MATCH(FmtData!$B$4+(ROW()-10),RawData!$A$2:$A$1048576,0))</f>
        <v>#N/A</v>
      </c>
      <c r="Q9027" t="e">
        <f>INDEX(RawData!Q$2:Q$1048576,MATCH(FmtData!$B$4+(ROW()-10),RawData!$A$2:$A$1048576,0))</f>
        <v>#N/A</v>
      </c>
      <c r="R9027" t="e">
        <f>INDEX(RawData!R$2:R$1048576,MATCH(FmtData!$B$4+(ROW()-10),RawData!$A$2:$A$1048576,0))</f>
        <v>#N/A</v>
      </c>
      <c r="S9027" t="e">
        <f>INDEX(RawData!S$2:S$1048576,MATCH(FmtData!$B$4+(ROW()-10),RawData!$A$2:$A$1048576,0))</f>
        <v>#N/A</v>
      </c>
      <c r="T9027" t="e">
        <f>INDEX(RawData!T$2:T$1048576,MATCH(FmtData!$B$4+(ROW()-10),RawData!$A$2:$A$1048576,0))</f>
        <v>#N/A</v>
      </c>
      <c r="U9027" t="e">
        <f>INDEX(RawData!U$2:U$1048576,MATCH(FmtData!$B$4+(ROW()-10),RawData!$A$2:$A$1048576,0))</f>
        <v>#N/A</v>
      </c>
      <c r="V9027" t="e">
        <f>INDEX(RawData!V$2:V$1048576,MATCH(FmtData!$B$4+(ROW()-10),RawData!$A$2:$A$1048576,0))</f>
        <v>#N/A</v>
      </c>
      <c r="W9027" s="7" t="e">
        <f t="shared" si="3101"/>
        <v>#N/A</v>
      </c>
      <c r="X9027" s="7" t="e">
        <f t="shared" si="3102"/>
        <v>#N/A</v>
      </c>
      <c r="Y9027" s="7" t="e">
        <f t="shared" si="3103"/>
        <v>#N/A</v>
      </c>
      <c r="Z9027" s="7" t="e">
        <f t="shared" si="3119"/>
        <v>#N/A</v>
      </c>
      <c r="AA9027" s="7" t="e">
        <f t="shared" si="3120"/>
        <v>#N/A</v>
      </c>
      <c r="AB9027" s="7" t="e">
        <f t="shared" si="3104"/>
        <v>#N/A</v>
      </c>
      <c r="AC9027" s="5" t="e">
        <f t="shared" si="3105"/>
        <v>#N/A</v>
      </c>
      <c r="AD9027" s="14" t="e">
        <f t="shared" si="3106"/>
        <v>#N/A</v>
      </c>
      <c r="AE9027" s="14" t="e">
        <f t="shared" si="3107"/>
        <v>#N/A</v>
      </c>
      <c r="AF9027" s="14" t="e">
        <f t="shared" si="3108"/>
        <v>#N/A</v>
      </c>
      <c r="AG9027" s="14" t="e">
        <f t="shared" si="3109"/>
        <v>#N/A</v>
      </c>
      <c r="AH9027" s="14" t="e">
        <f t="shared" si="3122"/>
        <v>#N/A</v>
      </c>
      <c r="AI9027" s="16" t="e">
        <f t="shared" si="3121"/>
        <v>#N/A</v>
      </c>
      <c r="AJ9027" s="16" t="e">
        <f t="shared" si="3110"/>
        <v>#N/A</v>
      </c>
      <c r="AK9027" s="16" t="e">
        <f t="shared" si="3111"/>
        <v>#N/A</v>
      </c>
      <c r="AL9027" s="16" t="e">
        <f t="shared" si="3112"/>
        <v>#N/A</v>
      </c>
      <c r="AM9027" s="16" t="e">
        <f t="shared" si="3113"/>
        <v>#N/A</v>
      </c>
      <c r="AN9027" s="16" t="e">
        <f t="shared" si="3114"/>
        <v>#N/A</v>
      </c>
      <c r="AO9027" s="16" t="e">
        <f t="shared" si="3115"/>
        <v>#N/A</v>
      </c>
      <c r="AP9027" s="16" t="e">
        <f t="shared" si="3116"/>
        <v>#N/A</v>
      </c>
      <c r="AQ9027" s="16" t="e">
        <f t="shared" si="3117"/>
        <v>#N/A</v>
      </c>
      <c r="AR9027" s="16" t="e">
        <f t="shared" si="3118"/>
        <v>#N/A</v>
      </c>
    </row>
    <row r="9028" spans="2:44" x14ac:dyDescent="0.25">
      <c r="B9028" t="e">
        <f>INDEX(RawData!$A$2:$A$1048576,MATCH(FmtData!$B$4+(ROW()-10),RawData!$A$2:$A$1048576,0))</f>
        <v>#N/A</v>
      </c>
      <c r="C9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#N/A</v>
      </c>
      <c r="D9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8" t="e">
        <f>INDEX(RawData!E$2:E$1048576,MATCH(FmtData!$B$4+(ROW()-10),RawData!$A$2:$A$1048576,0))</f>
        <v>#N/A</v>
      </c>
      <c r="F9028" t="e">
        <f>INDEX(RawData!F$2:F$1048576,MATCH(FmtData!$B$4+(ROW()-10),RawData!$A$2:$A$1048576,0))</f>
        <v>#N/A</v>
      </c>
      <c r="G9028" t="e">
        <f>INDEX(RawData!G$2:G$1048576,MATCH(FmtData!$B$4+(ROW()-10),RawData!$A$2:$A$1048576,0))</f>
        <v>#N/A</v>
      </c>
      <c r="H9028" t="e">
        <f>INDEX(RawData!H$2:H$1048576,MATCH(FmtData!$B$4+(ROW()-10),RawData!$A$2:$A$1048576,0))</f>
        <v>#N/A</v>
      </c>
      <c r="I9028" t="e">
        <f>INDEX(RawData!I$2:I$1048576,MATCH(FmtData!$B$4+(ROW()-10),RawData!$A$2:$A$1048576,0))</f>
        <v>#N/A</v>
      </c>
      <c r="J9028" t="e">
        <f>INDEX(RawData!J$2:J$1048576,MATCH(FmtData!$B$4+(ROW()-10),RawData!$A$2:$A$1048576,0))</f>
        <v>#N/A</v>
      </c>
      <c r="K9028" t="e">
        <f>INDEX(RawData!K$2:K$1048576,MATCH(FmtData!$B$4+(ROW()-10),RawData!$A$2:$A$1048576,0))</f>
        <v>#N/A</v>
      </c>
      <c r="L9028" t="e">
        <f>INDEX(RawData!L$2:L$1048576,MATCH(FmtData!$B$4+(ROW()-10),RawData!$A$2:$A$1048576,0))</f>
        <v>#N/A</v>
      </c>
      <c r="M9028" t="e">
        <f>INDEX(RawData!M$2:M$1048576,MATCH(FmtData!$B$4+(ROW()-10),RawData!$A$2:$A$1048576,0))</f>
        <v>#N/A</v>
      </c>
      <c r="N9028" t="e">
        <f>INDEX(RawData!N$2:N$1048576,MATCH(FmtData!$B$4+(ROW()-10),RawData!$A$2:$A$1048576,0))</f>
        <v>#N/A</v>
      </c>
      <c r="O9028" t="e">
        <f>INDEX(RawData!O$2:O$1048576,MATCH(FmtData!$B$4+(ROW()-10),RawData!$A$2:$A$1048576,0))</f>
        <v>#N/A</v>
      </c>
      <c r="P9028" t="e">
        <f>INDEX(RawData!P$2:P$1048576,MATCH(FmtData!$B$4+(ROW()-10),RawData!$A$2:$A$1048576,0))</f>
        <v>#N/A</v>
      </c>
      <c r="Q9028" t="e">
        <f>INDEX(RawData!Q$2:Q$1048576,MATCH(FmtData!$B$4+(ROW()-10),RawData!$A$2:$A$1048576,0))</f>
        <v>#N/A</v>
      </c>
      <c r="R9028" t="e">
        <f>INDEX(RawData!R$2:R$1048576,MATCH(FmtData!$B$4+(ROW()-10),RawData!$A$2:$A$1048576,0))</f>
        <v>#N/A</v>
      </c>
      <c r="S9028" t="e">
        <f>INDEX(RawData!S$2:S$1048576,MATCH(FmtData!$B$4+(ROW()-10),RawData!$A$2:$A$1048576,0))</f>
        <v>#N/A</v>
      </c>
      <c r="T9028" t="e">
        <f>INDEX(RawData!T$2:T$1048576,MATCH(FmtData!$B$4+(ROW()-10),RawData!$A$2:$A$1048576,0))</f>
        <v>#N/A</v>
      </c>
      <c r="U9028" t="e">
        <f>INDEX(RawData!U$2:U$1048576,MATCH(FmtData!$B$4+(ROW()-10),RawData!$A$2:$A$1048576,0))</f>
        <v>#N/A</v>
      </c>
      <c r="V9028" t="e">
        <f>INDEX(RawData!V$2:V$1048576,MATCH(FmtData!$B$4+(ROW()-10),RawData!$A$2:$A$1048576,0))</f>
        <v>#N/A</v>
      </c>
      <c r="W9028" s="7" t="e">
        <f t="shared" si="3101"/>
        <v>#N/A</v>
      </c>
      <c r="X9028" s="7" t="e">
        <f t="shared" si="3102"/>
        <v>#N/A</v>
      </c>
      <c r="Y9028" s="7" t="e">
        <f t="shared" si="3103"/>
        <v>#N/A</v>
      </c>
      <c r="Z9028" s="7" t="e">
        <f t="shared" si="3119"/>
        <v>#N/A</v>
      </c>
      <c r="AA9028" s="7" t="e">
        <f t="shared" si="3120"/>
        <v>#N/A</v>
      </c>
      <c r="AB9028" s="7" t="e">
        <f t="shared" si="3104"/>
        <v>#N/A</v>
      </c>
      <c r="AC9028" s="5" t="e">
        <f t="shared" si="3105"/>
        <v>#N/A</v>
      </c>
      <c r="AD9028" s="14" t="e">
        <f t="shared" si="3106"/>
        <v>#N/A</v>
      </c>
      <c r="AE9028" s="14" t="e">
        <f t="shared" si="3107"/>
        <v>#N/A</v>
      </c>
      <c r="AF9028" s="14" t="e">
        <f t="shared" si="3108"/>
        <v>#N/A</v>
      </c>
      <c r="AG9028" s="14" t="e">
        <f t="shared" si="3109"/>
        <v>#N/A</v>
      </c>
      <c r="AH9028" s="14" t="e">
        <f t="shared" si="3122"/>
        <v>#N/A</v>
      </c>
      <c r="AI9028" s="16" t="e">
        <f t="shared" si="3121"/>
        <v>#N/A</v>
      </c>
      <c r="AJ9028" s="16" t="e">
        <f t="shared" si="3110"/>
        <v>#N/A</v>
      </c>
      <c r="AK9028" s="16" t="e">
        <f t="shared" si="3111"/>
        <v>#N/A</v>
      </c>
      <c r="AL9028" s="16" t="e">
        <f t="shared" si="3112"/>
        <v>#N/A</v>
      </c>
      <c r="AM9028" s="16" t="e">
        <f t="shared" si="3113"/>
        <v>#N/A</v>
      </c>
      <c r="AN9028" s="16" t="e">
        <f t="shared" si="3114"/>
        <v>#N/A</v>
      </c>
      <c r="AO9028" s="16" t="e">
        <f t="shared" si="3115"/>
        <v>#N/A</v>
      </c>
      <c r="AP9028" s="16" t="e">
        <f t="shared" si="3116"/>
        <v>#N/A</v>
      </c>
      <c r="AQ9028" s="16" t="e">
        <f t="shared" si="3117"/>
        <v>#N/A</v>
      </c>
      <c r="AR9028" s="16" t="e">
        <f t="shared" si="3118"/>
        <v>#N/A</v>
      </c>
    </row>
    <row r="9029" spans="2:44" x14ac:dyDescent="0.25">
      <c r="B9029" t="e">
        <f>INDEX(RawData!$A$2:$A$1048576,MATCH(FmtData!$B$4+(ROW()-10),RawData!$A$2:$A$1048576,0))</f>
        <v>#N/A</v>
      </c>
      <c r="C9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#N/A</v>
      </c>
      <c r="D9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29" t="e">
        <f>INDEX(RawData!E$2:E$1048576,MATCH(FmtData!$B$4+(ROW()-10),RawData!$A$2:$A$1048576,0))</f>
        <v>#N/A</v>
      </c>
      <c r="F9029" t="e">
        <f>INDEX(RawData!F$2:F$1048576,MATCH(FmtData!$B$4+(ROW()-10),RawData!$A$2:$A$1048576,0))</f>
        <v>#N/A</v>
      </c>
      <c r="G9029" t="e">
        <f>INDEX(RawData!G$2:G$1048576,MATCH(FmtData!$B$4+(ROW()-10),RawData!$A$2:$A$1048576,0))</f>
        <v>#N/A</v>
      </c>
      <c r="H9029" t="e">
        <f>INDEX(RawData!H$2:H$1048576,MATCH(FmtData!$B$4+(ROW()-10),RawData!$A$2:$A$1048576,0))</f>
        <v>#N/A</v>
      </c>
      <c r="I9029" t="e">
        <f>INDEX(RawData!I$2:I$1048576,MATCH(FmtData!$B$4+(ROW()-10),RawData!$A$2:$A$1048576,0))</f>
        <v>#N/A</v>
      </c>
      <c r="J9029" t="e">
        <f>INDEX(RawData!J$2:J$1048576,MATCH(FmtData!$B$4+(ROW()-10),RawData!$A$2:$A$1048576,0))</f>
        <v>#N/A</v>
      </c>
      <c r="K9029" t="e">
        <f>INDEX(RawData!K$2:K$1048576,MATCH(FmtData!$B$4+(ROW()-10),RawData!$A$2:$A$1048576,0))</f>
        <v>#N/A</v>
      </c>
      <c r="L9029" t="e">
        <f>INDEX(RawData!L$2:L$1048576,MATCH(FmtData!$B$4+(ROW()-10),RawData!$A$2:$A$1048576,0))</f>
        <v>#N/A</v>
      </c>
      <c r="M9029" t="e">
        <f>INDEX(RawData!M$2:M$1048576,MATCH(FmtData!$B$4+(ROW()-10),RawData!$A$2:$A$1048576,0))</f>
        <v>#N/A</v>
      </c>
      <c r="N9029" t="e">
        <f>INDEX(RawData!N$2:N$1048576,MATCH(FmtData!$B$4+(ROW()-10),RawData!$A$2:$A$1048576,0))</f>
        <v>#N/A</v>
      </c>
      <c r="O9029" t="e">
        <f>INDEX(RawData!O$2:O$1048576,MATCH(FmtData!$B$4+(ROW()-10),RawData!$A$2:$A$1048576,0))</f>
        <v>#N/A</v>
      </c>
      <c r="P9029" t="e">
        <f>INDEX(RawData!P$2:P$1048576,MATCH(FmtData!$B$4+(ROW()-10),RawData!$A$2:$A$1048576,0))</f>
        <v>#N/A</v>
      </c>
      <c r="Q9029" t="e">
        <f>INDEX(RawData!Q$2:Q$1048576,MATCH(FmtData!$B$4+(ROW()-10),RawData!$A$2:$A$1048576,0))</f>
        <v>#N/A</v>
      </c>
      <c r="R9029" t="e">
        <f>INDEX(RawData!R$2:R$1048576,MATCH(FmtData!$B$4+(ROW()-10),RawData!$A$2:$A$1048576,0))</f>
        <v>#N/A</v>
      </c>
      <c r="S9029" t="e">
        <f>INDEX(RawData!S$2:S$1048576,MATCH(FmtData!$B$4+(ROW()-10),RawData!$A$2:$A$1048576,0))</f>
        <v>#N/A</v>
      </c>
      <c r="T9029" t="e">
        <f>INDEX(RawData!T$2:T$1048576,MATCH(FmtData!$B$4+(ROW()-10),RawData!$A$2:$A$1048576,0))</f>
        <v>#N/A</v>
      </c>
      <c r="U9029" t="e">
        <f>INDEX(RawData!U$2:U$1048576,MATCH(FmtData!$B$4+(ROW()-10),RawData!$A$2:$A$1048576,0))</f>
        <v>#N/A</v>
      </c>
      <c r="V9029" t="e">
        <f>INDEX(RawData!V$2:V$1048576,MATCH(FmtData!$B$4+(ROW()-10),RawData!$A$2:$A$1048576,0))</f>
        <v>#N/A</v>
      </c>
      <c r="W9029" s="7" t="e">
        <f t="shared" si="3101"/>
        <v>#N/A</v>
      </c>
      <c r="X9029" s="7" t="e">
        <f t="shared" si="3102"/>
        <v>#N/A</v>
      </c>
      <c r="Y9029" s="7" t="e">
        <f t="shared" si="3103"/>
        <v>#N/A</v>
      </c>
      <c r="Z9029" s="7" t="e">
        <f t="shared" si="3119"/>
        <v>#N/A</v>
      </c>
      <c r="AA9029" s="7" t="e">
        <f t="shared" si="3120"/>
        <v>#N/A</v>
      </c>
      <c r="AB9029" s="7" t="e">
        <f t="shared" si="3104"/>
        <v>#N/A</v>
      </c>
      <c r="AC9029" s="5" t="e">
        <f t="shared" si="3105"/>
        <v>#N/A</v>
      </c>
      <c r="AD9029" s="14" t="e">
        <f t="shared" si="3106"/>
        <v>#N/A</v>
      </c>
      <c r="AE9029" s="14" t="e">
        <f t="shared" si="3107"/>
        <v>#N/A</v>
      </c>
      <c r="AF9029" s="14" t="e">
        <f t="shared" si="3108"/>
        <v>#N/A</v>
      </c>
      <c r="AG9029" s="14" t="e">
        <f t="shared" si="3109"/>
        <v>#N/A</v>
      </c>
      <c r="AH9029" s="14" t="e">
        <f t="shared" si="3122"/>
        <v>#N/A</v>
      </c>
      <c r="AI9029" s="16" t="e">
        <f t="shared" si="3121"/>
        <v>#N/A</v>
      </c>
      <c r="AJ9029" s="16" t="e">
        <f t="shared" si="3110"/>
        <v>#N/A</v>
      </c>
      <c r="AK9029" s="16" t="e">
        <f t="shared" si="3111"/>
        <v>#N/A</v>
      </c>
      <c r="AL9029" s="16" t="e">
        <f t="shared" si="3112"/>
        <v>#N/A</v>
      </c>
      <c r="AM9029" s="16" t="e">
        <f t="shared" si="3113"/>
        <v>#N/A</v>
      </c>
      <c r="AN9029" s="16" t="e">
        <f t="shared" si="3114"/>
        <v>#N/A</v>
      </c>
      <c r="AO9029" s="16" t="e">
        <f t="shared" si="3115"/>
        <v>#N/A</v>
      </c>
      <c r="AP9029" s="16" t="e">
        <f t="shared" si="3116"/>
        <v>#N/A</v>
      </c>
      <c r="AQ9029" s="16" t="e">
        <f t="shared" si="3117"/>
        <v>#N/A</v>
      </c>
      <c r="AR9029" s="16" t="e">
        <f t="shared" si="3118"/>
        <v>#N/A</v>
      </c>
    </row>
    <row r="9030" spans="2:44" x14ac:dyDescent="0.25">
      <c r="B9030" t="e">
        <f>INDEX(RawData!$A$2:$A$1048576,MATCH(FmtData!$B$4+(ROW()-10),RawData!$A$2:$A$1048576,0))</f>
        <v>#N/A</v>
      </c>
      <c r="C9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#N/A</v>
      </c>
      <c r="D9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0" t="e">
        <f>INDEX(RawData!E$2:E$1048576,MATCH(FmtData!$B$4+(ROW()-10),RawData!$A$2:$A$1048576,0))</f>
        <v>#N/A</v>
      </c>
      <c r="F9030" t="e">
        <f>INDEX(RawData!F$2:F$1048576,MATCH(FmtData!$B$4+(ROW()-10),RawData!$A$2:$A$1048576,0))</f>
        <v>#N/A</v>
      </c>
      <c r="G9030" t="e">
        <f>INDEX(RawData!G$2:G$1048576,MATCH(FmtData!$B$4+(ROW()-10),RawData!$A$2:$A$1048576,0))</f>
        <v>#N/A</v>
      </c>
      <c r="H9030" t="e">
        <f>INDEX(RawData!H$2:H$1048576,MATCH(FmtData!$B$4+(ROW()-10),RawData!$A$2:$A$1048576,0))</f>
        <v>#N/A</v>
      </c>
      <c r="I9030" t="e">
        <f>INDEX(RawData!I$2:I$1048576,MATCH(FmtData!$B$4+(ROW()-10),RawData!$A$2:$A$1048576,0))</f>
        <v>#N/A</v>
      </c>
      <c r="J9030" t="e">
        <f>INDEX(RawData!J$2:J$1048576,MATCH(FmtData!$B$4+(ROW()-10),RawData!$A$2:$A$1048576,0))</f>
        <v>#N/A</v>
      </c>
      <c r="K9030" t="e">
        <f>INDEX(RawData!K$2:K$1048576,MATCH(FmtData!$B$4+(ROW()-10),RawData!$A$2:$A$1048576,0))</f>
        <v>#N/A</v>
      </c>
      <c r="L9030" t="e">
        <f>INDEX(RawData!L$2:L$1048576,MATCH(FmtData!$B$4+(ROW()-10),RawData!$A$2:$A$1048576,0))</f>
        <v>#N/A</v>
      </c>
      <c r="M9030" t="e">
        <f>INDEX(RawData!M$2:M$1048576,MATCH(FmtData!$B$4+(ROW()-10),RawData!$A$2:$A$1048576,0))</f>
        <v>#N/A</v>
      </c>
      <c r="N9030" t="e">
        <f>INDEX(RawData!N$2:N$1048576,MATCH(FmtData!$B$4+(ROW()-10),RawData!$A$2:$A$1048576,0))</f>
        <v>#N/A</v>
      </c>
      <c r="O9030" t="e">
        <f>INDEX(RawData!O$2:O$1048576,MATCH(FmtData!$B$4+(ROW()-10),RawData!$A$2:$A$1048576,0))</f>
        <v>#N/A</v>
      </c>
      <c r="P9030" t="e">
        <f>INDEX(RawData!P$2:P$1048576,MATCH(FmtData!$B$4+(ROW()-10),RawData!$A$2:$A$1048576,0))</f>
        <v>#N/A</v>
      </c>
      <c r="Q9030" t="e">
        <f>INDEX(RawData!Q$2:Q$1048576,MATCH(FmtData!$B$4+(ROW()-10),RawData!$A$2:$A$1048576,0))</f>
        <v>#N/A</v>
      </c>
      <c r="R9030" t="e">
        <f>INDEX(RawData!R$2:R$1048576,MATCH(FmtData!$B$4+(ROW()-10),RawData!$A$2:$A$1048576,0))</f>
        <v>#N/A</v>
      </c>
      <c r="S9030" t="e">
        <f>INDEX(RawData!S$2:S$1048576,MATCH(FmtData!$B$4+(ROW()-10),RawData!$A$2:$A$1048576,0))</f>
        <v>#N/A</v>
      </c>
      <c r="T9030" t="e">
        <f>INDEX(RawData!T$2:T$1048576,MATCH(FmtData!$B$4+(ROW()-10),RawData!$A$2:$A$1048576,0))</f>
        <v>#N/A</v>
      </c>
      <c r="U9030" t="e">
        <f>INDEX(RawData!U$2:U$1048576,MATCH(FmtData!$B$4+(ROW()-10),RawData!$A$2:$A$1048576,0))</f>
        <v>#N/A</v>
      </c>
      <c r="V9030" t="e">
        <f>INDEX(RawData!V$2:V$1048576,MATCH(FmtData!$B$4+(ROW()-10),RawData!$A$2:$A$1048576,0))</f>
        <v>#N/A</v>
      </c>
      <c r="W9030" s="7" t="e">
        <f t="shared" si="3101"/>
        <v>#N/A</v>
      </c>
      <c r="X9030" s="7" t="e">
        <f t="shared" si="3102"/>
        <v>#N/A</v>
      </c>
      <c r="Y9030" s="7" t="e">
        <f t="shared" si="3103"/>
        <v>#N/A</v>
      </c>
      <c r="Z9030" s="7" t="e">
        <f t="shared" si="3119"/>
        <v>#N/A</v>
      </c>
      <c r="AA9030" s="7" t="e">
        <f t="shared" si="3120"/>
        <v>#N/A</v>
      </c>
      <c r="AB9030" s="7" t="e">
        <f t="shared" si="3104"/>
        <v>#N/A</v>
      </c>
      <c r="AC9030" s="5" t="e">
        <f t="shared" si="3105"/>
        <v>#N/A</v>
      </c>
      <c r="AD9030" s="14" t="e">
        <f t="shared" si="3106"/>
        <v>#N/A</v>
      </c>
      <c r="AE9030" s="14" t="e">
        <f t="shared" si="3107"/>
        <v>#N/A</v>
      </c>
      <c r="AF9030" s="14" t="e">
        <f t="shared" si="3108"/>
        <v>#N/A</v>
      </c>
      <c r="AG9030" s="14" t="e">
        <f t="shared" si="3109"/>
        <v>#N/A</v>
      </c>
      <c r="AH9030" s="14" t="e">
        <f t="shared" si="3122"/>
        <v>#N/A</v>
      </c>
      <c r="AI9030" s="16" t="e">
        <f t="shared" si="3121"/>
        <v>#N/A</v>
      </c>
      <c r="AJ9030" s="16" t="e">
        <f t="shared" si="3110"/>
        <v>#N/A</v>
      </c>
      <c r="AK9030" s="16" t="e">
        <f t="shared" si="3111"/>
        <v>#N/A</v>
      </c>
      <c r="AL9030" s="16" t="e">
        <f t="shared" si="3112"/>
        <v>#N/A</v>
      </c>
      <c r="AM9030" s="16" t="e">
        <f t="shared" si="3113"/>
        <v>#N/A</v>
      </c>
      <c r="AN9030" s="16" t="e">
        <f t="shared" si="3114"/>
        <v>#N/A</v>
      </c>
      <c r="AO9030" s="16" t="e">
        <f t="shared" si="3115"/>
        <v>#N/A</v>
      </c>
      <c r="AP9030" s="16" t="e">
        <f t="shared" si="3116"/>
        <v>#N/A</v>
      </c>
      <c r="AQ9030" s="16" t="e">
        <f t="shared" si="3117"/>
        <v>#N/A</v>
      </c>
      <c r="AR9030" s="16" t="e">
        <f t="shared" si="3118"/>
        <v>#N/A</v>
      </c>
    </row>
    <row r="9031" spans="2:44" x14ac:dyDescent="0.25">
      <c r="B9031" t="e">
        <f>INDEX(RawData!$A$2:$A$1048576,MATCH(FmtData!$B$4+(ROW()-10),RawData!$A$2:$A$1048576,0))</f>
        <v>#N/A</v>
      </c>
      <c r="C9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#N/A</v>
      </c>
      <c r="D9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1" t="e">
        <f>INDEX(RawData!E$2:E$1048576,MATCH(FmtData!$B$4+(ROW()-10),RawData!$A$2:$A$1048576,0))</f>
        <v>#N/A</v>
      </c>
      <c r="F9031" t="e">
        <f>INDEX(RawData!F$2:F$1048576,MATCH(FmtData!$B$4+(ROW()-10),RawData!$A$2:$A$1048576,0))</f>
        <v>#N/A</v>
      </c>
      <c r="G9031" t="e">
        <f>INDEX(RawData!G$2:G$1048576,MATCH(FmtData!$B$4+(ROW()-10),RawData!$A$2:$A$1048576,0))</f>
        <v>#N/A</v>
      </c>
      <c r="H9031" t="e">
        <f>INDEX(RawData!H$2:H$1048576,MATCH(FmtData!$B$4+(ROW()-10),RawData!$A$2:$A$1048576,0))</f>
        <v>#N/A</v>
      </c>
      <c r="I9031" t="e">
        <f>INDEX(RawData!I$2:I$1048576,MATCH(FmtData!$B$4+(ROW()-10),RawData!$A$2:$A$1048576,0))</f>
        <v>#N/A</v>
      </c>
      <c r="J9031" t="e">
        <f>INDEX(RawData!J$2:J$1048576,MATCH(FmtData!$B$4+(ROW()-10),RawData!$A$2:$A$1048576,0))</f>
        <v>#N/A</v>
      </c>
      <c r="K9031" t="e">
        <f>INDEX(RawData!K$2:K$1048576,MATCH(FmtData!$B$4+(ROW()-10),RawData!$A$2:$A$1048576,0))</f>
        <v>#N/A</v>
      </c>
      <c r="L9031" t="e">
        <f>INDEX(RawData!L$2:L$1048576,MATCH(FmtData!$B$4+(ROW()-10),RawData!$A$2:$A$1048576,0))</f>
        <v>#N/A</v>
      </c>
      <c r="M9031" t="e">
        <f>INDEX(RawData!M$2:M$1048576,MATCH(FmtData!$B$4+(ROW()-10),RawData!$A$2:$A$1048576,0))</f>
        <v>#N/A</v>
      </c>
      <c r="N9031" t="e">
        <f>INDEX(RawData!N$2:N$1048576,MATCH(FmtData!$B$4+(ROW()-10),RawData!$A$2:$A$1048576,0))</f>
        <v>#N/A</v>
      </c>
      <c r="O9031" t="e">
        <f>INDEX(RawData!O$2:O$1048576,MATCH(FmtData!$B$4+(ROW()-10),RawData!$A$2:$A$1048576,0))</f>
        <v>#N/A</v>
      </c>
      <c r="P9031" t="e">
        <f>INDEX(RawData!P$2:P$1048576,MATCH(FmtData!$B$4+(ROW()-10),RawData!$A$2:$A$1048576,0))</f>
        <v>#N/A</v>
      </c>
      <c r="Q9031" t="e">
        <f>INDEX(RawData!Q$2:Q$1048576,MATCH(FmtData!$B$4+(ROW()-10),RawData!$A$2:$A$1048576,0))</f>
        <v>#N/A</v>
      </c>
      <c r="R9031" t="e">
        <f>INDEX(RawData!R$2:R$1048576,MATCH(FmtData!$B$4+(ROW()-10),RawData!$A$2:$A$1048576,0))</f>
        <v>#N/A</v>
      </c>
      <c r="S9031" t="e">
        <f>INDEX(RawData!S$2:S$1048576,MATCH(FmtData!$B$4+(ROW()-10),RawData!$A$2:$A$1048576,0))</f>
        <v>#N/A</v>
      </c>
      <c r="T9031" t="e">
        <f>INDEX(RawData!T$2:T$1048576,MATCH(FmtData!$B$4+(ROW()-10),RawData!$A$2:$A$1048576,0))</f>
        <v>#N/A</v>
      </c>
      <c r="U9031" t="e">
        <f>INDEX(RawData!U$2:U$1048576,MATCH(FmtData!$B$4+(ROW()-10),RawData!$A$2:$A$1048576,0))</f>
        <v>#N/A</v>
      </c>
      <c r="V9031" t="e">
        <f>INDEX(RawData!V$2:V$1048576,MATCH(FmtData!$B$4+(ROW()-10),RawData!$A$2:$A$1048576,0))</f>
        <v>#N/A</v>
      </c>
      <c r="W9031" s="7" t="e">
        <f t="shared" si="3101"/>
        <v>#N/A</v>
      </c>
      <c r="X9031" s="7" t="e">
        <f t="shared" si="3102"/>
        <v>#N/A</v>
      </c>
      <c r="Y9031" s="7" t="e">
        <f t="shared" si="3103"/>
        <v>#N/A</v>
      </c>
      <c r="Z9031" s="7" t="e">
        <f t="shared" si="3119"/>
        <v>#N/A</v>
      </c>
      <c r="AA9031" s="7" t="e">
        <f t="shared" si="3120"/>
        <v>#N/A</v>
      </c>
      <c r="AB9031" s="7" t="e">
        <f t="shared" si="3104"/>
        <v>#N/A</v>
      </c>
      <c r="AC9031" s="5" t="e">
        <f t="shared" si="3105"/>
        <v>#N/A</v>
      </c>
      <c r="AD9031" s="14" t="e">
        <f t="shared" si="3106"/>
        <v>#N/A</v>
      </c>
      <c r="AE9031" s="14" t="e">
        <f t="shared" si="3107"/>
        <v>#N/A</v>
      </c>
      <c r="AF9031" s="14" t="e">
        <f t="shared" si="3108"/>
        <v>#N/A</v>
      </c>
      <c r="AG9031" s="14" t="e">
        <f t="shared" si="3109"/>
        <v>#N/A</v>
      </c>
      <c r="AH9031" s="14" t="e">
        <f t="shared" si="3122"/>
        <v>#N/A</v>
      </c>
      <c r="AI9031" s="16" t="e">
        <f t="shared" si="3121"/>
        <v>#N/A</v>
      </c>
      <c r="AJ9031" s="16" t="e">
        <f t="shared" si="3110"/>
        <v>#N/A</v>
      </c>
      <c r="AK9031" s="16" t="e">
        <f t="shared" si="3111"/>
        <v>#N/A</v>
      </c>
      <c r="AL9031" s="16" t="e">
        <f t="shared" si="3112"/>
        <v>#N/A</v>
      </c>
      <c r="AM9031" s="16" t="e">
        <f t="shared" si="3113"/>
        <v>#N/A</v>
      </c>
      <c r="AN9031" s="16" t="e">
        <f t="shared" si="3114"/>
        <v>#N/A</v>
      </c>
      <c r="AO9031" s="16" t="e">
        <f t="shared" si="3115"/>
        <v>#N/A</v>
      </c>
      <c r="AP9031" s="16" t="e">
        <f t="shared" si="3116"/>
        <v>#N/A</v>
      </c>
      <c r="AQ9031" s="16" t="e">
        <f t="shared" si="3117"/>
        <v>#N/A</v>
      </c>
      <c r="AR9031" s="16" t="e">
        <f t="shared" si="3118"/>
        <v>#N/A</v>
      </c>
    </row>
    <row r="9032" spans="2:44" x14ac:dyDescent="0.25">
      <c r="B9032" t="e">
        <f>INDEX(RawData!$A$2:$A$1048576,MATCH(FmtData!$B$4+(ROW()-10),RawData!$A$2:$A$1048576,0))</f>
        <v>#N/A</v>
      </c>
      <c r="C9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#N/A</v>
      </c>
      <c r="D9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2" t="e">
        <f>INDEX(RawData!E$2:E$1048576,MATCH(FmtData!$B$4+(ROW()-10),RawData!$A$2:$A$1048576,0))</f>
        <v>#N/A</v>
      </c>
      <c r="F9032" t="e">
        <f>INDEX(RawData!F$2:F$1048576,MATCH(FmtData!$B$4+(ROW()-10),RawData!$A$2:$A$1048576,0))</f>
        <v>#N/A</v>
      </c>
      <c r="G9032" t="e">
        <f>INDEX(RawData!G$2:G$1048576,MATCH(FmtData!$B$4+(ROW()-10),RawData!$A$2:$A$1048576,0))</f>
        <v>#N/A</v>
      </c>
      <c r="H9032" t="e">
        <f>INDEX(RawData!H$2:H$1048576,MATCH(FmtData!$B$4+(ROW()-10),RawData!$A$2:$A$1048576,0))</f>
        <v>#N/A</v>
      </c>
      <c r="I9032" t="e">
        <f>INDEX(RawData!I$2:I$1048576,MATCH(FmtData!$B$4+(ROW()-10),RawData!$A$2:$A$1048576,0))</f>
        <v>#N/A</v>
      </c>
      <c r="J9032" t="e">
        <f>INDEX(RawData!J$2:J$1048576,MATCH(FmtData!$B$4+(ROW()-10),RawData!$A$2:$A$1048576,0))</f>
        <v>#N/A</v>
      </c>
      <c r="K9032" t="e">
        <f>INDEX(RawData!K$2:K$1048576,MATCH(FmtData!$B$4+(ROW()-10),RawData!$A$2:$A$1048576,0))</f>
        <v>#N/A</v>
      </c>
      <c r="L9032" t="e">
        <f>INDEX(RawData!L$2:L$1048576,MATCH(FmtData!$B$4+(ROW()-10),RawData!$A$2:$A$1048576,0))</f>
        <v>#N/A</v>
      </c>
      <c r="M9032" t="e">
        <f>INDEX(RawData!M$2:M$1048576,MATCH(FmtData!$B$4+(ROW()-10),RawData!$A$2:$A$1048576,0))</f>
        <v>#N/A</v>
      </c>
      <c r="N9032" t="e">
        <f>INDEX(RawData!N$2:N$1048576,MATCH(FmtData!$B$4+(ROW()-10),RawData!$A$2:$A$1048576,0))</f>
        <v>#N/A</v>
      </c>
      <c r="O9032" t="e">
        <f>INDEX(RawData!O$2:O$1048576,MATCH(FmtData!$B$4+(ROW()-10),RawData!$A$2:$A$1048576,0))</f>
        <v>#N/A</v>
      </c>
      <c r="P9032" t="e">
        <f>INDEX(RawData!P$2:P$1048576,MATCH(FmtData!$B$4+(ROW()-10),RawData!$A$2:$A$1048576,0))</f>
        <v>#N/A</v>
      </c>
      <c r="Q9032" t="e">
        <f>INDEX(RawData!Q$2:Q$1048576,MATCH(FmtData!$B$4+(ROW()-10),RawData!$A$2:$A$1048576,0))</f>
        <v>#N/A</v>
      </c>
      <c r="R9032" t="e">
        <f>INDEX(RawData!R$2:R$1048576,MATCH(FmtData!$B$4+(ROW()-10),RawData!$A$2:$A$1048576,0))</f>
        <v>#N/A</v>
      </c>
      <c r="S9032" t="e">
        <f>INDEX(RawData!S$2:S$1048576,MATCH(FmtData!$B$4+(ROW()-10),RawData!$A$2:$A$1048576,0))</f>
        <v>#N/A</v>
      </c>
      <c r="T9032" t="e">
        <f>INDEX(RawData!T$2:T$1048576,MATCH(FmtData!$B$4+(ROW()-10),RawData!$A$2:$A$1048576,0))</f>
        <v>#N/A</v>
      </c>
      <c r="U9032" t="e">
        <f>INDEX(RawData!U$2:U$1048576,MATCH(FmtData!$B$4+(ROW()-10),RawData!$A$2:$A$1048576,0))</f>
        <v>#N/A</v>
      </c>
      <c r="V9032" t="e">
        <f>INDEX(RawData!V$2:V$1048576,MATCH(FmtData!$B$4+(ROW()-10),RawData!$A$2:$A$1048576,0))</f>
        <v>#N/A</v>
      </c>
      <c r="W9032" s="7" t="e">
        <f t="shared" si="3101"/>
        <v>#N/A</v>
      </c>
      <c r="X9032" s="7" t="e">
        <f t="shared" si="3102"/>
        <v>#N/A</v>
      </c>
      <c r="Y9032" s="7" t="e">
        <f t="shared" si="3103"/>
        <v>#N/A</v>
      </c>
      <c r="Z9032" s="7" t="e">
        <f t="shared" si="3119"/>
        <v>#N/A</v>
      </c>
      <c r="AA9032" s="7" t="e">
        <f t="shared" si="3120"/>
        <v>#N/A</v>
      </c>
      <c r="AB9032" s="7" t="e">
        <f t="shared" si="3104"/>
        <v>#N/A</v>
      </c>
      <c r="AC9032" s="5" t="e">
        <f t="shared" si="3105"/>
        <v>#N/A</v>
      </c>
      <c r="AD9032" s="14" t="e">
        <f t="shared" si="3106"/>
        <v>#N/A</v>
      </c>
      <c r="AE9032" s="14" t="e">
        <f t="shared" si="3107"/>
        <v>#N/A</v>
      </c>
      <c r="AF9032" s="14" t="e">
        <f t="shared" si="3108"/>
        <v>#N/A</v>
      </c>
      <c r="AG9032" s="14" t="e">
        <f t="shared" si="3109"/>
        <v>#N/A</v>
      </c>
      <c r="AH9032" s="14" t="e">
        <f t="shared" si="3122"/>
        <v>#N/A</v>
      </c>
      <c r="AI9032" s="16" t="e">
        <f t="shared" si="3121"/>
        <v>#N/A</v>
      </c>
      <c r="AJ9032" s="16" t="e">
        <f t="shared" si="3110"/>
        <v>#N/A</v>
      </c>
      <c r="AK9032" s="16" t="e">
        <f t="shared" si="3111"/>
        <v>#N/A</v>
      </c>
      <c r="AL9032" s="16" t="e">
        <f t="shared" si="3112"/>
        <v>#N/A</v>
      </c>
      <c r="AM9032" s="16" t="e">
        <f t="shared" si="3113"/>
        <v>#N/A</v>
      </c>
      <c r="AN9032" s="16" t="e">
        <f t="shared" si="3114"/>
        <v>#N/A</v>
      </c>
      <c r="AO9032" s="16" t="e">
        <f t="shared" si="3115"/>
        <v>#N/A</v>
      </c>
      <c r="AP9032" s="16" t="e">
        <f t="shared" si="3116"/>
        <v>#N/A</v>
      </c>
      <c r="AQ9032" s="16" t="e">
        <f t="shared" si="3117"/>
        <v>#N/A</v>
      </c>
      <c r="AR9032" s="16" t="e">
        <f t="shared" si="3118"/>
        <v>#N/A</v>
      </c>
    </row>
    <row r="9033" spans="2:44" x14ac:dyDescent="0.25">
      <c r="B9033" t="e">
        <f>INDEX(RawData!$A$2:$A$1048576,MATCH(FmtData!$B$4+(ROW()-10),RawData!$A$2:$A$1048576,0))</f>
        <v>#N/A</v>
      </c>
      <c r="C9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#N/A</v>
      </c>
      <c r="D9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3" t="e">
        <f>INDEX(RawData!E$2:E$1048576,MATCH(FmtData!$B$4+(ROW()-10),RawData!$A$2:$A$1048576,0))</f>
        <v>#N/A</v>
      </c>
      <c r="F9033" t="e">
        <f>INDEX(RawData!F$2:F$1048576,MATCH(FmtData!$B$4+(ROW()-10),RawData!$A$2:$A$1048576,0))</f>
        <v>#N/A</v>
      </c>
      <c r="G9033" t="e">
        <f>INDEX(RawData!G$2:G$1048576,MATCH(FmtData!$B$4+(ROW()-10),RawData!$A$2:$A$1048576,0))</f>
        <v>#N/A</v>
      </c>
      <c r="H9033" t="e">
        <f>INDEX(RawData!H$2:H$1048576,MATCH(FmtData!$B$4+(ROW()-10),RawData!$A$2:$A$1048576,0))</f>
        <v>#N/A</v>
      </c>
      <c r="I9033" t="e">
        <f>INDEX(RawData!I$2:I$1048576,MATCH(FmtData!$B$4+(ROW()-10),RawData!$A$2:$A$1048576,0))</f>
        <v>#N/A</v>
      </c>
      <c r="J9033" t="e">
        <f>INDEX(RawData!J$2:J$1048576,MATCH(FmtData!$B$4+(ROW()-10),RawData!$A$2:$A$1048576,0))</f>
        <v>#N/A</v>
      </c>
      <c r="K9033" t="e">
        <f>INDEX(RawData!K$2:K$1048576,MATCH(FmtData!$B$4+(ROW()-10),RawData!$A$2:$A$1048576,0))</f>
        <v>#N/A</v>
      </c>
      <c r="L9033" t="e">
        <f>INDEX(RawData!L$2:L$1048576,MATCH(FmtData!$B$4+(ROW()-10),RawData!$A$2:$A$1048576,0))</f>
        <v>#N/A</v>
      </c>
      <c r="M9033" t="e">
        <f>INDEX(RawData!M$2:M$1048576,MATCH(FmtData!$B$4+(ROW()-10),RawData!$A$2:$A$1048576,0))</f>
        <v>#N/A</v>
      </c>
      <c r="N9033" t="e">
        <f>INDEX(RawData!N$2:N$1048576,MATCH(FmtData!$B$4+(ROW()-10),RawData!$A$2:$A$1048576,0))</f>
        <v>#N/A</v>
      </c>
      <c r="O9033" t="e">
        <f>INDEX(RawData!O$2:O$1048576,MATCH(FmtData!$B$4+(ROW()-10),RawData!$A$2:$A$1048576,0))</f>
        <v>#N/A</v>
      </c>
      <c r="P9033" t="e">
        <f>INDEX(RawData!P$2:P$1048576,MATCH(FmtData!$B$4+(ROW()-10),RawData!$A$2:$A$1048576,0))</f>
        <v>#N/A</v>
      </c>
      <c r="Q9033" t="e">
        <f>INDEX(RawData!Q$2:Q$1048576,MATCH(FmtData!$B$4+(ROW()-10),RawData!$A$2:$A$1048576,0))</f>
        <v>#N/A</v>
      </c>
      <c r="R9033" t="e">
        <f>INDEX(RawData!R$2:R$1048576,MATCH(FmtData!$B$4+(ROW()-10),RawData!$A$2:$A$1048576,0))</f>
        <v>#N/A</v>
      </c>
      <c r="S9033" t="e">
        <f>INDEX(RawData!S$2:S$1048576,MATCH(FmtData!$B$4+(ROW()-10),RawData!$A$2:$A$1048576,0))</f>
        <v>#N/A</v>
      </c>
      <c r="T9033" t="e">
        <f>INDEX(RawData!T$2:T$1048576,MATCH(FmtData!$B$4+(ROW()-10),RawData!$A$2:$A$1048576,0))</f>
        <v>#N/A</v>
      </c>
      <c r="U9033" t="e">
        <f>INDEX(RawData!U$2:U$1048576,MATCH(FmtData!$B$4+(ROW()-10),RawData!$A$2:$A$1048576,0))</f>
        <v>#N/A</v>
      </c>
      <c r="V9033" t="e">
        <f>INDEX(RawData!V$2:V$1048576,MATCH(FmtData!$B$4+(ROW()-10),RawData!$A$2:$A$1048576,0))</f>
        <v>#N/A</v>
      </c>
      <c r="W9033" s="7" t="e">
        <f t="shared" si="3101"/>
        <v>#N/A</v>
      </c>
      <c r="X9033" s="7" t="e">
        <f t="shared" si="3102"/>
        <v>#N/A</v>
      </c>
      <c r="Y9033" s="7" t="e">
        <f t="shared" si="3103"/>
        <v>#N/A</v>
      </c>
      <c r="Z9033" s="7" t="e">
        <f t="shared" si="3119"/>
        <v>#N/A</v>
      </c>
      <c r="AA9033" s="7" t="e">
        <f t="shared" si="3120"/>
        <v>#N/A</v>
      </c>
      <c r="AB9033" s="7" t="e">
        <f t="shared" si="3104"/>
        <v>#N/A</v>
      </c>
      <c r="AC9033" s="5" t="e">
        <f t="shared" si="3105"/>
        <v>#N/A</v>
      </c>
      <c r="AD9033" s="14" t="e">
        <f t="shared" si="3106"/>
        <v>#N/A</v>
      </c>
      <c r="AE9033" s="14" t="e">
        <f t="shared" si="3107"/>
        <v>#N/A</v>
      </c>
      <c r="AF9033" s="14" t="e">
        <f t="shared" si="3108"/>
        <v>#N/A</v>
      </c>
      <c r="AG9033" s="14" t="e">
        <f t="shared" si="3109"/>
        <v>#N/A</v>
      </c>
      <c r="AH9033" s="14" t="e">
        <f t="shared" si="3122"/>
        <v>#N/A</v>
      </c>
      <c r="AI9033" s="16" t="e">
        <f t="shared" si="3121"/>
        <v>#N/A</v>
      </c>
      <c r="AJ9033" s="16" t="e">
        <f t="shared" si="3110"/>
        <v>#N/A</v>
      </c>
      <c r="AK9033" s="16" t="e">
        <f t="shared" si="3111"/>
        <v>#N/A</v>
      </c>
      <c r="AL9033" s="16" t="e">
        <f t="shared" si="3112"/>
        <v>#N/A</v>
      </c>
      <c r="AM9033" s="16" t="e">
        <f t="shared" si="3113"/>
        <v>#N/A</v>
      </c>
      <c r="AN9033" s="16" t="e">
        <f t="shared" si="3114"/>
        <v>#N/A</v>
      </c>
      <c r="AO9033" s="16" t="e">
        <f t="shared" si="3115"/>
        <v>#N/A</v>
      </c>
      <c r="AP9033" s="16" t="e">
        <f t="shared" si="3116"/>
        <v>#N/A</v>
      </c>
      <c r="AQ9033" s="16" t="e">
        <f t="shared" si="3117"/>
        <v>#N/A</v>
      </c>
      <c r="AR9033" s="16" t="e">
        <f t="shared" si="3118"/>
        <v>#N/A</v>
      </c>
    </row>
    <row r="9034" spans="2:44" x14ac:dyDescent="0.25">
      <c r="B9034" t="e">
        <f>INDEX(RawData!$A$2:$A$1048576,MATCH(FmtData!$B$4+(ROW()-10),RawData!$A$2:$A$1048576,0))</f>
        <v>#N/A</v>
      </c>
      <c r="C9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#N/A</v>
      </c>
      <c r="D9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4" t="e">
        <f>INDEX(RawData!E$2:E$1048576,MATCH(FmtData!$B$4+(ROW()-10),RawData!$A$2:$A$1048576,0))</f>
        <v>#N/A</v>
      </c>
      <c r="F9034" t="e">
        <f>INDEX(RawData!F$2:F$1048576,MATCH(FmtData!$B$4+(ROW()-10),RawData!$A$2:$A$1048576,0))</f>
        <v>#N/A</v>
      </c>
      <c r="G9034" t="e">
        <f>INDEX(RawData!G$2:G$1048576,MATCH(FmtData!$B$4+(ROW()-10),RawData!$A$2:$A$1048576,0))</f>
        <v>#N/A</v>
      </c>
      <c r="H9034" t="e">
        <f>INDEX(RawData!H$2:H$1048576,MATCH(FmtData!$B$4+(ROW()-10),RawData!$A$2:$A$1048576,0))</f>
        <v>#N/A</v>
      </c>
      <c r="I9034" t="e">
        <f>INDEX(RawData!I$2:I$1048576,MATCH(FmtData!$B$4+(ROW()-10),RawData!$A$2:$A$1048576,0))</f>
        <v>#N/A</v>
      </c>
      <c r="J9034" t="e">
        <f>INDEX(RawData!J$2:J$1048576,MATCH(FmtData!$B$4+(ROW()-10),RawData!$A$2:$A$1048576,0))</f>
        <v>#N/A</v>
      </c>
      <c r="K9034" t="e">
        <f>INDEX(RawData!K$2:K$1048576,MATCH(FmtData!$B$4+(ROW()-10),RawData!$A$2:$A$1048576,0))</f>
        <v>#N/A</v>
      </c>
      <c r="L9034" t="e">
        <f>INDEX(RawData!L$2:L$1048576,MATCH(FmtData!$B$4+(ROW()-10),RawData!$A$2:$A$1048576,0))</f>
        <v>#N/A</v>
      </c>
      <c r="M9034" t="e">
        <f>INDEX(RawData!M$2:M$1048576,MATCH(FmtData!$B$4+(ROW()-10),RawData!$A$2:$A$1048576,0))</f>
        <v>#N/A</v>
      </c>
      <c r="N9034" t="e">
        <f>INDEX(RawData!N$2:N$1048576,MATCH(FmtData!$B$4+(ROW()-10),RawData!$A$2:$A$1048576,0))</f>
        <v>#N/A</v>
      </c>
      <c r="O9034" t="e">
        <f>INDEX(RawData!O$2:O$1048576,MATCH(FmtData!$B$4+(ROW()-10),RawData!$A$2:$A$1048576,0))</f>
        <v>#N/A</v>
      </c>
      <c r="P9034" t="e">
        <f>INDEX(RawData!P$2:P$1048576,MATCH(FmtData!$B$4+(ROW()-10),RawData!$A$2:$A$1048576,0))</f>
        <v>#N/A</v>
      </c>
      <c r="Q9034" t="e">
        <f>INDEX(RawData!Q$2:Q$1048576,MATCH(FmtData!$B$4+(ROW()-10),RawData!$A$2:$A$1048576,0))</f>
        <v>#N/A</v>
      </c>
      <c r="R9034" t="e">
        <f>INDEX(RawData!R$2:R$1048576,MATCH(FmtData!$B$4+(ROW()-10),RawData!$A$2:$A$1048576,0))</f>
        <v>#N/A</v>
      </c>
      <c r="S9034" t="e">
        <f>INDEX(RawData!S$2:S$1048576,MATCH(FmtData!$B$4+(ROW()-10),RawData!$A$2:$A$1048576,0))</f>
        <v>#N/A</v>
      </c>
      <c r="T9034" t="e">
        <f>INDEX(RawData!T$2:T$1048576,MATCH(FmtData!$B$4+(ROW()-10),RawData!$A$2:$A$1048576,0))</f>
        <v>#N/A</v>
      </c>
      <c r="U9034" t="e">
        <f>INDEX(RawData!U$2:U$1048576,MATCH(FmtData!$B$4+(ROW()-10),RawData!$A$2:$A$1048576,0))</f>
        <v>#N/A</v>
      </c>
      <c r="V9034" t="e">
        <f>INDEX(RawData!V$2:V$1048576,MATCH(FmtData!$B$4+(ROW()-10),RawData!$A$2:$A$1048576,0))</f>
        <v>#N/A</v>
      </c>
      <c r="W9034" s="7" t="e">
        <f t="shared" ref="W9034:W9097" si="3123">V9034-U9034</f>
        <v>#N/A</v>
      </c>
      <c r="X9034" s="7" t="e">
        <f t="shared" ref="X9034:X9097" si="3124">-(S9034-$S$10)*2.54</f>
        <v>#N/A</v>
      </c>
      <c r="Y9034" s="7" t="e">
        <f t="shared" ref="Y9034:Y9097" si="3125">-(T9034-$T$10)*2.54</f>
        <v>#N/A</v>
      </c>
      <c r="Z9034" s="7" t="e">
        <f t="shared" si="3119"/>
        <v>#N/A</v>
      </c>
      <c r="AA9034" s="7" t="e">
        <f t="shared" si="3120"/>
        <v>#N/A</v>
      </c>
      <c r="AB9034" s="7" t="e">
        <f t="shared" ref="AB9034:AB9097" si="3126">(Z9034+AA9034)/2</f>
        <v>#N/A</v>
      </c>
      <c r="AC9034" s="5" t="e">
        <f t="shared" ref="AC9034:AC9097" si="3127">Q9034-$Q$10</f>
        <v>#N/A</v>
      </c>
      <c r="AD9034" s="14" t="e">
        <f t="shared" ref="AD9034:AD9097" si="3128">AC9034+$AD$4</f>
        <v>#N/A</v>
      </c>
      <c r="AE9034" s="14" t="e">
        <f t="shared" ref="AE9034:AE9097" si="3129">PI()*Z9034^2/4*($P$4+(Z9034-$Z$10))-$S$5</f>
        <v>#N/A</v>
      </c>
      <c r="AF9034" s="14" t="e">
        <f t="shared" ref="AF9034:AF9097" si="3130">PI()*AA9034^2/4*($P$4+(AA9034-$AA$10))-$S$5</f>
        <v>#N/A</v>
      </c>
      <c r="AG9034" s="14" t="e">
        <f t="shared" ref="AG9034:AG9097" si="3131">PI()*AB9034^2/4*($P$4+(AB9034-$AB$10))-$S$5</f>
        <v>#N/A</v>
      </c>
      <c r="AH9034" s="14" t="e">
        <f t="shared" si="3122"/>
        <v>#N/A</v>
      </c>
      <c r="AI9034" s="16" t="e">
        <f t="shared" si="3121"/>
        <v>#N/A</v>
      </c>
      <c r="AJ9034" s="16" t="e">
        <f t="shared" ref="AJ9034:AJ9097" si="3132">$L$6/(($S$5+AH9034)*2160)*100^3</f>
        <v>#N/A</v>
      </c>
      <c r="AK9034" s="16" t="e">
        <f t="shared" ref="AK9034:AK9097" si="3133">$L$6/(($S$5+AE9034)*2160)*100^3</f>
        <v>#N/A</v>
      </c>
      <c r="AL9034" s="16" t="e">
        <f t="shared" ref="AL9034:AL9097" si="3134">$L$6/(($S$5+AF9034)*2160)*100^3</f>
        <v>#N/A</v>
      </c>
      <c r="AM9034" s="16" t="e">
        <f t="shared" ref="AM9034:AM9097" si="3135">$L$6/(($S$3+AG9034)*2160)*100^3</f>
        <v>#N/A</v>
      </c>
      <c r="AN9034" s="16" t="e">
        <f t="shared" ref="AN9034:AN9097" si="3136">$L$6/(($S$5+AH9034)*2160)*100^3</f>
        <v>#N/A</v>
      </c>
      <c r="AO9034" s="16" t="e">
        <f t="shared" ref="AO9034:AO9097" si="3137">INDEX($AN$10:$AN$2627,MATCH(C9034+1/24,$C$10:$C$2627,1))-INDEX($AN$10:$AN$2627,MATCH(C9034,$C$10:$C$2627,1))</f>
        <v>#N/A</v>
      </c>
      <c r="AP9034" s="16" t="e">
        <f t="shared" ref="AP9034:AP9097" si="3138">AM9034*10</f>
        <v>#N/A</v>
      </c>
      <c r="AQ9034" s="16" t="e">
        <f t="shared" ref="AQ9034:AQ9097" si="3139">AI9034*10</f>
        <v>#N/A</v>
      </c>
      <c r="AR9034" s="16" t="e">
        <f t="shared" ref="AR9034:AR9097" si="3140">E9034*0.101325/14.696</f>
        <v>#N/A</v>
      </c>
    </row>
    <row r="9035" spans="2:44" x14ac:dyDescent="0.25">
      <c r="B9035" t="e">
        <f>INDEX(RawData!$A$2:$A$1048576,MATCH(FmtData!$B$4+(ROW()-10),RawData!$A$2:$A$1048576,0))</f>
        <v>#N/A</v>
      </c>
      <c r="C9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#N/A</v>
      </c>
      <c r="D9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5" t="e">
        <f>INDEX(RawData!E$2:E$1048576,MATCH(FmtData!$B$4+(ROW()-10),RawData!$A$2:$A$1048576,0))</f>
        <v>#N/A</v>
      </c>
      <c r="F9035" t="e">
        <f>INDEX(RawData!F$2:F$1048576,MATCH(FmtData!$B$4+(ROW()-10),RawData!$A$2:$A$1048576,0))</f>
        <v>#N/A</v>
      </c>
      <c r="G9035" t="e">
        <f>INDEX(RawData!G$2:G$1048576,MATCH(FmtData!$B$4+(ROW()-10),RawData!$A$2:$A$1048576,0))</f>
        <v>#N/A</v>
      </c>
      <c r="H9035" t="e">
        <f>INDEX(RawData!H$2:H$1048576,MATCH(FmtData!$B$4+(ROW()-10),RawData!$A$2:$A$1048576,0))</f>
        <v>#N/A</v>
      </c>
      <c r="I9035" t="e">
        <f>INDEX(RawData!I$2:I$1048576,MATCH(FmtData!$B$4+(ROW()-10),RawData!$A$2:$A$1048576,0))</f>
        <v>#N/A</v>
      </c>
      <c r="J9035" t="e">
        <f>INDEX(RawData!J$2:J$1048576,MATCH(FmtData!$B$4+(ROW()-10),RawData!$A$2:$A$1048576,0))</f>
        <v>#N/A</v>
      </c>
      <c r="K9035" t="e">
        <f>INDEX(RawData!K$2:K$1048576,MATCH(FmtData!$B$4+(ROW()-10),RawData!$A$2:$A$1048576,0))</f>
        <v>#N/A</v>
      </c>
      <c r="L9035" t="e">
        <f>INDEX(RawData!L$2:L$1048576,MATCH(FmtData!$B$4+(ROW()-10),RawData!$A$2:$A$1048576,0))</f>
        <v>#N/A</v>
      </c>
      <c r="M9035" t="e">
        <f>INDEX(RawData!M$2:M$1048576,MATCH(FmtData!$B$4+(ROW()-10),RawData!$A$2:$A$1048576,0))</f>
        <v>#N/A</v>
      </c>
      <c r="N9035" t="e">
        <f>INDEX(RawData!N$2:N$1048576,MATCH(FmtData!$B$4+(ROW()-10),RawData!$A$2:$A$1048576,0))</f>
        <v>#N/A</v>
      </c>
      <c r="O9035" t="e">
        <f>INDEX(RawData!O$2:O$1048576,MATCH(FmtData!$B$4+(ROW()-10),RawData!$A$2:$A$1048576,0))</f>
        <v>#N/A</v>
      </c>
      <c r="P9035" t="e">
        <f>INDEX(RawData!P$2:P$1048576,MATCH(FmtData!$B$4+(ROW()-10),RawData!$A$2:$A$1048576,0))</f>
        <v>#N/A</v>
      </c>
      <c r="Q9035" t="e">
        <f>INDEX(RawData!Q$2:Q$1048576,MATCH(FmtData!$B$4+(ROW()-10),RawData!$A$2:$A$1048576,0))</f>
        <v>#N/A</v>
      </c>
      <c r="R9035" t="e">
        <f>INDEX(RawData!R$2:R$1048576,MATCH(FmtData!$B$4+(ROW()-10),RawData!$A$2:$A$1048576,0))</f>
        <v>#N/A</v>
      </c>
      <c r="S9035" t="e">
        <f>INDEX(RawData!S$2:S$1048576,MATCH(FmtData!$B$4+(ROW()-10),RawData!$A$2:$A$1048576,0))</f>
        <v>#N/A</v>
      </c>
      <c r="T9035" t="e">
        <f>INDEX(RawData!T$2:T$1048576,MATCH(FmtData!$B$4+(ROW()-10),RawData!$A$2:$A$1048576,0))</f>
        <v>#N/A</v>
      </c>
      <c r="U9035" t="e">
        <f>INDEX(RawData!U$2:U$1048576,MATCH(FmtData!$B$4+(ROW()-10),RawData!$A$2:$A$1048576,0))</f>
        <v>#N/A</v>
      </c>
      <c r="V9035" t="e">
        <f>INDEX(RawData!V$2:V$1048576,MATCH(FmtData!$B$4+(ROW()-10),RawData!$A$2:$A$1048576,0))</f>
        <v>#N/A</v>
      </c>
      <c r="W9035" s="7" t="e">
        <f t="shared" si="3123"/>
        <v>#N/A</v>
      </c>
      <c r="X9035" s="7" t="e">
        <f t="shared" si="3124"/>
        <v>#N/A</v>
      </c>
      <c r="Y9035" s="7" t="e">
        <f t="shared" si="3125"/>
        <v>#N/A</v>
      </c>
      <c r="Z9035" s="7" t="e">
        <f t="shared" ref="Z9035:Z9098" si="3141">$S$6+X9035</f>
        <v>#N/A</v>
      </c>
      <c r="AA9035" s="7" t="e">
        <f t="shared" ref="AA9035:AA9098" si="3142">$S$6+Y9035</f>
        <v>#N/A</v>
      </c>
      <c r="AB9035" s="7" t="e">
        <f t="shared" si="3126"/>
        <v>#N/A</v>
      </c>
      <c r="AC9035" s="5" t="e">
        <f t="shared" si="3127"/>
        <v>#N/A</v>
      </c>
      <c r="AD9035" s="14" t="e">
        <f t="shared" si="3128"/>
        <v>#N/A</v>
      </c>
      <c r="AE9035" s="14" t="e">
        <f t="shared" si="3129"/>
        <v>#N/A</v>
      </c>
      <c r="AF9035" s="14" t="e">
        <f t="shared" si="3130"/>
        <v>#N/A</v>
      </c>
      <c r="AG9035" s="14" t="e">
        <f t="shared" si="3131"/>
        <v>#N/A</v>
      </c>
      <c r="AH9035" s="14" t="e">
        <f t="shared" si="3122"/>
        <v>#N/A</v>
      </c>
      <c r="AI9035" s="16" t="e">
        <f t="shared" ref="AI9035:AI9098" si="3143">$L$6/(($S$5+AD9035)*2160)*100^3</f>
        <v>#N/A</v>
      </c>
      <c r="AJ9035" s="16" t="e">
        <f t="shared" si="3132"/>
        <v>#N/A</v>
      </c>
      <c r="AK9035" s="16" t="e">
        <f t="shared" si="3133"/>
        <v>#N/A</v>
      </c>
      <c r="AL9035" s="16" t="e">
        <f t="shared" si="3134"/>
        <v>#N/A</v>
      </c>
      <c r="AM9035" s="16" t="e">
        <f t="shared" si="3135"/>
        <v>#N/A</v>
      </c>
      <c r="AN9035" s="16" t="e">
        <f t="shared" si="3136"/>
        <v>#N/A</v>
      </c>
      <c r="AO9035" s="16" t="e">
        <f t="shared" si="3137"/>
        <v>#N/A</v>
      </c>
      <c r="AP9035" s="16" t="e">
        <f t="shared" si="3138"/>
        <v>#N/A</v>
      </c>
      <c r="AQ9035" s="16" t="e">
        <f t="shared" si="3139"/>
        <v>#N/A</v>
      </c>
      <c r="AR9035" s="16" t="e">
        <f t="shared" si="3140"/>
        <v>#N/A</v>
      </c>
    </row>
    <row r="9036" spans="2:44" x14ac:dyDescent="0.25">
      <c r="B9036" t="e">
        <f>INDEX(RawData!$A$2:$A$1048576,MATCH(FmtData!$B$4+(ROW()-10),RawData!$A$2:$A$1048576,0))</f>
        <v>#N/A</v>
      </c>
      <c r="C9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#N/A</v>
      </c>
      <c r="D9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6" t="e">
        <f>INDEX(RawData!E$2:E$1048576,MATCH(FmtData!$B$4+(ROW()-10),RawData!$A$2:$A$1048576,0))</f>
        <v>#N/A</v>
      </c>
      <c r="F9036" t="e">
        <f>INDEX(RawData!F$2:F$1048576,MATCH(FmtData!$B$4+(ROW()-10),RawData!$A$2:$A$1048576,0))</f>
        <v>#N/A</v>
      </c>
      <c r="G9036" t="e">
        <f>INDEX(RawData!G$2:G$1048576,MATCH(FmtData!$B$4+(ROW()-10),RawData!$A$2:$A$1048576,0))</f>
        <v>#N/A</v>
      </c>
      <c r="H9036" t="e">
        <f>INDEX(RawData!H$2:H$1048576,MATCH(FmtData!$B$4+(ROW()-10),RawData!$A$2:$A$1048576,0))</f>
        <v>#N/A</v>
      </c>
      <c r="I9036" t="e">
        <f>INDEX(RawData!I$2:I$1048576,MATCH(FmtData!$B$4+(ROW()-10),RawData!$A$2:$A$1048576,0))</f>
        <v>#N/A</v>
      </c>
      <c r="J9036" t="e">
        <f>INDEX(RawData!J$2:J$1048576,MATCH(FmtData!$B$4+(ROW()-10),RawData!$A$2:$A$1048576,0))</f>
        <v>#N/A</v>
      </c>
      <c r="K9036" t="e">
        <f>INDEX(RawData!K$2:K$1048576,MATCH(FmtData!$B$4+(ROW()-10),RawData!$A$2:$A$1048576,0))</f>
        <v>#N/A</v>
      </c>
      <c r="L9036" t="e">
        <f>INDEX(RawData!L$2:L$1048576,MATCH(FmtData!$B$4+(ROW()-10),RawData!$A$2:$A$1048576,0))</f>
        <v>#N/A</v>
      </c>
      <c r="M9036" t="e">
        <f>INDEX(RawData!M$2:M$1048576,MATCH(FmtData!$B$4+(ROW()-10),RawData!$A$2:$A$1048576,0))</f>
        <v>#N/A</v>
      </c>
      <c r="N9036" t="e">
        <f>INDEX(RawData!N$2:N$1048576,MATCH(FmtData!$B$4+(ROW()-10),RawData!$A$2:$A$1048576,0))</f>
        <v>#N/A</v>
      </c>
      <c r="O9036" t="e">
        <f>INDEX(RawData!O$2:O$1048576,MATCH(FmtData!$B$4+(ROW()-10),RawData!$A$2:$A$1048576,0))</f>
        <v>#N/A</v>
      </c>
      <c r="P9036" t="e">
        <f>INDEX(RawData!P$2:P$1048576,MATCH(FmtData!$B$4+(ROW()-10),RawData!$A$2:$A$1048576,0))</f>
        <v>#N/A</v>
      </c>
      <c r="Q9036" t="e">
        <f>INDEX(RawData!Q$2:Q$1048576,MATCH(FmtData!$B$4+(ROW()-10),RawData!$A$2:$A$1048576,0))</f>
        <v>#N/A</v>
      </c>
      <c r="R9036" t="e">
        <f>INDEX(RawData!R$2:R$1048576,MATCH(FmtData!$B$4+(ROW()-10),RawData!$A$2:$A$1048576,0))</f>
        <v>#N/A</v>
      </c>
      <c r="S9036" t="e">
        <f>INDEX(RawData!S$2:S$1048576,MATCH(FmtData!$B$4+(ROW()-10),RawData!$A$2:$A$1048576,0))</f>
        <v>#N/A</v>
      </c>
      <c r="T9036" t="e">
        <f>INDEX(RawData!T$2:T$1048576,MATCH(FmtData!$B$4+(ROW()-10),RawData!$A$2:$A$1048576,0))</f>
        <v>#N/A</v>
      </c>
      <c r="U9036" t="e">
        <f>INDEX(RawData!U$2:U$1048576,MATCH(FmtData!$B$4+(ROW()-10),RawData!$A$2:$A$1048576,0))</f>
        <v>#N/A</v>
      </c>
      <c r="V9036" t="e">
        <f>INDEX(RawData!V$2:V$1048576,MATCH(FmtData!$B$4+(ROW()-10),RawData!$A$2:$A$1048576,0))</f>
        <v>#N/A</v>
      </c>
      <c r="W9036" s="7" t="e">
        <f t="shared" si="3123"/>
        <v>#N/A</v>
      </c>
      <c r="X9036" s="7" t="e">
        <f t="shared" si="3124"/>
        <v>#N/A</v>
      </c>
      <c r="Y9036" s="7" t="e">
        <f t="shared" si="3125"/>
        <v>#N/A</v>
      </c>
      <c r="Z9036" s="7" t="e">
        <f t="shared" si="3141"/>
        <v>#N/A</v>
      </c>
      <c r="AA9036" s="7" t="e">
        <f t="shared" si="3142"/>
        <v>#N/A</v>
      </c>
      <c r="AB9036" s="7" t="e">
        <f t="shared" si="3126"/>
        <v>#N/A</v>
      </c>
      <c r="AC9036" s="5" t="e">
        <f t="shared" si="3127"/>
        <v>#N/A</v>
      </c>
      <c r="AD9036" s="14" t="e">
        <f t="shared" si="3128"/>
        <v>#N/A</v>
      </c>
      <c r="AE9036" s="14" t="e">
        <f t="shared" si="3129"/>
        <v>#N/A</v>
      </c>
      <c r="AF9036" s="14" t="e">
        <f t="shared" si="3130"/>
        <v>#N/A</v>
      </c>
      <c r="AG9036" s="14" t="e">
        <f t="shared" si="3131"/>
        <v>#N/A</v>
      </c>
      <c r="AH9036" s="14" t="e">
        <f t="shared" si="3122"/>
        <v>#N/A</v>
      </c>
      <c r="AI9036" s="16" t="e">
        <f t="shared" si="3143"/>
        <v>#N/A</v>
      </c>
      <c r="AJ9036" s="16" t="e">
        <f t="shared" si="3132"/>
        <v>#N/A</v>
      </c>
      <c r="AK9036" s="16" t="e">
        <f t="shared" si="3133"/>
        <v>#N/A</v>
      </c>
      <c r="AL9036" s="16" t="e">
        <f t="shared" si="3134"/>
        <v>#N/A</v>
      </c>
      <c r="AM9036" s="16" t="e">
        <f t="shared" si="3135"/>
        <v>#N/A</v>
      </c>
      <c r="AN9036" s="16" t="e">
        <f t="shared" si="3136"/>
        <v>#N/A</v>
      </c>
      <c r="AO9036" s="16" t="e">
        <f t="shared" si="3137"/>
        <v>#N/A</v>
      </c>
      <c r="AP9036" s="16" t="e">
        <f t="shared" si="3138"/>
        <v>#N/A</v>
      </c>
      <c r="AQ9036" s="16" t="e">
        <f t="shared" si="3139"/>
        <v>#N/A</v>
      </c>
      <c r="AR9036" s="16" t="e">
        <f t="shared" si="3140"/>
        <v>#N/A</v>
      </c>
    </row>
    <row r="9037" spans="2:44" x14ac:dyDescent="0.25">
      <c r="B9037" t="e">
        <f>INDEX(RawData!$A$2:$A$1048576,MATCH(FmtData!$B$4+(ROW()-10),RawData!$A$2:$A$1048576,0))</f>
        <v>#N/A</v>
      </c>
      <c r="C9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#N/A</v>
      </c>
      <c r="D9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7" t="e">
        <f>INDEX(RawData!E$2:E$1048576,MATCH(FmtData!$B$4+(ROW()-10),RawData!$A$2:$A$1048576,0))</f>
        <v>#N/A</v>
      </c>
      <c r="F9037" t="e">
        <f>INDEX(RawData!F$2:F$1048576,MATCH(FmtData!$B$4+(ROW()-10),RawData!$A$2:$A$1048576,0))</f>
        <v>#N/A</v>
      </c>
      <c r="G9037" t="e">
        <f>INDEX(RawData!G$2:G$1048576,MATCH(FmtData!$B$4+(ROW()-10),RawData!$A$2:$A$1048576,0))</f>
        <v>#N/A</v>
      </c>
      <c r="H9037" t="e">
        <f>INDEX(RawData!H$2:H$1048576,MATCH(FmtData!$B$4+(ROW()-10),RawData!$A$2:$A$1048576,0))</f>
        <v>#N/A</v>
      </c>
      <c r="I9037" t="e">
        <f>INDEX(RawData!I$2:I$1048576,MATCH(FmtData!$B$4+(ROW()-10),RawData!$A$2:$A$1048576,0))</f>
        <v>#N/A</v>
      </c>
      <c r="J9037" t="e">
        <f>INDEX(RawData!J$2:J$1048576,MATCH(FmtData!$B$4+(ROW()-10),RawData!$A$2:$A$1048576,0))</f>
        <v>#N/A</v>
      </c>
      <c r="K9037" t="e">
        <f>INDEX(RawData!K$2:K$1048576,MATCH(FmtData!$B$4+(ROW()-10),RawData!$A$2:$A$1048576,0))</f>
        <v>#N/A</v>
      </c>
      <c r="L9037" t="e">
        <f>INDEX(RawData!L$2:L$1048576,MATCH(FmtData!$B$4+(ROW()-10),RawData!$A$2:$A$1048576,0))</f>
        <v>#N/A</v>
      </c>
      <c r="M9037" t="e">
        <f>INDEX(RawData!M$2:M$1048576,MATCH(FmtData!$B$4+(ROW()-10),RawData!$A$2:$A$1048576,0))</f>
        <v>#N/A</v>
      </c>
      <c r="N9037" t="e">
        <f>INDEX(RawData!N$2:N$1048576,MATCH(FmtData!$B$4+(ROW()-10),RawData!$A$2:$A$1048576,0))</f>
        <v>#N/A</v>
      </c>
      <c r="O9037" t="e">
        <f>INDEX(RawData!O$2:O$1048576,MATCH(FmtData!$B$4+(ROW()-10),RawData!$A$2:$A$1048576,0))</f>
        <v>#N/A</v>
      </c>
      <c r="P9037" t="e">
        <f>INDEX(RawData!P$2:P$1048576,MATCH(FmtData!$B$4+(ROW()-10),RawData!$A$2:$A$1048576,0))</f>
        <v>#N/A</v>
      </c>
      <c r="Q9037" t="e">
        <f>INDEX(RawData!Q$2:Q$1048576,MATCH(FmtData!$B$4+(ROW()-10),RawData!$A$2:$A$1048576,0))</f>
        <v>#N/A</v>
      </c>
      <c r="R9037" t="e">
        <f>INDEX(RawData!R$2:R$1048576,MATCH(FmtData!$B$4+(ROW()-10),RawData!$A$2:$A$1048576,0))</f>
        <v>#N/A</v>
      </c>
      <c r="S9037" t="e">
        <f>INDEX(RawData!S$2:S$1048576,MATCH(FmtData!$B$4+(ROW()-10),RawData!$A$2:$A$1048576,0))</f>
        <v>#N/A</v>
      </c>
      <c r="T9037" t="e">
        <f>INDEX(RawData!T$2:T$1048576,MATCH(FmtData!$B$4+(ROW()-10),RawData!$A$2:$A$1048576,0))</f>
        <v>#N/A</v>
      </c>
      <c r="U9037" t="e">
        <f>INDEX(RawData!U$2:U$1048576,MATCH(FmtData!$B$4+(ROW()-10),RawData!$A$2:$A$1048576,0))</f>
        <v>#N/A</v>
      </c>
      <c r="V9037" t="e">
        <f>INDEX(RawData!V$2:V$1048576,MATCH(FmtData!$B$4+(ROW()-10),RawData!$A$2:$A$1048576,0))</f>
        <v>#N/A</v>
      </c>
      <c r="W9037" s="7" t="e">
        <f t="shared" si="3123"/>
        <v>#N/A</v>
      </c>
      <c r="X9037" s="7" t="e">
        <f t="shared" si="3124"/>
        <v>#N/A</v>
      </c>
      <c r="Y9037" s="7" t="e">
        <f t="shared" si="3125"/>
        <v>#N/A</v>
      </c>
      <c r="Z9037" s="7" t="e">
        <f t="shared" si="3141"/>
        <v>#N/A</v>
      </c>
      <c r="AA9037" s="7" t="e">
        <f t="shared" si="3142"/>
        <v>#N/A</v>
      </c>
      <c r="AB9037" s="7" t="e">
        <f t="shared" si="3126"/>
        <v>#N/A</v>
      </c>
      <c r="AC9037" s="5" t="e">
        <f t="shared" si="3127"/>
        <v>#N/A</v>
      </c>
      <c r="AD9037" s="14" t="e">
        <f t="shared" si="3128"/>
        <v>#N/A</v>
      </c>
      <c r="AE9037" s="14" t="e">
        <f t="shared" si="3129"/>
        <v>#N/A</v>
      </c>
      <c r="AF9037" s="14" t="e">
        <f t="shared" si="3130"/>
        <v>#N/A</v>
      </c>
      <c r="AG9037" s="14" t="e">
        <f t="shared" si="3131"/>
        <v>#N/A</v>
      </c>
      <c r="AH9037" s="14" t="e">
        <f t="shared" si="3122"/>
        <v>#N/A</v>
      </c>
      <c r="AI9037" s="16" t="e">
        <f t="shared" si="3143"/>
        <v>#N/A</v>
      </c>
      <c r="AJ9037" s="16" t="e">
        <f t="shared" si="3132"/>
        <v>#N/A</v>
      </c>
      <c r="AK9037" s="16" t="e">
        <f t="shared" si="3133"/>
        <v>#N/A</v>
      </c>
      <c r="AL9037" s="16" t="e">
        <f t="shared" si="3134"/>
        <v>#N/A</v>
      </c>
      <c r="AM9037" s="16" t="e">
        <f t="shared" si="3135"/>
        <v>#N/A</v>
      </c>
      <c r="AN9037" s="16" t="e">
        <f t="shared" si="3136"/>
        <v>#N/A</v>
      </c>
      <c r="AO9037" s="16" t="e">
        <f t="shared" si="3137"/>
        <v>#N/A</v>
      </c>
      <c r="AP9037" s="16" t="e">
        <f t="shared" si="3138"/>
        <v>#N/A</v>
      </c>
      <c r="AQ9037" s="16" t="e">
        <f t="shared" si="3139"/>
        <v>#N/A</v>
      </c>
      <c r="AR9037" s="16" t="e">
        <f t="shared" si="3140"/>
        <v>#N/A</v>
      </c>
    </row>
    <row r="9038" spans="2:44" x14ac:dyDescent="0.25">
      <c r="B9038" t="e">
        <f>INDEX(RawData!$A$2:$A$1048576,MATCH(FmtData!$B$4+(ROW()-10),RawData!$A$2:$A$1048576,0))</f>
        <v>#N/A</v>
      </c>
      <c r="C9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#N/A</v>
      </c>
      <c r="D9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8" t="e">
        <f>INDEX(RawData!E$2:E$1048576,MATCH(FmtData!$B$4+(ROW()-10),RawData!$A$2:$A$1048576,0))</f>
        <v>#N/A</v>
      </c>
      <c r="F9038" t="e">
        <f>INDEX(RawData!F$2:F$1048576,MATCH(FmtData!$B$4+(ROW()-10),RawData!$A$2:$A$1048576,0))</f>
        <v>#N/A</v>
      </c>
      <c r="G9038" t="e">
        <f>INDEX(RawData!G$2:G$1048576,MATCH(FmtData!$B$4+(ROW()-10),RawData!$A$2:$A$1048576,0))</f>
        <v>#N/A</v>
      </c>
      <c r="H9038" t="e">
        <f>INDEX(RawData!H$2:H$1048576,MATCH(FmtData!$B$4+(ROW()-10),RawData!$A$2:$A$1048576,0))</f>
        <v>#N/A</v>
      </c>
      <c r="I9038" t="e">
        <f>INDEX(RawData!I$2:I$1048576,MATCH(FmtData!$B$4+(ROW()-10),RawData!$A$2:$A$1048576,0))</f>
        <v>#N/A</v>
      </c>
      <c r="J9038" t="e">
        <f>INDEX(RawData!J$2:J$1048576,MATCH(FmtData!$B$4+(ROW()-10),RawData!$A$2:$A$1048576,0))</f>
        <v>#N/A</v>
      </c>
      <c r="K9038" t="e">
        <f>INDEX(RawData!K$2:K$1048576,MATCH(FmtData!$B$4+(ROW()-10),RawData!$A$2:$A$1048576,0))</f>
        <v>#N/A</v>
      </c>
      <c r="L9038" t="e">
        <f>INDEX(RawData!L$2:L$1048576,MATCH(FmtData!$B$4+(ROW()-10),RawData!$A$2:$A$1048576,0))</f>
        <v>#N/A</v>
      </c>
      <c r="M9038" t="e">
        <f>INDEX(RawData!M$2:M$1048576,MATCH(FmtData!$B$4+(ROW()-10),RawData!$A$2:$A$1048576,0))</f>
        <v>#N/A</v>
      </c>
      <c r="N9038" t="e">
        <f>INDEX(RawData!N$2:N$1048576,MATCH(FmtData!$B$4+(ROW()-10),RawData!$A$2:$A$1048576,0))</f>
        <v>#N/A</v>
      </c>
      <c r="O9038" t="e">
        <f>INDEX(RawData!O$2:O$1048576,MATCH(FmtData!$B$4+(ROW()-10),RawData!$A$2:$A$1048576,0))</f>
        <v>#N/A</v>
      </c>
      <c r="P9038" t="e">
        <f>INDEX(RawData!P$2:P$1048576,MATCH(FmtData!$B$4+(ROW()-10),RawData!$A$2:$A$1048576,0))</f>
        <v>#N/A</v>
      </c>
      <c r="Q9038" t="e">
        <f>INDEX(RawData!Q$2:Q$1048576,MATCH(FmtData!$B$4+(ROW()-10),RawData!$A$2:$A$1048576,0))</f>
        <v>#N/A</v>
      </c>
      <c r="R9038" t="e">
        <f>INDEX(RawData!R$2:R$1048576,MATCH(FmtData!$B$4+(ROW()-10),RawData!$A$2:$A$1048576,0))</f>
        <v>#N/A</v>
      </c>
      <c r="S9038" t="e">
        <f>INDEX(RawData!S$2:S$1048576,MATCH(FmtData!$B$4+(ROW()-10),RawData!$A$2:$A$1048576,0))</f>
        <v>#N/A</v>
      </c>
      <c r="T9038" t="e">
        <f>INDEX(RawData!T$2:T$1048576,MATCH(FmtData!$B$4+(ROW()-10),RawData!$A$2:$A$1048576,0))</f>
        <v>#N/A</v>
      </c>
      <c r="U9038" t="e">
        <f>INDEX(RawData!U$2:U$1048576,MATCH(FmtData!$B$4+(ROW()-10),RawData!$A$2:$A$1048576,0))</f>
        <v>#N/A</v>
      </c>
      <c r="V9038" t="e">
        <f>INDEX(RawData!V$2:V$1048576,MATCH(FmtData!$B$4+(ROW()-10),RawData!$A$2:$A$1048576,0))</f>
        <v>#N/A</v>
      </c>
      <c r="W9038" s="7" t="e">
        <f t="shared" si="3123"/>
        <v>#N/A</v>
      </c>
      <c r="X9038" s="7" t="e">
        <f t="shared" si="3124"/>
        <v>#N/A</v>
      </c>
      <c r="Y9038" s="7" t="e">
        <f t="shared" si="3125"/>
        <v>#N/A</v>
      </c>
      <c r="Z9038" s="7" t="e">
        <f t="shared" si="3141"/>
        <v>#N/A</v>
      </c>
      <c r="AA9038" s="7" t="e">
        <f t="shared" si="3142"/>
        <v>#N/A</v>
      </c>
      <c r="AB9038" s="7" t="e">
        <f t="shared" si="3126"/>
        <v>#N/A</v>
      </c>
      <c r="AC9038" s="5" t="e">
        <f t="shared" si="3127"/>
        <v>#N/A</v>
      </c>
      <c r="AD9038" s="14" t="e">
        <f t="shared" si="3128"/>
        <v>#N/A</v>
      </c>
      <c r="AE9038" s="14" t="e">
        <f t="shared" si="3129"/>
        <v>#N/A</v>
      </c>
      <c r="AF9038" s="14" t="e">
        <f t="shared" si="3130"/>
        <v>#N/A</v>
      </c>
      <c r="AG9038" s="14" t="e">
        <f t="shared" si="3131"/>
        <v>#N/A</v>
      </c>
      <c r="AH9038" s="14" t="e">
        <f t="shared" si="3122"/>
        <v>#N/A</v>
      </c>
      <c r="AI9038" s="16" t="e">
        <f t="shared" si="3143"/>
        <v>#N/A</v>
      </c>
      <c r="AJ9038" s="16" t="e">
        <f t="shared" si="3132"/>
        <v>#N/A</v>
      </c>
      <c r="AK9038" s="16" t="e">
        <f t="shared" si="3133"/>
        <v>#N/A</v>
      </c>
      <c r="AL9038" s="16" t="e">
        <f t="shared" si="3134"/>
        <v>#N/A</v>
      </c>
      <c r="AM9038" s="16" t="e">
        <f t="shared" si="3135"/>
        <v>#N/A</v>
      </c>
      <c r="AN9038" s="16" t="e">
        <f t="shared" si="3136"/>
        <v>#N/A</v>
      </c>
      <c r="AO9038" s="16" t="e">
        <f t="shared" si="3137"/>
        <v>#N/A</v>
      </c>
      <c r="AP9038" s="16" t="e">
        <f t="shared" si="3138"/>
        <v>#N/A</v>
      </c>
      <c r="AQ9038" s="16" t="e">
        <f t="shared" si="3139"/>
        <v>#N/A</v>
      </c>
      <c r="AR9038" s="16" t="e">
        <f t="shared" si="3140"/>
        <v>#N/A</v>
      </c>
    </row>
    <row r="9039" spans="2:44" x14ac:dyDescent="0.25">
      <c r="B9039" t="e">
        <f>INDEX(RawData!$A$2:$A$1048576,MATCH(FmtData!$B$4+(ROW()-10),RawData!$A$2:$A$1048576,0))</f>
        <v>#N/A</v>
      </c>
      <c r="C9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#N/A</v>
      </c>
      <c r="D9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39" t="e">
        <f>INDEX(RawData!E$2:E$1048576,MATCH(FmtData!$B$4+(ROW()-10),RawData!$A$2:$A$1048576,0))</f>
        <v>#N/A</v>
      </c>
      <c r="F9039" t="e">
        <f>INDEX(RawData!F$2:F$1048576,MATCH(FmtData!$B$4+(ROW()-10),RawData!$A$2:$A$1048576,0))</f>
        <v>#N/A</v>
      </c>
      <c r="G9039" t="e">
        <f>INDEX(RawData!G$2:G$1048576,MATCH(FmtData!$B$4+(ROW()-10),RawData!$A$2:$A$1048576,0))</f>
        <v>#N/A</v>
      </c>
      <c r="H9039" t="e">
        <f>INDEX(RawData!H$2:H$1048576,MATCH(FmtData!$B$4+(ROW()-10),RawData!$A$2:$A$1048576,0))</f>
        <v>#N/A</v>
      </c>
      <c r="I9039" t="e">
        <f>INDEX(RawData!I$2:I$1048576,MATCH(FmtData!$B$4+(ROW()-10),RawData!$A$2:$A$1048576,0))</f>
        <v>#N/A</v>
      </c>
      <c r="J9039" t="e">
        <f>INDEX(RawData!J$2:J$1048576,MATCH(FmtData!$B$4+(ROW()-10),RawData!$A$2:$A$1048576,0))</f>
        <v>#N/A</v>
      </c>
      <c r="K9039" t="e">
        <f>INDEX(RawData!K$2:K$1048576,MATCH(FmtData!$B$4+(ROW()-10),RawData!$A$2:$A$1048576,0))</f>
        <v>#N/A</v>
      </c>
      <c r="L9039" t="e">
        <f>INDEX(RawData!L$2:L$1048576,MATCH(FmtData!$B$4+(ROW()-10),RawData!$A$2:$A$1048576,0))</f>
        <v>#N/A</v>
      </c>
      <c r="M9039" t="e">
        <f>INDEX(RawData!M$2:M$1048576,MATCH(FmtData!$B$4+(ROW()-10),RawData!$A$2:$A$1048576,0))</f>
        <v>#N/A</v>
      </c>
      <c r="N9039" t="e">
        <f>INDEX(RawData!N$2:N$1048576,MATCH(FmtData!$B$4+(ROW()-10),RawData!$A$2:$A$1048576,0))</f>
        <v>#N/A</v>
      </c>
      <c r="O9039" t="e">
        <f>INDEX(RawData!O$2:O$1048576,MATCH(FmtData!$B$4+(ROW()-10),RawData!$A$2:$A$1048576,0))</f>
        <v>#N/A</v>
      </c>
      <c r="P9039" t="e">
        <f>INDEX(RawData!P$2:P$1048576,MATCH(FmtData!$B$4+(ROW()-10),RawData!$A$2:$A$1048576,0))</f>
        <v>#N/A</v>
      </c>
      <c r="Q9039" t="e">
        <f>INDEX(RawData!Q$2:Q$1048576,MATCH(FmtData!$B$4+(ROW()-10),RawData!$A$2:$A$1048576,0))</f>
        <v>#N/A</v>
      </c>
      <c r="R9039" t="e">
        <f>INDEX(RawData!R$2:R$1048576,MATCH(FmtData!$B$4+(ROW()-10),RawData!$A$2:$A$1048576,0))</f>
        <v>#N/A</v>
      </c>
      <c r="S9039" t="e">
        <f>INDEX(RawData!S$2:S$1048576,MATCH(FmtData!$B$4+(ROW()-10),RawData!$A$2:$A$1048576,0))</f>
        <v>#N/A</v>
      </c>
      <c r="T9039" t="e">
        <f>INDEX(RawData!T$2:T$1048576,MATCH(FmtData!$B$4+(ROW()-10),RawData!$A$2:$A$1048576,0))</f>
        <v>#N/A</v>
      </c>
      <c r="U9039" t="e">
        <f>INDEX(RawData!U$2:U$1048576,MATCH(FmtData!$B$4+(ROW()-10),RawData!$A$2:$A$1048576,0))</f>
        <v>#N/A</v>
      </c>
      <c r="V9039" t="e">
        <f>INDEX(RawData!V$2:V$1048576,MATCH(FmtData!$B$4+(ROW()-10),RawData!$A$2:$A$1048576,0))</f>
        <v>#N/A</v>
      </c>
      <c r="W9039" s="7" t="e">
        <f t="shared" si="3123"/>
        <v>#N/A</v>
      </c>
      <c r="X9039" s="7" t="e">
        <f t="shared" si="3124"/>
        <v>#N/A</v>
      </c>
      <c r="Y9039" s="7" t="e">
        <f t="shared" si="3125"/>
        <v>#N/A</v>
      </c>
      <c r="Z9039" s="7" t="e">
        <f t="shared" si="3141"/>
        <v>#N/A</v>
      </c>
      <c r="AA9039" s="7" t="e">
        <f t="shared" si="3142"/>
        <v>#N/A</v>
      </c>
      <c r="AB9039" s="7" t="e">
        <f t="shared" si="3126"/>
        <v>#N/A</v>
      </c>
      <c r="AC9039" s="5" t="e">
        <f t="shared" si="3127"/>
        <v>#N/A</v>
      </c>
      <c r="AD9039" s="14" t="e">
        <f t="shared" si="3128"/>
        <v>#N/A</v>
      </c>
      <c r="AE9039" s="14" t="e">
        <f t="shared" si="3129"/>
        <v>#N/A</v>
      </c>
      <c r="AF9039" s="14" t="e">
        <f t="shared" si="3130"/>
        <v>#N/A</v>
      </c>
      <c r="AG9039" s="14" t="e">
        <f t="shared" si="3131"/>
        <v>#N/A</v>
      </c>
      <c r="AH9039" s="14" t="e">
        <f t="shared" si="3122"/>
        <v>#N/A</v>
      </c>
      <c r="AI9039" s="16" t="e">
        <f t="shared" si="3143"/>
        <v>#N/A</v>
      </c>
      <c r="AJ9039" s="16" t="e">
        <f t="shared" si="3132"/>
        <v>#N/A</v>
      </c>
      <c r="AK9039" s="16" t="e">
        <f t="shared" si="3133"/>
        <v>#N/A</v>
      </c>
      <c r="AL9039" s="16" t="e">
        <f t="shared" si="3134"/>
        <v>#N/A</v>
      </c>
      <c r="AM9039" s="16" t="e">
        <f t="shared" si="3135"/>
        <v>#N/A</v>
      </c>
      <c r="AN9039" s="16" t="e">
        <f t="shared" si="3136"/>
        <v>#N/A</v>
      </c>
      <c r="AO9039" s="16" t="e">
        <f t="shared" si="3137"/>
        <v>#N/A</v>
      </c>
      <c r="AP9039" s="16" t="e">
        <f t="shared" si="3138"/>
        <v>#N/A</v>
      </c>
      <c r="AQ9039" s="16" t="e">
        <f t="shared" si="3139"/>
        <v>#N/A</v>
      </c>
      <c r="AR9039" s="16" t="e">
        <f t="shared" si="3140"/>
        <v>#N/A</v>
      </c>
    </row>
    <row r="9040" spans="2:44" x14ac:dyDescent="0.25">
      <c r="B9040" t="e">
        <f>INDEX(RawData!$A$2:$A$1048576,MATCH(FmtData!$B$4+(ROW()-10),RawData!$A$2:$A$1048576,0))</f>
        <v>#N/A</v>
      </c>
      <c r="C9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#N/A</v>
      </c>
      <c r="D9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0" t="e">
        <f>INDEX(RawData!E$2:E$1048576,MATCH(FmtData!$B$4+(ROW()-10),RawData!$A$2:$A$1048576,0))</f>
        <v>#N/A</v>
      </c>
      <c r="F9040" t="e">
        <f>INDEX(RawData!F$2:F$1048576,MATCH(FmtData!$B$4+(ROW()-10),RawData!$A$2:$A$1048576,0))</f>
        <v>#N/A</v>
      </c>
      <c r="G9040" t="e">
        <f>INDEX(RawData!G$2:G$1048576,MATCH(FmtData!$B$4+(ROW()-10),RawData!$A$2:$A$1048576,0))</f>
        <v>#N/A</v>
      </c>
      <c r="H9040" t="e">
        <f>INDEX(RawData!H$2:H$1048576,MATCH(FmtData!$B$4+(ROW()-10),RawData!$A$2:$A$1048576,0))</f>
        <v>#N/A</v>
      </c>
      <c r="I9040" t="e">
        <f>INDEX(RawData!I$2:I$1048576,MATCH(FmtData!$B$4+(ROW()-10),RawData!$A$2:$A$1048576,0))</f>
        <v>#N/A</v>
      </c>
      <c r="J9040" t="e">
        <f>INDEX(RawData!J$2:J$1048576,MATCH(FmtData!$B$4+(ROW()-10),RawData!$A$2:$A$1048576,0))</f>
        <v>#N/A</v>
      </c>
      <c r="K9040" t="e">
        <f>INDEX(RawData!K$2:K$1048576,MATCH(FmtData!$B$4+(ROW()-10),RawData!$A$2:$A$1048576,0))</f>
        <v>#N/A</v>
      </c>
      <c r="L9040" t="e">
        <f>INDEX(RawData!L$2:L$1048576,MATCH(FmtData!$B$4+(ROW()-10),RawData!$A$2:$A$1048576,0))</f>
        <v>#N/A</v>
      </c>
      <c r="M9040" t="e">
        <f>INDEX(RawData!M$2:M$1048576,MATCH(FmtData!$B$4+(ROW()-10),RawData!$A$2:$A$1048576,0))</f>
        <v>#N/A</v>
      </c>
      <c r="N9040" t="e">
        <f>INDEX(RawData!N$2:N$1048576,MATCH(FmtData!$B$4+(ROW()-10),RawData!$A$2:$A$1048576,0))</f>
        <v>#N/A</v>
      </c>
      <c r="O9040" t="e">
        <f>INDEX(RawData!O$2:O$1048576,MATCH(FmtData!$B$4+(ROW()-10),RawData!$A$2:$A$1048576,0))</f>
        <v>#N/A</v>
      </c>
      <c r="P9040" t="e">
        <f>INDEX(RawData!P$2:P$1048576,MATCH(FmtData!$B$4+(ROW()-10),RawData!$A$2:$A$1048576,0))</f>
        <v>#N/A</v>
      </c>
      <c r="Q9040" t="e">
        <f>INDEX(RawData!Q$2:Q$1048576,MATCH(FmtData!$B$4+(ROW()-10),RawData!$A$2:$A$1048576,0))</f>
        <v>#N/A</v>
      </c>
      <c r="R9040" t="e">
        <f>INDEX(RawData!R$2:R$1048576,MATCH(FmtData!$B$4+(ROW()-10),RawData!$A$2:$A$1048576,0))</f>
        <v>#N/A</v>
      </c>
      <c r="S9040" t="e">
        <f>INDEX(RawData!S$2:S$1048576,MATCH(FmtData!$B$4+(ROW()-10),RawData!$A$2:$A$1048576,0))</f>
        <v>#N/A</v>
      </c>
      <c r="T9040" t="e">
        <f>INDEX(RawData!T$2:T$1048576,MATCH(FmtData!$B$4+(ROW()-10),RawData!$A$2:$A$1048576,0))</f>
        <v>#N/A</v>
      </c>
      <c r="U9040" t="e">
        <f>INDEX(RawData!U$2:U$1048576,MATCH(FmtData!$B$4+(ROW()-10),RawData!$A$2:$A$1048576,0))</f>
        <v>#N/A</v>
      </c>
      <c r="V9040" t="e">
        <f>INDEX(RawData!V$2:V$1048576,MATCH(FmtData!$B$4+(ROW()-10),RawData!$A$2:$A$1048576,0))</f>
        <v>#N/A</v>
      </c>
      <c r="W9040" s="7" t="e">
        <f t="shared" si="3123"/>
        <v>#N/A</v>
      </c>
      <c r="X9040" s="7" t="e">
        <f t="shared" si="3124"/>
        <v>#N/A</v>
      </c>
      <c r="Y9040" s="7" t="e">
        <f t="shared" si="3125"/>
        <v>#N/A</v>
      </c>
      <c r="Z9040" s="7" t="e">
        <f t="shared" si="3141"/>
        <v>#N/A</v>
      </c>
      <c r="AA9040" s="7" t="e">
        <f t="shared" si="3142"/>
        <v>#N/A</v>
      </c>
      <c r="AB9040" s="7" t="e">
        <f t="shared" si="3126"/>
        <v>#N/A</v>
      </c>
      <c r="AC9040" s="5" t="e">
        <f t="shared" si="3127"/>
        <v>#N/A</v>
      </c>
      <c r="AD9040" s="14" t="e">
        <f t="shared" si="3128"/>
        <v>#N/A</v>
      </c>
      <c r="AE9040" s="14" t="e">
        <f t="shared" si="3129"/>
        <v>#N/A</v>
      </c>
      <c r="AF9040" s="14" t="e">
        <f t="shared" si="3130"/>
        <v>#N/A</v>
      </c>
      <c r="AG9040" s="14" t="e">
        <f t="shared" si="3131"/>
        <v>#N/A</v>
      </c>
      <c r="AH9040" s="14" t="e">
        <f t="shared" si="3122"/>
        <v>#N/A</v>
      </c>
      <c r="AI9040" s="16" t="e">
        <f t="shared" si="3143"/>
        <v>#N/A</v>
      </c>
      <c r="AJ9040" s="16" t="e">
        <f t="shared" si="3132"/>
        <v>#N/A</v>
      </c>
      <c r="AK9040" s="16" t="e">
        <f t="shared" si="3133"/>
        <v>#N/A</v>
      </c>
      <c r="AL9040" s="16" t="e">
        <f t="shared" si="3134"/>
        <v>#N/A</v>
      </c>
      <c r="AM9040" s="16" t="e">
        <f t="shared" si="3135"/>
        <v>#N/A</v>
      </c>
      <c r="AN9040" s="16" t="e">
        <f t="shared" si="3136"/>
        <v>#N/A</v>
      </c>
      <c r="AO9040" s="16" t="e">
        <f t="shared" si="3137"/>
        <v>#N/A</v>
      </c>
      <c r="AP9040" s="16" t="e">
        <f t="shared" si="3138"/>
        <v>#N/A</v>
      </c>
      <c r="AQ9040" s="16" t="e">
        <f t="shared" si="3139"/>
        <v>#N/A</v>
      </c>
      <c r="AR9040" s="16" t="e">
        <f t="shared" si="3140"/>
        <v>#N/A</v>
      </c>
    </row>
    <row r="9041" spans="2:44" x14ac:dyDescent="0.25">
      <c r="B9041" t="e">
        <f>INDEX(RawData!$A$2:$A$1048576,MATCH(FmtData!$B$4+(ROW()-10),RawData!$A$2:$A$1048576,0))</f>
        <v>#N/A</v>
      </c>
      <c r="C9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#N/A</v>
      </c>
      <c r="D9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1" t="e">
        <f>INDEX(RawData!E$2:E$1048576,MATCH(FmtData!$B$4+(ROW()-10),RawData!$A$2:$A$1048576,0))</f>
        <v>#N/A</v>
      </c>
      <c r="F9041" t="e">
        <f>INDEX(RawData!F$2:F$1048576,MATCH(FmtData!$B$4+(ROW()-10),RawData!$A$2:$A$1048576,0))</f>
        <v>#N/A</v>
      </c>
      <c r="G9041" t="e">
        <f>INDEX(RawData!G$2:G$1048576,MATCH(FmtData!$B$4+(ROW()-10),RawData!$A$2:$A$1048576,0))</f>
        <v>#N/A</v>
      </c>
      <c r="H9041" t="e">
        <f>INDEX(RawData!H$2:H$1048576,MATCH(FmtData!$B$4+(ROW()-10),RawData!$A$2:$A$1048576,0))</f>
        <v>#N/A</v>
      </c>
      <c r="I9041" t="e">
        <f>INDEX(RawData!I$2:I$1048576,MATCH(FmtData!$B$4+(ROW()-10),RawData!$A$2:$A$1048576,0))</f>
        <v>#N/A</v>
      </c>
      <c r="J9041" t="e">
        <f>INDEX(RawData!J$2:J$1048576,MATCH(FmtData!$B$4+(ROW()-10),RawData!$A$2:$A$1048576,0))</f>
        <v>#N/A</v>
      </c>
      <c r="K9041" t="e">
        <f>INDEX(RawData!K$2:K$1048576,MATCH(FmtData!$B$4+(ROW()-10),RawData!$A$2:$A$1048576,0))</f>
        <v>#N/A</v>
      </c>
      <c r="L9041" t="e">
        <f>INDEX(RawData!L$2:L$1048576,MATCH(FmtData!$B$4+(ROW()-10),RawData!$A$2:$A$1048576,0))</f>
        <v>#N/A</v>
      </c>
      <c r="M9041" t="e">
        <f>INDEX(RawData!M$2:M$1048576,MATCH(FmtData!$B$4+(ROW()-10),RawData!$A$2:$A$1048576,0))</f>
        <v>#N/A</v>
      </c>
      <c r="N9041" t="e">
        <f>INDEX(RawData!N$2:N$1048576,MATCH(FmtData!$B$4+(ROW()-10),RawData!$A$2:$A$1048576,0))</f>
        <v>#N/A</v>
      </c>
      <c r="O9041" t="e">
        <f>INDEX(RawData!O$2:O$1048576,MATCH(FmtData!$B$4+(ROW()-10),RawData!$A$2:$A$1048576,0))</f>
        <v>#N/A</v>
      </c>
      <c r="P9041" t="e">
        <f>INDEX(RawData!P$2:P$1048576,MATCH(FmtData!$B$4+(ROW()-10),RawData!$A$2:$A$1048576,0))</f>
        <v>#N/A</v>
      </c>
      <c r="Q9041" t="e">
        <f>INDEX(RawData!Q$2:Q$1048576,MATCH(FmtData!$B$4+(ROW()-10),RawData!$A$2:$A$1048576,0))</f>
        <v>#N/A</v>
      </c>
      <c r="R9041" t="e">
        <f>INDEX(RawData!R$2:R$1048576,MATCH(FmtData!$B$4+(ROW()-10),RawData!$A$2:$A$1048576,0))</f>
        <v>#N/A</v>
      </c>
      <c r="S9041" t="e">
        <f>INDEX(RawData!S$2:S$1048576,MATCH(FmtData!$B$4+(ROW()-10),RawData!$A$2:$A$1048576,0))</f>
        <v>#N/A</v>
      </c>
      <c r="T9041" t="e">
        <f>INDEX(RawData!T$2:T$1048576,MATCH(FmtData!$B$4+(ROW()-10),RawData!$A$2:$A$1048576,0))</f>
        <v>#N/A</v>
      </c>
      <c r="U9041" t="e">
        <f>INDEX(RawData!U$2:U$1048576,MATCH(FmtData!$B$4+(ROW()-10),RawData!$A$2:$A$1048576,0))</f>
        <v>#N/A</v>
      </c>
      <c r="V9041" t="e">
        <f>INDEX(RawData!V$2:V$1048576,MATCH(FmtData!$B$4+(ROW()-10),RawData!$A$2:$A$1048576,0))</f>
        <v>#N/A</v>
      </c>
      <c r="W9041" s="7" t="e">
        <f t="shared" si="3123"/>
        <v>#N/A</v>
      </c>
      <c r="X9041" s="7" t="e">
        <f t="shared" si="3124"/>
        <v>#N/A</v>
      </c>
      <c r="Y9041" s="7" t="e">
        <f t="shared" si="3125"/>
        <v>#N/A</v>
      </c>
      <c r="Z9041" s="7" t="e">
        <f t="shared" si="3141"/>
        <v>#N/A</v>
      </c>
      <c r="AA9041" s="7" t="e">
        <f t="shared" si="3142"/>
        <v>#N/A</v>
      </c>
      <c r="AB9041" s="7" t="e">
        <f t="shared" si="3126"/>
        <v>#N/A</v>
      </c>
      <c r="AC9041" s="5" t="e">
        <f t="shared" si="3127"/>
        <v>#N/A</v>
      </c>
      <c r="AD9041" s="14" t="e">
        <f t="shared" si="3128"/>
        <v>#N/A</v>
      </c>
      <c r="AE9041" s="14" t="e">
        <f t="shared" si="3129"/>
        <v>#N/A</v>
      </c>
      <c r="AF9041" s="14" t="e">
        <f t="shared" si="3130"/>
        <v>#N/A</v>
      </c>
      <c r="AG9041" s="14" t="e">
        <f t="shared" si="3131"/>
        <v>#N/A</v>
      </c>
      <c r="AH9041" s="14" t="e">
        <f t="shared" si="3122"/>
        <v>#N/A</v>
      </c>
      <c r="AI9041" s="16" t="e">
        <f t="shared" si="3143"/>
        <v>#N/A</v>
      </c>
      <c r="AJ9041" s="16" t="e">
        <f t="shared" si="3132"/>
        <v>#N/A</v>
      </c>
      <c r="AK9041" s="16" t="e">
        <f t="shared" si="3133"/>
        <v>#N/A</v>
      </c>
      <c r="AL9041" s="16" t="e">
        <f t="shared" si="3134"/>
        <v>#N/A</v>
      </c>
      <c r="AM9041" s="16" t="e">
        <f t="shared" si="3135"/>
        <v>#N/A</v>
      </c>
      <c r="AN9041" s="16" t="e">
        <f t="shared" si="3136"/>
        <v>#N/A</v>
      </c>
      <c r="AO9041" s="16" t="e">
        <f t="shared" si="3137"/>
        <v>#N/A</v>
      </c>
      <c r="AP9041" s="16" t="e">
        <f t="shared" si="3138"/>
        <v>#N/A</v>
      </c>
      <c r="AQ9041" s="16" t="e">
        <f t="shared" si="3139"/>
        <v>#N/A</v>
      </c>
      <c r="AR9041" s="16" t="e">
        <f t="shared" si="3140"/>
        <v>#N/A</v>
      </c>
    </row>
    <row r="9042" spans="2:44" x14ac:dyDescent="0.25">
      <c r="B9042" t="e">
        <f>INDEX(RawData!$A$2:$A$1048576,MATCH(FmtData!$B$4+(ROW()-10),RawData!$A$2:$A$1048576,0))</f>
        <v>#N/A</v>
      </c>
      <c r="C9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#N/A</v>
      </c>
      <c r="D9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2" t="e">
        <f>INDEX(RawData!E$2:E$1048576,MATCH(FmtData!$B$4+(ROW()-10),RawData!$A$2:$A$1048576,0))</f>
        <v>#N/A</v>
      </c>
      <c r="F9042" t="e">
        <f>INDEX(RawData!F$2:F$1048576,MATCH(FmtData!$B$4+(ROW()-10),RawData!$A$2:$A$1048576,0))</f>
        <v>#N/A</v>
      </c>
      <c r="G9042" t="e">
        <f>INDEX(RawData!G$2:G$1048576,MATCH(FmtData!$B$4+(ROW()-10),RawData!$A$2:$A$1048576,0))</f>
        <v>#N/A</v>
      </c>
      <c r="H9042" t="e">
        <f>INDEX(RawData!H$2:H$1048576,MATCH(FmtData!$B$4+(ROW()-10),RawData!$A$2:$A$1048576,0))</f>
        <v>#N/A</v>
      </c>
      <c r="I9042" t="e">
        <f>INDEX(RawData!I$2:I$1048576,MATCH(FmtData!$B$4+(ROW()-10),RawData!$A$2:$A$1048576,0))</f>
        <v>#N/A</v>
      </c>
      <c r="J9042" t="e">
        <f>INDEX(RawData!J$2:J$1048576,MATCH(FmtData!$B$4+(ROW()-10),RawData!$A$2:$A$1048576,0))</f>
        <v>#N/A</v>
      </c>
      <c r="K9042" t="e">
        <f>INDEX(RawData!K$2:K$1048576,MATCH(FmtData!$B$4+(ROW()-10),RawData!$A$2:$A$1048576,0))</f>
        <v>#N/A</v>
      </c>
      <c r="L9042" t="e">
        <f>INDEX(RawData!L$2:L$1048576,MATCH(FmtData!$B$4+(ROW()-10),RawData!$A$2:$A$1048576,0))</f>
        <v>#N/A</v>
      </c>
      <c r="M9042" t="e">
        <f>INDEX(RawData!M$2:M$1048576,MATCH(FmtData!$B$4+(ROW()-10),RawData!$A$2:$A$1048576,0))</f>
        <v>#N/A</v>
      </c>
      <c r="N9042" t="e">
        <f>INDEX(RawData!N$2:N$1048576,MATCH(FmtData!$B$4+(ROW()-10),RawData!$A$2:$A$1048576,0))</f>
        <v>#N/A</v>
      </c>
      <c r="O9042" t="e">
        <f>INDEX(RawData!O$2:O$1048576,MATCH(FmtData!$B$4+(ROW()-10),RawData!$A$2:$A$1048576,0))</f>
        <v>#N/A</v>
      </c>
      <c r="P9042" t="e">
        <f>INDEX(RawData!P$2:P$1048576,MATCH(FmtData!$B$4+(ROW()-10),RawData!$A$2:$A$1048576,0))</f>
        <v>#N/A</v>
      </c>
      <c r="Q9042" t="e">
        <f>INDEX(RawData!Q$2:Q$1048576,MATCH(FmtData!$B$4+(ROW()-10),RawData!$A$2:$A$1048576,0))</f>
        <v>#N/A</v>
      </c>
      <c r="R9042" t="e">
        <f>INDEX(RawData!R$2:R$1048576,MATCH(FmtData!$B$4+(ROW()-10),RawData!$A$2:$A$1048576,0))</f>
        <v>#N/A</v>
      </c>
      <c r="S9042" t="e">
        <f>INDEX(RawData!S$2:S$1048576,MATCH(FmtData!$B$4+(ROW()-10),RawData!$A$2:$A$1048576,0))</f>
        <v>#N/A</v>
      </c>
      <c r="T9042" t="e">
        <f>INDEX(RawData!T$2:T$1048576,MATCH(FmtData!$B$4+(ROW()-10),RawData!$A$2:$A$1048576,0))</f>
        <v>#N/A</v>
      </c>
      <c r="U9042" t="e">
        <f>INDEX(RawData!U$2:U$1048576,MATCH(FmtData!$B$4+(ROW()-10),RawData!$A$2:$A$1048576,0))</f>
        <v>#N/A</v>
      </c>
      <c r="V9042" t="e">
        <f>INDEX(RawData!V$2:V$1048576,MATCH(FmtData!$B$4+(ROW()-10),RawData!$A$2:$A$1048576,0))</f>
        <v>#N/A</v>
      </c>
      <c r="W9042" s="7" t="e">
        <f t="shared" si="3123"/>
        <v>#N/A</v>
      </c>
      <c r="X9042" s="7" t="e">
        <f t="shared" si="3124"/>
        <v>#N/A</v>
      </c>
      <c r="Y9042" s="7" t="e">
        <f t="shared" si="3125"/>
        <v>#N/A</v>
      </c>
      <c r="Z9042" s="7" t="e">
        <f t="shared" si="3141"/>
        <v>#N/A</v>
      </c>
      <c r="AA9042" s="7" t="e">
        <f t="shared" si="3142"/>
        <v>#N/A</v>
      </c>
      <c r="AB9042" s="7" t="e">
        <f t="shared" si="3126"/>
        <v>#N/A</v>
      </c>
      <c r="AC9042" s="5" t="e">
        <f t="shared" si="3127"/>
        <v>#N/A</v>
      </c>
      <c r="AD9042" s="14" t="e">
        <f t="shared" si="3128"/>
        <v>#N/A</v>
      </c>
      <c r="AE9042" s="14" t="e">
        <f t="shared" si="3129"/>
        <v>#N/A</v>
      </c>
      <c r="AF9042" s="14" t="e">
        <f t="shared" si="3130"/>
        <v>#N/A</v>
      </c>
      <c r="AG9042" s="14" t="e">
        <f t="shared" si="3131"/>
        <v>#N/A</v>
      </c>
      <c r="AH9042" s="14" t="e">
        <f t="shared" si="3122"/>
        <v>#N/A</v>
      </c>
      <c r="AI9042" s="16" t="e">
        <f t="shared" si="3143"/>
        <v>#N/A</v>
      </c>
      <c r="AJ9042" s="16" t="e">
        <f t="shared" si="3132"/>
        <v>#N/A</v>
      </c>
      <c r="AK9042" s="16" t="e">
        <f t="shared" si="3133"/>
        <v>#N/A</v>
      </c>
      <c r="AL9042" s="16" t="e">
        <f t="shared" si="3134"/>
        <v>#N/A</v>
      </c>
      <c r="AM9042" s="16" t="e">
        <f t="shared" si="3135"/>
        <v>#N/A</v>
      </c>
      <c r="AN9042" s="16" t="e">
        <f t="shared" si="3136"/>
        <v>#N/A</v>
      </c>
      <c r="AO9042" s="16" t="e">
        <f t="shared" si="3137"/>
        <v>#N/A</v>
      </c>
      <c r="AP9042" s="16" t="e">
        <f t="shared" si="3138"/>
        <v>#N/A</v>
      </c>
      <c r="AQ9042" s="16" t="e">
        <f t="shared" si="3139"/>
        <v>#N/A</v>
      </c>
      <c r="AR9042" s="16" t="e">
        <f t="shared" si="3140"/>
        <v>#N/A</v>
      </c>
    </row>
    <row r="9043" spans="2:44" x14ac:dyDescent="0.25">
      <c r="B9043" t="e">
        <f>INDEX(RawData!$A$2:$A$1048576,MATCH(FmtData!$B$4+(ROW()-10),RawData!$A$2:$A$1048576,0))</f>
        <v>#N/A</v>
      </c>
      <c r="C9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#N/A</v>
      </c>
      <c r="D9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3" t="e">
        <f>INDEX(RawData!E$2:E$1048576,MATCH(FmtData!$B$4+(ROW()-10),RawData!$A$2:$A$1048576,0))</f>
        <v>#N/A</v>
      </c>
      <c r="F9043" t="e">
        <f>INDEX(RawData!F$2:F$1048576,MATCH(FmtData!$B$4+(ROW()-10),RawData!$A$2:$A$1048576,0))</f>
        <v>#N/A</v>
      </c>
      <c r="G9043" t="e">
        <f>INDEX(RawData!G$2:G$1048576,MATCH(FmtData!$B$4+(ROW()-10),RawData!$A$2:$A$1048576,0))</f>
        <v>#N/A</v>
      </c>
      <c r="H9043" t="e">
        <f>INDEX(RawData!H$2:H$1048576,MATCH(FmtData!$B$4+(ROW()-10),RawData!$A$2:$A$1048576,0))</f>
        <v>#N/A</v>
      </c>
      <c r="I9043" t="e">
        <f>INDEX(RawData!I$2:I$1048576,MATCH(FmtData!$B$4+(ROW()-10),RawData!$A$2:$A$1048576,0))</f>
        <v>#N/A</v>
      </c>
      <c r="J9043" t="e">
        <f>INDEX(RawData!J$2:J$1048576,MATCH(FmtData!$B$4+(ROW()-10),RawData!$A$2:$A$1048576,0))</f>
        <v>#N/A</v>
      </c>
      <c r="K9043" t="e">
        <f>INDEX(RawData!K$2:K$1048576,MATCH(FmtData!$B$4+(ROW()-10),RawData!$A$2:$A$1048576,0))</f>
        <v>#N/A</v>
      </c>
      <c r="L9043" t="e">
        <f>INDEX(RawData!L$2:L$1048576,MATCH(FmtData!$B$4+(ROW()-10),RawData!$A$2:$A$1048576,0))</f>
        <v>#N/A</v>
      </c>
      <c r="M9043" t="e">
        <f>INDEX(RawData!M$2:M$1048576,MATCH(FmtData!$B$4+(ROW()-10),RawData!$A$2:$A$1048576,0))</f>
        <v>#N/A</v>
      </c>
      <c r="N9043" t="e">
        <f>INDEX(RawData!N$2:N$1048576,MATCH(FmtData!$B$4+(ROW()-10),RawData!$A$2:$A$1048576,0))</f>
        <v>#N/A</v>
      </c>
      <c r="O9043" t="e">
        <f>INDEX(RawData!O$2:O$1048576,MATCH(FmtData!$B$4+(ROW()-10),RawData!$A$2:$A$1048576,0))</f>
        <v>#N/A</v>
      </c>
      <c r="P9043" t="e">
        <f>INDEX(RawData!P$2:P$1048576,MATCH(FmtData!$B$4+(ROW()-10),RawData!$A$2:$A$1048576,0))</f>
        <v>#N/A</v>
      </c>
      <c r="Q9043" t="e">
        <f>INDEX(RawData!Q$2:Q$1048576,MATCH(FmtData!$B$4+(ROW()-10),RawData!$A$2:$A$1048576,0))</f>
        <v>#N/A</v>
      </c>
      <c r="R9043" t="e">
        <f>INDEX(RawData!R$2:R$1048576,MATCH(FmtData!$B$4+(ROW()-10),RawData!$A$2:$A$1048576,0))</f>
        <v>#N/A</v>
      </c>
      <c r="S9043" t="e">
        <f>INDEX(RawData!S$2:S$1048576,MATCH(FmtData!$B$4+(ROW()-10),RawData!$A$2:$A$1048576,0))</f>
        <v>#N/A</v>
      </c>
      <c r="T9043" t="e">
        <f>INDEX(RawData!T$2:T$1048576,MATCH(FmtData!$B$4+(ROW()-10),RawData!$A$2:$A$1048576,0))</f>
        <v>#N/A</v>
      </c>
      <c r="U9043" t="e">
        <f>INDEX(RawData!U$2:U$1048576,MATCH(FmtData!$B$4+(ROW()-10),RawData!$A$2:$A$1048576,0))</f>
        <v>#N/A</v>
      </c>
      <c r="V9043" t="e">
        <f>INDEX(RawData!V$2:V$1048576,MATCH(FmtData!$B$4+(ROW()-10),RawData!$A$2:$A$1048576,0))</f>
        <v>#N/A</v>
      </c>
      <c r="W9043" s="7" t="e">
        <f t="shared" si="3123"/>
        <v>#N/A</v>
      </c>
      <c r="X9043" s="7" t="e">
        <f t="shared" si="3124"/>
        <v>#N/A</v>
      </c>
      <c r="Y9043" s="7" t="e">
        <f t="shared" si="3125"/>
        <v>#N/A</v>
      </c>
      <c r="Z9043" s="7" t="e">
        <f t="shared" si="3141"/>
        <v>#N/A</v>
      </c>
      <c r="AA9043" s="7" t="e">
        <f t="shared" si="3142"/>
        <v>#N/A</v>
      </c>
      <c r="AB9043" s="7" t="e">
        <f t="shared" si="3126"/>
        <v>#N/A</v>
      </c>
      <c r="AC9043" s="5" t="e">
        <f t="shared" si="3127"/>
        <v>#N/A</v>
      </c>
      <c r="AD9043" s="14" t="e">
        <f t="shared" si="3128"/>
        <v>#N/A</v>
      </c>
      <c r="AE9043" s="14" t="e">
        <f t="shared" si="3129"/>
        <v>#N/A</v>
      </c>
      <c r="AF9043" s="14" t="e">
        <f t="shared" si="3130"/>
        <v>#N/A</v>
      </c>
      <c r="AG9043" s="14" t="e">
        <f t="shared" si="3131"/>
        <v>#N/A</v>
      </c>
      <c r="AH9043" s="14" t="e">
        <f t="shared" si="3122"/>
        <v>#N/A</v>
      </c>
      <c r="AI9043" s="16" t="e">
        <f t="shared" si="3143"/>
        <v>#N/A</v>
      </c>
      <c r="AJ9043" s="16" t="e">
        <f t="shared" si="3132"/>
        <v>#N/A</v>
      </c>
      <c r="AK9043" s="16" t="e">
        <f t="shared" si="3133"/>
        <v>#N/A</v>
      </c>
      <c r="AL9043" s="16" t="e">
        <f t="shared" si="3134"/>
        <v>#N/A</v>
      </c>
      <c r="AM9043" s="16" t="e">
        <f t="shared" si="3135"/>
        <v>#N/A</v>
      </c>
      <c r="AN9043" s="16" t="e">
        <f t="shared" si="3136"/>
        <v>#N/A</v>
      </c>
      <c r="AO9043" s="16" t="e">
        <f t="shared" si="3137"/>
        <v>#N/A</v>
      </c>
      <c r="AP9043" s="16" t="e">
        <f t="shared" si="3138"/>
        <v>#N/A</v>
      </c>
      <c r="AQ9043" s="16" t="e">
        <f t="shared" si="3139"/>
        <v>#N/A</v>
      </c>
      <c r="AR9043" s="16" t="e">
        <f t="shared" si="3140"/>
        <v>#N/A</v>
      </c>
    </row>
    <row r="9044" spans="2:44" x14ac:dyDescent="0.25">
      <c r="B9044" t="e">
        <f>INDEX(RawData!$A$2:$A$1048576,MATCH(FmtData!$B$4+(ROW()-10),RawData!$A$2:$A$1048576,0))</f>
        <v>#N/A</v>
      </c>
      <c r="C9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#N/A</v>
      </c>
      <c r="D9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4" t="e">
        <f>INDEX(RawData!E$2:E$1048576,MATCH(FmtData!$B$4+(ROW()-10),RawData!$A$2:$A$1048576,0))</f>
        <v>#N/A</v>
      </c>
      <c r="F9044" t="e">
        <f>INDEX(RawData!F$2:F$1048576,MATCH(FmtData!$B$4+(ROW()-10),RawData!$A$2:$A$1048576,0))</f>
        <v>#N/A</v>
      </c>
      <c r="G9044" t="e">
        <f>INDEX(RawData!G$2:G$1048576,MATCH(FmtData!$B$4+(ROW()-10),RawData!$A$2:$A$1048576,0))</f>
        <v>#N/A</v>
      </c>
      <c r="H9044" t="e">
        <f>INDEX(RawData!H$2:H$1048576,MATCH(FmtData!$B$4+(ROW()-10),RawData!$A$2:$A$1048576,0))</f>
        <v>#N/A</v>
      </c>
      <c r="I9044" t="e">
        <f>INDEX(RawData!I$2:I$1048576,MATCH(FmtData!$B$4+(ROW()-10),RawData!$A$2:$A$1048576,0))</f>
        <v>#N/A</v>
      </c>
      <c r="J9044" t="e">
        <f>INDEX(RawData!J$2:J$1048576,MATCH(FmtData!$B$4+(ROW()-10),RawData!$A$2:$A$1048576,0))</f>
        <v>#N/A</v>
      </c>
      <c r="K9044" t="e">
        <f>INDEX(RawData!K$2:K$1048576,MATCH(FmtData!$B$4+(ROW()-10),RawData!$A$2:$A$1048576,0))</f>
        <v>#N/A</v>
      </c>
      <c r="L9044" t="e">
        <f>INDEX(RawData!L$2:L$1048576,MATCH(FmtData!$B$4+(ROW()-10),RawData!$A$2:$A$1048576,0))</f>
        <v>#N/A</v>
      </c>
      <c r="M9044" t="e">
        <f>INDEX(RawData!M$2:M$1048576,MATCH(FmtData!$B$4+(ROW()-10),RawData!$A$2:$A$1048576,0))</f>
        <v>#N/A</v>
      </c>
      <c r="N9044" t="e">
        <f>INDEX(RawData!N$2:N$1048576,MATCH(FmtData!$B$4+(ROW()-10),RawData!$A$2:$A$1048576,0))</f>
        <v>#N/A</v>
      </c>
      <c r="O9044" t="e">
        <f>INDEX(RawData!O$2:O$1048576,MATCH(FmtData!$B$4+(ROW()-10),RawData!$A$2:$A$1048576,0))</f>
        <v>#N/A</v>
      </c>
      <c r="P9044" t="e">
        <f>INDEX(RawData!P$2:P$1048576,MATCH(FmtData!$B$4+(ROW()-10),RawData!$A$2:$A$1048576,0))</f>
        <v>#N/A</v>
      </c>
      <c r="Q9044" t="e">
        <f>INDEX(RawData!Q$2:Q$1048576,MATCH(FmtData!$B$4+(ROW()-10),RawData!$A$2:$A$1048576,0))</f>
        <v>#N/A</v>
      </c>
      <c r="R9044" t="e">
        <f>INDEX(RawData!R$2:R$1048576,MATCH(FmtData!$B$4+(ROW()-10),RawData!$A$2:$A$1048576,0))</f>
        <v>#N/A</v>
      </c>
      <c r="S9044" t="e">
        <f>INDEX(RawData!S$2:S$1048576,MATCH(FmtData!$B$4+(ROW()-10),RawData!$A$2:$A$1048576,0))</f>
        <v>#N/A</v>
      </c>
      <c r="T9044" t="e">
        <f>INDEX(RawData!T$2:T$1048576,MATCH(FmtData!$B$4+(ROW()-10),RawData!$A$2:$A$1048576,0))</f>
        <v>#N/A</v>
      </c>
      <c r="U9044" t="e">
        <f>INDEX(RawData!U$2:U$1048576,MATCH(FmtData!$B$4+(ROW()-10),RawData!$A$2:$A$1048576,0))</f>
        <v>#N/A</v>
      </c>
      <c r="V9044" t="e">
        <f>INDEX(RawData!V$2:V$1048576,MATCH(FmtData!$B$4+(ROW()-10),RawData!$A$2:$A$1048576,0))</f>
        <v>#N/A</v>
      </c>
      <c r="W9044" s="7" t="e">
        <f t="shared" si="3123"/>
        <v>#N/A</v>
      </c>
      <c r="X9044" s="7" t="e">
        <f t="shared" si="3124"/>
        <v>#N/A</v>
      </c>
      <c r="Y9044" s="7" t="e">
        <f t="shared" si="3125"/>
        <v>#N/A</v>
      </c>
      <c r="Z9044" s="7" t="e">
        <f t="shared" si="3141"/>
        <v>#N/A</v>
      </c>
      <c r="AA9044" s="7" t="e">
        <f t="shared" si="3142"/>
        <v>#N/A</v>
      </c>
      <c r="AB9044" s="7" t="e">
        <f t="shared" si="3126"/>
        <v>#N/A</v>
      </c>
      <c r="AC9044" s="5" t="e">
        <f t="shared" si="3127"/>
        <v>#N/A</v>
      </c>
      <c r="AD9044" s="14" t="e">
        <f t="shared" si="3128"/>
        <v>#N/A</v>
      </c>
      <c r="AE9044" s="14" t="e">
        <f t="shared" si="3129"/>
        <v>#N/A</v>
      </c>
      <c r="AF9044" s="14" t="e">
        <f t="shared" si="3130"/>
        <v>#N/A</v>
      </c>
      <c r="AG9044" s="14" t="e">
        <f t="shared" si="3131"/>
        <v>#N/A</v>
      </c>
      <c r="AH9044" s="14" t="e">
        <f t="shared" si="3122"/>
        <v>#N/A</v>
      </c>
      <c r="AI9044" s="16" t="e">
        <f t="shared" si="3143"/>
        <v>#N/A</v>
      </c>
      <c r="AJ9044" s="16" t="e">
        <f t="shared" si="3132"/>
        <v>#N/A</v>
      </c>
      <c r="AK9044" s="16" t="e">
        <f t="shared" si="3133"/>
        <v>#N/A</v>
      </c>
      <c r="AL9044" s="16" t="e">
        <f t="shared" si="3134"/>
        <v>#N/A</v>
      </c>
      <c r="AM9044" s="16" t="e">
        <f t="shared" si="3135"/>
        <v>#N/A</v>
      </c>
      <c r="AN9044" s="16" t="e">
        <f t="shared" si="3136"/>
        <v>#N/A</v>
      </c>
      <c r="AO9044" s="16" t="e">
        <f t="shared" si="3137"/>
        <v>#N/A</v>
      </c>
      <c r="AP9044" s="16" t="e">
        <f t="shared" si="3138"/>
        <v>#N/A</v>
      </c>
      <c r="AQ9044" s="16" t="e">
        <f t="shared" si="3139"/>
        <v>#N/A</v>
      </c>
      <c r="AR9044" s="16" t="e">
        <f t="shared" si="3140"/>
        <v>#N/A</v>
      </c>
    </row>
    <row r="9045" spans="2:44" x14ac:dyDescent="0.25">
      <c r="B9045" t="e">
        <f>INDEX(RawData!$A$2:$A$1048576,MATCH(FmtData!$B$4+(ROW()-10),RawData!$A$2:$A$1048576,0))</f>
        <v>#N/A</v>
      </c>
      <c r="C9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#N/A</v>
      </c>
      <c r="D9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5" t="e">
        <f>INDEX(RawData!E$2:E$1048576,MATCH(FmtData!$B$4+(ROW()-10),RawData!$A$2:$A$1048576,0))</f>
        <v>#N/A</v>
      </c>
      <c r="F9045" t="e">
        <f>INDEX(RawData!F$2:F$1048576,MATCH(FmtData!$B$4+(ROW()-10),RawData!$A$2:$A$1048576,0))</f>
        <v>#N/A</v>
      </c>
      <c r="G9045" t="e">
        <f>INDEX(RawData!G$2:G$1048576,MATCH(FmtData!$B$4+(ROW()-10),RawData!$A$2:$A$1048576,0))</f>
        <v>#N/A</v>
      </c>
      <c r="H9045" t="e">
        <f>INDEX(RawData!H$2:H$1048576,MATCH(FmtData!$B$4+(ROW()-10),RawData!$A$2:$A$1048576,0))</f>
        <v>#N/A</v>
      </c>
      <c r="I9045" t="e">
        <f>INDEX(RawData!I$2:I$1048576,MATCH(FmtData!$B$4+(ROW()-10),RawData!$A$2:$A$1048576,0))</f>
        <v>#N/A</v>
      </c>
      <c r="J9045" t="e">
        <f>INDEX(RawData!J$2:J$1048576,MATCH(FmtData!$B$4+(ROW()-10),RawData!$A$2:$A$1048576,0))</f>
        <v>#N/A</v>
      </c>
      <c r="K9045" t="e">
        <f>INDEX(RawData!K$2:K$1048576,MATCH(FmtData!$B$4+(ROW()-10),RawData!$A$2:$A$1048576,0))</f>
        <v>#N/A</v>
      </c>
      <c r="L9045" t="e">
        <f>INDEX(RawData!L$2:L$1048576,MATCH(FmtData!$B$4+(ROW()-10),RawData!$A$2:$A$1048576,0))</f>
        <v>#N/A</v>
      </c>
      <c r="M9045" t="e">
        <f>INDEX(RawData!M$2:M$1048576,MATCH(FmtData!$B$4+(ROW()-10),RawData!$A$2:$A$1048576,0))</f>
        <v>#N/A</v>
      </c>
      <c r="N9045" t="e">
        <f>INDEX(RawData!N$2:N$1048576,MATCH(FmtData!$B$4+(ROW()-10),RawData!$A$2:$A$1048576,0))</f>
        <v>#N/A</v>
      </c>
      <c r="O9045" t="e">
        <f>INDEX(RawData!O$2:O$1048576,MATCH(FmtData!$B$4+(ROW()-10),RawData!$A$2:$A$1048576,0))</f>
        <v>#N/A</v>
      </c>
      <c r="P9045" t="e">
        <f>INDEX(RawData!P$2:P$1048576,MATCH(FmtData!$B$4+(ROW()-10),RawData!$A$2:$A$1048576,0))</f>
        <v>#N/A</v>
      </c>
      <c r="Q9045" t="e">
        <f>INDEX(RawData!Q$2:Q$1048576,MATCH(FmtData!$B$4+(ROW()-10),RawData!$A$2:$A$1048576,0))</f>
        <v>#N/A</v>
      </c>
      <c r="R9045" t="e">
        <f>INDEX(RawData!R$2:R$1048576,MATCH(FmtData!$B$4+(ROW()-10),RawData!$A$2:$A$1048576,0))</f>
        <v>#N/A</v>
      </c>
      <c r="S9045" t="e">
        <f>INDEX(RawData!S$2:S$1048576,MATCH(FmtData!$B$4+(ROW()-10),RawData!$A$2:$A$1048576,0))</f>
        <v>#N/A</v>
      </c>
      <c r="T9045" t="e">
        <f>INDEX(RawData!T$2:T$1048576,MATCH(FmtData!$B$4+(ROW()-10),RawData!$A$2:$A$1048576,0))</f>
        <v>#N/A</v>
      </c>
      <c r="U9045" t="e">
        <f>INDEX(RawData!U$2:U$1048576,MATCH(FmtData!$B$4+(ROW()-10),RawData!$A$2:$A$1048576,0))</f>
        <v>#N/A</v>
      </c>
      <c r="V9045" t="e">
        <f>INDEX(RawData!V$2:V$1048576,MATCH(FmtData!$B$4+(ROW()-10),RawData!$A$2:$A$1048576,0))</f>
        <v>#N/A</v>
      </c>
      <c r="W9045" s="7" t="e">
        <f t="shared" si="3123"/>
        <v>#N/A</v>
      </c>
      <c r="X9045" s="7" t="e">
        <f t="shared" si="3124"/>
        <v>#N/A</v>
      </c>
      <c r="Y9045" s="7" t="e">
        <f t="shared" si="3125"/>
        <v>#N/A</v>
      </c>
      <c r="Z9045" s="7" t="e">
        <f t="shared" si="3141"/>
        <v>#N/A</v>
      </c>
      <c r="AA9045" s="7" t="e">
        <f t="shared" si="3142"/>
        <v>#N/A</v>
      </c>
      <c r="AB9045" s="7" t="e">
        <f t="shared" si="3126"/>
        <v>#N/A</v>
      </c>
      <c r="AC9045" s="5" t="e">
        <f t="shared" si="3127"/>
        <v>#N/A</v>
      </c>
      <c r="AD9045" s="14" t="e">
        <f t="shared" si="3128"/>
        <v>#N/A</v>
      </c>
      <c r="AE9045" s="14" t="e">
        <f t="shared" si="3129"/>
        <v>#N/A</v>
      </c>
      <c r="AF9045" s="14" t="e">
        <f t="shared" si="3130"/>
        <v>#N/A</v>
      </c>
      <c r="AG9045" s="14" t="e">
        <f t="shared" si="3131"/>
        <v>#N/A</v>
      </c>
      <c r="AH9045" s="14" t="e">
        <f t="shared" si="3122"/>
        <v>#N/A</v>
      </c>
      <c r="AI9045" s="16" t="e">
        <f t="shared" si="3143"/>
        <v>#N/A</v>
      </c>
      <c r="AJ9045" s="16" t="e">
        <f t="shared" si="3132"/>
        <v>#N/A</v>
      </c>
      <c r="AK9045" s="16" t="e">
        <f t="shared" si="3133"/>
        <v>#N/A</v>
      </c>
      <c r="AL9045" s="16" t="e">
        <f t="shared" si="3134"/>
        <v>#N/A</v>
      </c>
      <c r="AM9045" s="16" t="e">
        <f t="shared" si="3135"/>
        <v>#N/A</v>
      </c>
      <c r="AN9045" s="16" t="e">
        <f t="shared" si="3136"/>
        <v>#N/A</v>
      </c>
      <c r="AO9045" s="16" t="e">
        <f t="shared" si="3137"/>
        <v>#N/A</v>
      </c>
      <c r="AP9045" s="16" t="e">
        <f t="shared" si="3138"/>
        <v>#N/A</v>
      </c>
      <c r="AQ9045" s="16" t="e">
        <f t="shared" si="3139"/>
        <v>#N/A</v>
      </c>
      <c r="AR9045" s="16" t="e">
        <f t="shared" si="3140"/>
        <v>#N/A</v>
      </c>
    </row>
    <row r="9046" spans="2:44" x14ac:dyDescent="0.25">
      <c r="B9046" t="e">
        <f>INDEX(RawData!$A$2:$A$1048576,MATCH(FmtData!$B$4+(ROW()-10),RawData!$A$2:$A$1048576,0))</f>
        <v>#N/A</v>
      </c>
      <c r="C9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#N/A</v>
      </c>
      <c r="D9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6" t="e">
        <f>INDEX(RawData!E$2:E$1048576,MATCH(FmtData!$B$4+(ROW()-10),RawData!$A$2:$A$1048576,0))</f>
        <v>#N/A</v>
      </c>
      <c r="F9046" t="e">
        <f>INDEX(RawData!F$2:F$1048576,MATCH(FmtData!$B$4+(ROW()-10),RawData!$A$2:$A$1048576,0))</f>
        <v>#N/A</v>
      </c>
      <c r="G9046" t="e">
        <f>INDEX(RawData!G$2:G$1048576,MATCH(FmtData!$B$4+(ROW()-10),RawData!$A$2:$A$1048576,0))</f>
        <v>#N/A</v>
      </c>
      <c r="H9046" t="e">
        <f>INDEX(RawData!H$2:H$1048576,MATCH(FmtData!$B$4+(ROW()-10),RawData!$A$2:$A$1048576,0))</f>
        <v>#N/A</v>
      </c>
      <c r="I9046" t="e">
        <f>INDEX(RawData!I$2:I$1048576,MATCH(FmtData!$B$4+(ROW()-10),RawData!$A$2:$A$1048576,0))</f>
        <v>#N/A</v>
      </c>
      <c r="J9046" t="e">
        <f>INDEX(RawData!J$2:J$1048576,MATCH(FmtData!$B$4+(ROW()-10),RawData!$A$2:$A$1048576,0))</f>
        <v>#N/A</v>
      </c>
      <c r="K9046" t="e">
        <f>INDEX(RawData!K$2:K$1048576,MATCH(FmtData!$B$4+(ROW()-10),RawData!$A$2:$A$1048576,0))</f>
        <v>#N/A</v>
      </c>
      <c r="L9046" t="e">
        <f>INDEX(RawData!L$2:L$1048576,MATCH(FmtData!$B$4+(ROW()-10),RawData!$A$2:$A$1048576,0))</f>
        <v>#N/A</v>
      </c>
      <c r="M9046" t="e">
        <f>INDEX(RawData!M$2:M$1048576,MATCH(FmtData!$B$4+(ROW()-10),RawData!$A$2:$A$1048576,0))</f>
        <v>#N/A</v>
      </c>
      <c r="N9046" t="e">
        <f>INDEX(RawData!N$2:N$1048576,MATCH(FmtData!$B$4+(ROW()-10),RawData!$A$2:$A$1048576,0))</f>
        <v>#N/A</v>
      </c>
      <c r="O9046" t="e">
        <f>INDEX(RawData!O$2:O$1048576,MATCH(FmtData!$B$4+(ROW()-10),RawData!$A$2:$A$1048576,0))</f>
        <v>#N/A</v>
      </c>
      <c r="P9046" t="e">
        <f>INDEX(RawData!P$2:P$1048576,MATCH(FmtData!$B$4+(ROW()-10),RawData!$A$2:$A$1048576,0))</f>
        <v>#N/A</v>
      </c>
      <c r="Q9046" t="e">
        <f>INDEX(RawData!Q$2:Q$1048576,MATCH(FmtData!$B$4+(ROW()-10),RawData!$A$2:$A$1048576,0))</f>
        <v>#N/A</v>
      </c>
      <c r="R9046" t="e">
        <f>INDEX(RawData!R$2:R$1048576,MATCH(FmtData!$B$4+(ROW()-10),RawData!$A$2:$A$1048576,0))</f>
        <v>#N/A</v>
      </c>
      <c r="S9046" t="e">
        <f>INDEX(RawData!S$2:S$1048576,MATCH(FmtData!$B$4+(ROW()-10),RawData!$A$2:$A$1048576,0))</f>
        <v>#N/A</v>
      </c>
      <c r="T9046" t="e">
        <f>INDEX(RawData!T$2:T$1048576,MATCH(FmtData!$B$4+(ROW()-10),RawData!$A$2:$A$1048576,0))</f>
        <v>#N/A</v>
      </c>
      <c r="U9046" t="e">
        <f>INDEX(RawData!U$2:U$1048576,MATCH(FmtData!$B$4+(ROW()-10),RawData!$A$2:$A$1048576,0))</f>
        <v>#N/A</v>
      </c>
      <c r="V9046" t="e">
        <f>INDEX(RawData!V$2:V$1048576,MATCH(FmtData!$B$4+(ROW()-10),RawData!$A$2:$A$1048576,0))</f>
        <v>#N/A</v>
      </c>
      <c r="W9046" s="7" t="e">
        <f t="shared" si="3123"/>
        <v>#N/A</v>
      </c>
      <c r="X9046" s="7" t="e">
        <f t="shared" si="3124"/>
        <v>#N/A</v>
      </c>
      <c r="Y9046" s="7" t="e">
        <f t="shared" si="3125"/>
        <v>#N/A</v>
      </c>
      <c r="Z9046" s="7" t="e">
        <f t="shared" si="3141"/>
        <v>#N/A</v>
      </c>
      <c r="AA9046" s="7" t="e">
        <f t="shared" si="3142"/>
        <v>#N/A</v>
      </c>
      <c r="AB9046" s="7" t="e">
        <f t="shared" si="3126"/>
        <v>#N/A</v>
      </c>
      <c r="AC9046" s="5" t="e">
        <f t="shared" si="3127"/>
        <v>#N/A</v>
      </c>
      <c r="AD9046" s="14" t="e">
        <f t="shared" si="3128"/>
        <v>#N/A</v>
      </c>
      <c r="AE9046" s="14" t="e">
        <f t="shared" si="3129"/>
        <v>#N/A</v>
      </c>
      <c r="AF9046" s="14" t="e">
        <f t="shared" si="3130"/>
        <v>#N/A</v>
      </c>
      <c r="AG9046" s="14" t="e">
        <f t="shared" si="3131"/>
        <v>#N/A</v>
      </c>
      <c r="AH9046" s="14" t="e">
        <f t="shared" si="3122"/>
        <v>#N/A</v>
      </c>
      <c r="AI9046" s="16" t="e">
        <f t="shared" si="3143"/>
        <v>#N/A</v>
      </c>
      <c r="AJ9046" s="16" t="e">
        <f t="shared" si="3132"/>
        <v>#N/A</v>
      </c>
      <c r="AK9046" s="16" t="e">
        <f t="shared" si="3133"/>
        <v>#N/A</v>
      </c>
      <c r="AL9046" s="16" t="e">
        <f t="shared" si="3134"/>
        <v>#N/A</v>
      </c>
      <c r="AM9046" s="16" t="e">
        <f t="shared" si="3135"/>
        <v>#N/A</v>
      </c>
      <c r="AN9046" s="16" t="e">
        <f t="shared" si="3136"/>
        <v>#N/A</v>
      </c>
      <c r="AO9046" s="16" t="e">
        <f t="shared" si="3137"/>
        <v>#N/A</v>
      </c>
      <c r="AP9046" s="16" t="e">
        <f t="shared" si="3138"/>
        <v>#N/A</v>
      </c>
      <c r="AQ9046" s="16" t="e">
        <f t="shared" si="3139"/>
        <v>#N/A</v>
      </c>
      <c r="AR9046" s="16" t="e">
        <f t="shared" si="3140"/>
        <v>#N/A</v>
      </c>
    </row>
    <row r="9047" spans="2:44" x14ac:dyDescent="0.25">
      <c r="B9047" t="e">
        <f>INDEX(RawData!$A$2:$A$1048576,MATCH(FmtData!$B$4+(ROW()-10),RawData!$A$2:$A$1048576,0))</f>
        <v>#N/A</v>
      </c>
      <c r="C9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#N/A</v>
      </c>
      <c r="D9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7" t="e">
        <f>INDEX(RawData!E$2:E$1048576,MATCH(FmtData!$B$4+(ROW()-10),RawData!$A$2:$A$1048576,0))</f>
        <v>#N/A</v>
      </c>
      <c r="F9047" t="e">
        <f>INDEX(RawData!F$2:F$1048576,MATCH(FmtData!$B$4+(ROW()-10),RawData!$A$2:$A$1048576,0))</f>
        <v>#N/A</v>
      </c>
      <c r="G9047" t="e">
        <f>INDEX(RawData!G$2:G$1048576,MATCH(FmtData!$B$4+(ROW()-10),RawData!$A$2:$A$1048576,0))</f>
        <v>#N/A</v>
      </c>
      <c r="H9047" t="e">
        <f>INDEX(RawData!H$2:H$1048576,MATCH(FmtData!$B$4+(ROW()-10),RawData!$A$2:$A$1048576,0))</f>
        <v>#N/A</v>
      </c>
      <c r="I9047" t="e">
        <f>INDEX(RawData!I$2:I$1048576,MATCH(FmtData!$B$4+(ROW()-10),RawData!$A$2:$A$1048576,0))</f>
        <v>#N/A</v>
      </c>
      <c r="J9047" t="e">
        <f>INDEX(RawData!J$2:J$1048576,MATCH(FmtData!$B$4+(ROW()-10),RawData!$A$2:$A$1048576,0))</f>
        <v>#N/A</v>
      </c>
      <c r="K9047" t="e">
        <f>INDEX(RawData!K$2:K$1048576,MATCH(FmtData!$B$4+(ROW()-10),RawData!$A$2:$A$1048576,0))</f>
        <v>#N/A</v>
      </c>
      <c r="L9047" t="e">
        <f>INDEX(RawData!L$2:L$1048576,MATCH(FmtData!$B$4+(ROW()-10),RawData!$A$2:$A$1048576,0))</f>
        <v>#N/A</v>
      </c>
      <c r="M9047" t="e">
        <f>INDEX(RawData!M$2:M$1048576,MATCH(FmtData!$B$4+(ROW()-10),RawData!$A$2:$A$1048576,0))</f>
        <v>#N/A</v>
      </c>
      <c r="N9047" t="e">
        <f>INDEX(RawData!N$2:N$1048576,MATCH(FmtData!$B$4+(ROW()-10),RawData!$A$2:$A$1048576,0))</f>
        <v>#N/A</v>
      </c>
      <c r="O9047" t="e">
        <f>INDEX(RawData!O$2:O$1048576,MATCH(FmtData!$B$4+(ROW()-10),RawData!$A$2:$A$1048576,0))</f>
        <v>#N/A</v>
      </c>
      <c r="P9047" t="e">
        <f>INDEX(RawData!P$2:P$1048576,MATCH(FmtData!$B$4+(ROW()-10),RawData!$A$2:$A$1048576,0))</f>
        <v>#N/A</v>
      </c>
      <c r="Q9047" t="e">
        <f>INDEX(RawData!Q$2:Q$1048576,MATCH(FmtData!$B$4+(ROW()-10),RawData!$A$2:$A$1048576,0))</f>
        <v>#N/A</v>
      </c>
      <c r="R9047" t="e">
        <f>INDEX(RawData!R$2:R$1048576,MATCH(FmtData!$B$4+(ROW()-10),RawData!$A$2:$A$1048576,0))</f>
        <v>#N/A</v>
      </c>
      <c r="S9047" t="e">
        <f>INDEX(RawData!S$2:S$1048576,MATCH(FmtData!$B$4+(ROW()-10),RawData!$A$2:$A$1048576,0))</f>
        <v>#N/A</v>
      </c>
      <c r="T9047" t="e">
        <f>INDEX(RawData!T$2:T$1048576,MATCH(FmtData!$B$4+(ROW()-10),RawData!$A$2:$A$1048576,0))</f>
        <v>#N/A</v>
      </c>
      <c r="U9047" t="e">
        <f>INDEX(RawData!U$2:U$1048576,MATCH(FmtData!$B$4+(ROW()-10),RawData!$A$2:$A$1048576,0))</f>
        <v>#N/A</v>
      </c>
      <c r="V9047" t="e">
        <f>INDEX(RawData!V$2:V$1048576,MATCH(FmtData!$B$4+(ROW()-10),RawData!$A$2:$A$1048576,0))</f>
        <v>#N/A</v>
      </c>
      <c r="W9047" s="7" t="e">
        <f t="shared" si="3123"/>
        <v>#N/A</v>
      </c>
      <c r="X9047" s="7" t="e">
        <f t="shared" si="3124"/>
        <v>#N/A</v>
      </c>
      <c r="Y9047" s="7" t="e">
        <f t="shared" si="3125"/>
        <v>#N/A</v>
      </c>
      <c r="Z9047" s="7" t="e">
        <f t="shared" si="3141"/>
        <v>#N/A</v>
      </c>
      <c r="AA9047" s="7" t="e">
        <f t="shared" si="3142"/>
        <v>#N/A</v>
      </c>
      <c r="AB9047" s="7" t="e">
        <f t="shared" si="3126"/>
        <v>#N/A</v>
      </c>
      <c r="AC9047" s="5" t="e">
        <f t="shared" si="3127"/>
        <v>#N/A</v>
      </c>
      <c r="AD9047" s="14" t="e">
        <f t="shared" si="3128"/>
        <v>#N/A</v>
      </c>
      <c r="AE9047" s="14" t="e">
        <f t="shared" si="3129"/>
        <v>#N/A</v>
      </c>
      <c r="AF9047" s="14" t="e">
        <f t="shared" si="3130"/>
        <v>#N/A</v>
      </c>
      <c r="AG9047" s="14" t="e">
        <f t="shared" si="3131"/>
        <v>#N/A</v>
      </c>
      <c r="AH9047" s="14" t="e">
        <f t="shared" si="3122"/>
        <v>#N/A</v>
      </c>
      <c r="AI9047" s="16" t="e">
        <f t="shared" si="3143"/>
        <v>#N/A</v>
      </c>
      <c r="AJ9047" s="16" t="e">
        <f t="shared" si="3132"/>
        <v>#N/A</v>
      </c>
      <c r="AK9047" s="16" t="e">
        <f t="shared" si="3133"/>
        <v>#N/A</v>
      </c>
      <c r="AL9047" s="16" t="e">
        <f t="shared" si="3134"/>
        <v>#N/A</v>
      </c>
      <c r="AM9047" s="16" t="e">
        <f t="shared" si="3135"/>
        <v>#N/A</v>
      </c>
      <c r="AN9047" s="16" t="e">
        <f t="shared" si="3136"/>
        <v>#N/A</v>
      </c>
      <c r="AO9047" s="16" t="e">
        <f t="shared" si="3137"/>
        <v>#N/A</v>
      </c>
      <c r="AP9047" s="16" t="e">
        <f t="shared" si="3138"/>
        <v>#N/A</v>
      </c>
      <c r="AQ9047" s="16" t="e">
        <f t="shared" si="3139"/>
        <v>#N/A</v>
      </c>
      <c r="AR9047" s="16" t="e">
        <f t="shared" si="3140"/>
        <v>#N/A</v>
      </c>
    </row>
    <row r="9048" spans="2:44" x14ac:dyDescent="0.25">
      <c r="B9048" t="e">
        <f>INDEX(RawData!$A$2:$A$1048576,MATCH(FmtData!$B$4+(ROW()-10),RawData!$A$2:$A$1048576,0))</f>
        <v>#N/A</v>
      </c>
      <c r="C9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#N/A</v>
      </c>
      <c r="D9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8" t="e">
        <f>INDEX(RawData!E$2:E$1048576,MATCH(FmtData!$B$4+(ROW()-10),RawData!$A$2:$A$1048576,0))</f>
        <v>#N/A</v>
      </c>
      <c r="F9048" t="e">
        <f>INDEX(RawData!F$2:F$1048576,MATCH(FmtData!$B$4+(ROW()-10),RawData!$A$2:$A$1048576,0))</f>
        <v>#N/A</v>
      </c>
      <c r="G9048" t="e">
        <f>INDEX(RawData!G$2:G$1048576,MATCH(FmtData!$B$4+(ROW()-10),RawData!$A$2:$A$1048576,0))</f>
        <v>#N/A</v>
      </c>
      <c r="H9048" t="e">
        <f>INDEX(RawData!H$2:H$1048576,MATCH(FmtData!$B$4+(ROW()-10),RawData!$A$2:$A$1048576,0))</f>
        <v>#N/A</v>
      </c>
      <c r="I9048" t="e">
        <f>INDEX(RawData!I$2:I$1048576,MATCH(FmtData!$B$4+(ROW()-10),RawData!$A$2:$A$1048576,0))</f>
        <v>#N/A</v>
      </c>
      <c r="J9048" t="e">
        <f>INDEX(RawData!J$2:J$1048576,MATCH(FmtData!$B$4+(ROW()-10),RawData!$A$2:$A$1048576,0))</f>
        <v>#N/A</v>
      </c>
      <c r="K9048" t="e">
        <f>INDEX(RawData!K$2:K$1048576,MATCH(FmtData!$B$4+(ROW()-10),RawData!$A$2:$A$1048576,0))</f>
        <v>#N/A</v>
      </c>
      <c r="L9048" t="e">
        <f>INDEX(RawData!L$2:L$1048576,MATCH(FmtData!$B$4+(ROW()-10),RawData!$A$2:$A$1048576,0))</f>
        <v>#N/A</v>
      </c>
      <c r="M9048" t="e">
        <f>INDEX(RawData!M$2:M$1048576,MATCH(FmtData!$B$4+(ROW()-10),RawData!$A$2:$A$1048576,0))</f>
        <v>#N/A</v>
      </c>
      <c r="N9048" t="e">
        <f>INDEX(RawData!N$2:N$1048576,MATCH(FmtData!$B$4+(ROW()-10),RawData!$A$2:$A$1048576,0))</f>
        <v>#N/A</v>
      </c>
      <c r="O9048" t="e">
        <f>INDEX(RawData!O$2:O$1048576,MATCH(FmtData!$B$4+(ROW()-10),RawData!$A$2:$A$1048576,0))</f>
        <v>#N/A</v>
      </c>
      <c r="P9048" t="e">
        <f>INDEX(RawData!P$2:P$1048576,MATCH(FmtData!$B$4+(ROW()-10),RawData!$A$2:$A$1048576,0))</f>
        <v>#N/A</v>
      </c>
      <c r="Q9048" t="e">
        <f>INDEX(RawData!Q$2:Q$1048576,MATCH(FmtData!$B$4+(ROW()-10),RawData!$A$2:$A$1048576,0))</f>
        <v>#N/A</v>
      </c>
      <c r="R9048" t="e">
        <f>INDEX(RawData!R$2:R$1048576,MATCH(FmtData!$B$4+(ROW()-10),RawData!$A$2:$A$1048576,0))</f>
        <v>#N/A</v>
      </c>
      <c r="S9048" t="e">
        <f>INDEX(RawData!S$2:S$1048576,MATCH(FmtData!$B$4+(ROW()-10),RawData!$A$2:$A$1048576,0))</f>
        <v>#N/A</v>
      </c>
      <c r="T9048" t="e">
        <f>INDEX(RawData!T$2:T$1048576,MATCH(FmtData!$B$4+(ROW()-10),RawData!$A$2:$A$1048576,0))</f>
        <v>#N/A</v>
      </c>
      <c r="U9048" t="e">
        <f>INDEX(RawData!U$2:U$1048576,MATCH(FmtData!$B$4+(ROW()-10),RawData!$A$2:$A$1048576,0))</f>
        <v>#N/A</v>
      </c>
      <c r="V9048" t="e">
        <f>INDEX(RawData!V$2:V$1048576,MATCH(FmtData!$B$4+(ROW()-10),RawData!$A$2:$A$1048576,0))</f>
        <v>#N/A</v>
      </c>
      <c r="W9048" s="7" t="e">
        <f t="shared" si="3123"/>
        <v>#N/A</v>
      </c>
      <c r="X9048" s="7" t="e">
        <f t="shared" si="3124"/>
        <v>#N/A</v>
      </c>
      <c r="Y9048" s="7" t="e">
        <f t="shared" si="3125"/>
        <v>#N/A</v>
      </c>
      <c r="Z9048" s="7" t="e">
        <f t="shared" si="3141"/>
        <v>#N/A</v>
      </c>
      <c r="AA9048" s="7" t="e">
        <f t="shared" si="3142"/>
        <v>#N/A</v>
      </c>
      <c r="AB9048" s="7" t="e">
        <f t="shared" si="3126"/>
        <v>#N/A</v>
      </c>
      <c r="AC9048" s="5" t="e">
        <f t="shared" si="3127"/>
        <v>#N/A</v>
      </c>
      <c r="AD9048" s="14" t="e">
        <f t="shared" si="3128"/>
        <v>#N/A</v>
      </c>
      <c r="AE9048" s="14" t="e">
        <f t="shared" si="3129"/>
        <v>#N/A</v>
      </c>
      <c r="AF9048" s="14" t="e">
        <f t="shared" si="3130"/>
        <v>#N/A</v>
      </c>
      <c r="AG9048" s="14" t="e">
        <f t="shared" si="3131"/>
        <v>#N/A</v>
      </c>
      <c r="AH9048" s="14" t="e">
        <f t="shared" si="3122"/>
        <v>#N/A</v>
      </c>
      <c r="AI9048" s="16" t="e">
        <f t="shared" si="3143"/>
        <v>#N/A</v>
      </c>
      <c r="AJ9048" s="16" t="e">
        <f t="shared" si="3132"/>
        <v>#N/A</v>
      </c>
      <c r="AK9048" s="16" t="e">
        <f t="shared" si="3133"/>
        <v>#N/A</v>
      </c>
      <c r="AL9048" s="16" t="e">
        <f t="shared" si="3134"/>
        <v>#N/A</v>
      </c>
      <c r="AM9048" s="16" t="e">
        <f t="shared" si="3135"/>
        <v>#N/A</v>
      </c>
      <c r="AN9048" s="16" t="e">
        <f t="shared" si="3136"/>
        <v>#N/A</v>
      </c>
      <c r="AO9048" s="16" t="e">
        <f t="shared" si="3137"/>
        <v>#N/A</v>
      </c>
      <c r="AP9048" s="16" t="e">
        <f t="shared" si="3138"/>
        <v>#N/A</v>
      </c>
      <c r="AQ9048" s="16" t="e">
        <f t="shared" si="3139"/>
        <v>#N/A</v>
      </c>
      <c r="AR9048" s="16" t="e">
        <f t="shared" si="3140"/>
        <v>#N/A</v>
      </c>
    </row>
    <row r="9049" spans="2:44" x14ac:dyDescent="0.25">
      <c r="B9049" t="e">
        <f>INDEX(RawData!$A$2:$A$1048576,MATCH(FmtData!$B$4+(ROW()-10),RawData!$A$2:$A$1048576,0))</f>
        <v>#N/A</v>
      </c>
      <c r="C9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#N/A</v>
      </c>
      <c r="D9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49" t="e">
        <f>INDEX(RawData!E$2:E$1048576,MATCH(FmtData!$B$4+(ROW()-10),RawData!$A$2:$A$1048576,0))</f>
        <v>#N/A</v>
      </c>
      <c r="F9049" t="e">
        <f>INDEX(RawData!F$2:F$1048576,MATCH(FmtData!$B$4+(ROW()-10),RawData!$A$2:$A$1048576,0))</f>
        <v>#N/A</v>
      </c>
      <c r="G9049" t="e">
        <f>INDEX(RawData!G$2:G$1048576,MATCH(FmtData!$B$4+(ROW()-10),RawData!$A$2:$A$1048576,0))</f>
        <v>#N/A</v>
      </c>
      <c r="H9049" t="e">
        <f>INDEX(RawData!H$2:H$1048576,MATCH(FmtData!$B$4+(ROW()-10),RawData!$A$2:$A$1048576,0))</f>
        <v>#N/A</v>
      </c>
      <c r="I9049" t="e">
        <f>INDEX(RawData!I$2:I$1048576,MATCH(FmtData!$B$4+(ROW()-10),RawData!$A$2:$A$1048576,0))</f>
        <v>#N/A</v>
      </c>
      <c r="J9049" t="e">
        <f>INDEX(RawData!J$2:J$1048576,MATCH(FmtData!$B$4+(ROW()-10),RawData!$A$2:$A$1048576,0))</f>
        <v>#N/A</v>
      </c>
      <c r="K9049" t="e">
        <f>INDEX(RawData!K$2:K$1048576,MATCH(FmtData!$B$4+(ROW()-10),RawData!$A$2:$A$1048576,0))</f>
        <v>#N/A</v>
      </c>
      <c r="L9049" t="e">
        <f>INDEX(RawData!L$2:L$1048576,MATCH(FmtData!$B$4+(ROW()-10),RawData!$A$2:$A$1048576,0))</f>
        <v>#N/A</v>
      </c>
      <c r="M9049" t="e">
        <f>INDEX(RawData!M$2:M$1048576,MATCH(FmtData!$B$4+(ROW()-10),RawData!$A$2:$A$1048576,0))</f>
        <v>#N/A</v>
      </c>
      <c r="N9049" t="e">
        <f>INDEX(RawData!N$2:N$1048576,MATCH(FmtData!$B$4+(ROW()-10),RawData!$A$2:$A$1048576,0))</f>
        <v>#N/A</v>
      </c>
      <c r="O9049" t="e">
        <f>INDEX(RawData!O$2:O$1048576,MATCH(FmtData!$B$4+(ROW()-10),RawData!$A$2:$A$1048576,0))</f>
        <v>#N/A</v>
      </c>
      <c r="P9049" t="e">
        <f>INDEX(RawData!P$2:P$1048576,MATCH(FmtData!$B$4+(ROW()-10),RawData!$A$2:$A$1048576,0))</f>
        <v>#N/A</v>
      </c>
      <c r="Q9049" t="e">
        <f>INDEX(RawData!Q$2:Q$1048576,MATCH(FmtData!$B$4+(ROW()-10),RawData!$A$2:$A$1048576,0))</f>
        <v>#N/A</v>
      </c>
      <c r="R9049" t="e">
        <f>INDEX(RawData!R$2:R$1048576,MATCH(FmtData!$B$4+(ROW()-10),RawData!$A$2:$A$1048576,0))</f>
        <v>#N/A</v>
      </c>
      <c r="S9049" t="e">
        <f>INDEX(RawData!S$2:S$1048576,MATCH(FmtData!$B$4+(ROW()-10),RawData!$A$2:$A$1048576,0))</f>
        <v>#N/A</v>
      </c>
      <c r="T9049" t="e">
        <f>INDEX(RawData!T$2:T$1048576,MATCH(FmtData!$B$4+(ROW()-10),RawData!$A$2:$A$1048576,0))</f>
        <v>#N/A</v>
      </c>
      <c r="U9049" t="e">
        <f>INDEX(RawData!U$2:U$1048576,MATCH(FmtData!$B$4+(ROW()-10),RawData!$A$2:$A$1048576,0))</f>
        <v>#N/A</v>
      </c>
      <c r="V9049" t="e">
        <f>INDEX(RawData!V$2:V$1048576,MATCH(FmtData!$B$4+(ROW()-10),RawData!$A$2:$A$1048576,0))</f>
        <v>#N/A</v>
      </c>
      <c r="W9049" s="7" t="e">
        <f t="shared" si="3123"/>
        <v>#N/A</v>
      </c>
      <c r="X9049" s="7" t="e">
        <f t="shared" si="3124"/>
        <v>#N/A</v>
      </c>
      <c r="Y9049" s="7" t="e">
        <f t="shared" si="3125"/>
        <v>#N/A</v>
      </c>
      <c r="Z9049" s="7" t="e">
        <f t="shared" si="3141"/>
        <v>#N/A</v>
      </c>
      <c r="AA9049" s="7" t="e">
        <f t="shared" si="3142"/>
        <v>#N/A</v>
      </c>
      <c r="AB9049" s="7" t="e">
        <f t="shared" si="3126"/>
        <v>#N/A</v>
      </c>
      <c r="AC9049" s="5" t="e">
        <f t="shared" si="3127"/>
        <v>#N/A</v>
      </c>
      <c r="AD9049" s="14" t="e">
        <f t="shared" si="3128"/>
        <v>#N/A</v>
      </c>
      <c r="AE9049" s="14" t="e">
        <f t="shared" si="3129"/>
        <v>#N/A</v>
      </c>
      <c r="AF9049" s="14" t="e">
        <f t="shared" si="3130"/>
        <v>#N/A</v>
      </c>
      <c r="AG9049" s="14" t="e">
        <f t="shared" si="3131"/>
        <v>#N/A</v>
      </c>
      <c r="AH9049" s="14" t="e">
        <f t="shared" si="3122"/>
        <v>#N/A</v>
      </c>
      <c r="AI9049" s="16" t="e">
        <f t="shared" si="3143"/>
        <v>#N/A</v>
      </c>
      <c r="AJ9049" s="16" t="e">
        <f t="shared" si="3132"/>
        <v>#N/A</v>
      </c>
      <c r="AK9049" s="16" t="e">
        <f t="shared" si="3133"/>
        <v>#N/A</v>
      </c>
      <c r="AL9049" s="16" t="e">
        <f t="shared" si="3134"/>
        <v>#N/A</v>
      </c>
      <c r="AM9049" s="16" t="e">
        <f t="shared" si="3135"/>
        <v>#N/A</v>
      </c>
      <c r="AN9049" s="16" t="e">
        <f t="shared" si="3136"/>
        <v>#N/A</v>
      </c>
      <c r="AO9049" s="16" t="e">
        <f t="shared" si="3137"/>
        <v>#N/A</v>
      </c>
      <c r="AP9049" s="16" t="e">
        <f t="shared" si="3138"/>
        <v>#N/A</v>
      </c>
      <c r="AQ9049" s="16" t="e">
        <f t="shared" si="3139"/>
        <v>#N/A</v>
      </c>
      <c r="AR9049" s="16" t="e">
        <f t="shared" si="3140"/>
        <v>#N/A</v>
      </c>
    </row>
    <row r="9050" spans="2:44" x14ac:dyDescent="0.25">
      <c r="B9050" t="e">
        <f>INDEX(RawData!$A$2:$A$1048576,MATCH(FmtData!$B$4+(ROW()-10),RawData!$A$2:$A$1048576,0))</f>
        <v>#N/A</v>
      </c>
      <c r="C9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#N/A</v>
      </c>
      <c r="D9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0" t="e">
        <f>INDEX(RawData!E$2:E$1048576,MATCH(FmtData!$B$4+(ROW()-10),RawData!$A$2:$A$1048576,0))</f>
        <v>#N/A</v>
      </c>
      <c r="F9050" t="e">
        <f>INDEX(RawData!F$2:F$1048576,MATCH(FmtData!$B$4+(ROW()-10),RawData!$A$2:$A$1048576,0))</f>
        <v>#N/A</v>
      </c>
      <c r="G9050" t="e">
        <f>INDEX(RawData!G$2:G$1048576,MATCH(FmtData!$B$4+(ROW()-10),RawData!$A$2:$A$1048576,0))</f>
        <v>#N/A</v>
      </c>
      <c r="H9050" t="e">
        <f>INDEX(RawData!H$2:H$1048576,MATCH(FmtData!$B$4+(ROW()-10),RawData!$A$2:$A$1048576,0))</f>
        <v>#N/A</v>
      </c>
      <c r="I9050" t="e">
        <f>INDEX(RawData!I$2:I$1048576,MATCH(FmtData!$B$4+(ROW()-10),RawData!$A$2:$A$1048576,0))</f>
        <v>#N/A</v>
      </c>
      <c r="J9050" t="e">
        <f>INDEX(RawData!J$2:J$1048576,MATCH(FmtData!$B$4+(ROW()-10),RawData!$A$2:$A$1048576,0))</f>
        <v>#N/A</v>
      </c>
      <c r="K9050" t="e">
        <f>INDEX(RawData!K$2:K$1048576,MATCH(FmtData!$B$4+(ROW()-10),RawData!$A$2:$A$1048576,0))</f>
        <v>#N/A</v>
      </c>
      <c r="L9050" t="e">
        <f>INDEX(RawData!L$2:L$1048576,MATCH(FmtData!$B$4+(ROW()-10),RawData!$A$2:$A$1048576,0))</f>
        <v>#N/A</v>
      </c>
      <c r="M9050" t="e">
        <f>INDEX(RawData!M$2:M$1048576,MATCH(FmtData!$B$4+(ROW()-10),RawData!$A$2:$A$1048576,0))</f>
        <v>#N/A</v>
      </c>
      <c r="N9050" t="e">
        <f>INDEX(RawData!N$2:N$1048576,MATCH(FmtData!$B$4+(ROW()-10),RawData!$A$2:$A$1048576,0))</f>
        <v>#N/A</v>
      </c>
      <c r="O9050" t="e">
        <f>INDEX(RawData!O$2:O$1048576,MATCH(FmtData!$B$4+(ROW()-10),RawData!$A$2:$A$1048576,0))</f>
        <v>#N/A</v>
      </c>
      <c r="P9050" t="e">
        <f>INDEX(RawData!P$2:P$1048576,MATCH(FmtData!$B$4+(ROW()-10),RawData!$A$2:$A$1048576,0))</f>
        <v>#N/A</v>
      </c>
      <c r="Q9050" t="e">
        <f>INDEX(RawData!Q$2:Q$1048576,MATCH(FmtData!$B$4+(ROW()-10),RawData!$A$2:$A$1048576,0))</f>
        <v>#N/A</v>
      </c>
      <c r="R9050" t="e">
        <f>INDEX(RawData!R$2:R$1048576,MATCH(FmtData!$B$4+(ROW()-10),RawData!$A$2:$A$1048576,0))</f>
        <v>#N/A</v>
      </c>
      <c r="S9050" t="e">
        <f>INDEX(RawData!S$2:S$1048576,MATCH(FmtData!$B$4+(ROW()-10),RawData!$A$2:$A$1048576,0))</f>
        <v>#N/A</v>
      </c>
      <c r="T9050" t="e">
        <f>INDEX(RawData!T$2:T$1048576,MATCH(FmtData!$B$4+(ROW()-10),RawData!$A$2:$A$1048576,0))</f>
        <v>#N/A</v>
      </c>
      <c r="U9050" t="e">
        <f>INDEX(RawData!U$2:U$1048576,MATCH(FmtData!$B$4+(ROW()-10),RawData!$A$2:$A$1048576,0))</f>
        <v>#N/A</v>
      </c>
      <c r="V9050" t="e">
        <f>INDEX(RawData!V$2:V$1048576,MATCH(FmtData!$B$4+(ROW()-10),RawData!$A$2:$A$1048576,0))</f>
        <v>#N/A</v>
      </c>
      <c r="W9050" s="7" t="e">
        <f t="shared" si="3123"/>
        <v>#N/A</v>
      </c>
      <c r="X9050" s="7" t="e">
        <f t="shared" si="3124"/>
        <v>#N/A</v>
      </c>
      <c r="Y9050" s="7" t="e">
        <f t="shared" si="3125"/>
        <v>#N/A</v>
      </c>
      <c r="Z9050" s="7" t="e">
        <f t="shared" si="3141"/>
        <v>#N/A</v>
      </c>
      <c r="AA9050" s="7" t="e">
        <f t="shared" si="3142"/>
        <v>#N/A</v>
      </c>
      <c r="AB9050" s="7" t="e">
        <f t="shared" si="3126"/>
        <v>#N/A</v>
      </c>
      <c r="AC9050" s="5" t="e">
        <f t="shared" si="3127"/>
        <v>#N/A</v>
      </c>
      <c r="AD9050" s="14" t="e">
        <f t="shared" si="3128"/>
        <v>#N/A</v>
      </c>
      <c r="AE9050" s="14" t="e">
        <f t="shared" si="3129"/>
        <v>#N/A</v>
      </c>
      <c r="AF9050" s="14" t="e">
        <f t="shared" si="3130"/>
        <v>#N/A</v>
      </c>
      <c r="AG9050" s="14" t="e">
        <f t="shared" si="3131"/>
        <v>#N/A</v>
      </c>
      <c r="AH9050" s="14" t="e">
        <f t="shared" si="3122"/>
        <v>#N/A</v>
      </c>
      <c r="AI9050" s="16" t="e">
        <f t="shared" si="3143"/>
        <v>#N/A</v>
      </c>
      <c r="AJ9050" s="16" t="e">
        <f t="shared" si="3132"/>
        <v>#N/A</v>
      </c>
      <c r="AK9050" s="16" t="e">
        <f t="shared" si="3133"/>
        <v>#N/A</v>
      </c>
      <c r="AL9050" s="16" t="e">
        <f t="shared" si="3134"/>
        <v>#N/A</v>
      </c>
      <c r="AM9050" s="16" t="e">
        <f t="shared" si="3135"/>
        <v>#N/A</v>
      </c>
      <c r="AN9050" s="16" t="e">
        <f t="shared" si="3136"/>
        <v>#N/A</v>
      </c>
      <c r="AO9050" s="16" t="e">
        <f t="shared" si="3137"/>
        <v>#N/A</v>
      </c>
      <c r="AP9050" s="16" t="e">
        <f t="shared" si="3138"/>
        <v>#N/A</v>
      </c>
      <c r="AQ9050" s="16" t="e">
        <f t="shared" si="3139"/>
        <v>#N/A</v>
      </c>
      <c r="AR9050" s="16" t="e">
        <f t="shared" si="3140"/>
        <v>#N/A</v>
      </c>
    </row>
    <row r="9051" spans="2:44" x14ac:dyDescent="0.25">
      <c r="B9051" t="e">
        <f>INDEX(RawData!$A$2:$A$1048576,MATCH(FmtData!$B$4+(ROW()-10),RawData!$A$2:$A$1048576,0))</f>
        <v>#N/A</v>
      </c>
      <c r="C9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#N/A</v>
      </c>
      <c r="D9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1" t="e">
        <f>INDEX(RawData!E$2:E$1048576,MATCH(FmtData!$B$4+(ROW()-10),RawData!$A$2:$A$1048576,0))</f>
        <v>#N/A</v>
      </c>
      <c r="F9051" t="e">
        <f>INDEX(RawData!F$2:F$1048576,MATCH(FmtData!$B$4+(ROW()-10),RawData!$A$2:$A$1048576,0))</f>
        <v>#N/A</v>
      </c>
      <c r="G9051" t="e">
        <f>INDEX(RawData!G$2:G$1048576,MATCH(FmtData!$B$4+(ROW()-10),RawData!$A$2:$A$1048576,0))</f>
        <v>#N/A</v>
      </c>
      <c r="H9051" t="e">
        <f>INDEX(RawData!H$2:H$1048576,MATCH(FmtData!$B$4+(ROW()-10),RawData!$A$2:$A$1048576,0))</f>
        <v>#N/A</v>
      </c>
      <c r="I9051" t="e">
        <f>INDEX(RawData!I$2:I$1048576,MATCH(FmtData!$B$4+(ROW()-10),RawData!$A$2:$A$1048576,0))</f>
        <v>#N/A</v>
      </c>
      <c r="J9051" t="e">
        <f>INDEX(RawData!J$2:J$1048576,MATCH(FmtData!$B$4+(ROW()-10),RawData!$A$2:$A$1048576,0))</f>
        <v>#N/A</v>
      </c>
      <c r="K9051" t="e">
        <f>INDEX(RawData!K$2:K$1048576,MATCH(FmtData!$B$4+(ROW()-10),RawData!$A$2:$A$1048576,0))</f>
        <v>#N/A</v>
      </c>
      <c r="L9051" t="e">
        <f>INDEX(RawData!L$2:L$1048576,MATCH(FmtData!$B$4+(ROW()-10),RawData!$A$2:$A$1048576,0))</f>
        <v>#N/A</v>
      </c>
      <c r="M9051" t="e">
        <f>INDEX(RawData!M$2:M$1048576,MATCH(FmtData!$B$4+(ROW()-10),RawData!$A$2:$A$1048576,0))</f>
        <v>#N/A</v>
      </c>
      <c r="N9051" t="e">
        <f>INDEX(RawData!N$2:N$1048576,MATCH(FmtData!$B$4+(ROW()-10),RawData!$A$2:$A$1048576,0))</f>
        <v>#N/A</v>
      </c>
      <c r="O9051" t="e">
        <f>INDEX(RawData!O$2:O$1048576,MATCH(FmtData!$B$4+(ROW()-10),RawData!$A$2:$A$1048576,0))</f>
        <v>#N/A</v>
      </c>
      <c r="P9051" t="e">
        <f>INDEX(RawData!P$2:P$1048576,MATCH(FmtData!$B$4+(ROW()-10),RawData!$A$2:$A$1048576,0))</f>
        <v>#N/A</v>
      </c>
      <c r="Q9051" t="e">
        <f>INDEX(RawData!Q$2:Q$1048576,MATCH(FmtData!$B$4+(ROW()-10),RawData!$A$2:$A$1048576,0))</f>
        <v>#N/A</v>
      </c>
      <c r="R9051" t="e">
        <f>INDEX(RawData!R$2:R$1048576,MATCH(FmtData!$B$4+(ROW()-10),RawData!$A$2:$A$1048576,0))</f>
        <v>#N/A</v>
      </c>
      <c r="S9051" t="e">
        <f>INDEX(RawData!S$2:S$1048576,MATCH(FmtData!$B$4+(ROW()-10),RawData!$A$2:$A$1048576,0))</f>
        <v>#N/A</v>
      </c>
      <c r="T9051" t="e">
        <f>INDEX(RawData!T$2:T$1048576,MATCH(FmtData!$B$4+(ROW()-10),RawData!$A$2:$A$1048576,0))</f>
        <v>#N/A</v>
      </c>
      <c r="U9051" t="e">
        <f>INDEX(RawData!U$2:U$1048576,MATCH(FmtData!$B$4+(ROW()-10),RawData!$A$2:$A$1048576,0))</f>
        <v>#N/A</v>
      </c>
      <c r="V9051" t="e">
        <f>INDEX(RawData!V$2:V$1048576,MATCH(FmtData!$B$4+(ROW()-10),RawData!$A$2:$A$1048576,0))</f>
        <v>#N/A</v>
      </c>
      <c r="W9051" s="7" t="e">
        <f t="shared" si="3123"/>
        <v>#N/A</v>
      </c>
      <c r="X9051" s="7" t="e">
        <f t="shared" si="3124"/>
        <v>#N/A</v>
      </c>
      <c r="Y9051" s="7" t="e">
        <f t="shared" si="3125"/>
        <v>#N/A</v>
      </c>
      <c r="Z9051" s="7" t="e">
        <f t="shared" si="3141"/>
        <v>#N/A</v>
      </c>
      <c r="AA9051" s="7" t="e">
        <f t="shared" si="3142"/>
        <v>#N/A</v>
      </c>
      <c r="AB9051" s="7" t="e">
        <f t="shared" si="3126"/>
        <v>#N/A</v>
      </c>
      <c r="AC9051" s="5" t="e">
        <f t="shared" si="3127"/>
        <v>#N/A</v>
      </c>
      <c r="AD9051" s="14" t="e">
        <f t="shared" si="3128"/>
        <v>#N/A</v>
      </c>
      <c r="AE9051" s="14" t="e">
        <f t="shared" si="3129"/>
        <v>#N/A</v>
      </c>
      <c r="AF9051" s="14" t="e">
        <f t="shared" si="3130"/>
        <v>#N/A</v>
      </c>
      <c r="AG9051" s="14" t="e">
        <f t="shared" si="3131"/>
        <v>#N/A</v>
      </c>
      <c r="AH9051" s="14" t="e">
        <f t="shared" si="3122"/>
        <v>#N/A</v>
      </c>
      <c r="AI9051" s="16" t="e">
        <f t="shared" si="3143"/>
        <v>#N/A</v>
      </c>
      <c r="AJ9051" s="16" t="e">
        <f t="shared" si="3132"/>
        <v>#N/A</v>
      </c>
      <c r="AK9051" s="16" t="e">
        <f t="shared" si="3133"/>
        <v>#N/A</v>
      </c>
      <c r="AL9051" s="16" t="e">
        <f t="shared" si="3134"/>
        <v>#N/A</v>
      </c>
      <c r="AM9051" s="16" t="e">
        <f t="shared" si="3135"/>
        <v>#N/A</v>
      </c>
      <c r="AN9051" s="16" t="e">
        <f t="shared" si="3136"/>
        <v>#N/A</v>
      </c>
      <c r="AO9051" s="16" t="e">
        <f t="shared" si="3137"/>
        <v>#N/A</v>
      </c>
      <c r="AP9051" s="16" t="e">
        <f t="shared" si="3138"/>
        <v>#N/A</v>
      </c>
      <c r="AQ9051" s="16" t="e">
        <f t="shared" si="3139"/>
        <v>#N/A</v>
      </c>
      <c r="AR9051" s="16" t="e">
        <f t="shared" si="3140"/>
        <v>#N/A</v>
      </c>
    </row>
    <row r="9052" spans="2:44" x14ac:dyDescent="0.25">
      <c r="B9052" t="e">
        <f>INDEX(RawData!$A$2:$A$1048576,MATCH(FmtData!$B$4+(ROW()-10),RawData!$A$2:$A$1048576,0))</f>
        <v>#N/A</v>
      </c>
      <c r="C9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#N/A</v>
      </c>
      <c r="D9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2" t="e">
        <f>INDEX(RawData!E$2:E$1048576,MATCH(FmtData!$B$4+(ROW()-10),RawData!$A$2:$A$1048576,0))</f>
        <v>#N/A</v>
      </c>
      <c r="F9052" t="e">
        <f>INDEX(RawData!F$2:F$1048576,MATCH(FmtData!$B$4+(ROW()-10),RawData!$A$2:$A$1048576,0))</f>
        <v>#N/A</v>
      </c>
      <c r="G9052" t="e">
        <f>INDEX(RawData!G$2:G$1048576,MATCH(FmtData!$B$4+(ROW()-10),RawData!$A$2:$A$1048576,0))</f>
        <v>#N/A</v>
      </c>
      <c r="H9052" t="e">
        <f>INDEX(RawData!H$2:H$1048576,MATCH(FmtData!$B$4+(ROW()-10),RawData!$A$2:$A$1048576,0))</f>
        <v>#N/A</v>
      </c>
      <c r="I9052" t="e">
        <f>INDEX(RawData!I$2:I$1048576,MATCH(FmtData!$B$4+(ROW()-10),RawData!$A$2:$A$1048576,0))</f>
        <v>#N/A</v>
      </c>
      <c r="J9052" t="e">
        <f>INDEX(RawData!J$2:J$1048576,MATCH(FmtData!$B$4+(ROW()-10),RawData!$A$2:$A$1048576,0))</f>
        <v>#N/A</v>
      </c>
      <c r="K9052" t="e">
        <f>INDEX(RawData!K$2:K$1048576,MATCH(FmtData!$B$4+(ROW()-10),RawData!$A$2:$A$1048576,0))</f>
        <v>#N/A</v>
      </c>
      <c r="L9052" t="e">
        <f>INDEX(RawData!L$2:L$1048576,MATCH(FmtData!$B$4+(ROW()-10),RawData!$A$2:$A$1048576,0))</f>
        <v>#N/A</v>
      </c>
      <c r="M9052" t="e">
        <f>INDEX(RawData!M$2:M$1048576,MATCH(FmtData!$B$4+(ROW()-10),RawData!$A$2:$A$1048576,0))</f>
        <v>#N/A</v>
      </c>
      <c r="N9052" t="e">
        <f>INDEX(RawData!N$2:N$1048576,MATCH(FmtData!$B$4+(ROW()-10),RawData!$A$2:$A$1048576,0))</f>
        <v>#N/A</v>
      </c>
      <c r="O9052" t="e">
        <f>INDEX(RawData!O$2:O$1048576,MATCH(FmtData!$B$4+(ROW()-10),RawData!$A$2:$A$1048576,0))</f>
        <v>#N/A</v>
      </c>
      <c r="P9052" t="e">
        <f>INDEX(RawData!P$2:P$1048576,MATCH(FmtData!$B$4+(ROW()-10),RawData!$A$2:$A$1048576,0))</f>
        <v>#N/A</v>
      </c>
      <c r="Q9052" t="e">
        <f>INDEX(RawData!Q$2:Q$1048576,MATCH(FmtData!$B$4+(ROW()-10),RawData!$A$2:$A$1048576,0))</f>
        <v>#N/A</v>
      </c>
      <c r="R9052" t="e">
        <f>INDEX(RawData!R$2:R$1048576,MATCH(FmtData!$B$4+(ROW()-10),RawData!$A$2:$A$1048576,0))</f>
        <v>#N/A</v>
      </c>
      <c r="S9052" t="e">
        <f>INDEX(RawData!S$2:S$1048576,MATCH(FmtData!$B$4+(ROW()-10),RawData!$A$2:$A$1048576,0))</f>
        <v>#N/A</v>
      </c>
      <c r="T9052" t="e">
        <f>INDEX(RawData!T$2:T$1048576,MATCH(FmtData!$B$4+(ROW()-10),RawData!$A$2:$A$1048576,0))</f>
        <v>#N/A</v>
      </c>
      <c r="U9052" t="e">
        <f>INDEX(RawData!U$2:U$1048576,MATCH(FmtData!$B$4+(ROW()-10),RawData!$A$2:$A$1048576,0))</f>
        <v>#N/A</v>
      </c>
      <c r="V9052" t="e">
        <f>INDEX(RawData!V$2:V$1048576,MATCH(FmtData!$B$4+(ROW()-10),RawData!$A$2:$A$1048576,0))</f>
        <v>#N/A</v>
      </c>
      <c r="W9052" s="7" t="e">
        <f t="shared" si="3123"/>
        <v>#N/A</v>
      </c>
      <c r="X9052" s="7" t="e">
        <f t="shared" si="3124"/>
        <v>#N/A</v>
      </c>
      <c r="Y9052" s="7" t="e">
        <f t="shared" si="3125"/>
        <v>#N/A</v>
      </c>
      <c r="Z9052" s="7" t="e">
        <f t="shared" si="3141"/>
        <v>#N/A</v>
      </c>
      <c r="AA9052" s="7" t="e">
        <f t="shared" si="3142"/>
        <v>#N/A</v>
      </c>
      <c r="AB9052" s="7" t="e">
        <f t="shared" si="3126"/>
        <v>#N/A</v>
      </c>
      <c r="AC9052" s="5" t="e">
        <f t="shared" si="3127"/>
        <v>#N/A</v>
      </c>
      <c r="AD9052" s="14" t="e">
        <f t="shared" si="3128"/>
        <v>#N/A</v>
      </c>
      <c r="AE9052" s="14" t="e">
        <f t="shared" si="3129"/>
        <v>#N/A</v>
      </c>
      <c r="AF9052" s="14" t="e">
        <f t="shared" si="3130"/>
        <v>#N/A</v>
      </c>
      <c r="AG9052" s="14" t="e">
        <f t="shared" si="3131"/>
        <v>#N/A</v>
      </c>
      <c r="AH9052" s="14" t="e">
        <f t="shared" si="3122"/>
        <v>#N/A</v>
      </c>
      <c r="AI9052" s="16" t="e">
        <f t="shared" si="3143"/>
        <v>#N/A</v>
      </c>
      <c r="AJ9052" s="16" t="e">
        <f t="shared" si="3132"/>
        <v>#N/A</v>
      </c>
      <c r="AK9052" s="16" t="e">
        <f t="shared" si="3133"/>
        <v>#N/A</v>
      </c>
      <c r="AL9052" s="16" t="e">
        <f t="shared" si="3134"/>
        <v>#N/A</v>
      </c>
      <c r="AM9052" s="16" t="e">
        <f t="shared" si="3135"/>
        <v>#N/A</v>
      </c>
      <c r="AN9052" s="16" t="e">
        <f t="shared" si="3136"/>
        <v>#N/A</v>
      </c>
      <c r="AO9052" s="16" t="e">
        <f t="shared" si="3137"/>
        <v>#N/A</v>
      </c>
      <c r="AP9052" s="16" t="e">
        <f t="shared" si="3138"/>
        <v>#N/A</v>
      </c>
      <c r="AQ9052" s="16" t="e">
        <f t="shared" si="3139"/>
        <v>#N/A</v>
      </c>
      <c r="AR9052" s="16" t="e">
        <f t="shared" si="3140"/>
        <v>#N/A</v>
      </c>
    </row>
    <row r="9053" spans="2:44" x14ac:dyDescent="0.25">
      <c r="B9053" t="e">
        <f>INDEX(RawData!$A$2:$A$1048576,MATCH(FmtData!$B$4+(ROW()-10),RawData!$A$2:$A$1048576,0))</f>
        <v>#N/A</v>
      </c>
      <c r="C9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#N/A</v>
      </c>
      <c r="D9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3" t="e">
        <f>INDEX(RawData!E$2:E$1048576,MATCH(FmtData!$B$4+(ROW()-10),RawData!$A$2:$A$1048576,0))</f>
        <v>#N/A</v>
      </c>
      <c r="F9053" t="e">
        <f>INDEX(RawData!F$2:F$1048576,MATCH(FmtData!$B$4+(ROW()-10),RawData!$A$2:$A$1048576,0))</f>
        <v>#N/A</v>
      </c>
      <c r="G9053" t="e">
        <f>INDEX(RawData!G$2:G$1048576,MATCH(FmtData!$B$4+(ROW()-10),RawData!$A$2:$A$1048576,0))</f>
        <v>#N/A</v>
      </c>
      <c r="H9053" t="e">
        <f>INDEX(RawData!H$2:H$1048576,MATCH(FmtData!$B$4+(ROW()-10),RawData!$A$2:$A$1048576,0))</f>
        <v>#N/A</v>
      </c>
      <c r="I9053" t="e">
        <f>INDEX(RawData!I$2:I$1048576,MATCH(FmtData!$B$4+(ROW()-10),RawData!$A$2:$A$1048576,0))</f>
        <v>#N/A</v>
      </c>
      <c r="J9053" t="e">
        <f>INDEX(RawData!J$2:J$1048576,MATCH(FmtData!$B$4+(ROW()-10),RawData!$A$2:$A$1048576,0))</f>
        <v>#N/A</v>
      </c>
      <c r="K9053" t="e">
        <f>INDEX(RawData!K$2:K$1048576,MATCH(FmtData!$B$4+(ROW()-10),RawData!$A$2:$A$1048576,0))</f>
        <v>#N/A</v>
      </c>
      <c r="L9053" t="e">
        <f>INDEX(RawData!L$2:L$1048576,MATCH(FmtData!$B$4+(ROW()-10),RawData!$A$2:$A$1048576,0))</f>
        <v>#N/A</v>
      </c>
      <c r="M9053" t="e">
        <f>INDEX(RawData!M$2:M$1048576,MATCH(FmtData!$B$4+(ROW()-10),RawData!$A$2:$A$1048576,0))</f>
        <v>#N/A</v>
      </c>
      <c r="N9053" t="e">
        <f>INDEX(RawData!N$2:N$1048576,MATCH(FmtData!$B$4+(ROW()-10),RawData!$A$2:$A$1048576,0))</f>
        <v>#N/A</v>
      </c>
      <c r="O9053" t="e">
        <f>INDEX(RawData!O$2:O$1048576,MATCH(FmtData!$B$4+(ROW()-10),RawData!$A$2:$A$1048576,0))</f>
        <v>#N/A</v>
      </c>
      <c r="P9053" t="e">
        <f>INDEX(RawData!P$2:P$1048576,MATCH(FmtData!$B$4+(ROW()-10),RawData!$A$2:$A$1048576,0))</f>
        <v>#N/A</v>
      </c>
      <c r="Q9053" t="e">
        <f>INDEX(RawData!Q$2:Q$1048576,MATCH(FmtData!$B$4+(ROW()-10),RawData!$A$2:$A$1048576,0))</f>
        <v>#N/A</v>
      </c>
      <c r="R9053" t="e">
        <f>INDEX(RawData!R$2:R$1048576,MATCH(FmtData!$B$4+(ROW()-10),RawData!$A$2:$A$1048576,0))</f>
        <v>#N/A</v>
      </c>
      <c r="S9053" t="e">
        <f>INDEX(RawData!S$2:S$1048576,MATCH(FmtData!$B$4+(ROW()-10),RawData!$A$2:$A$1048576,0))</f>
        <v>#N/A</v>
      </c>
      <c r="T9053" t="e">
        <f>INDEX(RawData!T$2:T$1048576,MATCH(FmtData!$B$4+(ROW()-10),RawData!$A$2:$A$1048576,0))</f>
        <v>#N/A</v>
      </c>
      <c r="U9053" t="e">
        <f>INDEX(RawData!U$2:U$1048576,MATCH(FmtData!$B$4+(ROW()-10),RawData!$A$2:$A$1048576,0))</f>
        <v>#N/A</v>
      </c>
      <c r="V9053" t="e">
        <f>INDEX(RawData!V$2:V$1048576,MATCH(FmtData!$B$4+(ROW()-10),RawData!$A$2:$A$1048576,0))</f>
        <v>#N/A</v>
      </c>
      <c r="W9053" s="7" t="e">
        <f t="shared" si="3123"/>
        <v>#N/A</v>
      </c>
      <c r="X9053" s="7" t="e">
        <f t="shared" si="3124"/>
        <v>#N/A</v>
      </c>
      <c r="Y9053" s="7" t="e">
        <f t="shared" si="3125"/>
        <v>#N/A</v>
      </c>
      <c r="Z9053" s="7" t="e">
        <f t="shared" si="3141"/>
        <v>#N/A</v>
      </c>
      <c r="AA9053" s="7" t="e">
        <f t="shared" si="3142"/>
        <v>#N/A</v>
      </c>
      <c r="AB9053" s="7" t="e">
        <f t="shared" si="3126"/>
        <v>#N/A</v>
      </c>
      <c r="AC9053" s="5" t="e">
        <f t="shared" si="3127"/>
        <v>#N/A</v>
      </c>
      <c r="AD9053" s="14" t="e">
        <f t="shared" si="3128"/>
        <v>#N/A</v>
      </c>
      <c r="AE9053" s="14" t="e">
        <f t="shared" si="3129"/>
        <v>#N/A</v>
      </c>
      <c r="AF9053" s="14" t="e">
        <f t="shared" si="3130"/>
        <v>#N/A</v>
      </c>
      <c r="AG9053" s="14" t="e">
        <f t="shared" si="3131"/>
        <v>#N/A</v>
      </c>
      <c r="AH9053" s="14" t="e">
        <f t="shared" si="3122"/>
        <v>#N/A</v>
      </c>
      <c r="AI9053" s="16" t="e">
        <f t="shared" si="3143"/>
        <v>#N/A</v>
      </c>
      <c r="AJ9053" s="16" t="e">
        <f t="shared" si="3132"/>
        <v>#N/A</v>
      </c>
      <c r="AK9053" s="16" t="e">
        <f t="shared" si="3133"/>
        <v>#N/A</v>
      </c>
      <c r="AL9053" s="16" t="e">
        <f t="shared" si="3134"/>
        <v>#N/A</v>
      </c>
      <c r="AM9053" s="16" t="e">
        <f t="shared" si="3135"/>
        <v>#N/A</v>
      </c>
      <c r="AN9053" s="16" t="e">
        <f t="shared" si="3136"/>
        <v>#N/A</v>
      </c>
      <c r="AO9053" s="16" t="e">
        <f t="shared" si="3137"/>
        <v>#N/A</v>
      </c>
      <c r="AP9053" s="16" t="e">
        <f t="shared" si="3138"/>
        <v>#N/A</v>
      </c>
      <c r="AQ9053" s="16" t="e">
        <f t="shared" si="3139"/>
        <v>#N/A</v>
      </c>
      <c r="AR9053" s="16" t="e">
        <f t="shared" si="3140"/>
        <v>#N/A</v>
      </c>
    </row>
    <row r="9054" spans="2:44" x14ac:dyDescent="0.25">
      <c r="B9054" t="e">
        <f>INDEX(RawData!$A$2:$A$1048576,MATCH(FmtData!$B$4+(ROW()-10),RawData!$A$2:$A$1048576,0))</f>
        <v>#N/A</v>
      </c>
      <c r="C9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#N/A</v>
      </c>
      <c r="D9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4" t="e">
        <f>INDEX(RawData!E$2:E$1048576,MATCH(FmtData!$B$4+(ROW()-10),RawData!$A$2:$A$1048576,0))</f>
        <v>#N/A</v>
      </c>
      <c r="F9054" t="e">
        <f>INDEX(RawData!F$2:F$1048576,MATCH(FmtData!$B$4+(ROW()-10),RawData!$A$2:$A$1048576,0))</f>
        <v>#N/A</v>
      </c>
      <c r="G9054" t="e">
        <f>INDEX(RawData!G$2:G$1048576,MATCH(FmtData!$B$4+(ROW()-10),RawData!$A$2:$A$1048576,0))</f>
        <v>#N/A</v>
      </c>
      <c r="H9054" t="e">
        <f>INDEX(RawData!H$2:H$1048576,MATCH(FmtData!$B$4+(ROW()-10),RawData!$A$2:$A$1048576,0))</f>
        <v>#N/A</v>
      </c>
      <c r="I9054" t="e">
        <f>INDEX(RawData!I$2:I$1048576,MATCH(FmtData!$B$4+(ROW()-10),RawData!$A$2:$A$1048576,0))</f>
        <v>#N/A</v>
      </c>
      <c r="J9054" t="e">
        <f>INDEX(RawData!J$2:J$1048576,MATCH(FmtData!$B$4+(ROW()-10),RawData!$A$2:$A$1048576,0))</f>
        <v>#N/A</v>
      </c>
      <c r="K9054" t="e">
        <f>INDEX(RawData!K$2:K$1048576,MATCH(FmtData!$B$4+(ROW()-10),RawData!$A$2:$A$1048576,0))</f>
        <v>#N/A</v>
      </c>
      <c r="L9054" t="e">
        <f>INDEX(RawData!L$2:L$1048576,MATCH(FmtData!$B$4+(ROW()-10),RawData!$A$2:$A$1048576,0))</f>
        <v>#N/A</v>
      </c>
      <c r="M9054" t="e">
        <f>INDEX(RawData!M$2:M$1048576,MATCH(FmtData!$B$4+(ROW()-10),RawData!$A$2:$A$1048576,0))</f>
        <v>#N/A</v>
      </c>
      <c r="N9054" t="e">
        <f>INDEX(RawData!N$2:N$1048576,MATCH(FmtData!$B$4+(ROW()-10),RawData!$A$2:$A$1048576,0))</f>
        <v>#N/A</v>
      </c>
      <c r="O9054" t="e">
        <f>INDEX(RawData!O$2:O$1048576,MATCH(FmtData!$B$4+(ROW()-10),RawData!$A$2:$A$1048576,0))</f>
        <v>#N/A</v>
      </c>
      <c r="P9054" t="e">
        <f>INDEX(RawData!P$2:P$1048576,MATCH(FmtData!$B$4+(ROW()-10),RawData!$A$2:$A$1048576,0))</f>
        <v>#N/A</v>
      </c>
      <c r="Q9054" t="e">
        <f>INDEX(RawData!Q$2:Q$1048576,MATCH(FmtData!$B$4+(ROW()-10),RawData!$A$2:$A$1048576,0))</f>
        <v>#N/A</v>
      </c>
      <c r="R9054" t="e">
        <f>INDEX(RawData!R$2:R$1048576,MATCH(FmtData!$B$4+(ROW()-10),RawData!$A$2:$A$1048576,0))</f>
        <v>#N/A</v>
      </c>
      <c r="S9054" t="e">
        <f>INDEX(RawData!S$2:S$1048576,MATCH(FmtData!$B$4+(ROW()-10),RawData!$A$2:$A$1048576,0))</f>
        <v>#N/A</v>
      </c>
      <c r="T9054" t="e">
        <f>INDEX(RawData!T$2:T$1048576,MATCH(FmtData!$B$4+(ROW()-10),RawData!$A$2:$A$1048576,0))</f>
        <v>#N/A</v>
      </c>
      <c r="U9054" t="e">
        <f>INDEX(RawData!U$2:U$1048576,MATCH(FmtData!$B$4+(ROW()-10),RawData!$A$2:$A$1048576,0))</f>
        <v>#N/A</v>
      </c>
      <c r="V9054" t="e">
        <f>INDEX(RawData!V$2:V$1048576,MATCH(FmtData!$B$4+(ROW()-10),RawData!$A$2:$A$1048576,0))</f>
        <v>#N/A</v>
      </c>
      <c r="W9054" s="7" t="e">
        <f t="shared" si="3123"/>
        <v>#N/A</v>
      </c>
      <c r="X9054" s="7" t="e">
        <f t="shared" si="3124"/>
        <v>#N/A</v>
      </c>
      <c r="Y9054" s="7" t="e">
        <f t="shared" si="3125"/>
        <v>#N/A</v>
      </c>
      <c r="Z9054" s="7" t="e">
        <f t="shared" si="3141"/>
        <v>#N/A</v>
      </c>
      <c r="AA9054" s="7" t="e">
        <f t="shared" si="3142"/>
        <v>#N/A</v>
      </c>
      <c r="AB9054" s="7" t="e">
        <f t="shared" si="3126"/>
        <v>#N/A</v>
      </c>
      <c r="AC9054" s="5" t="e">
        <f t="shared" si="3127"/>
        <v>#N/A</v>
      </c>
      <c r="AD9054" s="14" t="e">
        <f t="shared" si="3128"/>
        <v>#N/A</v>
      </c>
      <c r="AE9054" s="14" t="e">
        <f t="shared" si="3129"/>
        <v>#N/A</v>
      </c>
      <c r="AF9054" s="14" t="e">
        <f t="shared" si="3130"/>
        <v>#N/A</v>
      </c>
      <c r="AG9054" s="14" t="e">
        <f t="shared" si="3131"/>
        <v>#N/A</v>
      </c>
      <c r="AH9054" s="14" t="e">
        <f t="shared" si="3122"/>
        <v>#N/A</v>
      </c>
      <c r="AI9054" s="16" t="e">
        <f t="shared" si="3143"/>
        <v>#N/A</v>
      </c>
      <c r="AJ9054" s="16" t="e">
        <f t="shared" si="3132"/>
        <v>#N/A</v>
      </c>
      <c r="AK9054" s="16" t="e">
        <f t="shared" si="3133"/>
        <v>#N/A</v>
      </c>
      <c r="AL9054" s="16" t="e">
        <f t="shared" si="3134"/>
        <v>#N/A</v>
      </c>
      <c r="AM9054" s="16" t="e">
        <f t="shared" si="3135"/>
        <v>#N/A</v>
      </c>
      <c r="AN9054" s="16" t="e">
        <f t="shared" si="3136"/>
        <v>#N/A</v>
      </c>
      <c r="AO9054" s="16" t="e">
        <f t="shared" si="3137"/>
        <v>#N/A</v>
      </c>
      <c r="AP9054" s="16" t="e">
        <f t="shared" si="3138"/>
        <v>#N/A</v>
      </c>
      <c r="AQ9054" s="16" t="e">
        <f t="shared" si="3139"/>
        <v>#N/A</v>
      </c>
      <c r="AR9054" s="16" t="e">
        <f t="shared" si="3140"/>
        <v>#N/A</v>
      </c>
    </row>
    <row r="9055" spans="2:44" x14ac:dyDescent="0.25">
      <c r="B9055" t="e">
        <f>INDEX(RawData!$A$2:$A$1048576,MATCH(FmtData!$B$4+(ROW()-10),RawData!$A$2:$A$1048576,0))</f>
        <v>#N/A</v>
      </c>
      <c r="C9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#N/A</v>
      </c>
      <c r="D9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5" t="e">
        <f>INDEX(RawData!E$2:E$1048576,MATCH(FmtData!$B$4+(ROW()-10),RawData!$A$2:$A$1048576,0))</f>
        <v>#N/A</v>
      </c>
      <c r="F9055" t="e">
        <f>INDEX(RawData!F$2:F$1048576,MATCH(FmtData!$B$4+(ROW()-10),RawData!$A$2:$A$1048576,0))</f>
        <v>#N/A</v>
      </c>
      <c r="G9055" t="e">
        <f>INDEX(RawData!G$2:G$1048576,MATCH(FmtData!$B$4+(ROW()-10),RawData!$A$2:$A$1048576,0))</f>
        <v>#N/A</v>
      </c>
      <c r="H9055" t="e">
        <f>INDEX(RawData!H$2:H$1048576,MATCH(FmtData!$B$4+(ROW()-10),RawData!$A$2:$A$1048576,0))</f>
        <v>#N/A</v>
      </c>
      <c r="I9055" t="e">
        <f>INDEX(RawData!I$2:I$1048576,MATCH(FmtData!$B$4+(ROW()-10),RawData!$A$2:$A$1048576,0))</f>
        <v>#N/A</v>
      </c>
      <c r="J9055" t="e">
        <f>INDEX(RawData!J$2:J$1048576,MATCH(FmtData!$B$4+(ROW()-10),RawData!$A$2:$A$1048576,0))</f>
        <v>#N/A</v>
      </c>
      <c r="K9055" t="e">
        <f>INDEX(RawData!K$2:K$1048576,MATCH(FmtData!$B$4+(ROW()-10),RawData!$A$2:$A$1048576,0))</f>
        <v>#N/A</v>
      </c>
      <c r="L9055" t="e">
        <f>INDEX(RawData!L$2:L$1048576,MATCH(FmtData!$B$4+(ROW()-10),RawData!$A$2:$A$1048576,0))</f>
        <v>#N/A</v>
      </c>
      <c r="M9055" t="e">
        <f>INDEX(RawData!M$2:M$1048576,MATCH(FmtData!$B$4+(ROW()-10),RawData!$A$2:$A$1048576,0))</f>
        <v>#N/A</v>
      </c>
      <c r="N9055" t="e">
        <f>INDEX(RawData!N$2:N$1048576,MATCH(FmtData!$B$4+(ROW()-10),RawData!$A$2:$A$1048576,0))</f>
        <v>#N/A</v>
      </c>
      <c r="O9055" t="e">
        <f>INDEX(RawData!O$2:O$1048576,MATCH(FmtData!$B$4+(ROW()-10),RawData!$A$2:$A$1048576,0))</f>
        <v>#N/A</v>
      </c>
      <c r="P9055" t="e">
        <f>INDEX(RawData!P$2:P$1048576,MATCH(FmtData!$B$4+(ROW()-10),RawData!$A$2:$A$1048576,0))</f>
        <v>#N/A</v>
      </c>
      <c r="Q9055" t="e">
        <f>INDEX(RawData!Q$2:Q$1048576,MATCH(FmtData!$B$4+(ROW()-10),RawData!$A$2:$A$1048576,0))</f>
        <v>#N/A</v>
      </c>
      <c r="R9055" t="e">
        <f>INDEX(RawData!R$2:R$1048576,MATCH(FmtData!$B$4+(ROW()-10),RawData!$A$2:$A$1048576,0))</f>
        <v>#N/A</v>
      </c>
      <c r="S9055" t="e">
        <f>INDEX(RawData!S$2:S$1048576,MATCH(FmtData!$B$4+(ROW()-10),RawData!$A$2:$A$1048576,0))</f>
        <v>#N/A</v>
      </c>
      <c r="T9055" t="e">
        <f>INDEX(RawData!T$2:T$1048576,MATCH(FmtData!$B$4+(ROW()-10),RawData!$A$2:$A$1048576,0))</f>
        <v>#N/A</v>
      </c>
      <c r="U9055" t="e">
        <f>INDEX(RawData!U$2:U$1048576,MATCH(FmtData!$B$4+(ROW()-10),RawData!$A$2:$A$1048576,0))</f>
        <v>#N/A</v>
      </c>
      <c r="V9055" t="e">
        <f>INDEX(RawData!V$2:V$1048576,MATCH(FmtData!$B$4+(ROW()-10),RawData!$A$2:$A$1048576,0))</f>
        <v>#N/A</v>
      </c>
      <c r="W9055" s="7" t="e">
        <f t="shared" si="3123"/>
        <v>#N/A</v>
      </c>
      <c r="X9055" s="7" t="e">
        <f t="shared" si="3124"/>
        <v>#N/A</v>
      </c>
      <c r="Y9055" s="7" t="e">
        <f t="shared" si="3125"/>
        <v>#N/A</v>
      </c>
      <c r="Z9055" s="7" t="e">
        <f t="shared" si="3141"/>
        <v>#N/A</v>
      </c>
      <c r="AA9055" s="7" t="e">
        <f t="shared" si="3142"/>
        <v>#N/A</v>
      </c>
      <c r="AB9055" s="7" t="e">
        <f t="shared" si="3126"/>
        <v>#N/A</v>
      </c>
      <c r="AC9055" s="5" t="e">
        <f t="shared" si="3127"/>
        <v>#N/A</v>
      </c>
      <c r="AD9055" s="14" t="e">
        <f t="shared" si="3128"/>
        <v>#N/A</v>
      </c>
      <c r="AE9055" s="14" t="e">
        <f t="shared" si="3129"/>
        <v>#N/A</v>
      </c>
      <c r="AF9055" s="14" t="e">
        <f t="shared" si="3130"/>
        <v>#N/A</v>
      </c>
      <c r="AG9055" s="14" t="e">
        <f t="shared" si="3131"/>
        <v>#N/A</v>
      </c>
      <c r="AH9055" s="14" t="e">
        <f t="shared" si="3122"/>
        <v>#N/A</v>
      </c>
      <c r="AI9055" s="16" t="e">
        <f t="shared" si="3143"/>
        <v>#N/A</v>
      </c>
      <c r="AJ9055" s="16" t="e">
        <f t="shared" si="3132"/>
        <v>#N/A</v>
      </c>
      <c r="AK9055" s="16" t="e">
        <f t="shared" si="3133"/>
        <v>#N/A</v>
      </c>
      <c r="AL9055" s="16" t="e">
        <f t="shared" si="3134"/>
        <v>#N/A</v>
      </c>
      <c r="AM9055" s="16" t="e">
        <f t="shared" si="3135"/>
        <v>#N/A</v>
      </c>
      <c r="AN9055" s="16" t="e">
        <f t="shared" si="3136"/>
        <v>#N/A</v>
      </c>
      <c r="AO9055" s="16" t="e">
        <f t="shared" si="3137"/>
        <v>#N/A</v>
      </c>
      <c r="AP9055" s="16" t="e">
        <f t="shared" si="3138"/>
        <v>#N/A</v>
      </c>
      <c r="AQ9055" s="16" t="e">
        <f t="shared" si="3139"/>
        <v>#N/A</v>
      </c>
      <c r="AR9055" s="16" t="e">
        <f t="shared" si="3140"/>
        <v>#N/A</v>
      </c>
    </row>
    <row r="9056" spans="2:44" x14ac:dyDescent="0.25">
      <c r="B9056" t="e">
        <f>INDEX(RawData!$A$2:$A$1048576,MATCH(FmtData!$B$4+(ROW()-10),RawData!$A$2:$A$1048576,0))</f>
        <v>#N/A</v>
      </c>
      <c r="C9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#N/A</v>
      </c>
      <c r="D9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6" t="e">
        <f>INDEX(RawData!E$2:E$1048576,MATCH(FmtData!$B$4+(ROW()-10),RawData!$A$2:$A$1048576,0))</f>
        <v>#N/A</v>
      </c>
      <c r="F9056" t="e">
        <f>INDEX(RawData!F$2:F$1048576,MATCH(FmtData!$B$4+(ROW()-10),RawData!$A$2:$A$1048576,0))</f>
        <v>#N/A</v>
      </c>
      <c r="G9056" t="e">
        <f>INDEX(RawData!G$2:G$1048576,MATCH(FmtData!$B$4+(ROW()-10),RawData!$A$2:$A$1048576,0))</f>
        <v>#N/A</v>
      </c>
      <c r="H9056" t="e">
        <f>INDEX(RawData!H$2:H$1048576,MATCH(FmtData!$B$4+(ROW()-10),RawData!$A$2:$A$1048576,0))</f>
        <v>#N/A</v>
      </c>
      <c r="I9056" t="e">
        <f>INDEX(RawData!I$2:I$1048576,MATCH(FmtData!$B$4+(ROW()-10),RawData!$A$2:$A$1048576,0))</f>
        <v>#N/A</v>
      </c>
      <c r="J9056" t="e">
        <f>INDEX(RawData!J$2:J$1048576,MATCH(FmtData!$B$4+(ROW()-10),RawData!$A$2:$A$1048576,0))</f>
        <v>#N/A</v>
      </c>
      <c r="K9056" t="e">
        <f>INDEX(RawData!K$2:K$1048576,MATCH(FmtData!$B$4+(ROW()-10),RawData!$A$2:$A$1048576,0))</f>
        <v>#N/A</v>
      </c>
      <c r="L9056" t="e">
        <f>INDEX(RawData!L$2:L$1048576,MATCH(FmtData!$B$4+(ROW()-10),RawData!$A$2:$A$1048576,0))</f>
        <v>#N/A</v>
      </c>
      <c r="M9056" t="e">
        <f>INDEX(RawData!M$2:M$1048576,MATCH(FmtData!$B$4+(ROW()-10),RawData!$A$2:$A$1048576,0))</f>
        <v>#N/A</v>
      </c>
      <c r="N9056" t="e">
        <f>INDEX(RawData!N$2:N$1048576,MATCH(FmtData!$B$4+(ROW()-10),RawData!$A$2:$A$1048576,0))</f>
        <v>#N/A</v>
      </c>
      <c r="O9056" t="e">
        <f>INDEX(RawData!O$2:O$1048576,MATCH(FmtData!$B$4+(ROW()-10),RawData!$A$2:$A$1048576,0))</f>
        <v>#N/A</v>
      </c>
      <c r="P9056" t="e">
        <f>INDEX(RawData!P$2:P$1048576,MATCH(FmtData!$B$4+(ROW()-10),RawData!$A$2:$A$1048576,0))</f>
        <v>#N/A</v>
      </c>
      <c r="Q9056" t="e">
        <f>INDEX(RawData!Q$2:Q$1048576,MATCH(FmtData!$B$4+(ROW()-10),RawData!$A$2:$A$1048576,0))</f>
        <v>#N/A</v>
      </c>
      <c r="R9056" t="e">
        <f>INDEX(RawData!R$2:R$1048576,MATCH(FmtData!$B$4+(ROW()-10),RawData!$A$2:$A$1048576,0))</f>
        <v>#N/A</v>
      </c>
      <c r="S9056" t="e">
        <f>INDEX(RawData!S$2:S$1048576,MATCH(FmtData!$B$4+(ROW()-10),RawData!$A$2:$A$1048576,0))</f>
        <v>#N/A</v>
      </c>
      <c r="T9056" t="e">
        <f>INDEX(RawData!T$2:T$1048576,MATCH(FmtData!$B$4+(ROW()-10),RawData!$A$2:$A$1048576,0))</f>
        <v>#N/A</v>
      </c>
      <c r="U9056" t="e">
        <f>INDEX(RawData!U$2:U$1048576,MATCH(FmtData!$B$4+(ROW()-10),RawData!$A$2:$A$1048576,0))</f>
        <v>#N/A</v>
      </c>
      <c r="V9056" t="e">
        <f>INDEX(RawData!V$2:V$1048576,MATCH(FmtData!$B$4+(ROW()-10),RawData!$A$2:$A$1048576,0))</f>
        <v>#N/A</v>
      </c>
      <c r="W9056" s="7" t="e">
        <f t="shared" si="3123"/>
        <v>#N/A</v>
      </c>
      <c r="X9056" s="7" t="e">
        <f t="shared" si="3124"/>
        <v>#N/A</v>
      </c>
      <c r="Y9056" s="7" t="e">
        <f t="shared" si="3125"/>
        <v>#N/A</v>
      </c>
      <c r="Z9056" s="7" t="e">
        <f t="shared" si="3141"/>
        <v>#N/A</v>
      </c>
      <c r="AA9056" s="7" t="e">
        <f t="shared" si="3142"/>
        <v>#N/A</v>
      </c>
      <c r="AB9056" s="7" t="e">
        <f t="shared" si="3126"/>
        <v>#N/A</v>
      </c>
      <c r="AC9056" s="5" t="e">
        <f t="shared" si="3127"/>
        <v>#N/A</v>
      </c>
      <c r="AD9056" s="14" t="e">
        <f t="shared" si="3128"/>
        <v>#N/A</v>
      </c>
      <c r="AE9056" s="14" t="e">
        <f t="shared" si="3129"/>
        <v>#N/A</v>
      </c>
      <c r="AF9056" s="14" t="e">
        <f t="shared" si="3130"/>
        <v>#N/A</v>
      </c>
      <c r="AG9056" s="14" t="e">
        <f t="shared" si="3131"/>
        <v>#N/A</v>
      </c>
      <c r="AH9056" s="14" t="e">
        <f t="shared" si="3122"/>
        <v>#N/A</v>
      </c>
      <c r="AI9056" s="16" t="e">
        <f t="shared" si="3143"/>
        <v>#N/A</v>
      </c>
      <c r="AJ9056" s="16" t="e">
        <f t="shared" si="3132"/>
        <v>#N/A</v>
      </c>
      <c r="AK9056" s="16" t="e">
        <f t="shared" si="3133"/>
        <v>#N/A</v>
      </c>
      <c r="AL9056" s="16" t="e">
        <f t="shared" si="3134"/>
        <v>#N/A</v>
      </c>
      <c r="AM9056" s="16" t="e">
        <f t="shared" si="3135"/>
        <v>#N/A</v>
      </c>
      <c r="AN9056" s="16" t="e">
        <f t="shared" si="3136"/>
        <v>#N/A</v>
      </c>
      <c r="AO9056" s="16" t="e">
        <f t="shared" si="3137"/>
        <v>#N/A</v>
      </c>
      <c r="AP9056" s="16" t="e">
        <f t="shared" si="3138"/>
        <v>#N/A</v>
      </c>
      <c r="AQ9056" s="16" t="e">
        <f t="shared" si="3139"/>
        <v>#N/A</v>
      </c>
      <c r="AR9056" s="16" t="e">
        <f t="shared" si="3140"/>
        <v>#N/A</v>
      </c>
    </row>
    <row r="9057" spans="2:44" x14ac:dyDescent="0.25">
      <c r="B9057" t="e">
        <f>INDEX(RawData!$A$2:$A$1048576,MATCH(FmtData!$B$4+(ROW()-10),RawData!$A$2:$A$1048576,0))</f>
        <v>#N/A</v>
      </c>
      <c r="C9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#N/A</v>
      </c>
      <c r="D9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7" t="e">
        <f>INDEX(RawData!E$2:E$1048576,MATCH(FmtData!$B$4+(ROW()-10),RawData!$A$2:$A$1048576,0))</f>
        <v>#N/A</v>
      </c>
      <c r="F9057" t="e">
        <f>INDEX(RawData!F$2:F$1048576,MATCH(FmtData!$B$4+(ROW()-10),RawData!$A$2:$A$1048576,0))</f>
        <v>#N/A</v>
      </c>
      <c r="G9057" t="e">
        <f>INDEX(RawData!G$2:G$1048576,MATCH(FmtData!$B$4+(ROW()-10),RawData!$A$2:$A$1048576,0))</f>
        <v>#N/A</v>
      </c>
      <c r="H9057" t="e">
        <f>INDEX(RawData!H$2:H$1048576,MATCH(FmtData!$B$4+(ROW()-10),RawData!$A$2:$A$1048576,0))</f>
        <v>#N/A</v>
      </c>
      <c r="I9057" t="e">
        <f>INDEX(RawData!I$2:I$1048576,MATCH(FmtData!$B$4+(ROW()-10),RawData!$A$2:$A$1048576,0))</f>
        <v>#N/A</v>
      </c>
      <c r="J9057" t="e">
        <f>INDEX(RawData!J$2:J$1048576,MATCH(FmtData!$B$4+(ROW()-10),RawData!$A$2:$A$1048576,0))</f>
        <v>#N/A</v>
      </c>
      <c r="K9057" t="e">
        <f>INDEX(RawData!K$2:K$1048576,MATCH(FmtData!$B$4+(ROW()-10),RawData!$A$2:$A$1048576,0))</f>
        <v>#N/A</v>
      </c>
      <c r="L9057" t="e">
        <f>INDEX(RawData!L$2:L$1048576,MATCH(FmtData!$B$4+(ROW()-10),RawData!$A$2:$A$1048576,0))</f>
        <v>#N/A</v>
      </c>
      <c r="M9057" t="e">
        <f>INDEX(RawData!M$2:M$1048576,MATCH(FmtData!$B$4+(ROW()-10),RawData!$A$2:$A$1048576,0))</f>
        <v>#N/A</v>
      </c>
      <c r="N9057" t="e">
        <f>INDEX(RawData!N$2:N$1048576,MATCH(FmtData!$B$4+(ROW()-10),RawData!$A$2:$A$1048576,0))</f>
        <v>#N/A</v>
      </c>
      <c r="O9057" t="e">
        <f>INDEX(RawData!O$2:O$1048576,MATCH(FmtData!$B$4+(ROW()-10),RawData!$A$2:$A$1048576,0))</f>
        <v>#N/A</v>
      </c>
      <c r="P9057" t="e">
        <f>INDEX(RawData!P$2:P$1048576,MATCH(FmtData!$B$4+(ROW()-10),RawData!$A$2:$A$1048576,0))</f>
        <v>#N/A</v>
      </c>
      <c r="Q9057" t="e">
        <f>INDEX(RawData!Q$2:Q$1048576,MATCH(FmtData!$B$4+(ROW()-10),RawData!$A$2:$A$1048576,0))</f>
        <v>#N/A</v>
      </c>
      <c r="R9057" t="e">
        <f>INDEX(RawData!R$2:R$1048576,MATCH(FmtData!$B$4+(ROW()-10),RawData!$A$2:$A$1048576,0))</f>
        <v>#N/A</v>
      </c>
      <c r="S9057" t="e">
        <f>INDEX(RawData!S$2:S$1048576,MATCH(FmtData!$B$4+(ROW()-10),RawData!$A$2:$A$1048576,0))</f>
        <v>#N/A</v>
      </c>
      <c r="T9057" t="e">
        <f>INDEX(RawData!T$2:T$1048576,MATCH(FmtData!$B$4+(ROW()-10),RawData!$A$2:$A$1048576,0))</f>
        <v>#N/A</v>
      </c>
      <c r="U9057" t="e">
        <f>INDEX(RawData!U$2:U$1048576,MATCH(FmtData!$B$4+(ROW()-10),RawData!$A$2:$A$1048576,0))</f>
        <v>#N/A</v>
      </c>
      <c r="V9057" t="e">
        <f>INDEX(RawData!V$2:V$1048576,MATCH(FmtData!$B$4+(ROW()-10),RawData!$A$2:$A$1048576,0))</f>
        <v>#N/A</v>
      </c>
      <c r="W9057" s="7" t="e">
        <f t="shared" si="3123"/>
        <v>#N/A</v>
      </c>
      <c r="X9057" s="7" t="e">
        <f t="shared" si="3124"/>
        <v>#N/A</v>
      </c>
      <c r="Y9057" s="7" t="e">
        <f t="shared" si="3125"/>
        <v>#N/A</v>
      </c>
      <c r="Z9057" s="7" t="e">
        <f t="shared" si="3141"/>
        <v>#N/A</v>
      </c>
      <c r="AA9057" s="7" t="e">
        <f t="shared" si="3142"/>
        <v>#N/A</v>
      </c>
      <c r="AB9057" s="7" t="e">
        <f t="shared" si="3126"/>
        <v>#N/A</v>
      </c>
      <c r="AC9057" s="5" t="e">
        <f t="shared" si="3127"/>
        <v>#N/A</v>
      </c>
      <c r="AD9057" s="14" t="e">
        <f t="shared" si="3128"/>
        <v>#N/A</v>
      </c>
      <c r="AE9057" s="14" t="e">
        <f t="shared" si="3129"/>
        <v>#N/A</v>
      </c>
      <c r="AF9057" s="14" t="e">
        <f t="shared" si="3130"/>
        <v>#N/A</v>
      </c>
      <c r="AG9057" s="14" t="e">
        <f t="shared" si="3131"/>
        <v>#N/A</v>
      </c>
      <c r="AH9057" s="14" t="e">
        <f t="shared" si="3122"/>
        <v>#N/A</v>
      </c>
      <c r="AI9057" s="16" t="e">
        <f t="shared" si="3143"/>
        <v>#N/A</v>
      </c>
      <c r="AJ9057" s="16" t="e">
        <f t="shared" si="3132"/>
        <v>#N/A</v>
      </c>
      <c r="AK9057" s="16" t="e">
        <f t="shared" si="3133"/>
        <v>#N/A</v>
      </c>
      <c r="AL9057" s="16" t="e">
        <f t="shared" si="3134"/>
        <v>#N/A</v>
      </c>
      <c r="AM9057" s="16" t="e">
        <f t="shared" si="3135"/>
        <v>#N/A</v>
      </c>
      <c r="AN9057" s="16" t="e">
        <f t="shared" si="3136"/>
        <v>#N/A</v>
      </c>
      <c r="AO9057" s="16" t="e">
        <f t="shared" si="3137"/>
        <v>#N/A</v>
      </c>
      <c r="AP9057" s="16" t="e">
        <f t="shared" si="3138"/>
        <v>#N/A</v>
      </c>
      <c r="AQ9057" s="16" t="e">
        <f t="shared" si="3139"/>
        <v>#N/A</v>
      </c>
      <c r="AR9057" s="16" t="e">
        <f t="shared" si="3140"/>
        <v>#N/A</v>
      </c>
    </row>
    <row r="9058" spans="2:44" x14ac:dyDescent="0.25">
      <c r="B9058" t="e">
        <f>INDEX(RawData!$A$2:$A$1048576,MATCH(FmtData!$B$4+(ROW()-10),RawData!$A$2:$A$1048576,0))</f>
        <v>#N/A</v>
      </c>
      <c r="C9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#N/A</v>
      </c>
      <c r="D9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8" t="e">
        <f>INDEX(RawData!E$2:E$1048576,MATCH(FmtData!$B$4+(ROW()-10),RawData!$A$2:$A$1048576,0))</f>
        <v>#N/A</v>
      </c>
      <c r="F9058" t="e">
        <f>INDEX(RawData!F$2:F$1048576,MATCH(FmtData!$B$4+(ROW()-10),RawData!$A$2:$A$1048576,0))</f>
        <v>#N/A</v>
      </c>
      <c r="G9058" t="e">
        <f>INDEX(RawData!G$2:G$1048576,MATCH(FmtData!$B$4+(ROW()-10),RawData!$A$2:$A$1048576,0))</f>
        <v>#N/A</v>
      </c>
      <c r="H9058" t="e">
        <f>INDEX(RawData!H$2:H$1048576,MATCH(FmtData!$B$4+(ROW()-10),RawData!$A$2:$A$1048576,0))</f>
        <v>#N/A</v>
      </c>
      <c r="I9058" t="e">
        <f>INDEX(RawData!I$2:I$1048576,MATCH(FmtData!$B$4+(ROW()-10),RawData!$A$2:$A$1048576,0))</f>
        <v>#N/A</v>
      </c>
      <c r="J9058" t="e">
        <f>INDEX(RawData!J$2:J$1048576,MATCH(FmtData!$B$4+(ROW()-10),RawData!$A$2:$A$1048576,0))</f>
        <v>#N/A</v>
      </c>
      <c r="K9058" t="e">
        <f>INDEX(RawData!K$2:K$1048576,MATCH(FmtData!$B$4+(ROW()-10),RawData!$A$2:$A$1048576,0))</f>
        <v>#N/A</v>
      </c>
      <c r="L9058" t="e">
        <f>INDEX(RawData!L$2:L$1048576,MATCH(FmtData!$B$4+(ROW()-10),RawData!$A$2:$A$1048576,0))</f>
        <v>#N/A</v>
      </c>
      <c r="M9058" t="e">
        <f>INDEX(RawData!M$2:M$1048576,MATCH(FmtData!$B$4+(ROW()-10),RawData!$A$2:$A$1048576,0))</f>
        <v>#N/A</v>
      </c>
      <c r="N9058" t="e">
        <f>INDEX(RawData!N$2:N$1048576,MATCH(FmtData!$B$4+(ROW()-10),RawData!$A$2:$A$1048576,0))</f>
        <v>#N/A</v>
      </c>
      <c r="O9058" t="e">
        <f>INDEX(RawData!O$2:O$1048576,MATCH(FmtData!$B$4+(ROW()-10),RawData!$A$2:$A$1048576,0))</f>
        <v>#N/A</v>
      </c>
      <c r="P9058" t="e">
        <f>INDEX(RawData!P$2:P$1048576,MATCH(FmtData!$B$4+(ROW()-10),RawData!$A$2:$A$1048576,0))</f>
        <v>#N/A</v>
      </c>
      <c r="Q9058" t="e">
        <f>INDEX(RawData!Q$2:Q$1048576,MATCH(FmtData!$B$4+(ROW()-10),RawData!$A$2:$A$1048576,0))</f>
        <v>#N/A</v>
      </c>
      <c r="R9058" t="e">
        <f>INDEX(RawData!R$2:R$1048576,MATCH(FmtData!$B$4+(ROW()-10),RawData!$A$2:$A$1048576,0))</f>
        <v>#N/A</v>
      </c>
      <c r="S9058" t="e">
        <f>INDEX(RawData!S$2:S$1048576,MATCH(FmtData!$B$4+(ROW()-10),RawData!$A$2:$A$1048576,0))</f>
        <v>#N/A</v>
      </c>
      <c r="T9058" t="e">
        <f>INDEX(RawData!T$2:T$1048576,MATCH(FmtData!$B$4+(ROW()-10),RawData!$A$2:$A$1048576,0))</f>
        <v>#N/A</v>
      </c>
      <c r="U9058" t="e">
        <f>INDEX(RawData!U$2:U$1048576,MATCH(FmtData!$B$4+(ROW()-10),RawData!$A$2:$A$1048576,0))</f>
        <v>#N/A</v>
      </c>
      <c r="V9058" t="e">
        <f>INDEX(RawData!V$2:V$1048576,MATCH(FmtData!$B$4+(ROW()-10),RawData!$A$2:$A$1048576,0))</f>
        <v>#N/A</v>
      </c>
      <c r="W9058" s="7" t="e">
        <f t="shared" si="3123"/>
        <v>#N/A</v>
      </c>
      <c r="X9058" s="7" t="e">
        <f t="shared" si="3124"/>
        <v>#N/A</v>
      </c>
      <c r="Y9058" s="7" t="e">
        <f t="shared" si="3125"/>
        <v>#N/A</v>
      </c>
      <c r="Z9058" s="7" t="e">
        <f t="shared" si="3141"/>
        <v>#N/A</v>
      </c>
      <c r="AA9058" s="7" t="e">
        <f t="shared" si="3142"/>
        <v>#N/A</v>
      </c>
      <c r="AB9058" s="7" t="e">
        <f t="shared" si="3126"/>
        <v>#N/A</v>
      </c>
      <c r="AC9058" s="5" t="e">
        <f t="shared" si="3127"/>
        <v>#N/A</v>
      </c>
      <c r="AD9058" s="14" t="e">
        <f t="shared" si="3128"/>
        <v>#N/A</v>
      </c>
      <c r="AE9058" s="14" t="e">
        <f t="shared" si="3129"/>
        <v>#N/A</v>
      </c>
      <c r="AF9058" s="14" t="e">
        <f t="shared" si="3130"/>
        <v>#N/A</v>
      </c>
      <c r="AG9058" s="14" t="e">
        <f t="shared" si="3131"/>
        <v>#N/A</v>
      </c>
      <c r="AH9058" s="14" t="e">
        <f t="shared" si="3122"/>
        <v>#N/A</v>
      </c>
      <c r="AI9058" s="16" t="e">
        <f t="shared" si="3143"/>
        <v>#N/A</v>
      </c>
      <c r="AJ9058" s="16" t="e">
        <f t="shared" si="3132"/>
        <v>#N/A</v>
      </c>
      <c r="AK9058" s="16" t="e">
        <f t="shared" si="3133"/>
        <v>#N/A</v>
      </c>
      <c r="AL9058" s="16" t="e">
        <f t="shared" si="3134"/>
        <v>#N/A</v>
      </c>
      <c r="AM9058" s="16" t="e">
        <f t="shared" si="3135"/>
        <v>#N/A</v>
      </c>
      <c r="AN9058" s="16" t="e">
        <f t="shared" si="3136"/>
        <v>#N/A</v>
      </c>
      <c r="AO9058" s="16" t="e">
        <f t="shared" si="3137"/>
        <v>#N/A</v>
      </c>
      <c r="AP9058" s="16" t="e">
        <f t="shared" si="3138"/>
        <v>#N/A</v>
      </c>
      <c r="AQ9058" s="16" t="e">
        <f t="shared" si="3139"/>
        <v>#N/A</v>
      </c>
      <c r="AR9058" s="16" t="e">
        <f t="shared" si="3140"/>
        <v>#N/A</v>
      </c>
    </row>
    <row r="9059" spans="2:44" x14ac:dyDescent="0.25">
      <c r="B9059" t="e">
        <f>INDEX(RawData!$A$2:$A$1048576,MATCH(FmtData!$B$4+(ROW()-10),RawData!$A$2:$A$1048576,0))</f>
        <v>#N/A</v>
      </c>
      <c r="C9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#N/A</v>
      </c>
      <c r="D9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59" t="e">
        <f>INDEX(RawData!E$2:E$1048576,MATCH(FmtData!$B$4+(ROW()-10),RawData!$A$2:$A$1048576,0))</f>
        <v>#N/A</v>
      </c>
      <c r="F9059" t="e">
        <f>INDEX(RawData!F$2:F$1048576,MATCH(FmtData!$B$4+(ROW()-10),RawData!$A$2:$A$1048576,0))</f>
        <v>#N/A</v>
      </c>
      <c r="G9059" t="e">
        <f>INDEX(RawData!G$2:G$1048576,MATCH(FmtData!$B$4+(ROW()-10),RawData!$A$2:$A$1048576,0))</f>
        <v>#N/A</v>
      </c>
      <c r="H9059" t="e">
        <f>INDEX(RawData!H$2:H$1048576,MATCH(FmtData!$B$4+(ROW()-10),RawData!$A$2:$A$1048576,0))</f>
        <v>#N/A</v>
      </c>
      <c r="I9059" t="e">
        <f>INDEX(RawData!I$2:I$1048576,MATCH(FmtData!$B$4+(ROW()-10),RawData!$A$2:$A$1048576,0))</f>
        <v>#N/A</v>
      </c>
      <c r="J9059" t="e">
        <f>INDEX(RawData!J$2:J$1048576,MATCH(FmtData!$B$4+(ROW()-10),RawData!$A$2:$A$1048576,0))</f>
        <v>#N/A</v>
      </c>
      <c r="K9059" t="e">
        <f>INDEX(RawData!K$2:K$1048576,MATCH(FmtData!$B$4+(ROW()-10),RawData!$A$2:$A$1048576,0))</f>
        <v>#N/A</v>
      </c>
      <c r="L9059" t="e">
        <f>INDEX(RawData!L$2:L$1048576,MATCH(FmtData!$B$4+(ROW()-10),RawData!$A$2:$A$1048576,0))</f>
        <v>#N/A</v>
      </c>
      <c r="M9059" t="e">
        <f>INDEX(RawData!M$2:M$1048576,MATCH(FmtData!$B$4+(ROW()-10),RawData!$A$2:$A$1048576,0))</f>
        <v>#N/A</v>
      </c>
      <c r="N9059" t="e">
        <f>INDEX(RawData!N$2:N$1048576,MATCH(FmtData!$B$4+(ROW()-10),RawData!$A$2:$A$1048576,0))</f>
        <v>#N/A</v>
      </c>
      <c r="O9059" t="e">
        <f>INDEX(RawData!O$2:O$1048576,MATCH(FmtData!$B$4+(ROW()-10),RawData!$A$2:$A$1048576,0))</f>
        <v>#N/A</v>
      </c>
      <c r="P9059" t="e">
        <f>INDEX(RawData!P$2:P$1048576,MATCH(FmtData!$B$4+(ROW()-10),RawData!$A$2:$A$1048576,0))</f>
        <v>#N/A</v>
      </c>
      <c r="Q9059" t="e">
        <f>INDEX(RawData!Q$2:Q$1048576,MATCH(FmtData!$B$4+(ROW()-10),RawData!$A$2:$A$1048576,0))</f>
        <v>#N/A</v>
      </c>
      <c r="R9059" t="e">
        <f>INDEX(RawData!R$2:R$1048576,MATCH(FmtData!$B$4+(ROW()-10),RawData!$A$2:$A$1048576,0))</f>
        <v>#N/A</v>
      </c>
      <c r="S9059" t="e">
        <f>INDEX(RawData!S$2:S$1048576,MATCH(FmtData!$B$4+(ROW()-10),RawData!$A$2:$A$1048576,0))</f>
        <v>#N/A</v>
      </c>
      <c r="T9059" t="e">
        <f>INDEX(RawData!T$2:T$1048576,MATCH(FmtData!$B$4+(ROW()-10),RawData!$A$2:$A$1048576,0))</f>
        <v>#N/A</v>
      </c>
      <c r="U9059" t="e">
        <f>INDEX(RawData!U$2:U$1048576,MATCH(FmtData!$B$4+(ROW()-10),RawData!$A$2:$A$1048576,0))</f>
        <v>#N/A</v>
      </c>
      <c r="V9059" t="e">
        <f>INDEX(RawData!V$2:V$1048576,MATCH(FmtData!$B$4+(ROW()-10),RawData!$A$2:$A$1048576,0))</f>
        <v>#N/A</v>
      </c>
      <c r="W9059" s="7" t="e">
        <f t="shared" si="3123"/>
        <v>#N/A</v>
      </c>
      <c r="X9059" s="7" t="e">
        <f t="shared" si="3124"/>
        <v>#N/A</v>
      </c>
      <c r="Y9059" s="7" t="e">
        <f t="shared" si="3125"/>
        <v>#N/A</v>
      </c>
      <c r="Z9059" s="7" t="e">
        <f t="shared" si="3141"/>
        <v>#N/A</v>
      </c>
      <c r="AA9059" s="7" t="e">
        <f t="shared" si="3142"/>
        <v>#N/A</v>
      </c>
      <c r="AB9059" s="7" t="e">
        <f t="shared" si="3126"/>
        <v>#N/A</v>
      </c>
      <c r="AC9059" s="5" t="e">
        <f t="shared" si="3127"/>
        <v>#N/A</v>
      </c>
      <c r="AD9059" s="14" t="e">
        <f t="shared" si="3128"/>
        <v>#N/A</v>
      </c>
      <c r="AE9059" s="14" t="e">
        <f t="shared" si="3129"/>
        <v>#N/A</v>
      </c>
      <c r="AF9059" s="14" t="e">
        <f t="shared" si="3130"/>
        <v>#N/A</v>
      </c>
      <c r="AG9059" s="14" t="e">
        <f t="shared" si="3131"/>
        <v>#N/A</v>
      </c>
      <c r="AH9059" s="14" t="e">
        <f t="shared" si="3122"/>
        <v>#N/A</v>
      </c>
      <c r="AI9059" s="16" t="e">
        <f t="shared" si="3143"/>
        <v>#N/A</v>
      </c>
      <c r="AJ9059" s="16" t="e">
        <f t="shared" si="3132"/>
        <v>#N/A</v>
      </c>
      <c r="AK9059" s="16" t="e">
        <f t="shared" si="3133"/>
        <v>#N/A</v>
      </c>
      <c r="AL9059" s="16" t="e">
        <f t="shared" si="3134"/>
        <v>#N/A</v>
      </c>
      <c r="AM9059" s="16" t="e">
        <f t="shared" si="3135"/>
        <v>#N/A</v>
      </c>
      <c r="AN9059" s="16" t="e">
        <f t="shared" si="3136"/>
        <v>#N/A</v>
      </c>
      <c r="AO9059" s="16" t="e">
        <f t="shared" si="3137"/>
        <v>#N/A</v>
      </c>
      <c r="AP9059" s="16" t="e">
        <f t="shared" si="3138"/>
        <v>#N/A</v>
      </c>
      <c r="AQ9059" s="16" t="e">
        <f t="shared" si="3139"/>
        <v>#N/A</v>
      </c>
      <c r="AR9059" s="16" t="e">
        <f t="shared" si="3140"/>
        <v>#N/A</v>
      </c>
    </row>
    <row r="9060" spans="2:44" x14ac:dyDescent="0.25">
      <c r="B9060" t="e">
        <f>INDEX(RawData!$A$2:$A$1048576,MATCH(FmtData!$B$4+(ROW()-10),RawData!$A$2:$A$1048576,0))</f>
        <v>#N/A</v>
      </c>
      <c r="C9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#N/A</v>
      </c>
      <c r="D9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0" t="e">
        <f>INDEX(RawData!E$2:E$1048576,MATCH(FmtData!$B$4+(ROW()-10),RawData!$A$2:$A$1048576,0))</f>
        <v>#N/A</v>
      </c>
      <c r="F9060" t="e">
        <f>INDEX(RawData!F$2:F$1048576,MATCH(FmtData!$B$4+(ROW()-10),RawData!$A$2:$A$1048576,0))</f>
        <v>#N/A</v>
      </c>
      <c r="G9060" t="e">
        <f>INDEX(RawData!G$2:G$1048576,MATCH(FmtData!$B$4+(ROW()-10),RawData!$A$2:$A$1048576,0))</f>
        <v>#N/A</v>
      </c>
      <c r="H9060" t="e">
        <f>INDEX(RawData!H$2:H$1048576,MATCH(FmtData!$B$4+(ROW()-10),RawData!$A$2:$A$1048576,0))</f>
        <v>#N/A</v>
      </c>
      <c r="I9060" t="e">
        <f>INDEX(RawData!I$2:I$1048576,MATCH(FmtData!$B$4+(ROW()-10),RawData!$A$2:$A$1048576,0))</f>
        <v>#N/A</v>
      </c>
      <c r="J9060" t="e">
        <f>INDEX(RawData!J$2:J$1048576,MATCH(FmtData!$B$4+(ROW()-10),RawData!$A$2:$A$1048576,0))</f>
        <v>#N/A</v>
      </c>
      <c r="K9060" t="e">
        <f>INDEX(RawData!K$2:K$1048576,MATCH(FmtData!$B$4+(ROW()-10),RawData!$A$2:$A$1048576,0))</f>
        <v>#N/A</v>
      </c>
      <c r="L9060" t="e">
        <f>INDEX(RawData!L$2:L$1048576,MATCH(FmtData!$B$4+(ROW()-10),RawData!$A$2:$A$1048576,0))</f>
        <v>#N/A</v>
      </c>
      <c r="M9060" t="e">
        <f>INDEX(RawData!M$2:M$1048576,MATCH(FmtData!$B$4+(ROW()-10),RawData!$A$2:$A$1048576,0))</f>
        <v>#N/A</v>
      </c>
      <c r="N9060" t="e">
        <f>INDEX(RawData!N$2:N$1048576,MATCH(FmtData!$B$4+(ROW()-10),RawData!$A$2:$A$1048576,0))</f>
        <v>#N/A</v>
      </c>
      <c r="O9060" t="e">
        <f>INDEX(RawData!O$2:O$1048576,MATCH(FmtData!$B$4+(ROW()-10),RawData!$A$2:$A$1048576,0))</f>
        <v>#N/A</v>
      </c>
      <c r="P9060" t="e">
        <f>INDEX(RawData!P$2:P$1048576,MATCH(FmtData!$B$4+(ROW()-10),RawData!$A$2:$A$1048576,0))</f>
        <v>#N/A</v>
      </c>
      <c r="Q9060" t="e">
        <f>INDEX(RawData!Q$2:Q$1048576,MATCH(FmtData!$B$4+(ROW()-10),RawData!$A$2:$A$1048576,0))</f>
        <v>#N/A</v>
      </c>
      <c r="R9060" t="e">
        <f>INDEX(RawData!R$2:R$1048576,MATCH(FmtData!$B$4+(ROW()-10),RawData!$A$2:$A$1048576,0))</f>
        <v>#N/A</v>
      </c>
      <c r="S9060" t="e">
        <f>INDEX(RawData!S$2:S$1048576,MATCH(FmtData!$B$4+(ROW()-10),RawData!$A$2:$A$1048576,0))</f>
        <v>#N/A</v>
      </c>
      <c r="T9060" t="e">
        <f>INDEX(RawData!T$2:T$1048576,MATCH(FmtData!$B$4+(ROW()-10),RawData!$A$2:$A$1048576,0))</f>
        <v>#N/A</v>
      </c>
      <c r="U9060" t="e">
        <f>INDEX(RawData!U$2:U$1048576,MATCH(FmtData!$B$4+(ROW()-10),RawData!$A$2:$A$1048576,0))</f>
        <v>#N/A</v>
      </c>
      <c r="V9060" t="e">
        <f>INDEX(RawData!V$2:V$1048576,MATCH(FmtData!$B$4+(ROW()-10),RawData!$A$2:$A$1048576,0))</f>
        <v>#N/A</v>
      </c>
      <c r="W9060" s="7" t="e">
        <f t="shared" si="3123"/>
        <v>#N/A</v>
      </c>
      <c r="X9060" s="7" t="e">
        <f t="shared" si="3124"/>
        <v>#N/A</v>
      </c>
      <c r="Y9060" s="7" t="e">
        <f t="shared" si="3125"/>
        <v>#N/A</v>
      </c>
      <c r="Z9060" s="7" t="e">
        <f t="shared" si="3141"/>
        <v>#N/A</v>
      </c>
      <c r="AA9060" s="7" t="e">
        <f t="shared" si="3142"/>
        <v>#N/A</v>
      </c>
      <c r="AB9060" s="7" t="e">
        <f t="shared" si="3126"/>
        <v>#N/A</v>
      </c>
      <c r="AC9060" s="5" t="e">
        <f t="shared" si="3127"/>
        <v>#N/A</v>
      </c>
      <c r="AD9060" s="14" t="e">
        <f t="shared" si="3128"/>
        <v>#N/A</v>
      </c>
      <c r="AE9060" s="14" t="e">
        <f t="shared" si="3129"/>
        <v>#N/A</v>
      </c>
      <c r="AF9060" s="14" t="e">
        <f t="shared" si="3130"/>
        <v>#N/A</v>
      </c>
      <c r="AG9060" s="14" t="e">
        <f t="shared" si="3131"/>
        <v>#N/A</v>
      </c>
      <c r="AH9060" s="14" t="e">
        <f t="shared" si="3122"/>
        <v>#N/A</v>
      </c>
      <c r="AI9060" s="16" t="e">
        <f t="shared" si="3143"/>
        <v>#N/A</v>
      </c>
      <c r="AJ9060" s="16" t="e">
        <f t="shared" si="3132"/>
        <v>#N/A</v>
      </c>
      <c r="AK9060" s="16" t="e">
        <f t="shared" si="3133"/>
        <v>#N/A</v>
      </c>
      <c r="AL9060" s="16" t="e">
        <f t="shared" si="3134"/>
        <v>#N/A</v>
      </c>
      <c r="AM9060" s="16" t="e">
        <f t="shared" si="3135"/>
        <v>#N/A</v>
      </c>
      <c r="AN9060" s="16" t="e">
        <f t="shared" si="3136"/>
        <v>#N/A</v>
      </c>
      <c r="AO9060" s="16" t="e">
        <f t="shared" si="3137"/>
        <v>#N/A</v>
      </c>
      <c r="AP9060" s="16" t="e">
        <f t="shared" si="3138"/>
        <v>#N/A</v>
      </c>
      <c r="AQ9060" s="16" t="e">
        <f t="shared" si="3139"/>
        <v>#N/A</v>
      </c>
      <c r="AR9060" s="16" t="e">
        <f t="shared" si="3140"/>
        <v>#N/A</v>
      </c>
    </row>
    <row r="9061" spans="2:44" x14ac:dyDescent="0.25">
      <c r="B9061" t="e">
        <f>INDEX(RawData!$A$2:$A$1048576,MATCH(FmtData!$B$4+(ROW()-10),RawData!$A$2:$A$1048576,0))</f>
        <v>#N/A</v>
      </c>
      <c r="C9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#N/A</v>
      </c>
      <c r="D9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1" t="e">
        <f>INDEX(RawData!E$2:E$1048576,MATCH(FmtData!$B$4+(ROW()-10),RawData!$A$2:$A$1048576,0))</f>
        <v>#N/A</v>
      </c>
      <c r="F9061" t="e">
        <f>INDEX(RawData!F$2:F$1048576,MATCH(FmtData!$B$4+(ROW()-10),RawData!$A$2:$A$1048576,0))</f>
        <v>#N/A</v>
      </c>
      <c r="G9061" t="e">
        <f>INDEX(RawData!G$2:G$1048576,MATCH(FmtData!$B$4+(ROW()-10),RawData!$A$2:$A$1048576,0))</f>
        <v>#N/A</v>
      </c>
      <c r="H9061" t="e">
        <f>INDEX(RawData!H$2:H$1048576,MATCH(FmtData!$B$4+(ROW()-10),RawData!$A$2:$A$1048576,0))</f>
        <v>#N/A</v>
      </c>
      <c r="I9061" t="e">
        <f>INDEX(RawData!I$2:I$1048576,MATCH(FmtData!$B$4+(ROW()-10),RawData!$A$2:$A$1048576,0))</f>
        <v>#N/A</v>
      </c>
      <c r="J9061" t="e">
        <f>INDEX(RawData!J$2:J$1048576,MATCH(FmtData!$B$4+(ROW()-10),RawData!$A$2:$A$1048576,0))</f>
        <v>#N/A</v>
      </c>
      <c r="K9061" t="e">
        <f>INDEX(RawData!K$2:K$1048576,MATCH(FmtData!$B$4+(ROW()-10),RawData!$A$2:$A$1048576,0))</f>
        <v>#N/A</v>
      </c>
      <c r="L9061" t="e">
        <f>INDEX(RawData!L$2:L$1048576,MATCH(FmtData!$B$4+(ROW()-10),RawData!$A$2:$A$1048576,0))</f>
        <v>#N/A</v>
      </c>
      <c r="M9061" t="e">
        <f>INDEX(RawData!M$2:M$1048576,MATCH(FmtData!$B$4+(ROW()-10),RawData!$A$2:$A$1048576,0))</f>
        <v>#N/A</v>
      </c>
      <c r="N9061" t="e">
        <f>INDEX(RawData!N$2:N$1048576,MATCH(FmtData!$B$4+(ROW()-10),RawData!$A$2:$A$1048576,0))</f>
        <v>#N/A</v>
      </c>
      <c r="O9061" t="e">
        <f>INDEX(RawData!O$2:O$1048576,MATCH(FmtData!$B$4+(ROW()-10),RawData!$A$2:$A$1048576,0))</f>
        <v>#N/A</v>
      </c>
      <c r="P9061" t="e">
        <f>INDEX(RawData!P$2:P$1048576,MATCH(FmtData!$B$4+(ROW()-10),RawData!$A$2:$A$1048576,0))</f>
        <v>#N/A</v>
      </c>
      <c r="Q9061" t="e">
        <f>INDEX(RawData!Q$2:Q$1048576,MATCH(FmtData!$B$4+(ROW()-10),RawData!$A$2:$A$1048576,0))</f>
        <v>#N/A</v>
      </c>
      <c r="R9061" t="e">
        <f>INDEX(RawData!R$2:R$1048576,MATCH(FmtData!$B$4+(ROW()-10),RawData!$A$2:$A$1048576,0))</f>
        <v>#N/A</v>
      </c>
      <c r="S9061" t="e">
        <f>INDEX(RawData!S$2:S$1048576,MATCH(FmtData!$B$4+(ROW()-10),RawData!$A$2:$A$1048576,0))</f>
        <v>#N/A</v>
      </c>
      <c r="T9061" t="e">
        <f>INDEX(RawData!T$2:T$1048576,MATCH(FmtData!$B$4+(ROW()-10),RawData!$A$2:$A$1048576,0))</f>
        <v>#N/A</v>
      </c>
      <c r="U9061" t="e">
        <f>INDEX(RawData!U$2:U$1048576,MATCH(FmtData!$B$4+(ROW()-10),RawData!$A$2:$A$1048576,0))</f>
        <v>#N/A</v>
      </c>
      <c r="V9061" t="e">
        <f>INDEX(RawData!V$2:V$1048576,MATCH(FmtData!$B$4+(ROW()-10),RawData!$A$2:$A$1048576,0))</f>
        <v>#N/A</v>
      </c>
      <c r="W9061" s="7" t="e">
        <f t="shared" si="3123"/>
        <v>#N/A</v>
      </c>
      <c r="X9061" s="7" t="e">
        <f t="shared" si="3124"/>
        <v>#N/A</v>
      </c>
      <c r="Y9061" s="7" t="e">
        <f t="shared" si="3125"/>
        <v>#N/A</v>
      </c>
      <c r="Z9061" s="7" t="e">
        <f t="shared" si="3141"/>
        <v>#N/A</v>
      </c>
      <c r="AA9061" s="7" t="e">
        <f t="shared" si="3142"/>
        <v>#N/A</v>
      </c>
      <c r="AB9061" s="7" t="e">
        <f t="shared" si="3126"/>
        <v>#N/A</v>
      </c>
      <c r="AC9061" s="5" t="e">
        <f t="shared" si="3127"/>
        <v>#N/A</v>
      </c>
      <c r="AD9061" s="14" t="e">
        <f t="shared" si="3128"/>
        <v>#N/A</v>
      </c>
      <c r="AE9061" s="14" t="e">
        <f t="shared" si="3129"/>
        <v>#N/A</v>
      </c>
      <c r="AF9061" s="14" t="e">
        <f t="shared" si="3130"/>
        <v>#N/A</v>
      </c>
      <c r="AG9061" s="14" t="e">
        <f t="shared" si="3131"/>
        <v>#N/A</v>
      </c>
      <c r="AH9061" s="14" t="e">
        <f t="shared" si="3122"/>
        <v>#N/A</v>
      </c>
      <c r="AI9061" s="16" t="e">
        <f t="shared" si="3143"/>
        <v>#N/A</v>
      </c>
      <c r="AJ9061" s="16" t="e">
        <f t="shared" si="3132"/>
        <v>#N/A</v>
      </c>
      <c r="AK9061" s="16" t="e">
        <f t="shared" si="3133"/>
        <v>#N/A</v>
      </c>
      <c r="AL9061" s="16" t="e">
        <f t="shared" si="3134"/>
        <v>#N/A</v>
      </c>
      <c r="AM9061" s="16" t="e">
        <f t="shared" si="3135"/>
        <v>#N/A</v>
      </c>
      <c r="AN9061" s="16" t="e">
        <f t="shared" si="3136"/>
        <v>#N/A</v>
      </c>
      <c r="AO9061" s="16" t="e">
        <f t="shared" si="3137"/>
        <v>#N/A</v>
      </c>
      <c r="AP9061" s="16" t="e">
        <f t="shared" si="3138"/>
        <v>#N/A</v>
      </c>
      <c r="AQ9061" s="16" t="e">
        <f t="shared" si="3139"/>
        <v>#N/A</v>
      </c>
      <c r="AR9061" s="16" t="e">
        <f t="shared" si="3140"/>
        <v>#N/A</v>
      </c>
    </row>
    <row r="9062" spans="2:44" x14ac:dyDescent="0.25">
      <c r="B9062" t="e">
        <f>INDEX(RawData!$A$2:$A$1048576,MATCH(FmtData!$B$4+(ROW()-10),RawData!$A$2:$A$1048576,0))</f>
        <v>#N/A</v>
      </c>
      <c r="C9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#N/A</v>
      </c>
      <c r="D9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2" t="e">
        <f>INDEX(RawData!E$2:E$1048576,MATCH(FmtData!$B$4+(ROW()-10),RawData!$A$2:$A$1048576,0))</f>
        <v>#N/A</v>
      </c>
      <c r="F9062" t="e">
        <f>INDEX(RawData!F$2:F$1048576,MATCH(FmtData!$B$4+(ROW()-10),RawData!$A$2:$A$1048576,0))</f>
        <v>#N/A</v>
      </c>
      <c r="G9062" t="e">
        <f>INDEX(RawData!G$2:G$1048576,MATCH(FmtData!$B$4+(ROW()-10),RawData!$A$2:$A$1048576,0))</f>
        <v>#N/A</v>
      </c>
      <c r="H9062" t="e">
        <f>INDEX(RawData!H$2:H$1048576,MATCH(FmtData!$B$4+(ROW()-10),RawData!$A$2:$A$1048576,0))</f>
        <v>#N/A</v>
      </c>
      <c r="I9062" t="e">
        <f>INDEX(RawData!I$2:I$1048576,MATCH(FmtData!$B$4+(ROW()-10),RawData!$A$2:$A$1048576,0))</f>
        <v>#N/A</v>
      </c>
      <c r="J9062" t="e">
        <f>INDEX(RawData!J$2:J$1048576,MATCH(FmtData!$B$4+(ROW()-10),RawData!$A$2:$A$1048576,0))</f>
        <v>#N/A</v>
      </c>
      <c r="K9062" t="e">
        <f>INDEX(RawData!K$2:K$1048576,MATCH(FmtData!$B$4+(ROW()-10),RawData!$A$2:$A$1048576,0))</f>
        <v>#N/A</v>
      </c>
      <c r="L9062" t="e">
        <f>INDEX(RawData!L$2:L$1048576,MATCH(FmtData!$B$4+(ROW()-10),RawData!$A$2:$A$1048576,0))</f>
        <v>#N/A</v>
      </c>
      <c r="M9062" t="e">
        <f>INDEX(RawData!M$2:M$1048576,MATCH(FmtData!$B$4+(ROW()-10),RawData!$A$2:$A$1048576,0))</f>
        <v>#N/A</v>
      </c>
      <c r="N9062" t="e">
        <f>INDEX(RawData!N$2:N$1048576,MATCH(FmtData!$B$4+(ROW()-10),RawData!$A$2:$A$1048576,0))</f>
        <v>#N/A</v>
      </c>
      <c r="O9062" t="e">
        <f>INDEX(RawData!O$2:O$1048576,MATCH(FmtData!$B$4+(ROW()-10),RawData!$A$2:$A$1048576,0))</f>
        <v>#N/A</v>
      </c>
      <c r="P9062" t="e">
        <f>INDEX(RawData!P$2:P$1048576,MATCH(FmtData!$B$4+(ROW()-10),RawData!$A$2:$A$1048576,0))</f>
        <v>#N/A</v>
      </c>
      <c r="Q9062" t="e">
        <f>INDEX(RawData!Q$2:Q$1048576,MATCH(FmtData!$B$4+(ROW()-10),RawData!$A$2:$A$1048576,0))</f>
        <v>#N/A</v>
      </c>
      <c r="R9062" t="e">
        <f>INDEX(RawData!R$2:R$1048576,MATCH(FmtData!$B$4+(ROW()-10),RawData!$A$2:$A$1048576,0))</f>
        <v>#N/A</v>
      </c>
      <c r="S9062" t="e">
        <f>INDEX(RawData!S$2:S$1048576,MATCH(FmtData!$B$4+(ROW()-10),RawData!$A$2:$A$1048576,0))</f>
        <v>#N/A</v>
      </c>
      <c r="T9062" t="e">
        <f>INDEX(RawData!T$2:T$1048576,MATCH(FmtData!$B$4+(ROW()-10),RawData!$A$2:$A$1048576,0))</f>
        <v>#N/A</v>
      </c>
      <c r="U9062" t="e">
        <f>INDEX(RawData!U$2:U$1048576,MATCH(FmtData!$B$4+(ROW()-10),RawData!$A$2:$A$1048576,0))</f>
        <v>#N/A</v>
      </c>
      <c r="V9062" t="e">
        <f>INDEX(RawData!V$2:V$1048576,MATCH(FmtData!$B$4+(ROW()-10),RawData!$A$2:$A$1048576,0))</f>
        <v>#N/A</v>
      </c>
      <c r="W9062" s="7" t="e">
        <f t="shared" si="3123"/>
        <v>#N/A</v>
      </c>
      <c r="X9062" s="7" t="e">
        <f t="shared" si="3124"/>
        <v>#N/A</v>
      </c>
      <c r="Y9062" s="7" t="e">
        <f t="shared" si="3125"/>
        <v>#N/A</v>
      </c>
      <c r="Z9062" s="7" t="e">
        <f t="shared" si="3141"/>
        <v>#N/A</v>
      </c>
      <c r="AA9062" s="7" t="e">
        <f t="shared" si="3142"/>
        <v>#N/A</v>
      </c>
      <c r="AB9062" s="7" t="e">
        <f t="shared" si="3126"/>
        <v>#N/A</v>
      </c>
      <c r="AC9062" s="5" t="e">
        <f t="shared" si="3127"/>
        <v>#N/A</v>
      </c>
      <c r="AD9062" s="14" t="e">
        <f t="shared" si="3128"/>
        <v>#N/A</v>
      </c>
      <c r="AE9062" s="14" t="e">
        <f t="shared" si="3129"/>
        <v>#N/A</v>
      </c>
      <c r="AF9062" s="14" t="e">
        <f t="shared" si="3130"/>
        <v>#N/A</v>
      </c>
      <c r="AG9062" s="14" t="e">
        <f t="shared" si="3131"/>
        <v>#N/A</v>
      </c>
      <c r="AH9062" s="14" t="e">
        <f t="shared" si="3122"/>
        <v>#N/A</v>
      </c>
      <c r="AI9062" s="16" t="e">
        <f t="shared" si="3143"/>
        <v>#N/A</v>
      </c>
      <c r="AJ9062" s="16" t="e">
        <f t="shared" si="3132"/>
        <v>#N/A</v>
      </c>
      <c r="AK9062" s="16" t="e">
        <f t="shared" si="3133"/>
        <v>#N/A</v>
      </c>
      <c r="AL9062" s="16" t="e">
        <f t="shared" si="3134"/>
        <v>#N/A</v>
      </c>
      <c r="AM9062" s="16" t="e">
        <f t="shared" si="3135"/>
        <v>#N/A</v>
      </c>
      <c r="AN9062" s="16" t="e">
        <f t="shared" si="3136"/>
        <v>#N/A</v>
      </c>
      <c r="AO9062" s="16" t="e">
        <f t="shared" si="3137"/>
        <v>#N/A</v>
      </c>
      <c r="AP9062" s="16" t="e">
        <f t="shared" si="3138"/>
        <v>#N/A</v>
      </c>
      <c r="AQ9062" s="16" t="e">
        <f t="shared" si="3139"/>
        <v>#N/A</v>
      </c>
      <c r="AR9062" s="16" t="e">
        <f t="shared" si="3140"/>
        <v>#N/A</v>
      </c>
    </row>
    <row r="9063" spans="2:44" x14ac:dyDescent="0.25">
      <c r="B9063" t="e">
        <f>INDEX(RawData!$A$2:$A$1048576,MATCH(FmtData!$B$4+(ROW()-10),RawData!$A$2:$A$1048576,0))</f>
        <v>#N/A</v>
      </c>
      <c r="C9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#N/A</v>
      </c>
      <c r="D9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3" t="e">
        <f>INDEX(RawData!E$2:E$1048576,MATCH(FmtData!$B$4+(ROW()-10),RawData!$A$2:$A$1048576,0))</f>
        <v>#N/A</v>
      </c>
      <c r="F9063" t="e">
        <f>INDEX(RawData!F$2:F$1048576,MATCH(FmtData!$B$4+(ROW()-10),RawData!$A$2:$A$1048576,0))</f>
        <v>#N/A</v>
      </c>
      <c r="G9063" t="e">
        <f>INDEX(RawData!G$2:G$1048576,MATCH(FmtData!$B$4+(ROW()-10),RawData!$A$2:$A$1048576,0))</f>
        <v>#N/A</v>
      </c>
      <c r="H9063" t="e">
        <f>INDEX(RawData!H$2:H$1048576,MATCH(FmtData!$B$4+(ROW()-10),RawData!$A$2:$A$1048576,0))</f>
        <v>#N/A</v>
      </c>
      <c r="I9063" t="e">
        <f>INDEX(RawData!I$2:I$1048576,MATCH(FmtData!$B$4+(ROW()-10),RawData!$A$2:$A$1048576,0))</f>
        <v>#N/A</v>
      </c>
      <c r="J9063" t="e">
        <f>INDEX(RawData!J$2:J$1048576,MATCH(FmtData!$B$4+(ROW()-10),RawData!$A$2:$A$1048576,0))</f>
        <v>#N/A</v>
      </c>
      <c r="K9063" t="e">
        <f>INDEX(RawData!K$2:K$1048576,MATCH(FmtData!$B$4+(ROW()-10),RawData!$A$2:$A$1048576,0))</f>
        <v>#N/A</v>
      </c>
      <c r="L9063" t="e">
        <f>INDEX(RawData!L$2:L$1048576,MATCH(FmtData!$B$4+(ROW()-10),RawData!$A$2:$A$1048576,0))</f>
        <v>#N/A</v>
      </c>
      <c r="M9063" t="e">
        <f>INDEX(RawData!M$2:M$1048576,MATCH(FmtData!$B$4+(ROW()-10),RawData!$A$2:$A$1048576,0))</f>
        <v>#N/A</v>
      </c>
      <c r="N9063" t="e">
        <f>INDEX(RawData!N$2:N$1048576,MATCH(FmtData!$B$4+(ROW()-10),RawData!$A$2:$A$1048576,0))</f>
        <v>#N/A</v>
      </c>
      <c r="O9063" t="e">
        <f>INDEX(RawData!O$2:O$1048576,MATCH(FmtData!$B$4+(ROW()-10),RawData!$A$2:$A$1048576,0))</f>
        <v>#N/A</v>
      </c>
      <c r="P9063" t="e">
        <f>INDEX(RawData!P$2:P$1048576,MATCH(FmtData!$B$4+(ROW()-10),RawData!$A$2:$A$1048576,0))</f>
        <v>#N/A</v>
      </c>
      <c r="Q9063" t="e">
        <f>INDEX(RawData!Q$2:Q$1048576,MATCH(FmtData!$B$4+(ROW()-10),RawData!$A$2:$A$1048576,0))</f>
        <v>#N/A</v>
      </c>
      <c r="R9063" t="e">
        <f>INDEX(RawData!R$2:R$1048576,MATCH(FmtData!$B$4+(ROW()-10),RawData!$A$2:$A$1048576,0))</f>
        <v>#N/A</v>
      </c>
      <c r="S9063" t="e">
        <f>INDEX(RawData!S$2:S$1048576,MATCH(FmtData!$B$4+(ROW()-10),RawData!$A$2:$A$1048576,0))</f>
        <v>#N/A</v>
      </c>
      <c r="T9063" t="e">
        <f>INDEX(RawData!T$2:T$1048576,MATCH(FmtData!$B$4+(ROW()-10),RawData!$A$2:$A$1048576,0))</f>
        <v>#N/A</v>
      </c>
      <c r="U9063" t="e">
        <f>INDEX(RawData!U$2:U$1048576,MATCH(FmtData!$B$4+(ROW()-10),RawData!$A$2:$A$1048576,0))</f>
        <v>#N/A</v>
      </c>
      <c r="V9063" t="e">
        <f>INDEX(RawData!V$2:V$1048576,MATCH(FmtData!$B$4+(ROW()-10),RawData!$A$2:$A$1048576,0))</f>
        <v>#N/A</v>
      </c>
      <c r="W9063" s="7" t="e">
        <f t="shared" si="3123"/>
        <v>#N/A</v>
      </c>
      <c r="X9063" s="7" t="e">
        <f t="shared" si="3124"/>
        <v>#N/A</v>
      </c>
      <c r="Y9063" s="7" t="e">
        <f t="shared" si="3125"/>
        <v>#N/A</v>
      </c>
      <c r="Z9063" s="7" t="e">
        <f t="shared" si="3141"/>
        <v>#N/A</v>
      </c>
      <c r="AA9063" s="7" t="e">
        <f t="shared" si="3142"/>
        <v>#N/A</v>
      </c>
      <c r="AB9063" s="7" t="e">
        <f t="shared" si="3126"/>
        <v>#N/A</v>
      </c>
      <c r="AC9063" s="5" t="e">
        <f t="shared" si="3127"/>
        <v>#N/A</v>
      </c>
      <c r="AD9063" s="14" t="e">
        <f t="shared" si="3128"/>
        <v>#N/A</v>
      </c>
      <c r="AE9063" s="14" t="e">
        <f t="shared" si="3129"/>
        <v>#N/A</v>
      </c>
      <c r="AF9063" s="14" t="e">
        <f t="shared" si="3130"/>
        <v>#N/A</v>
      </c>
      <c r="AG9063" s="14" t="e">
        <f t="shared" si="3131"/>
        <v>#N/A</v>
      </c>
      <c r="AH9063" s="14" t="e">
        <f t="shared" si="3122"/>
        <v>#N/A</v>
      </c>
      <c r="AI9063" s="16" t="e">
        <f t="shared" si="3143"/>
        <v>#N/A</v>
      </c>
      <c r="AJ9063" s="16" t="e">
        <f t="shared" si="3132"/>
        <v>#N/A</v>
      </c>
      <c r="AK9063" s="16" t="e">
        <f t="shared" si="3133"/>
        <v>#N/A</v>
      </c>
      <c r="AL9063" s="16" t="e">
        <f t="shared" si="3134"/>
        <v>#N/A</v>
      </c>
      <c r="AM9063" s="16" t="e">
        <f t="shared" si="3135"/>
        <v>#N/A</v>
      </c>
      <c r="AN9063" s="16" t="e">
        <f t="shared" si="3136"/>
        <v>#N/A</v>
      </c>
      <c r="AO9063" s="16" t="e">
        <f t="shared" si="3137"/>
        <v>#N/A</v>
      </c>
      <c r="AP9063" s="16" t="e">
        <f t="shared" si="3138"/>
        <v>#N/A</v>
      </c>
      <c r="AQ9063" s="16" t="e">
        <f t="shared" si="3139"/>
        <v>#N/A</v>
      </c>
      <c r="AR9063" s="16" t="e">
        <f t="shared" si="3140"/>
        <v>#N/A</v>
      </c>
    </row>
    <row r="9064" spans="2:44" x14ac:dyDescent="0.25">
      <c r="B9064" t="e">
        <f>INDEX(RawData!$A$2:$A$1048576,MATCH(FmtData!$B$4+(ROW()-10),RawData!$A$2:$A$1048576,0))</f>
        <v>#N/A</v>
      </c>
      <c r="C9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#N/A</v>
      </c>
      <c r="D9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4" t="e">
        <f>INDEX(RawData!E$2:E$1048576,MATCH(FmtData!$B$4+(ROW()-10),RawData!$A$2:$A$1048576,0))</f>
        <v>#N/A</v>
      </c>
      <c r="F9064" t="e">
        <f>INDEX(RawData!F$2:F$1048576,MATCH(FmtData!$B$4+(ROW()-10),RawData!$A$2:$A$1048576,0))</f>
        <v>#N/A</v>
      </c>
      <c r="G9064" t="e">
        <f>INDEX(RawData!G$2:G$1048576,MATCH(FmtData!$B$4+(ROW()-10),RawData!$A$2:$A$1048576,0))</f>
        <v>#N/A</v>
      </c>
      <c r="H9064" t="e">
        <f>INDEX(RawData!H$2:H$1048576,MATCH(FmtData!$B$4+(ROW()-10),RawData!$A$2:$A$1048576,0))</f>
        <v>#N/A</v>
      </c>
      <c r="I9064" t="e">
        <f>INDEX(RawData!I$2:I$1048576,MATCH(FmtData!$B$4+(ROW()-10),RawData!$A$2:$A$1048576,0))</f>
        <v>#N/A</v>
      </c>
      <c r="J9064" t="e">
        <f>INDEX(RawData!J$2:J$1048576,MATCH(FmtData!$B$4+(ROW()-10),RawData!$A$2:$A$1048576,0))</f>
        <v>#N/A</v>
      </c>
      <c r="K9064" t="e">
        <f>INDEX(RawData!K$2:K$1048576,MATCH(FmtData!$B$4+(ROW()-10),RawData!$A$2:$A$1048576,0))</f>
        <v>#N/A</v>
      </c>
      <c r="L9064" t="e">
        <f>INDEX(RawData!L$2:L$1048576,MATCH(FmtData!$B$4+(ROW()-10),RawData!$A$2:$A$1048576,0))</f>
        <v>#N/A</v>
      </c>
      <c r="M9064" t="e">
        <f>INDEX(RawData!M$2:M$1048576,MATCH(FmtData!$B$4+(ROW()-10),RawData!$A$2:$A$1048576,0))</f>
        <v>#N/A</v>
      </c>
      <c r="N9064" t="e">
        <f>INDEX(RawData!N$2:N$1048576,MATCH(FmtData!$B$4+(ROW()-10),RawData!$A$2:$A$1048576,0))</f>
        <v>#N/A</v>
      </c>
      <c r="O9064" t="e">
        <f>INDEX(RawData!O$2:O$1048576,MATCH(FmtData!$B$4+(ROW()-10),RawData!$A$2:$A$1048576,0))</f>
        <v>#N/A</v>
      </c>
      <c r="P9064" t="e">
        <f>INDEX(RawData!P$2:P$1048576,MATCH(FmtData!$B$4+(ROW()-10),RawData!$A$2:$A$1048576,0))</f>
        <v>#N/A</v>
      </c>
      <c r="Q9064" t="e">
        <f>INDEX(RawData!Q$2:Q$1048576,MATCH(FmtData!$B$4+(ROW()-10),RawData!$A$2:$A$1048576,0))</f>
        <v>#N/A</v>
      </c>
      <c r="R9064" t="e">
        <f>INDEX(RawData!R$2:R$1048576,MATCH(FmtData!$B$4+(ROW()-10),RawData!$A$2:$A$1048576,0))</f>
        <v>#N/A</v>
      </c>
      <c r="S9064" t="e">
        <f>INDEX(RawData!S$2:S$1048576,MATCH(FmtData!$B$4+(ROW()-10),RawData!$A$2:$A$1048576,0))</f>
        <v>#N/A</v>
      </c>
      <c r="T9064" t="e">
        <f>INDEX(RawData!T$2:T$1048576,MATCH(FmtData!$B$4+(ROW()-10),RawData!$A$2:$A$1048576,0))</f>
        <v>#N/A</v>
      </c>
      <c r="U9064" t="e">
        <f>INDEX(RawData!U$2:U$1048576,MATCH(FmtData!$B$4+(ROW()-10),RawData!$A$2:$A$1048576,0))</f>
        <v>#N/A</v>
      </c>
      <c r="V9064" t="e">
        <f>INDEX(RawData!V$2:V$1048576,MATCH(FmtData!$B$4+(ROW()-10),RawData!$A$2:$A$1048576,0))</f>
        <v>#N/A</v>
      </c>
      <c r="W9064" s="7" t="e">
        <f t="shared" si="3123"/>
        <v>#N/A</v>
      </c>
      <c r="X9064" s="7" t="e">
        <f t="shared" si="3124"/>
        <v>#N/A</v>
      </c>
      <c r="Y9064" s="7" t="e">
        <f t="shared" si="3125"/>
        <v>#N/A</v>
      </c>
      <c r="Z9064" s="7" t="e">
        <f t="shared" si="3141"/>
        <v>#N/A</v>
      </c>
      <c r="AA9064" s="7" t="e">
        <f t="shared" si="3142"/>
        <v>#N/A</v>
      </c>
      <c r="AB9064" s="7" t="e">
        <f t="shared" si="3126"/>
        <v>#N/A</v>
      </c>
      <c r="AC9064" s="5" t="e">
        <f t="shared" si="3127"/>
        <v>#N/A</v>
      </c>
      <c r="AD9064" s="14" t="e">
        <f t="shared" si="3128"/>
        <v>#N/A</v>
      </c>
      <c r="AE9064" s="14" t="e">
        <f t="shared" si="3129"/>
        <v>#N/A</v>
      </c>
      <c r="AF9064" s="14" t="e">
        <f t="shared" si="3130"/>
        <v>#N/A</v>
      </c>
      <c r="AG9064" s="14" t="e">
        <f t="shared" si="3131"/>
        <v>#N/A</v>
      </c>
      <c r="AH9064" s="14" t="e">
        <f t="shared" si="3122"/>
        <v>#N/A</v>
      </c>
      <c r="AI9064" s="16" t="e">
        <f t="shared" si="3143"/>
        <v>#N/A</v>
      </c>
      <c r="AJ9064" s="16" t="e">
        <f t="shared" si="3132"/>
        <v>#N/A</v>
      </c>
      <c r="AK9064" s="16" t="e">
        <f t="shared" si="3133"/>
        <v>#N/A</v>
      </c>
      <c r="AL9064" s="16" t="e">
        <f t="shared" si="3134"/>
        <v>#N/A</v>
      </c>
      <c r="AM9064" s="16" t="e">
        <f t="shared" si="3135"/>
        <v>#N/A</v>
      </c>
      <c r="AN9064" s="16" t="e">
        <f t="shared" si="3136"/>
        <v>#N/A</v>
      </c>
      <c r="AO9064" s="16" t="e">
        <f t="shared" si="3137"/>
        <v>#N/A</v>
      </c>
      <c r="AP9064" s="16" t="e">
        <f t="shared" si="3138"/>
        <v>#N/A</v>
      </c>
      <c r="AQ9064" s="16" t="e">
        <f t="shared" si="3139"/>
        <v>#N/A</v>
      </c>
      <c r="AR9064" s="16" t="e">
        <f t="shared" si="3140"/>
        <v>#N/A</v>
      </c>
    </row>
    <row r="9065" spans="2:44" x14ac:dyDescent="0.25">
      <c r="B9065" t="e">
        <f>INDEX(RawData!$A$2:$A$1048576,MATCH(FmtData!$B$4+(ROW()-10),RawData!$A$2:$A$1048576,0))</f>
        <v>#N/A</v>
      </c>
      <c r="C9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#N/A</v>
      </c>
      <c r="D9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5" t="e">
        <f>INDEX(RawData!E$2:E$1048576,MATCH(FmtData!$B$4+(ROW()-10),RawData!$A$2:$A$1048576,0))</f>
        <v>#N/A</v>
      </c>
      <c r="F9065" t="e">
        <f>INDEX(RawData!F$2:F$1048576,MATCH(FmtData!$B$4+(ROW()-10),RawData!$A$2:$A$1048576,0))</f>
        <v>#N/A</v>
      </c>
      <c r="G9065" t="e">
        <f>INDEX(RawData!G$2:G$1048576,MATCH(FmtData!$B$4+(ROW()-10),RawData!$A$2:$A$1048576,0))</f>
        <v>#N/A</v>
      </c>
      <c r="H9065" t="e">
        <f>INDEX(RawData!H$2:H$1048576,MATCH(FmtData!$B$4+(ROW()-10),RawData!$A$2:$A$1048576,0))</f>
        <v>#N/A</v>
      </c>
      <c r="I9065" t="e">
        <f>INDEX(RawData!I$2:I$1048576,MATCH(FmtData!$B$4+(ROW()-10),RawData!$A$2:$A$1048576,0))</f>
        <v>#N/A</v>
      </c>
      <c r="J9065" t="e">
        <f>INDEX(RawData!J$2:J$1048576,MATCH(FmtData!$B$4+(ROW()-10),RawData!$A$2:$A$1048576,0))</f>
        <v>#N/A</v>
      </c>
      <c r="K9065" t="e">
        <f>INDEX(RawData!K$2:K$1048576,MATCH(FmtData!$B$4+(ROW()-10),RawData!$A$2:$A$1048576,0))</f>
        <v>#N/A</v>
      </c>
      <c r="L9065" t="e">
        <f>INDEX(RawData!L$2:L$1048576,MATCH(FmtData!$B$4+(ROW()-10),RawData!$A$2:$A$1048576,0))</f>
        <v>#N/A</v>
      </c>
      <c r="M9065" t="e">
        <f>INDEX(RawData!M$2:M$1048576,MATCH(FmtData!$B$4+(ROW()-10),RawData!$A$2:$A$1048576,0))</f>
        <v>#N/A</v>
      </c>
      <c r="N9065" t="e">
        <f>INDEX(RawData!N$2:N$1048576,MATCH(FmtData!$B$4+(ROW()-10),RawData!$A$2:$A$1048576,0))</f>
        <v>#N/A</v>
      </c>
      <c r="O9065" t="e">
        <f>INDEX(RawData!O$2:O$1048576,MATCH(FmtData!$B$4+(ROW()-10),RawData!$A$2:$A$1048576,0))</f>
        <v>#N/A</v>
      </c>
      <c r="P9065" t="e">
        <f>INDEX(RawData!P$2:P$1048576,MATCH(FmtData!$B$4+(ROW()-10),RawData!$A$2:$A$1048576,0))</f>
        <v>#N/A</v>
      </c>
      <c r="Q9065" t="e">
        <f>INDEX(RawData!Q$2:Q$1048576,MATCH(FmtData!$B$4+(ROW()-10),RawData!$A$2:$A$1048576,0))</f>
        <v>#N/A</v>
      </c>
      <c r="R9065" t="e">
        <f>INDEX(RawData!R$2:R$1048576,MATCH(FmtData!$B$4+(ROW()-10),RawData!$A$2:$A$1048576,0))</f>
        <v>#N/A</v>
      </c>
      <c r="S9065" t="e">
        <f>INDEX(RawData!S$2:S$1048576,MATCH(FmtData!$B$4+(ROW()-10),RawData!$A$2:$A$1048576,0))</f>
        <v>#N/A</v>
      </c>
      <c r="T9065" t="e">
        <f>INDEX(RawData!T$2:T$1048576,MATCH(FmtData!$B$4+(ROW()-10),RawData!$A$2:$A$1048576,0))</f>
        <v>#N/A</v>
      </c>
      <c r="U9065" t="e">
        <f>INDEX(RawData!U$2:U$1048576,MATCH(FmtData!$B$4+(ROW()-10),RawData!$A$2:$A$1048576,0))</f>
        <v>#N/A</v>
      </c>
      <c r="V9065" t="e">
        <f>INDEX(RawData!V$2:V$1048576,MATCH(FmtData!$B$4+(ROW()-10),RawData!$A$2:$A$1048576,0))</f>
        <v>#N/A</v>
      </c>
      <c r="W9065" s="7" t="e">
        <f t="shared" si="3123"/>
        <v>#N/A</v>
      </c>
      <c r="X9065" s="7" t="e">
        <f t="shared" si="3124"/>
        <v>#N/A</v>
      </c>
      <c r="Y9065" s="7" t="e">
        <f t="shared" si="3125"/>
        <v>#N/A</v>
      </c>
      <c r="Z9065" s="7" t="e">
        <f t="shared" si="3141"/>
        <v>#N/A</v>
      </c>
      <c r="AA9065" s="7" t="e">
        <f t="shared" si="3142"/>
        <v>#N/A</v>
      </c>
      <c r="AB9065" s="7" t="e">
        <f t="shared" si="3126"/>
        <v>#N/A</v>
      </c>
      <c r="AC9065" s="5" t="e">
        <f t="shared" si="3127"/>
        <v>#N/A</v>
      </c>
      <c r="AD9065" s="14" t="e">
        <f t="shared" si="3128"/>
        <v>#N/A</v>
      </c>
      <c r="AE9065" s="14" t="e">
        <f t="shared" si="3129"/>
        <v>#N/A</v>
      </c>
      <c r="AF9065" s="14" t="e">
        <f t="shared" si="3130"/>
        <v>#N/A</v>
      </c>
      <c r="AG9065" s="14" t="e">
        <f t="shared" si="3131"/>
        <v>#N/A</v>
      </c>
      <c r="AH9065" s="14" t="e">
        <f t="shared" si="3122"/>
        <v>#N/A</v>
      </c>
      <c r="AI9065" s="16" t="e">
        <f t="shared" si="3143"/>
        <v>#N/A</v>
      </c>
      <c r="AJ9065" s="16" t="e">
        <f t="shared" si="3132"/>
        <v>#N/A</v>
      </c>
      <c r="AK9065" s="16" t="e">
        <f t="shared" si="3133"/>
        <v>#N/A</v>
      </c>
      <c r="AL9065" s="16" t="e">
        <f t="shared" si="3134"/>
        <v>#N/A</v>
      </c>
      <c r="AM9065" s="16" t="e">
        <f t="shared" si="3135"/>
        <v>#N/A</v>
      </c>
      <c r="AN9065" s="16" t="e">
        <f t="shared" si="3136"/>
        <v>#N/A</v>
      </c>
      <c r="AO9065" s="16" t="e">
        <f t="shared" si="3137"/>
        <v>#N/A</v>
      </c>
      <c r="AP9065" s="16" t="e">
        <f t="shared" si="3138"/>
        <v>#N/A</v>
      </c>
      <c r="AQ9065" s="16" t="e">
        <f t="shared" si="3139"/>
        <v>#N/A</v>
      </c>
      <c r="AR9065" s="16" t="e">
        <f t="shared" si="3140"/>
        <v>#N/A</v>
      </c>
    </row>
    <row r="9066" spans="2:44" x14ac:dyDescent="0.25">
      <c r="B9066" t="e">
        <f>INDEX(RawData!$A$2:$A$1048576,MATCH(FmtData!$B$4+(ROW()-10),RawData!$A$2:$A$1048576,0))</f>
        <v>#N/A</v>
      </c>
      <c r="C9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#N/A</v>
      </c>
      <c r="D9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6" t="e">
        <f>INDEX(RawData!E$2:E$1048576,MATCH(FmtData!$B$4+(ROW()-10),RawData!$A$2:$A$1048576,0))</f>
        <v>#N/A</v>
      </c>
      <c r="F9066" t="e">
        <f>INDEX(RawData!F$2:F$1048576,MATCH(FmtData!$B$4+(ROW()-10),RawData!$A$2:$A$1048576,0))</f>
        <v>#N/A</v>
      </c>
      <c r="G9066" t="e">
        <f>INDEX(RawData!G$2:G$1048576,MATCH(FmtData!$B$4+(ROW()-10),RawData!$A$2:$A$1048576,0))</f>
        <v>#N/A</v>
      </c>
      <c r="H9066" t="e">
        <f>INDEX(RawData!H$2:H$1048576,MATCH(FmtData!$B$4+(ROW()-10),RawData!$A$2:$A$1048576,0))</f>
        <v>#N/A</v>
      </c>
      <c r="I9066" t="e">
        <f>INDEX(RawData!I$2:I$1048576,MATCH(FmtData!$B$4+(ROW()-10),RawData!$A$2:$A$1048576,0))</f>
        <v>#N/A</v>
      </c>
      <c r="J9066" t="e">
        <f>INDEX(RawData!J$2:J$1048576,MATCH(FmtData!$B$4+(ROW()-10),RawData!$A$2:$A$1048576,0))</f>
        <v>#N/A</v>
      </c>
      <c r="K9066" t="e">
        <f>INDEX(RawData!K$2:K$1048576,MATCH(FmtData!$B$4+(ROW()-10),RawData!$A$2:$A$1048576,0))</f>
        <v>#N/A</v>
      </c>
      <c r="L9066" t="e">
        <f>INDEX(RawData!L$2:L$1048576,MATCH(FmtData!$B$4+(ROW()-10),RawData!$A$2:$A$1048576,0))</f>
        <v>#N/A</v>
      </c>
      <c r="M9066" t="e">
        <f>INDEX(RawData!M$2:M$1048576,MATCH(FmtData!$B$4+(ROW()-10),RawData!$A$2:$A$1048576,0))</f>
        <v>#N/A</v>
      </c>
      <c r="N9066" t="e">
        <f>INDEX(RawData!N$2:N$1048576,MATCH(FmtData!$B$4+(ROW()-10),RawData!$A$2:$A$1048576,0))</f>
        <v>#N/A</v>
      </c>
      <c r="O9066" t="e">
        <f>INDEX(RawData!O$2:O$1048576,MATCH(FmtData!$B$4+(ROW()-10),RawData!$A$2:$A$1048576,0))</f>
        <v>#N/A</v>
      </c>
      <c r="P9066" t="e">
        <f>INDEX(RawData!P$2:P$1048576,MATCH(FmtData!$B$4+(ROW()-10),RawData!$A$2:$A$1048576,0))</f>
        <v>#N/A</v>
      </c>
      <c r="Q9066" t="e">
        <f>INDEX(RawData!Q$2:Q$1048576,MATCH(FmtData!$B$4+(ROW()-10),RawData!$A$2:$A$1048576,0))</f>
        <v>#N/A</v>
      </c>
      <c r="R9066" t="e">
        <f>INDEX(RawData!R$2:R$1048576,MATCH(FmtData!$B$4+(ROW()-10),RawData!$A$2:$A$1048576,0))</f>
        <v>#N/A</v>
      </c>
      <c r="S9066" t="e">
        <f>INDEX(RawData!S$2:S$1048576,MATCH(FmtData!$B$4+(ROW()-10),RawData!$A$2:$A$1048576,0))</f>
        <v>#N/A</v>
      </c>
      <c r="T9066" t="e">
        <f>INDEX(RawData!T$2:T$1048576,MATCH(FmtData!$B$4+(ROW()-10),RawData!$A$2:$A$1048576,0))</f>
        <v>#N/A</v>
      </c>
      <c r="U9066" t="e">
        <f>INDEX(RawData!U$2:U$1048576,MATCH(FmtData!$B$4+(ROW()-10),RawData!$A$2:$A$1048576,0))</f>
        <v>#N/A</v>
      </c>
      <c r="V9066" t="e">
        <f>INDEX(RawData!V$2:V$1048576,MATCH(FmtData!$B$4+(ROW()-10),RawData!$A$2:$A$1048576,0))</f>
        <v>#N/A</v>
      </c>
      <c r="W9066" s="7" t="e">
        <f t="shared" si="3123"/>
        <v>#N/A</v>
      </c>
      <c r="X9066" s="7" t="e">
        <f t="shared" si="3124"/>
        <v>#N/A</v>
      </c>
      <c r="Y9066" s="7" t="e">
        <f t="shared" si="3125"/>
        <v>#N/A</v>
      </c>
      <c r="Z9066" s="7" t="e">
        <f t="shared" si="3141"/>
        <v>#N/A</v>
      </c>
      <c r="AA9066" s="7" t="e">
        <f t="shared" si="3142"/>
        <v>#N/A</v>
      </c>
      <c r="AB9066" s="7" t="e">
        <f t="shared" si="3126"/>
        <v>#N/A</v>
      </c>
      <c r="AC9066" s="5" t="e">
        <f t="shared" si="3127"/>
        <v>#N/A</v>
      </c>
      <c r="AD9066" s="14" t="e">
        <f t="shared" si="3128"/>
        <v>#N/A</v>
      </c>
      <c r="AE9066" s="14" t="e">
        <f t="shared" si="3129"/>
        <v>#N/A</v>
      </c>
      <c r="AF9066" s="14" t="e">
        <f t="shared" si="3130"/>
        <v>#N/A</v>
      </c>
      <c r="AG9066" s="14" t="e">
        <f t="shared" si="3131"/>
        <v>#N/A</v>
      </c>
      <c r="AH9066" s="14" t="e">
        <f t="shared" si="3122"/>
        <v>#N/A</v>
      </c>
      <c r="AI9066" s="16" t="e">
        <f t="shared" si="3143"/>
        <v>#N/A</v>
      </c>
      <c r="AJ9066" s="16" t="e">
        <f t="shared" si="3132"/>
        <v>#N/A</v>
      </c>
      <c r="AK9066" s="16" t="e">
        <f t="shared" si="3133"/>
        <v>#N/A</v>
      </c>
      <c r="AL9066" s="16" t="e">
        <f t="shared" si="3134"/>
        <v>#N/A</v>
      </c>
      <c r="AM9066" s="16" t="e">
        <f t="shared" si="3135"/>
        <v>#N/A</v>
      </c>
      <c r="AN9066" s="16" t="e">
        <f t="shared" si="3136"/>
        <v>#N/A</v>
      </c>
      <c r="AO9066" s="16" t="e">
        <f t="shared" si="3137"/>
        <v>#N/A</v>
      </c>
      <c r="AP9066" s="16" t="e">
        <f t="shared" si="3138"/>
        <v>#N/A</v>
      </c>
      <c r="AQ9066" s="16" t="e">
        <f t="shared" si="3139"/>
        <v>#N/A</v>
      </c>
      <c r="AR9066" s="16" t="e">
        <f t="shared" si="3140"/>
        <v>#N/A</v>
      </c>
    </row>
    <row r="9067" spans="2:44" x14ac:dyDescent="0.25">
      <c r="B9067" t="e">
        <f>INDEX(RawData!$A$2:$A$1048576,MATCH(FmtData!$B$4+(ROW()-10),RawData!$A$2:$A$1048576,0))</f>
        <v>#N/A</v>
      </c>
      <c r="C9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#N/A</v>
      </c>
      <c r="D9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7" t="e">
        <f>INDEX(RawData!E$2:E$1048576,MATCH(FmtData!$B$4+(ROW()-10),RawData!$A$2:$A$1048576,0))</f>
        <v>#N/A</v>
      </c>
      <c r="F9067" t="e">
        <f>INDEX(RawData!F$2:F$1048576,MATCH(FmtData!$B$4+(ROW()-10),RawData!$A$2:$A$1048576,0))</f>
        <v>#N/A</v>
      </c>
      <c r="G9067" t="e">
        <f>INDEX(RawData!G$2:G$1048576,MATCH(FmtData!$B$4+(ROW()-10),RawData!$A$2:$A$1048576,0))</f>
        <v>#N/A</v>
      </c>
      <c r="H9067" t="e">
        <f>INDEX(RawData!H$2:H$1048576,MATCH(FmtData!$B$4+(ROW()-10),RawData!$A$2:$A$1048576,0))</f>
        <v>#N/A</v>
      </c>
      <c r="I9067" t="e">
        <f>INDEX(RawData!I$2:I$1048576,MATCH(FmtData!$B$4+(ROW()-10),RawData!$A$2:$A$1048576,0))</f>
        <v>#N/A</v>
      </c>
      <c r="J9067" t="e">
        <f>INDEX(RawData!J$2:J$1048576,MATCH(FmtData!$B$4+(ROW()-10),RawData!$A$2:$A$1048576,0))</f>
        <v>#N/A</v>
      </c>
      <c r="K9067" t="e">
        <f>INDEX(RawData!K$2:K$1048576,MATCH(FmtData!$B$4+(ROW()-10),RawData!$A$2:$A$1048576,0))</f>
        <v>#N/A</v>
      </c>
      <c r="L9067" t="e">
        <f>INDEX(RawData!L$2:L$1048576,MATCH(FmtData!$B$4+(ROW()-10),RawData!$A$2:$A$1048576,0))</f>
        <v>#N/A</v>
      </c>
      <c r="M9067" t="e">
        <f>INDEX(RawData!M$2:M$1048576,MATCH(FmtData!$B$4+(ROW()-10),RawData!$A$2:$A$1048576,0))</f>
        <v>#N/A</v>
      </c>
      <c r="N9067" t="e">
        <f>INDEX(RawData!N$2:N$1048576,MATCH(FmtData!$B$4+(ROW()-10),RawData!$A$2:$A$1048576,0))</f>
        <v>#N/A</v>
      </c>
      <c r="O9067" t="e">
        <f>INDEX(RawData!O$2:O$1048576,MATCH(FmtData!$B$4+(ROW()-10),RawData!$A$2:$A$1048576,0))</f>
        <v>#N/A</v>
      </c>
      <c r="P9067" t="e">
        <f>INDEX(RawData!P$2:P$1048576,MATCH(FmtData!$B$4+(ROW()-10),RawData!$A$2:$A$1048576,0))</f>
        <v>#N/A</v>
      </c>
      <c r="Q9067" t="e">
        <f>INDEX(RawData!Q$2:Q$1048576,MATCH(FmtData!$B$4+(ROW()-10),RawData!$A$2:$A$1048576,0))</f>
        <v>#N/A</v>
      </c>
      <c r="R9067" t="e">
        <f>INDEX(RawData!R$2:R$1048576,MATCH(FmtData!$B$4+(ROW()-10),RawData!$A$2:$A$1048576,0))</f>
        <v>#N/A</v>
      </c>
      <c r="S9067" t="e">
        <f>INDEX(RawData!S$2:S$1048576,MATCH(FmtData!$B$4+(ROW()-10),RawData!$A$2:$A$1048576,0))</f>
        <v>#N/A</v>
      </c>
      <c r="T9067" t="e">
        <f>INDEX(RawData!T$2:T$1048576,MATCH(FmtData!$B$4+(ROW()-10),RawData!$A$2:$A$1048576,0))</f>
        <v>#N/A</v>
      </c>
      <c r="U9067" t="e">
        <f>INDEX(RawData!U$2:U$1048576,MATCH(FmtData!$B$4+(ROW()-10),RawData!$A$2:$A$1048576,0))</f>
        <v>#N/A</v>
      </c>
      <c r="V9067" t="e">
        <f>INDEX(RawData!V$2:V$1048576,MATCH(FmtData!$B$4+(ROW()-10),RawData!$A$2:$A$1048576,0))</f>
        <v>#N/A</v>
      </c>
      <c r="W9067" s="7" t="e">
        <f t="shared" si="3123"/>
        <v>#N/A</v>
      </c>
      <c r="X9067" s="7" t="e">
        <f t="shared" si="3124"/>
        <v>#N/A</v>
      </c>
      <c r="Y9067" s="7" t="e">
        <f t="shared" si="3125"/>
        <v>#N/A</v>
      </c>
      <c r="Z9067" s="7" t="e">
        <f t="shared" si="3141"/>
        <v>#N/A</v>
      </c>
      <c r="AA9067" s="7" t="e">
        <f t="shared" si="3142"/>
        <v>#N/A</v>
      </c>
      <c r="AB9067" s="7" t="e">
        <f t="shared" si="3126"/>
        <v>#N/A</v>
      </c>
      <c r="AC9067" s="5" t="e">
        <f t="shared" si="3127"/>
        <v>#N/A</v>
      </c>
      <c r="AD9067" s="14" t="e">
        <f t="shared" si="3128"/>
        <v>#N/A</v>
      </c>
      <c r="AE9067" s="14" t="e">
        <f t="shared" si="3129"/>
        <v>#N/A</v>
      </c>
      <c r="AF9067" s="14" t="e">
        <f t="shared" si="3130"/>
        <v>#N/A</v>
      </c>
      <c r="AG9067" s="14" t="e">
        <f t="shared" si="3131"/>
        <v>#N/A</v>
      </c>
      <c r="AH9067" s="14" t="e">
        <f t="shared" si="3122"/>
        <v>#N/A</v>
      </c>
      <c r="AI9067" s="16" t="e">
        <f t="shared" si="3143"/>
        <v>#N/A</v>
      </c>
      <c r="AJ9067" s="16" t="e">
        <f t="shared" si="3132"/>
        <v>#N/A</v>
      </c>
      <c r="AK9067" s="16" t="e">
        <f t="shared" si="3133"/>
        <v>#N/A</v>
      </c>
      <c r="AL9067" s="16" t="e">
        <f t="shared" si="3134"/>
        <v>#N/A</v>
      </c>
      <c r="AM9067" s="16" t="e">
        <f t="shared" si="3135"/>
        <v>#N/A</v>
      </c>
      <c r="AN9067" s="16" t="e">
        <f t="shared" si="3136"/>
        <v>#N/A</v>
      </c>
      <c r="AO9067" s="16" t="e">
        <f t="shared" si="3137"/>
        <v>#N/A</v>
      </c>
      <c r="AP9067" s="16" t="e">
        <f t="shared" si="3138"/>
        <v>#N/A</v>
      </c>
      <c r="AQ9067" s="16" t="e">
        <f t="shared" si="3139"/>
        <v>#N/A</v>
      </c>
      <c r="AR9067" s="16" t="e">
        <f t="shared" si="3140"/>
        <v>#N/A</v>
      </c>
    </row>
    <row r="9068" spans="2:44" x14ac:dyDescent="0.25">
      <c r="B9068" t="e">
        <f>INDEX(RawData!$A$2:$A$1048576,MATCH(FmtData!$B$4+(ROW()-10),RawData!$A$2:$A$1048576,0))</f>
        <v>#N/A</v>
      </c>
      <c r="C9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#N/A</v>
      </c>
      <c r="D9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8" t="e">
        <f>INDEX(RawData!E$2:E$1048576,MATCH(FmtData!$B$4+(ROW()-10),RawData!$A$2:$A$1048576,0))</f>
        <v>#N/A</v>
      </c>
      <c r="F9068" t="e">
        <f>INDEX(RawData!F$2:F$1048576,MATCH(FmtData!$B$4+(ROW()-10),RawData!$A$2:$A$1048576,0))</f>
        <v>#N/A</v>
      </c>
      <c r="G9068" t="e">
        <f>INDEX(RawData!G$2:G$1048576,MATCH(FmtData!$B$4+(ROW()-10),RawData!$A$2:$A$1048576,0))</f>
        <v>#N/A</v>
      </c>
      <c r="H9068" t="e">
        <f>INDEX(RawData!H$2:H$1048576,MATCH(FmtData!$B$4+(ROW()-10),RawData!$A$2:$A$1048576,0))</f>
        <v>#N/A</v>
      </c>
      <c r="I9068" t="e">
        <f>INDEX(RawData!I$2:I$1048576,MATCH(FmtData!$B$4+(ROW()-10),RawData!$A$2:$A$1048576,0))</f>
        <v>#N/A</v>
      </c>
      <c r="J9068" t="e">
        <f>INDEX(RawData!J$2:J$1048576,MATCH(FmtData!$B$4+(ROW()-10),RawData!$A$2:$A$1048576,0))</f>
        <v>#N/A</v>
      </c>
      <c r="K9068" t="e">
        <f>INDEX(RawData!K$2:K$1048576,MATCH(FmtData!$B$4+(ROW()-10),RawData!$A$2:$A$1048576,0))</f>
        <v>#N/A</v>
      </c>
      <c r="L9068" t="e">
        <f>INDEX(RawData!L$2:L$1048576,MATCH(FmtData!$B$4+(ROW()-10),RawData!$A$2:$A$1048576,0))</f>
        <v>#N/A</v>
      </c>
      <c r="M9068" t="e">
        <f>INDEX(RawData!M$2:M$1048576,MATCH(FmtData!$B$4+(ROW()-10),RawData!$A$2:$A$1048576,0))</f>
        <v>#N/A</v>
      </c>
      <c r="N9068" t="e">
        <f>INDEX(RawData!N$2:N$1048576,MATCH(FmtData!$B$4+(ROW()-10),RawData!$A$2:$A$1048576,0))</f>
        <v>#N/A</v>
      </c>
      <c r="O9068" t="e">
        <f>INDEX(RawData!O$2:O$1048576,MATCH(FmtData!$B$4+(ROW()-10),RawData!$A$2:$A$1048576,0))</f>
        <v>#N/A</v>
      </c>
      <c r="P9068" t="e">
        <f>INDEX(RawData!P$2:P$1048576,MATCH(FmtData!$B$4+(ROW()-10),RawData!$A$2:$A$1048576,0))</f>
        <v>#N/A</v>
      </c>
      <c r="Q9068" t="e">
        <f>INDEX(RawData!Q$2:Q$1048576,MATCH(FmtData!$B$4+(ROW()-10),RawData!$A$2:$A$1048576,0))</f>
        <v>#N/A</v>
      </c>
      <c r="R9068" t="e">
        <f>INDEX(RawData!R$2:R$1048576,MATCH(FmtData!$B$4+(ROW()-10),RawData!$A$2:$A$1048576,0))</f>
        <v>#N/A</v>
      </c>
      <c r="S9068" t="e">
        <f>INDEX(RawData!S$2:S$1048576,MATCH(FmtData!$B$4+(ROW()-10),RawData!$A$2:$A$1048576,0))</f>
        <v>#N/A</v>
      </c>
      <c r="T9068" t="e">
        <f>INDEX(RawData!T$2:T$1048576,MATCH(FmtData!$B$4+(ROW()-10),RawData!$A$2:$A$1048576,0))</f>
        <v>#N/A</v>
      </c>
      <c r="U9068" t="e">
        <f>INDEX(RawData!U$2:U$1048576,MATCH(FmtData!$B$4+(ROW()-10),RawData!$A$2:$A$1048576,0))</f>
        <v>#N/A</v>
      </c>
      <c r="V9068" t="e">
        <f>INDEX(RawData!V$2:V$1048576,MATCH(FmtData!$B$4+(ROW()-10),RawData!$A$2:$A$1048576,0))</f>
        <v>#N/A</v>
      </c>
      <c r="W9068" s="7" t="e">
        <f t="shared" si="3123"/>
        <v>#N/A</v>
      </c>
      <c r="X9068" s="7" t="e">
        <f t="shared" si="3124"/>
        <v>#N/A</v>
      </c>
      <c r="Y9068" s="7" t="e">
        <f t="shared" si="3125"/>
        <v>#N/A</v>
      </c>
      <c r="Z9068" s="7" t="e">
        <f t="shared" si="3141"/>
        <v>#N/A</v>
      </c>
      <c r="AA9068" s="7" t="e">
        <f t="shared" si="3142"/>
        <v>#N/A</v>
      </c>
      <c r="AB9068" s="7" t="e">
        <f t="shared" si="3126"/>
        <v>#N/A</v>
      </c>
      <c r="AC9068" s="5" t="e">
        <f t="shared" si="3127"/>
        <v>#N/A</v>
      </c>
      <c r="AD9068" s="14" t="e">
        <f t="shared" si="3128"/>
        <v>#N/A</v>
      </c>
      <c r="AE9068" s="14" t="e">
        <f t="shared" si="3129"/>
        <v>#N/A</v>
      </c>
      <c r="AF9068" s="14" t="e">
        <f t="shared" si="3130"/>
        <v>#N/A</v>
      </c>
      <c r="AG9068" s="14" t="e">
        <f t="shared" si="3131"/>
        <v>#N/A</v>
      </c>
      <c r="AH9068" s="14" t="e">
        <f t="shared" si="3122"/>
        <v>#N/A</v>
      </c>
      <c r="AI9068" s="16" t="e">
        <f t="shared" si="3143"/>
        <v>#N/A</v>
      </c>
      <c r="AJ9068" s="16" t="e">
        <f t="shared" si="3132"/>
        <v>#N/A</v>
      </c>
      <c r="AK9068" s="16" t="e">
        <f t="shared" si="3133"/>
        <v>#N/A</v>
      </c>
      <c r="AL9068" s="16" t="e">
        <f t="shared" si="3134"/>
        <v>#N/A</v>
      </c>
      <c r="AM9068" s="16" t="e">
        <f t="shared" si="3135"/>
        <v>#N/A</v>
      </c>
      <c r="AN9068" s="16" t="e">
        <f t="shared" si="3136"/>
        <v>#N/A</v>
      </c>
      <c r="AO9068" s="16" t="e">
        <f t="shared" si="3137"/>
        <v>#N/A</v>
      </c>
      <c r="AP9068" s="16" t="e">
        <f t="shared" si="3138"/>
        <v>#N/A</v>
      </c>
      <c r="AQ9068" s="16" t="e">
        <f t="shared" si="3139"/>
        <v>#N/A</v>
      </c>
      <c r="AR9068" s="16" t="e">
        <f t="shared" si="3140"/>
        <v>#N/A</v>
      </c>
    </row>
    <row r="9069" spans="2:44" x14ac:dyDescent="0.25">
      <c r="B9069" t="e">
        <f>INDEX(RawData!$A$2:$A$1048576,MATCH(FmtData!$B$4+(ROW()-10),RawData!$A$2:$A$1048576,0))</f>
        <v>#N/A</v>
      </c>
      <c r="C9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#N/A</v>
      </c>
      <c r="D9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69" t="e">
        <f>INDEX(RawData!E$2:E$1048576,MATCH(FmtData!$B$4+(ROW()-10),RawData!$A$2:$A$1048576,0))</f>
        <v>#N/A</v>
      </c>
      <c r="F9069" t="e">
        <f>INDEX(RawData!F$2:F$1048576,MATCH(FmtData!$B$4+(ROW()-10),RawData!$A$2:$A$1048576,0))</f>
        <v>#N/A</v>
      </c>
      <c r="G9069" t="e">
        <f>INDEX(RawData!G$2:G$1048576,MATCH(FmtData!$B$4+(ROW()-10),RawData!$A$2:$A$1048576,0))</f>
        <v>#N/A</v>
      </c>
      <c r="H9069" t="e">
        <f>INDEX(RawData!H$2:H$1048576,MATCH(FmtData!$B$4+(ROW()-10),RawData!$A$2:$A$1048576,0))</f>
        <v>#N/A</v>
      </c>
      <c r="I9069" t="e">
        <f>INDEX(RawData!I$2:I$1048576,MATCH(FmtData!$B$4+(ROW()-10),RawData!$A$2:$A$1048576,0))</f>
        <v>#N/A</v>
      </c>
      <c r="J9069" t="e">
        <f>INDEX(RawData!J$2:J$1048576,MATCH(FmtData!$B$4+(ROW()-10),RawData!$A$2:$A$1048576,0))</f>
        <v>#N/A</v>
      </c>
      <c r="K9069" t="e">
        <f>INDEX(RawData!K$2:K$1048576,MATCH(FmtData!$B$4+(ROW()-10),RawData!$A$2:$A$1048576,0))</f>
        <v>#N/A</v>
      </c>
      <c r="L9069" t="e">
        <f>INDEX(RawData!L$2:L$1048576,MATCH(FmtData!$B$4+(ROW()-10),RawData!$A$2:$A$1048576,0))</f>
        <v>#N/A</v>
      </c>
      <c r="M9069" t="e">
        <f>INDEX(RawData!M$2:M$1048576,MATCH(FmtData!$B$4+(ROW()-10),RawData!$A$2:$A$1048576,0))</f>
        <v>#N/A</v>
      </c>
      <c r="N9069" t="e">
        <f>INDEX(RawData!N$2:N$1048576,MATCH(FmtData!$B$4+(ROW()-10),RawData!$A$2:$A$1048576,0))</f>
        <v>#N/A</v>
      </c>
      <c r="O9069" t="e">
        <f>INDEX(RawData!O$2:O$1048576,MATCH(FmtData!$B$4+(ROW()-10),RawData!$A$2:$A$1048576,0))</f>
        <v>#N/A</v>
      </c>
      <c r="P9069" t="e">
        <f>INDEX(RawData!P$2:P$1048576,MATCH(FmtData!$B$4+(ROW()-10),RawData!$A$2:$A$1048576,0))</f>
        <v>#N/A</v>
      </c>
      <c r="Q9069" t="e">
        <f>INDEX(RawData!Q$2:Q$1048576,MATCH(FmtData!$B$4+(ROW()-10),RawData!$A$2:$A$1048576,0))</f>
        <v>#N/A</v>
      </c>
      <c r="R9069" t="e">
        <f>INDEX(RawData!R$2:R$1048576,MATCH(FmtData!$B$4+(ROW()-10),RawData!$A$2:$A$1048576,0))</f>
        <v>#N/A</v>
      </c>
      <c r="S9069" t="e">
        <f>INDEX(RawData!S$2:S$1048576,MATCH(FmtData!$B$4+(ROW()-10),RawData!$A$2:$A$1048576,0))</f>
        <v>#N/A</v>
      </c>
      <c r="T9069" t="e">
        <f>INDEX(RawData!T$2:T$1048576,MATCH(FmtData!$B$4+(ROW()-10),RawData!$A$2:$A$1048576,0))</f>
        <v>#N/A</v>
      </c>
      <c r="U9069" t="e">
        <f>INDEX(RawData!U$2:U$1048576,MATCH(FmtData!$B$4+(ROW()-10),RawData!$A$2:$A$1048576,0))</f>
        <v>#N/A</v>
      </c>
      <c r="V9069" t="e">
        <f>INDEX(RawData!V$2:V$1048576,MATCH(FmtData!$B$4+(ROW()-10),RawData!$A$2:$A$1048576,0))</f>
        <v>#N/A</v>
      </c>
      <c r="W9069" s="7" t="e">
        <f t="shared" si="3123"/>
        <v>#N/A</v>
      </c>
      <c r="X9069" s="7" t="e">
        <f t="shared" si="3124"/>
        <v>#N/A</v>
      </c>
      <c r="Y9069" s="7" t="e">
        <f t="shared" si="3125"/>
        <v>#N/A</v>
      </c>
      <c r="Z9069" s="7" t="e">
        <f t="shared" si="3141"/>
        <v>#N/A</v>
      </c>
      <c r="AA9069" s="7" t="e">
        <f t="shared" si="3142"/>
        <v>#N/A</v>
      </c>
      <c r="AB9069" s="7" t="e">
        <f t="shared" si="3126"/>
        <v>#N/A</v>
      </c>
      <c r="AC9069" s="5" t="e">
        <f t="shared" si="3127"/>
        <v>#N/A</v>
      </c>
      <c r="AD9069" s="14" t="e">
        <f t="shared" si="3128"/>
        <v>#N/A</v>
      </c>
      <c r="AE9069" s="14" t="e">
        <f t="shared" si="3129"/>
        <v>#N/A</v>
      </c>
      <c r="AF9069" s="14" t="e">
        <f t="shared" si="3130"/>
        <v>#N/A</v>
      </c>
      <c r="AG9069" s="14" t="e">
        <f t="shared" si="3131"/>
        <v>#N/A</v>
      </c>
      <c r="AH9069" s="14" t="e">
        <f t="shared" si="3122"/>
        <v>#N/A</v>
      </c>
      <c r="AI9069" s="16" t="e">
        <f t="shared" si="3143"/>
        <v>#N/A</v>
      </c>
      <c r="AJ9069" s="16" t="e">
        <f t="shared" si="3132"/>
        <v>#N/A</v>
      </c>
      <c r="AK9069" s="16" t="e">
        <f t="shared" si="3133"/>
        <v>#N/A</v>
      </c>
      <c r="AL9069" s="16" t="e">
        <f t="shared" si="3134"/>
        <v>#N/A</v>
      </c>
      <c r="AM9069" s="16" t="e">
        <f t="shared" si="3135"/>
        <v>#N/A</v>
      </c>
      <c r="AN9069" s="16" t="e">
        <f t="shared" si="3136"/>
        <v>#N/A</v>
      </c>
      <c r="AO9069" s="16" t="e">
        <f t="shared" si="3137"/>
        <v>#N/A</v>
      </c>
      <c r="AP9069" s="16" t="e">
        <f t="shared" si="3138"/>
        <v>#N/A</v>
      </c>
      <c r="AQ9069" s="16" t="e">
        <f t="shared" si="3139"/>
        <v>#N/A</v>
      </c>
      <c r="AR9069" s="16" t="e">
        <f t="shared" si="3140"/>
        <v>#N/A</v>
      </c>
    </row>
    <row r="9070" spans="2:44" x14ac:dyDescent="0.25">
      <c r="B9070" t="e">
        <f>INDEX(RawData!$A$2:$A$1048576,MATCH(FmtData!$B$4+(ROW()-10),RawData!$A$2:$A$1048576,0))</f>
        <v>#N/A</v>
      </c>
      <c r="C9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#N/A</v>
      </c>
      <c r="D9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0" t="e">
        <f>INDEX(RawData!E$2:E$1048576,MATCH(FmtData!$B$4+(ROW()-10),RawData!$A$2:$A$1048576,0))</f>
        <v>#N/A</v>
      </c>
      <c r="F9070" t="e">
        <f>INDEX(RawData!F$2:F$1048576,MATCH(FmtData!$B$4+(ROW()-10),RawData!$A$2:$A$1048576,0))</f>
        <v>#N/A</v>
      </c>
      <c r="G9070" t="e">
        <f>INDEX(RawData!G$2:G$1048576,MATCH(FmtData!$B$4+(ROW()-10),RawData!$A$2:$A$1048576,0))</f>
        <v>#N/A</v>
      </c>
      <c r="H9070" t="e">
        <f>INDEX(RawData!H$2:H$1048576,MATCH(FmtData!$B$4+(ROW()-10),RawData!$A$2:$A$1048576,0))</f>
        <v>#N/A</v>
      </c>
      <c r="I9070" t="e">
        <f>INDEX(RawData!I$2:I$1048576,MATCH(FmtData!$B$4+(ROW()-10),RawData!$A$2:$A$1048576,0))</f>
        <v>#N/A</v>
      </c>
      <c r="J9070" t="e">
        <f>INDEX(RawData!J$2:J$1048576,MATCH(FmtData!$B$4+(ROW()-10),RawData!$A$2:$A$1048576,0))</f>
        <v>#N/A</v>
      </c>
      <c r="K9070" t="e">
        <f>INDEX(RawData!K$2:K$1048576,MATCH(FmtData!$B$4+(ROW()-10),RawData!$A$2:$A$1048576,0))</f>
        <v>#N/A</v>
      </c>
      <c r="L9070" t="e">
        <f>INDEX(RawData!L$2:L$1048576,MATCH(FmtData!$B$4+(ROW()-10),RawData!$A$2:$A$1048576,0))</f>
        <v>#N/A</v>
      </c>
      <c r="M9070" t="e">
        <f>INDEX(RawData!M$2:M$1048576,MATCH(FmtData!$B$4+(ROW()-10),RawData!$A$2:$A$1048576,0))</f>
        <v>#N/A</v>
      </c>
      <c r="N9070" t="e">
        <f>INDEX(RawData!N$2:N$1048576,MATCH(FmtData!$B$4+(ROW()-10),RawData!$A$2:$A$1048576,0))</f>
        <v>#N/A</v>
      </c>
      <c r="O9070" t="e">
        <f>INDEX(RawData!O$2:O$1048576,MATCH(FmtData!$B$4+(ROW()-10),RawData!$A$2:$A$1048576,0))</f>
        <v>#N/A</v>
      </c>
      <c r="P9070" t="e">
        <f>INDEX(RawData!P$2:P$1048576,MATCH(FmtData!$B$4+(ROW()-10),RawData!$A$2:$A$1048576,0))</f>
        <v>#N/A</v>
      </c>
      <c r="Q9070" t="e">
        <f>INDEX(RawData!Q$2:Q$1048576,MATCH(FmtData!$B$4+(ROW()-10),RawData!$A$2:$A$1048576,0))</f>
        <v>#N/A</v>
      </c>
      <c r="R9070" t="e">
        <f>INDEX(RawData!R$2:R$1048576,MATCH(FmtData!$B$4+(ROW()-10),RawData!$A$2:$A$1048576,0))</f>
        <v>#N/A</v>
      </c>
      <c r="S9070" t="e">
        <f>INDEX(RawData!S$2:S$1048576,MATCH(FmtData!$B$4+(ROW()-10),RawData!$A$2:$A$1048576,0))</f>
        <v>#N/A</v>
      </c>
      <c r="T9070" t="e">
        <f>INDEX(RawData!T$2:T$1048576,MATCH(FmtData!$B$4+(ROW()-10),RawData!$A$2:$A$1048576,0))</f>
        <v>#N/A</v>
      </c>
      <c r="U9070" t="e">
        <f>INDEX(RawData!U$2:U$1048576,MATCH(FmtData!$B$4+(ROW()-10),RawData!$A$2:$A$1048576,0))</f>
        <v>#N/A</v>
      </c>
      <c r="V9070" t="e">
        <f>INDEX(RawData!V$2:V$1048576,MATCH(FmtData!$B$4+(ROW()-10),RawData!$A$2:$A$1048576,0))</f>
        <v>#N/A</v>
      </c>
      <c r="W9070" s="7" t="e">
        <f t="shared" si="3123"/>
        <v>#N/A</v>
      </c>
      <c r="X9070" s="7" t="e">
        <f t="shared" si="3124"/>
        <v>#N/A</v>
      </c>
      <c r="Y9070" s="7" t="e">
        <f t="shared" si="3125"/>
        <v>#N/A</v>
      </c>
      <c r="Z9070" s="7" t="e">
        <f t="shared" si="3141"/>
        <v>#N/A</v>
      </c>
      <c r="AA9070" s="7" t="e">
        <f t="shared" si="3142"/>
        <v>#N/A</v>
      </c>
      <c r="AB9070" s="7" t="e">
        <f t="shared" si="3126"/>
        <v>#N/A</v>
      </c>
      <c r="AC9070" s="5" t="e">
        <f t="shared" si="3127"/>
        <v>#N/A</v>
      </c>
      <c r="AD9070" s="14" t="e">
        <f t="shared" si="3128"/>
        <v>#N/A</v>
      </c>
      <c r="AE9070" s="14" t="e">
        <f t="shared" si="3129"/>
        <v>#N/A</v>
      </c>
      <c r="AF9070" s="14" t="e">
        <f t="shared" si="3130"/>
        <v>#N/A</v>
      </c>
      <c r="AG9070" s="14" t="e">
        <f t="shared" si="3131"/>
        <v>#N/A</v>
      </c>
      <c r="AH9070" s="14" t="e">
        <f t="shared" si="3122"/>
        <v>#N/A</v>
      </c>
      <c r="AI9070" s="16" t="e">
        <f t="shared" si="3143"/>
        <v>#N/A</v>
      </c>
      <c r="AJ9070" s="16" t="e">
        <f t="shared" si="3132"/>
        <v>#N/A</v>
      </c>
      <c r="AK9070" s="16" t="e">
        <f t="shared" si="3133"/>
        <v>#N/A</v>
      </c>
      <c r="AL9070" s="16" t="e">
        <f t="shared" si="3134"/>
        <v>#N/A</v>
      </c>
      <c r="AM9070" s="16" t="e">
        <f t="shared" si="3135"/>
        <v>#N/A</v>
      </c>
      <c r="AN9070" s="16" t="e">
        <f t="shared" si="3136"/>
        <v>#N/A</v>
      </c>
      <c r="AO9070" s="16" t="e">
        <f t="shared" si="3137"/>
        <v>#N/A</v>
      </c>
      <c r="AP9070" s="16" t="e">
        <f t="shared" si="3138"/>
        <v>#N/A</v>
      </c>
      <c r="AQ9070" s="16" t="e">
        <f t="shared" si="3139"/>
        <v>#N/A</v>
      </c>
      <c r="AR9070" s="16" t="e">
        <f t="shared" si="3140"/>
        <v>#N/A</v>
      </c>
    </row>
    <row r="9071" spans="2:44" x14ac:dyDescent="0.25">
      <c r="B9071" t="e">
        <f>INDEX(RawData!$A$2:$A$1048576,MATCH(FmtData!$B$4+(ROW()-10),RawData!$A$2:$A$1048576,0))</f>
        <v>#N/A</v>
      </c>
      <c r="C9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#N/A</v>
      </c>
      <c r="D9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1" t="e">
        <f>INDEX(RawData!E$2:E$1048576,MATCH(FmtData!$B$4+(ROW()-10),RawData!$A$2:$A$1048576,0))</f>
        <v>#N/A</v>
      </c>
      <c r="F9071" t="e">
        <f>INDEX(RawData!F$2:F$1048576,MATCH(FmtData!$B$4+(ROW()-10),RawData!$A$2:$A$1048576,0))</f>
        <v>#N/A</v>
      </c>
      <c r="G9071" t="e">
        <f>INDEX(RawData!G$2:G$1048576,MATCH(FmtData!$B$4+(ROW()-10),RawData!$A$2:$A$1048576,0))</f>
        <v>#N/A</v>
      </c>
      <c r="H9071" t="e">
        <f>INDEX(RawData!H$2:H$1048576,MATCH(FmtData!$B$4+(ROW()-10),RawData!$A$2:$A$1048576,0))</f>
        <v>#N/A</v>
      </c>
      <c r="I9071" t="e">
        <f>INDEX(RawData!I$2:I$1048576,MATCH(FmtData!$B$4+(ROW()-10),RawData!$A$2:$A$1048576,0))</f>
        <v>#N/A</v>
      </c>
      <c r="J9071" t="e">
        <f>INDEX(RawData!J$2:J$1048576,MATCH(FmtData!$B$4+(ROW()-10),RawData!$A$2:$A$1048576,0))</f>
        <v>#N/A</v>
      </c>
      <c r="K9071" t="e">
        <f>INDEX(RawData!K$2:K$1048576,MATCH(FmtData!$B$4+(ROW()-10),RawData!$A$2:$A$1048576,0))</f>
        <v>#N/A</v>
      </c>
      <c r="L9071" t="e">
        <f>INDEX(RawData!L$2:L$1048576,MATCH(FmtData!$B$4+(ROW()-10),RawData!$A$2:$A$1048576,0))</f>
        <v>#N/A</v>
      </c>
      <c r="M9071" t="e">
        <f>INDEX(RawData!M$2:M$1048576,MATCH(FmtData!$B$4+(ROW()-10),RawData!$A$2:$A$1048576,0))</f>
        <v>#N/A</v>
      </c>
      <c r="N9071" t="e">
        <f>INDEX(RawData!N$2:N$1048576,MATCH(FmtData!$B$4+(ROW()-10),RawData!$A$2:$A$1048576,0))</f>
        <v>#N/A</v>
      </c>
      <c r="O9071" t="e">
        <f>INDEX(RawData!O$2:O$1048576,MATCH(FmtData!$B$4+(ROW()-10),RawData!$A$2:$A$1048576,0))</f>
        <v>#N/A</v>
      </c>
      <c r="P9071" t="e">
        <f>INDEX(RawData!P$2:P$1048576,MATCH(FmtData!$B$4+(ROW()-10),RawData!$A$2:$A$1048576,0))</f>
        <v>#N/A</v>
      </c>
      <c r="Q9071" t="e">
        <f>INDEX(RawData!Q$2:Q$1048576,MATCH(FmtData!$B$4+(ROW()-10),RawData!$A$2:$A$1048576,0))</f>
        <v>#N/A</v>
      </c>
      <c r="R9071" t="e">
        <f>INDEX(RawData!R$2:R$1048576,MATCH(FmtData!$B$4+(ROW()-10),RawData!$A$2:$A$1048576,0))</f>
        <v>#N/A</v>
      </c>
      <c r="S9071" t="e">
        <f>INDEX(RawData!S$2:S$1048576,MATCH(FmtData!$B$4+(ROW()-10),RawData!$A$2:$A$1048576,0))</f>
        <v>#N/A</v>
      </c>
      <c r="T9071" t="e">
        <f>INDEX(RawData!T$2:T$1048576,MATCH(FmtData!$B$4+(ROW()-10),RawData!$A$2:$A$1048576,0))</f>
        <v>#N/A</v>
      </c>
      <c r="U9071" t="e">
        <f>INDEX(RawData!U$2:U$1048576,MATCH(FmtData!$B$4+(ROW()-10),RawData!$A$2:$A$1048576,0))</f>
        <v>#N/A</v>
      </c>
      <c r="V9071" t="e">
        <f>INDEX(RawData!V$2:V$1048576,MATCH(FmtData!$B$4+(ROW()-10),RawData!$A$2:$A$1048576,0))</f>
        <v>#N/A</v>
      </c>
      <c r="W9071" s="7" t="e">
        <f t="shared" si="3123"/>
        <v>#N/A</v>
      </c>
      <c r="X9071" s="7" t="e">
        <f t="shared" si="3124"/>
        <v>#N/A</v>
      </c>
      <c r="Y9071" s="7" t="e">
        <f t="shared" si="3125"/>
        <v>#N/A</v>
      </c>
      <c r="Z9071" s="7" t="e">
        <f t="shared" si="3141"/>
        <v>#N/A</v>
      </c>
      <c r="AA9071" s="7" t="e">
        <f t="shared" si="3142"/>
        <v>#N/A</v>
      </c>
      <c r="AB9071" s="7" t="e">
        <f t="shared" si="3126"/>
        <v>#N/A</v>
      </c>
      <c r="AC9071" s="5" t="e">
        <f t="shared" si="3127"/>
        <v>#N/A</v>
      </c>
      <c r="AD9071" s="14" t="e">
        <f t="shared" si="3128"/>
        <v>#N/A</v>
      </c>
      <c r="AE9071" s="14" t="e">
        <f t="shared" si="3129"/>
        <v>#N/A</v>
      </c>
      <c r="AF9071" s="14" t="e">
        <f t="shared" si="3130"/>
        <v>#N/A</v>
      </c>
      <c r="AG9071" s="14" t="e">
        <f t="shared" si="3131"/>
        <v>#N/A</v>
      </c>
      <c r="AH9071" s="14" t="e">
        <f t="shared" si="3122"/>
        <v>#N/A</v>
      </c>
      <c r="AI9071" s="16" t="e">
        <f t="shared" si="3143"/>
        <v>#N/A</v>
      </c>
      <c r="AJ9071" s="16" t="e">
        <f t="shared" si="3132"/>
        <v>#N/A</v>
      </c>
      <c r="AK9071" s="16" t="e">
        <f t="shared" si="3133"/>
        <v>#N/A</v>
      </c>
      <c r="AL9071" s="16" t="e">
        <f t="shared" si="3134"/>
        <v>#N/A</v>
      </c>
      <c r="AM9071" s="16" t="e">
        <f t="shared" si="3135"/>
        <v>#N/A</v>
      </c>
      <c r="AN9071" s="16" t="e">
        <f t="shared" si="3136"/>
        <v>#N/A</v>
      </c>
      <c r="AO9071" s="16" t="e">
        <f t="shared" si="3137"/>
        <v>#N/A</v>
      </c>
      <c r="AP9071" s="16" t="e">
        <f t="shared" si="3138"/>
        <v>#N/A</v>
      </c>
      <c r="AQ9071" s="16" t="e">
        <f t="shared" si="3139"/>
        <v>#N/A</v>
      </c>
      <c r="AR9071" s="16" t="e">
        <f t="shared" si="3140"/>
        <v>#N/A</v>
      </c>
    </row>
    <row r="9072" spans="2:44" x14ac:dyDescent="0.25">
      <c r="B9072" t="e">
        <f>INDEX(RawData!$A$2:$A$1048576,MATCH(FmtData!$B$4+(ROW()-10),RawData!$A$2:$A$1048576,0))</f>
        <v>#N/A</v>
      </c>
      <c r="C9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#N/A</v>
      </c>
      <c r="D9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2" t="e">
        <f>INDEX(RawData!E$2:E$1048576,MATCH(FmtData!$B$4+(ROW()-10),RawData!$A$2:$A$1048576,0))</f>
        <v>#N/A</v>
      </c>
      <c r="F9072" t="e">
        <f>INDEX(RawData!F$2:F$1048576,MATCH(FmtData!$B$4+(ROW()-10),RawData!$A$2:$A$1048576,0))</f>
        <v>#N/A</v>
      </c>
      <c r="G9072" t="e">
        <f>INDEX(RawData!G$2:G$1048576,MATCH(FmtData!$B$4+(ROW()-10),RawData!$A$2:$A$1048576,0))</f>
        <v>#N/A</v>
      </c>
      <c r="H9072" t="e">
        <f>INDEX(RawData!H$2:H$1048576,MATCH(FmtData!$B$4+(ROW()-10),RawData!$A$2:$A$1048576,0))</f>
        <v>#N/A</v>
      </c>
      <c r="I9072" t="e">
        <f>INDEX(RawData!I$2:I$1048576,MATCH(FmtData!$B$4+(ROW()-10),RawData!$A$2:$A$1048576,0))</f>
        <v>#N/A</v>
      </c>
      <c r="J9072" t="e">
        <f>INDEX(RawData!J$2:J$1048576,MATCH(FmtData!$B$4+(ROW()-10),RawData!$A$2:$A$1048576,0))</f>
        <v>#N/A</v>
      </c>
      <c r="K9072" t="e">
        <f>INDEX(RawData!K$2:K$1048576,MATCH(FmtData!$B$4+(ROW()-10),RawData!$A$2:$A$1048576,0))</f>
        <v>#N/A</v>
      </c>
      <c r="L9072" t="e">
        <f>INDEX(RawData!L$2:L$1048576,MATCH(FmtData!$B$4+(ROW()-10),RawData!$A$2:$A$1048576,0))</f>
        <v>#N/A</v>
      </c>
      <c r="M9072" t="e">
        <f>INDEX(RawData!M$2:M$1048576,MATCH(FmtData!$B$4+(ROW()-10),RawData!$A$2:$A$1048576,0))</f>
        <v>#N/A</v>
      </c>
      <c r="N9072" t="e">
        <f>INDEX(RawData!N$2:N$1048576,MATCH(FmtData!$B$4+(ROW()-10),RawData!$A$2:$A$1048576,0))</f>
        <v>#N/A</v>
      </c>
      <c r="O9072" t="e">
        <f>INDEX(RawData!O$2:O$1048576,MATCH(FmtData!$B$4+(ROW()-10),RawData!$A$2:$A$1048576,0))</f>
        <v>#N/A</v>
      </c>
      <c r="P9072" t="e">
        <f>INDEX(RawData!P$2:P$1048576,MATCH(FmtData!$B$4+(ROW()-10),RawData!$A$2:$A$1048576,0))</f>
        <v>#N/A</v>
      </c>
      <c r="Q9072" t="e">
        <f>INDEX(RawData!Q$2:Q$1048576,MATCH(FmtData!$B$4+(ROW()-10),RawData!$A$2:$A$1048576,0))</f>
        <v>#N/A</v>
      </c>
      <c r="R9072" t="e">
        <f>INDEX(RawData!R$2:R$1048576,MATCH(FmtData!$B$4+(ROW()-10),RawData!$A$2:$A$1048576,0))</f>
        <v>#N/A</v>
      </c>
      <c r="S9072" t="e">
        <f>INDEX(RawData!S$2:S$1048576,MATCH(FmtData!$B$4+(ROW()-10),RawData!$A$2:$A$1048576,0))</f>
        <v>#N/A</v>
      </c>
      <c r="T9072" t="e">
        <f>INDEX(RawData!T$2:T$1048576,MATCH(FmtData!$B$4+(ROW()-10),RawData!$A$2:$A$1048576,0))</f>
        <v>#N/A</v>
      </c>
      <c r="U9072" t="e">
        <f>INDEX(RawData!U$2:U$1048576,MATCH(FmtData!$B$4+(ROW()-10),RawData!$A$2:$A$1048576,0))</f>
        <v>#N/A</v>
      </c>
      <c r="V9072" t="e">
        <f>INDEX(RawData!V$2:V$1048576,MATCH(FmtData!$B$4+(ROW()-10),RawData!$A$2:$A$1048576,0))</f>
        <v>#N/A</v>
      </c>
      <c r="W9072" s="7" t="e">
        <f t="shared" si="3123"/>
        <v>#N/A</v>
      </c>
      <c r="X9072" s="7" t="e">
        <f t="shared" si="3124"/>
        <v>#N/A</v>
      </c>
      <c r="Y9072" s="7" t="e">
        <f t="shared" si="3125"/>
        <v>#N/A</v>
      </c>
      <c r="Z9072" s="7" t="e">
        <f t="shared" si="3141"/>
        <v>#N/A</v>
      </c>
      <c r="AA9072" s="7" t="e">
        <f t="shared" si="3142"/>
        <v>#N/A</v>
      </c>
      <c r="AB9072" s="7" t="e">
        <f t="shared" si="3126"/>
        <v>#N/A</v>
      </c>
      <c r="AC9072" s="5" t="e">
        <f t="shared" si="3127"/>
        <v>#N/A</v>
      </c>
      <c r="AD9072" s="14" t="e">
        <f t="shared" si="3128"/>
        <v>#N/A</v>
      </c>
      <c r="AE9072" s="14" t="e">
        <f t="shared" si="3129"/>
        <v>#N/A</v>
      </c>
      <c r="AF9072" s="14" t="e">
        <f t="shared" si="3130"/>
        <v>#N/A</v>
      </c>
      <c r="AG9072" s="14" t="e">
        <f t="shared" si="3131"/>
        <v>#N/A</v>
      </c>
      <c r="AH9072" s="14" t="e">
        <f t="shared" si="3122"/>
        <v>#N/A</v>
      </c>
      <c r="AI9072" s="16" t="e">
        <f t="shared" si="3143"/>
        <v>#N/A</v>
      </c>
      <c r="AJ9072" s="16" t="e">
        <f t="shared" si="3132"/>
        <v>#N/A</v>
      </c>
      <c r="AK9072" s="16" t="e">
        <f t="shared" si="3133"/>
        <v>#N/A</v>
      </c>
      <c r="AL9072" s="16" t="e">
        <f t="shared" si="3134"/>
        <v>#N/A</v>
      </c>
      <c r="AM9072" s="16" t="e">
        <f t="shared" si="3135"/>
        <v>#N/A</v>
      </c>
      <c r="AN9072" s="16" t="e">
        <f t="shared" si="3136"/>
        <v>#N/A</v>
      </c>
      <c r="AO9072" s="16" t="e">
        <f t="shared" si="3137"/>
        <v>#N/A</v>
      </c>
      <c r="AP9072" s="16" t="e">
        <f t="shared" si="3138"/>
        <v>#N/A</v>
      </c>
      <c r="AQ9072" s="16" t="e">
        <f t="shared" si="3139"/>
        <v>#N/A</v>
      </c>
      <c r="AR9072" s="16" t="e">
        <f t="shared" si="3140"/>
        <v>#N/A</v>
      </c>
    </row>
    <row r="9073" spans="2:44" x14ac:dyDescent="0.25">
      <c r="B9073" t="e">
        <f>INDEX(RawData!$A$2:$A$1048576,MATCH(FmtData!$B$4+(ROW()-10),RawData!$A$2:$A$1048576,0))</f>
        <v>#N/A</v>
      </c>
      <c r="C9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#N/A</v>
      </c>
      <c r="D9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3" t="e">
        <f>INDEX(RawData!E$2:E$1048576,MATCH(FmtData!$B$4+(ROW()-10),RawData!$A$2:$A$1048576,0))</f>
        <v>#N/A</v>
      </c>
      <c r="F9073" t="e">
        <f>INDEX(RawData!F$2:F$1048576,MATCH(FmtData!$B$4+(ROW()-10),RawData!$A$2:$A$1048576,0))</f>
        <v>#N/A</v>
      </c>
      <c r="G9073" t="e">
        <f>INDEX(RawData!G$2:G$1048576,MATCH(FmtData!$B$4+(ROW()-10),RawData!$A$2:$A$1048576,0))</f>
        <v>#N/A</v>
      </c>
      <c r="H9073" t="e">
        <f>INDEX(RawData!H$2:H$1048576,MATCH(FmtData!$B$4+(ROW()-10),RawData!$A$2:$A$1048576,0))</f>
        <v>#N/A</v>
      </c>
      <c r="I9073" t="e">
        <f>INDEX(RawData!I$2:I$1048576,MATCH(FmtData!$B$4+(ROW()-10),RawData!$A$2:$A$1048576,0))</f>
        <v>#N/A</v>
      </c>
      <c r="J9073" t="e">
        <f>INDEX(RawData!J$2:J$1048576,MATCH(FmtData!$B$4+(ROW()-10),RawData!$A$2:$A$1048576,0))</f>
        <v>#N/A</v>
      </c>
      <c r="K9073" t="e">
        <f>INDEX(RawData!K$2:K$1048576,MATCH(FmtData!$B$4+(ROW()-10),RawData!$A$2:$A$1048576,0))</f>
        <v>#N/A</v>
      </c>
      <c r="L9073" t="e">
        <f>INDEX(RawData!L$2:L$1048576,MATCH(FmtData!$B$4+(ROW()-10),RawData!$A$2:$A$1048576,0))</f>
        <v>#N/A</v>
      </c>
      <c r="M9073" t="e">
        <f>INDEX(RawData!M$2:M$1048576,MATCH(FmtData!$B$4+(ROW()-10),RawData!$A$2:$A$1048576,0))</f>
        <v>#N/A</v>
      </c>
      <c r="N9073" t="e">
        <f>INDEX(RawData!N$2:N$1048576,MATCH(FmtData!$B$4+(ROW()-10),RawData!$A$2:$A$1048576,0))</f>
        <v>#N/A</v>
      </c>
      <c r="O9073" t="e">
        <f>INDEX(RawData!O$2:O$1048576,MATCH(FmtData!$B$4+(ROW()-10),RawData!$A$2:$A$1048576,0))</f>
        <v>#N/A</v>
      </c>
      <c r="P9073" t="e">
        <f>INDEX(RawData!P$2:P$1048576,MATCH(FmtData!$B$4+(ROW()-10),RawData!$A$2:$A$1048576,0))</f>
        <v>#N/A</v>
      </c>
      <c r="Q9073" t="e">
        <f>INDEX(RawData!Q$2:Q$1048576,MATCH(FmtData!$B$4+(ROW()-10),RawData!$A$2:$A$1048576,0))</f>
        <v>#N/A</v>
      </c>
      <c r="R9073" t="e">
        <f>INDEX(RawData!R$2:R$1048576,MATCH(FmtData!$B$4+(ROW()-10),RawData!$A$2:$A$1048576,0))</f>
        <v>#N/A</v>
      </c>
      <c r="S9073" t="e">
        <f>INDEX(RawData!S$2:S$1048576,MATCH(FmtData!$B$4+(ROW()-10),RawData!$A$2:$A$1048576,0))</f>
        <v>#N/A</v>
      </c>
      <c r="T9073" t="e">
        <f>INDEX(RawData!T$2:T$1048576,MATCH(FmtData!$B$4+(ROW()-10),RawData!$A$2:$A$1048576,0))</f>
        <v>#N/A</v>
      </c>
      <c r="U9073" t="e">
        <f>INDEX(RawData!U$2:U$1048576,MATCH(FmtData!$B$4+(ROW()-10),RawData!$A$2:$A$1048576,0))</f>
        <v>#N/A</v>
      </c>
      <c r="V9073" t="e">
        <f>INDEX(RawData!V$2:V$1048576,MATCH(FmtData!$B$4+(ROW()-10),RawData!$A$2:$A$1048576,0))</f>
        <v>#N/A</v>
      </c>
      <c r="W9073" s="7" t="e">
        <f t="shared" si="3123"/>
        <v>#N/A</v>
      </c>
      <c r="X9073" s="7" t="e">
        <f t="shared" si="3124"/>
        <v>#N/A</v>
      </c>
      <c r="Y9073" s="7" t="e">
        <f t="shared" si="3125"/>
        <v>#N/A</v>
      </c>
      <c r="Z9073" s="7" t="e">
        <f t="shared" si="3141"/>
        <v>#N/A</v>
      </c>
      <c r="AA9073" s="7" t="e">
        <f t="shared" si="3142"/>
        <v>#N/A</v>
      </c>
      <c r="AB9073" s="7" t="e">
        <f t="shared" si="3126"/>
        <v>#N/A</v>
      </c>
      <c r="AC9073" s="5" t="e">
        <f t="shared" si="3127"/>
        <v>#N/A</v>
      </c>
      <c r="AD9073" s="14" t="e">
        <f t="shared" si="3128"/>
        <v>#N/A</v>
      </c>
      <c r="AE9073" s="14" t="e">
        <f t="shared" si="3129"/>
        <v>#N/A</v>
      </c>
      <c r="AF9073" s="14" t="e">
        <f t="shared" si="3130"/>
        <v>#N/A</v>
      </c>
      <c r="AG9073" s="14" t="e">
        <f t="shared" si="3131"/>
        <v>#N/A</v>
      </c>
      <c r="AH9073" s="14" t="e">
        <f t="shared" si="3122"/>
        <v>#N/A</v>
      </c>
      <c r="AI9073" s="16" t="e">
        <f t="shared" si="3143"/>
        <v>#N/A</v>
      </c>
      <c r="AJ9073" s="16" t="e">
        <f t="shared" si="3132"/>
        <v>#N/A</v>
      </c>
      <c r="AK9073" s="16" t="e">
        <f t="shared" si="3133"/>
        <v>#N/A</v>
      </c>
      <c r="AL9073" s="16" t="e">
        <f t="shared" si="3134"/>
        <v>#N/A</v>
      </c>
      <c r="AM9073" s="16" t="e">
        <f t="shared" si="3135"/>
        <v>#N/A</v>
      </c>
      <c r="AN9073" s="16" t="e">
        <f t="shared" si="3136"/>
        <v>#N/A</v>
      </c>
      <c r="AO9073" s="16" t="e">
        <f t="shared" si="3137"/>
        <v>#N/A</v>
      </c>
      <c r="AP9073" s="16" t="e">
        <f t="shared" si="3138"/>
        <v>#N/A</v>
      </c>
      <c r="AQ9073" s="16" t="e">
        <f t="shared" si="3139"/>
        <v>#N/A</v>
      </c>
      <c r="AR9073" s="16" t="e">
        <f t="shared" si="3140"/>
        <v>#N/A</v>
      </c>
    </row>
    <row r="9074" spans="2:44" x14ac:dyDescent="0.25">
      <c r="B9074" t="e">
        <f>INDEX(RawData!$A$2:$A$1048576,MATCH(FmtData!$B$4+(ROW()-10),RawData!$A$2:$A$1048576,0))</f>
        <v>#N/A</v>
      </c>
      <c r="C9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#N/A</v>
      </c>
      <c r="D9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4" t="e">
        <f>INDEX(RawData!E$2:E$1048576,MATCH(FmtData!$B$4+(ROW()-10),RawData!$A$2:$A$1048576,0))</f>
        <v>#N/A</v>
      </c>
      <c r="F9074" t="e">
        <f>INDEX(RawData!F$2:F$1048576,MATCH(FmtData!$B$4+(ROW()-10),RawData!$A$2:$A$1048576,0))</f>
        <v>#N/A</v>
      </c>
      <c r="G9074" t="e">
        <f>INDEX(RawData!G$2:G$1048576,MATCH(FmtData!$B$4+(ROW()-10),RawData!$A$2:$A$1048576,0))</f>
        <v>#N/A</v>
      </c>
      <c r="H9074" t="e">
        <f>INDEX(RawData!H$2:H$1048576,MATCH(FmtData!$B$4+(ROW()-10),RawData!$A$2:$A$1048576,0))</f>
        <v>#N/A</v>
      </c>
      <c r="I9074" t="e">
        <f>INDEX(RawData!I$2:I$1048576,MATCH(FmtData!$B$4+(ROW()-10),RawData!$A$2:$A$1048576,0))</f>
        <v>#N/A</v>
      </c>
      <c r="J9074" t="e">
        <f>INDEX(RawData!J$2:J$1048576,MATCH(FmtData!$B$4+(ROW()-10),RawData!$A$2:$A$1048576,0))</f>
        <v>#N/A</v>
      </c>
      <c r="K9074" t="e">
        <f>INDEX(RawData!K$2:K$1048576,MATCH(FmtData!$B$4+(ROW()-10),RawData!$A$2:$A$1048576,0))</f>
        <v>#N/A</v>
      </c>
      <c r="L9074" t="e">
        <f>INDEX(RawData!L$2:L$1048576,MATCH(FmtData!$B$4+(ROW()-10),RawData!$A$2:$A$1048576,0))</f>
        <v>#N/A</v>
      </c>
      <c r="M9074" t="e">
        <f>INDEX(RawData!M$2:M$1048576,MATCH(FmtData!$B$4+(ROW()-10),RawData!$A$2:$A$1048576,0))</f>
        <v>#N/A</v>
      </c>
      <c r="N9074" t="e">
        <f>INDEX(RawData!N$2:N$1048576,MATCH(FmtData!$B$4+(ROW()-10),RawData!$A$2:$A$1048576,0))</f>
        <v>#N/A</v>
      </c>
      <c r="O9074" t="e">
        <f>INDEX(RawData!O$2:O$1048576,MATCH(FmtData!$B$4+(ROW()-10),RawData!$A$2:$A$1048576,0))</f>
        <v>#N/A</v>
      </c>
      <c r="P9074" t="e">
        <f>INDEX(RawData!P$2:P$1048576,MATCH(FmtData!$B$4+(ROW()-10),RawData!$A$2:$A$1048576,0))</f>
        <v>#N/A</v>
      </c>
      <c r="Q9074" t="e">
        <f>INDEX(RawData!Q$2:Q$1048576,MATCH(FmtData!$B$4+(ROW()-10),RawData!$A$2:$A$1048576,0))</f>
        <v>#N/A</v>
      </c>
      <c r="R9074" t="e">
        <f>INDEX(RawData!R$2:R$1048576,MATCH(FmtData!$B$4+(ROW()-10),RawData!$A$2:$A$1048576,0))</f>
        <v>#N/A</v>
      </c>
      <c r="S9074" t="e">
        <f>INDEX(RawData!S$2:S$1048576,MATCH(FmtData!$B$4+(ROW()-10),RawData!$A$2:$A$1048576,0))</f>
        <v>#N/A</v>
      </c>
      <c r="T9074" t="e">
        <f>INDEX(RawData!T$2:T$1048576,MATCH(FmtData!$B$4+(ROW()-10),RawData!$A$2:$A$1048576,0))</f>
        <v>#N/A</v>
      </c>
      <c r="U9074" t="e">
        <f>INDEX(RawData!U$2:U$1048576,MATCH(FmtData!$B$4+(ROW()-10),RawData!$A$2:$A$1048576,0))</f>
        <v>#N/A</v>
      </c>
      <c r="V9074" t="e">
        <f>INDEX(RawData!V$2:V$1048576,MATCH(FmtData!$B$4+(ROW()-10),RawData!$A$2:$A$1048576,0))</f>
        <v>#N/A</v>
      </c>
      <c r="W9074" s="7" t="e">
        <f t="shared" si="3123"/>
        <v>#N/A</v>
      </c>
      <c r="X9074" s="7" t="e">
        <f t="shared" si="3124"/>
        <v>#N/A</v>
      </c>
      <c r="Y9074" s="7" t="e">
        <f t="shared" si="3125"/>
        <v>#N/A</v>
      </c>
      <c r="Z9074" s="7" t="e">
        <f t="shared" si="3141"/>
        <v>#N/A</v>
      </c>
      <c r="AA9074" s="7" t="e">
        <f t="shared" si="3142"/>
        <v>#N/A</v>
      </c>
      <c r="AB9074" s="7" t="e">
        <f t="shared" si="3126"/>
        <v>#N/A</v>
      </c>
      <c r="AC9074" s="5" t="e">
        <f t="shared" si="3127"/>
        <v>#N/A</v>
      </c>
      <c r="AD9074" s="14" t="e">
        <f t="shared" si="3128"/>
        <v>#N/A</v>
      </c>
      <c r="AE9074" s="14" t="e">
        <f t="shared" si="3129"/>
        <v>#N/A</v>
      </c>
      <c r="AF9074" s="14" t="e">
        <f t="shared" si="3130"/>
        <v>#N/A</v>
      </c>
      <c r="AG9074" s="14" t="e">
        <f t="shared" si="3131"/>
        <v>#N/A</v>
      </c>
      <c r="AH9074" s="14" t="e">
        <f t="shared" si="3122"/>
        <v>#N/A</v>
      </c>
      <c r="AI9074" s="16" t="e">
        <f t="shared" si="3143"/>
        <v>#N/A</v>
      </c>
      <c r="AJ9074" s="16" t="e">
        <f t="shared" si="3132"/>
        <v>#N/A</v>
      </c>
      <c r="AK9074" s="16" t="e">
        <f t="shared" si="3133"/>
        <v>#N/A</v>
      </c>
      <c r="AL9074" s="16" t="e">
        <f t="shared" si="3134"/>
        <v>#N/A</v>
      </c>
      <c r="AM9074" s="16" t="e">
        <f t="shared" si="3135"/>
        <v>#N/A</v>
      </c>
      <c r="AN9074" s="16" t="e">
        <f t="shared" si="3136"/>
        <v>#N/A</v>
      </c>
      <c r="AO9074" s="16" t="e">
        <f t="shared" si="3137"/>
        <v>#N/A</v>
      </c>
      <c r="AP9074" s="16" t="e">
        <f t="shared" si="3138"/>
        <v>#N/A</v>
      </c>
      <c r="AQ9074" s="16" t="e">
        <f t="shared" si="3139"/>
        <v>#N/A</v>
      </c>
      <c r="AR9074" s="16" t="e">
        <f t="shared" si="3140"/>
        <v>#N/A</v>
      </c>
    </row>
    <row r="9075" spans="2:44" x14ac:dyDescent="0.25">
      <c r="B9075" t="e">
        <f>INDEX(RawData!$A$2:$A$1048576,MATCH(FmtData!$B$4+(ROW()-10),RawData!$A$2:$A$1048576,0))</f>
        <v>#N/A</v>
      </c>
      <c r="C9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#N/A</v>
      </c>
      <c r="D9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5" t="e">
        <f>INDEX(RawData!E$2:E$1048576,MATCH(FmtData!$B$4+(ROW()-10),RawData!$A$2:$A$1048576,0))</f>
        <v>#N/A</v>
      </c>
      <c r="F9075" t="e">
        <f>INDEX(RawData!F$2:F$1048576,MATCH(FmtData!$B$4+(ROW()-10),RawData!$A$2:$A$1048576,0))</f>
        <v>#N/A</v>
      </c>
      <c r="G9075" t="e">
        <f>INDEX(RawData!G$2:G$1048576,MATCH(FmtData!$B$4+(ROW()-10),RawData!$A$2:$A$1048576,0))</f>
        <v>#N/A</v>
      </c>
      <c r="H9075" t="e">
        <f>INDEX(RawData!H$2:H$1048576,MATCH(FmtData!$B$4+(ROW()-10),RawData!$A$2:$A$1048576,0))</f>
        <v>#N/A</v>
      </c>
      <c r="I9075" t="e">
        <f>INDEX(RawData!I$2:I$1048576,MATCH(FmtData!$B$4+(ROW()-10),RawData!$A$2:$A$1048576,0))</f>
        <v>#N/A</v>
      </c>
      <c r="J9075" t="e">
        <f>INDEX(RawData!J$2:J$1048576,MATCH(FmtData!$B$4+(ROW()-10),RawData!$A$2:$A$1048576,0))</f>
        <v>#N/A</v>
      </c>
      <c r="K9075" t="e">
        <f>INDEX(RawData!K$2:K$1048576,MATCH(FmtData!$B$4+(ROW()-10),RawData!$A$2:$A$1048576,0))</f>
        <v>#N/A</v>
      </c>
      <c r="L9075" t="e">
        <f>INDEX(RawData!L$2:L$1048576,MATCH(FmtData!$B$4+(ROW()-10),RawData!$A$2:$A$1048576,0))</f>
        <v>#N/A</v>
      </c>
      <c r="M9075" t="e">
        <f>INDEX(RawData!M$2:M$1048576,MATCH(FmtData!$B$4+(ROW()-10),RawData!$A$2:$A$1048576,0))</f>
        <v>#N/A</v>
      </c>
      <c r="N9075" t="e">
        <f>INDEX(RawData!N$2:N$1048576,MATCH(FmtData!$B$4+(ROW()-10),RawData!$A$2:$A$1048576,0))</f>
        <v>#N/A</v>
      </c>
      <c r="O9075" t="e">
        <f>INDEX(RawData!O$2:O$1048576,MATCH(FmtData!$B$4+(ROW()-10),RawData!$A$2:$A$1048576,0))</f>
        <v>#N/A</v>
      </c>
      <c r="P9075" t="e">
        <f>INDEX(RawData!P$2:P$1048576,MATCH(FmtData!$B$4+(ROW()-10),RawData!$A$2:$A$1048576,0))</f>
        <v>#N/A</v>
      </c>
      <c r="Q9075" t="e">
        <f>INDEX(RawData!Q$2:Q$1048576,MATCH(FmtData!$B$4+(ROW()-10),RawData!$A$2:$A$1048576,0))</f>
        <v>#N/A</v>
      </c>
      <c r="R9075" t="e">
        <f>INDEX(RawData!R$2:R$1048576,MATCH(FmtData!$B$4+(ROW()-10),RawData!$A$2:$A$1048576,0))</f>
        <v>#N/A</v>
      </c>
      <c r="S9075" t="e">
        <f>INDEX(RawData!S$2:S$1048576,MATCH(FmtData!$B$4+(ROW()-10),RawData!$A$2:$A$1048576,0))</f>
        <v>#N/A</v>
      </c>
      <c r="T9075" t="e">
        <f>INDEX(RawData!T$2:T$1048576,MATCH(FmtData!$B$4+(ROW()-10),RawData!$A$2:$A$1048576,0))</f>
        <v>#N/A</v>
      </c>
      <c r="U9075" t="e">
        <f>INDEX(RawData!U$2:U$1048576,MATCH(FmtData!$B$4+(ROW()-10),RawData!$A$2:$A$1048576,0))</f>
        <v>#N/A</v>
      </c>
      <c r="V9075" t="e">
        <f>INDEX(RawData!V$2:V$1048576,MATCH(FmtData!$B$4+(ROW()-10),RawData!$A$2:$A$1048576,0))</f>
        <v>#N/A</v>
      </c>
      <c r="W9075" s="7" t="e">
        <f t="shared" si="3123"/>
        <v>#N/A</v>
      </c>
      <c r="X9075" s="7" t="e">
        <f t="shared" si="3124"/>
        <v>#N/A</v>
      </c>
      <c r="Y9075" s="7" t="e">
        <f t="shared" si="3125"/>
        <v>#N/A</v>
      </c>
      <c r="Z9075" s="7" t="e">
        <f t="shared" si="3141"/>
        <v>#N/A</v>
      </c>
      <c r="AA9075" s="7" t="e">
        <f t="shared" si="3142"/>
        <v>#N/A</v>
      </c>
      <c r="AB9075" s="7" t="e">
        <f t="shared" si="3126"/>
        <v>#N/A</v>
      </c>
      <c r="AC9075" s="5" t="e">
        <f t="shared" si="3127"/>
        <v>#N/A</v>
      </c>
      <c r="AD9075" s="14" t="e">
        <f t="shared" si="3128"/>
        <v>#N/A</v>
      </c>
      <c r="AE9075" s="14" t="e">
        <f t="shared" si="3129"/>
        <v>#N/A</v>
      </c>
      <c r="AF9075" s="14" t="e">
        <f t="shared" si="3130"/>
        <v>#N/A</v>
      </c>
      <c r="AG9075" s="14" t="e">
        <f t="shared" si="3131"/>
        <v>#N/A</v>
      </c>
      <c r="AH9075" s="14" t="e">
        <f t="shared" si="3122"/>
        <v>#N/A</v>
      </c>
      <c r="AI9075" s="16" t="e">
        <f t="shared" si="3143"/>
        <v>#N/A</v>
      </c>
      <c r="AJ9075" s="16" t="e">
        <f t="shared" si="3132"/>
        <v>#N/A</v>
      </c>
      <c r="AK9075" s="16" t="e">
        <f t="shared" si="3133"/>
        <v>#N/A</v>
      </c>
      <c r="AL9075" s="16" t="e">
        <f t="shared" si="3134"/>
        <v>#N/A</v>
      </c>
      <c r="AM9075" s="16" t="e">
        <f t="shared" si="3135"/>
        <v>#N/A</v>
      </c>
      <c r="AN9075" s="16" t="e">
        <f t="shared" si="3136"/>
        <v>#N/A</v>
      </c>
      <c r="AO9075" s="16" t="e">
        <f t="shared" si="3137"/>
        <v>#N/A</v>
      </c>
      <c r="AP9075" s="16" t="e">
        <f t="shared" si="3138"/>
        <v>#N/A</v>
      </c>
      <c r="AQ9075" s="16" t="e">
        <f t="shared" si="3139"/>
        <v>#N/A</v>
      </c>
      <c r="AR9075" s="16" t="e">
        <f t="shared" si="3140"/>
        <v>#N/A</v>
      </c>
    </row>
    <row r="9076" spans="2:44" x14ac:dyDescent="0.25">
      <c r="B9076" t="e">
        <f>INDEX(RawData!$A$2:$A$1048576,MATCH(FmtData!$B$4+(ROW()-10),RawData!$A$2:$A$1048576,0))</f>
        <v>#N/A</v>
      </c>
      <c r="C9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#N/A</v>
      </c>
      <c r="D9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6" t="e">
        <f>INDEX(RawData!E$2:E$1048576,MATCH(FmtData!$B$4+(ROW()-10),RawData!$A$2:$A$1048576,0))</f>
        <v>#N/A</v>
      </c>
      <c r="F9076" t="e">
        <f>INDEX(RawData!F$2:F$1048576,MATCH(FmtData!$B$4+(ROW()-10),RawData!$A$2:$A$1048576,0))</f>
        <v>#N/A</v>
      </c>
      <c r="G9076" t="e">
        <f>INDEX(RawData!G$2:G$1048576,MATCH(FmtData!$B$4+(ROW()-10),RawData!$A$2:$A$1048576,0))</f>
        <v>#N/A</v>
      </c>
      <c r="H9076" t="e">
        <f>INDEX(RawData!H$2:H$1048576,MATCH(FmtData!$B$4+(ROW()-10),RawData!$A$2:$A$1048576,0))</f>
        <v>#N/A</v>
      </c>
      <c r="I9076" t="e">
        <f>INDEX(RawData!I$2:I$1048576,MATCH(FmtData!$B$4+(ROW()-10),RawData!$A$2:$A$1048576,0))</f>
        <v>#N/A</v>
      </c>
      <c r="J9076" t="e">
        <f>INDEX(RawData!J$2:J$1048576,MATCH(FmtData!$B$4+(ROW()-10),RawData!$A$2:$A$1048576,0))</f>
        <v>#N/A</v>
      </c>
      <c r="K9076" t="e">
        <f>INDEX(RawData!K$2:K$1048576,MATCH(FmtData!$B$4+(ROW()-10),RawData!$A$2:$A$1048576,0))</f>
        <v>#N/A</v>
      </c>
      <c r="L9076" t="e">
        <f>INDEX(RawData!L$2:L$1048576,MATCH(FmtData!$B$4+(ROW()-10),RawData!$A$2:$A$1048576,0))</f>
        <v>#N/A</v>
      </c>
      <c r="M9076" t="e">
        <f>INDEX(RawData!M$2:M$1048576,MATCH(FmtData!$B$4+(ROW()-10),RawData!$A$2:$A$1048576,0))</f>
        <v>#N/A</v>
      </c>
      <c r="N9076" t="e">
        <f>INDEX(RawData!N$2:N$1048576,MATCH(FmtData!$B$4+(ROW()-10),RawData!$A$2:$A$1048576,0))</f>
        <v>#N/A</v>
      </c>
      <c r="O9076" t="e">
        <f>INDEX(RawData!O$2:O$1048576,MATCH(FmtData!$B$4+(ROW()-10),RawData!$A$2:$A$1048576,0))</f>
        <v>#N/A</v>
      </c>
      <c r="P9076" t="e">
        <f>INDEX(RawData!P$2:P$1048576,MATCH(FmtData!$B$4+(ROW()-10),RawData!$A$2:$A$1048576,0))</f>
        <v>#N/A</v>
      </c>
      <c r="Q9076" t="e">
        <f>INDEX(RawData!Q$2:Q$1048576,MATCH(FmtData!$B$4+(ROW()-10),RawData!$A$2:$A$1048576,0))</f>
        <v>#N/A</v>
      </c>
      <c r="R9076" t="e">
        <f>INDEX(RawData!R$2:R$1048576,MATCH(FmtData!$B$4+(ROW()-10),RawData!$A$2:$A$1048576,0))</f>
        <v>#N/A</v>
      </c>
      <c r="S9076" t="e">
        <f>INDEX(RawData!S$2:S$1048576,MATCH(FmtData!$B$4+(ROW()-10),RawData!$A$2:$A$1048576,0))</f>
        <v>#N/A</v>
      </c>
      <c r="T9076" t="e">
        <f>INDEX(RawData!T$2:T$1048576,MATCH(FmtData!$B$4+(ROW()-10),RawData!$A$2:$A$1048576,0))</f>
        <v>#N/A</v>
      </c>
      <c r="U9076" t="e">
        <f>INDEX(RawData!U$2:U$1048576,MATCH(FmtData!$B$4+(ROW()-10),RawData!$A$2:$A$1048576,0))</f>
        <v>#N/A</v>
      </c>
      <c r="V9076" t="e">
        <f>INDEX(RawData!V$2:V$1048576,MATCH(FmtData!$B$4+(ROW()-10),RawData!$A$2:$A$1048576,0))</f>
        <v>#N/A</v>
      </c>
      <c r="W9076" s="7" t="e">
        <f t="shared" si="3123"/>
        <v>#N/A</v>
      </c>
      <c r="X9076" s="7" t="e">
        <f t="shared" si="3124"/>
        <v>#N/A</v>
      </c>
      <c r="Y9076" s="7" t="e">
        <f t="shared" si="3125"/>
        <v>#N/A</v>
      </c>
      <c r="Z9076" s="7" t="e">
        <f t="shared" si="3141"/>
        <v>#N/A</v>
      </c>
      <c r="AA9076" s="7" t="e">
        <f t="shared" si="3142"/>
        <v>#N/A</v>
      </c>
      <c r="AB9076" s="7" t="e">
        <f t="shared" si="3126"/>
        <v>#N/A</v>
      </c>
      <c r="AC9076" s="5" t="e">
        <f t="shared" si="3127"/>
        <v>#N/A</v>
      </c>
      <c r="AD9076" s="14" t="e">
        <f t="shared" si="3128"/>
        <v>#N/A</v>
      </c>
      <c r="AE9076" s="14" t="e">
        <f t="shared" si="3129"/>
        <v>#N/A</v>
      </c>
      <c r="AF9076" s="14" t="e">
        <f t="shared" si="3130"/>
        <v>#N/A</v>
      </c>
      <c r="AG9076" s="14" t="e">
        <f t="shared" si="3131"/>
        <v>#N/A</v>
      </c>
      <c r="AH9076" s="14" t="e">
        <f t="shared" si="3122"/>
        <v>#N/A</v>
      </c>
      <c r="AI9076" s="16" t="e">
        <f t="shared" si="3143"/>
        <v>#N/A</v>
      </c>
      <c r="AJ9076" s="16" t="e">
        <f t="shared" si="3132"/>
        <v>#N/A</v>
      </c>
      <c r="AK9076" s="16" t="e">
        <f t="shared" si="3133"/>
        <v>#N/A</v>
      </c>
      <c r="AL9076" s="16" t="e">
        <f t="shared" si="3134"/>
        <v>#N/A</v>
      </c>
      <c r="AM9076" s="16" t="e">
        <f t="shared" si="3135"/>
        <v>#N/A</v>
      </c>
      <c r="AN9076" s="16" t="e">
        <f t="shared" si="3136"/>
        <v>#N/A</v>
      </c>
      <c r="AO9076" s="16" t="e">
        <f t="shared" si="3137"/>
        <v>#N/A</v>
      </c>
      <c r="AP9076" s="16" t="e">
        <f t="shared" si="3138"/>
        <v>#N/A</v>
      </c>
      <c r="AQ9076" s="16" t="e">
        <f t="shared" si="3139"/>
        <v>#N/A</v>
      </c>
      <c r="AR9076" s="16" t="e">
        <f t="shared" si="3140"/>
        <v>#N/A</v>
      </c>
    </row>
    <row r="9077" spans="2:44" x14ac:dyDescent="0.25">
      <c r="B9077" t="e">
        <f>INDEX(RawData!$A$2:$A$1048576,MATCH(FmtData!$B$4+(ROW()-10),RawData!$A$2:$A$1048576,0))</f>
        <v>#N/A</v>
      </c>
      <c r="C9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#N/A</v>
      </c>
      <c r="D9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7" t="e">
        <f>INDEX(RawData!E$2:E$1048576,MATCH(FmtData!$B$4+(ROW()-10),RawData!$A$2:$A$1048576,0))</f>
        <v>#N/A</v>
      </c>
      <c r="F9077" t="e">
        <f>INDEX(RawData!F$2:F$1048576,MATCH(FmtData!$B$4+(ROW()-10),RawData!$A$2:$A$1048576,0))</f>
        <v>#N/A</v>
      </c>
      <c r="G9077" t="e">
        <f>INDEX(RawData!G$2:G$1048576,MATCH(FmtData!$B$4+(ROW()-10),RawData!$A$2:$A$1048576,0))</f>
        <v>#N/A</v>
      </c>
      <c r="H9077" t="e">
        <f>INDEX(RawData!H$2:H$1048576,MATCH(FmtData!$B$4+(ROW()-10),RawData!$A$2:$A$1048576,0))</f>
        <v>#N/A</v>
      </c>
      <c r="I9077" t="e">
        <f>INDEX(RawData!I$2:I$1048576,MATCH(FmtData!$B$4+(ROW()-10),RawData!$A$2:$A$1048576,0))</f>
        <v>#N/A</v>
      </c>
      <c r="J9077" t="e">
        <f>INDEX(RawData!J$2:J$1048576,MATCH(FmtData!$B$4+(ROW()-10),RawData!$A$2:$A$1048576,0))</f>
        <v>#N/A</v>
      </c>
      <c r="K9077" t="e">
        <f>INDEX(RawData!K$2:K$1048576,MATCH(FmtData!$B$4+(ROW()-10),RawData!$A$2:$A$1048576,0))</f>
        <v>#N/A</v>
      </c>
      <c r="L9077" t="e">
        <f>INDEX(RawData!L$2:L$1048576,MATCH(FmtData!$B$4+(ROW()-10),RawData!$A$2:$A$1048576,0))</f>
        <v>#N/A</v>
      </c>
      <c r="M9077" t="e">
        <f>INDEX(RawData!M$2:M$1048576,MATCH(FmtData!$B$4+(ROW()-10),RawData!$A$2:$A$1048576,0))</f>
        <v>#N/A</v>
      </c>
      <c r="N9077" t="e">
        <f>INDEX(RawData!N$2:N$1048576,MATCH(FmtData!$B$4+(ROW()-10),RawData!$A$2:$A$1048576,0))</f>
        <v>#N/A</v>
      </c>
      <c r="O9077" t="e">
        <f>INDEX(RawData!O$2:O$1048576,MATCH(FmtData!$B$4+(ROW()-10),RawData!$A$2:$A$1048576,0))</f>
        <v>#N/A</v>
      </c>
      <c r="P9077" t="e">
        <f>INDEX(RawData!P$2:P$1048576,MATCH(FmtData!$B$4+(ROW()-10),RawData!$A$2:$A$1048576,0))</f>
        <v>#N/A</v>
      </c>
      <c r="Q9077" t="e">
        <f>INDEX(RawData!Q$2:Q$1048576,MATCH(FmtData!$B$4+(ROW()-10),RawData!$A$2:$A$1048576,0))</f>
        <v>#N/A</v>
      </c>
      <c r="R9077" t="e">
        <f>INDEX(RawData!R$2:R$1048576,MATCH(FmtData!$B$4+(ROW()-10),RawData!$A$2:$A$1048576,0))</f>
        <v>#N/A</v>
      </c>
      <c r="S9077" t="e">
        <f>INDEX(RawData!S$2:S$1048576,MATCH(FmtData!$B$4+(ROW()-10),RawData!$A$2:$A$1048576,0))</f>
        <v>#N/A</v>
      </c>
      <c r="T9077" t="e">
        <f>INDEX(RawData!T$2:T$1048576,MATCH(FmtData!$B$4+(ROW()-10),RawData!$A$2:$A$1048576,0))</f>
        <v>#N/A</v>
      </c>
      <c r="U9077" t="e">
        <f>INDEX(RawData!U$2:U$1048576,MATCH(FmtData!$B$4+(ROW()-10),RawData!$A$2:$A$1048576,0))</f>
        <v>#N/A</v>
      </c>
      <c r="V9077" t="e">
        <f>INDEX(RawData!V$2:V$1048576,MATCH(FmtData!$B$4+(ROW()-10),RawData!$A$2:$A$1048576,0))</f>
        <v>#N/A</v>
      </c>
      <c r="W9077" s="7" t="e">
        <f t="shared" si="3123"/>
        <v>#N/A</v>
      </c>
      <c r="X9077" s="7" t="e">
        <f t="shared" si="3124"/>
        <v>#N/A</v>
      </c>
      <c r="Y9077" s="7" t="e">
        <f t="shared" si="3125"/>
        <v>#N/A</v>
      </c>
      <c r="Z9077" s="7" t="e">
        <f t="shared" si="3141"/>
        <v>#N/A</v>
      </c>
      <c r="AA9077" s="7" t="e">
        <f t="shared" si="3142"/>
        <v>#N/A</v>
      </c>
      <c r="AB9077" s="7" t="e">
        <f t="shared" si="3126"/>
        <v>#N/A</v>
      </c>
      <c r="AC9077" s="5" t="e">
        <f t="shared" si="3127"/>
        <v>#N/A</v>
      </c>
      <c r="AD9077" s="14" t="e">
        <f t="shared" si="3128"/>
        <v>#N/A</v>
      </c>
      <c r="AE9077" s="14" t="e">
        <f t="shared" si="3129"/>
        <v>#N/A</v>
      </c>
      <c r="AF9077" s="14" t="e">
        <f t="shared" si="3130"/>
        <v>#N/A</v>
      </c>
      <c r="AG9077" s="14" t="e">
        <f t="shared" si="3131"/>
        <v>#N/A</v>
      </c>
      <c r="AH9077" s="14" t="e">
        <f t="shared" si="3122"/>
        <v>#N/A</v>
      </c>
      <c r="AI9077" s="16" t="e">
        <f t="shared" si="3143"/>
        <v>#N/A</v>
      </c>
      <c r="AJ9077" s="16" t="e">
        <f t="shared" si="3132"/>
        <v>#N/A</v>
      </c>
      <c r="AK9077" s="16" t="e">
        <f t="shared" si="3133"/>
        <v>#N/A</v>
      </c>
      <c r="AL9077" s="16" t="e">
        <f t="shared" si="3134"/>
        <v>#N/A</v>
      </c>
      <c r="AM9077" s="16" t="e">
        <f t="shared" si="3135"/>
        <v>#N/A</v>
      </c>
      <c r="AN9077" s="16" t="e">
        <f t="shared" si="3136"/>
        <v>#N/A</v>
      </c>
      <c r="AO9077" s="16" t="e">
        <f t="shared" si="3137"/>
        <v>#N/A</v>
      </c>
      <c r="AP9077" s="16" t="e">
        <f t="shared" si="3138"/>
        <v>#N/A</v>
      </c>
      <c r="AQ9077" s="16" t="e">
        <f t="shared" si="3139"/>
        <v>#N/A</v>
      </c>
      <c r="AR9077" s="16" t="e">
        <f t="shared" si="3140"/>
        <v>#N/A</v>
      </c>
    </row>
    <row r="9078" spans="2:44" x14ac:dyDescent="0.25">
      <c r="B9078" t="e">
        <f>INDEX(RawData!$A$2:$A$1048576,MATCH(FmtData!$B$4+(ROW()-10),RawData!$A$2:$A$1048576,0))</f>
        <v>#N/A</v>
      </c>
      <c r="C9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#N/A</v>
      </c>
      <c r="D9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8" t="e">
        <f>INDEX(RawData!E$2:E$1048576,MATCH(FmtData!$B$4+(ROW()-10),RawData!$A$2:$A$1048576,0))</f>
        <v>#N/A</v>
      </c>
      <c r="F9078" t="e">
        <f>INDEX(RawData!F$2:F$1048576,MATCH(FmtData!$B$4+(ROW()-10),RawData!$A$2:$A$1048576,0))</f>
        <v>#N/A</v>
      </c>
      <c r="G9078" t="e">
        <f>INDEX(RawData!G$2:G$1048576,MATCH(FmtData!$B$4+(ROW()-10),RawData!$A$2:$A$1048576,0))</f>
        <v>#N/A</v>
      </c>
      <c r="H9078" t="e">
        <f>INDEX(RawData!H$2:H$1048576,MATCH(FmtData!$B$4+(ROW()-10),RawData!$A$2:$A$1048576,0))</f>
        <v>#N/A</v>
      </c>
      <c r="I9078" t="e">
        <f>INDEX(RawData!I$2:I$1048576,MATCH(FmtData!$B$4+(ROW()-10),RawData!$A$2:$A$1048576,0))</f>
        <v>#N/A</v>
      </c>
      <c r="J9078" t="e">
        <f>INDEX(RawData!J$2:J$1048576,MATCH(FmtData!$B$4+(ROW()-10),RawData!$A$2:$A$1048576,0))</f>
        <v>#N/A</v>
      </c>
      <c r="K9078" t="e">
        <f>INDEX(RawData!K$2:K$1048576,MATCH(FmtData!$B$4+(ROW()-10),RawData!$A$2:$A$1048576,0))</f>
        <v>#N/A</v>
      </c>
      <c r="L9078" t="e">
        <f>INDEX(RawData!L$2:L$1048576,MATCH(FmtData!$B$4+(ROW()-10),RawData!$A$2:$A$1048576,0))</f>
        <v>#N/A</v>
      </c>
      <c r="M9078" t="e">
        <f>INDEX(RawData!M$2:M$1048576,MATCH(FmtData!$B$4+(ROW()-10),RawData!$A$2:$A$1048576,0))</f>
        <v>#N/A</v>
      </c>
      <c r="N9078" t="e">
        <f>INDEX(RawData!N$2:N$1048576,MATCH(FmtData!$B$4+(ROW()-10),RawData!$A$2:$A$1048576,0))</f>
        <v>#N/A</v>
      </c>
      <c r="O9078" t="e">
        <f>INDEX(RawData!O$2:O$1048576,MATCH(FmtData!$B$4+(ROW()-10),RawData!$A$2:$A$1048576,0))</f>
        <v>#N/A</v>
      </c>
      <c r="P9078" t="e">
        <f>INDEX(RawData!P$2:P$1048576,MATCH(FmtData!$B$4+(ROW()-10),RawData!$A$2:$A$1048576,0))</f>
        <v>#N/A</v>
      </c>
      <c r="Q9078" t="e">
        <f>INDEX(RawData!Q$2:Q$1048576,MATCH(FmtData!$B$4+(ROW()-10),RawData!$A$2:$A$1048576,0))</f>
        <v>#N/A</v>
      </c>
      <c r="R9078" t="e">
        <f>INDEX(RawData!R$2:R$1048576,MATCH(FmtData!$B$4+(ROW()-10),RawData!$A$2:$A$1048576,0))</f>
        <v>#N/A</v>
      </c>
      <c r="S9078" t="e">
        <f>INDEX(RawData!S$2:S$1048576,MATCH(FmtData!$B$4+(ROW()-10),RawData!$A$2:$A$1048576,0))</f>
        <v>#N/A</v>
      </c>
      <c r="T9078" t="e">
        <f>INDEX(RawData!T$2:T$1048576,MATCH(FmtData!$B$4+(ROW()-10),RawData!$A$2:$A$1048576,0))</f>
        <v>#N/A</v>
      </c>
      <c r="U9078" t="e">
        <f>INDEX(RawData!U$2:U$1048576,MATCH(FmtData!$B$4+(ROW()-10),RawData!$A$2:$A$1048576,0))</f>
        <v>#N/A</v>
      </c>
      <c r="V9078" t="e">
        <f>INDEX(RawData!V$2:V$1048576,MATCH(FmtData!$B$4+(ROW()-10),RawData!$A$2:$A$1048576,0))</f>
        <v>#N/A</v>
      </c>
      <c r="W9078" s="7" t="e">
        <f t="shared" si="3123"/>
        <v>#N/A</v>
      </c>
      <c r="X9078" s="7" t="e">
        <f t="shared" si="3124"/>
        <v>#N/A</v>
      </c>
      <c r="Y9078" s="7" t="e">
        <f t="shared" si="3125"/>
        <v>#N/A</v>
      </c>
      <c r="Z9078" s="7" t="e">
        <f t="shared" si="3141"/>
        <v>#N/A</v>
      </c>
      <c r="AA9078" s="7" t="e">
        <f t="shared" si="3142"/>
        <v>#N/A</v>
      </c>
      <c r="AB9078" s="7" t="e">
        <f t="shared" si="3126"/>
        <v>#N/A</v>
      </c>
      <c r="AC9078" s="5" t="e">
        <f t="shared" si="3127"/>
        <v>#N/A</v>
      </c>
      <c r="AD9078" s="14" t="e">
        <f t="shared" si="3128"/>
        <v>#N/A</v>
      </c>
      <c r="AE9078" s="14" t="e">
        <f t="shared" si="3129"/>
        <v>#N/A</v>
      </c>
      <c r="AF9078" s="14" t="e">
        <f t="shared" si="3130"/>
        <v>#N/A</v>
      </c>
      <c r="AG9078" s="14" t="e">
        <f t="shared" si="3131"/>
        <v>#N/A</v>
      </c>
      <c r="AH9078" s="14" t="e">
        <f t="shared" ref="AH9078:AH9141" si="3144">$AH$820-($AC$820-AC9078)</f>
        <v>#N/A</v>
      </c>
      <c r="AI9078" s="16" t="e">
        <f t="shared" si="3143"/>
        <v>#N/A</v>
      </c>
      <c r="AJ9078" s="16" t="e">
        <f t="shared" si="3132"/>
        <v>#N/A</v>
      </c>
      <c r="AK9078" s="16" t="e">
        <f t="shared" si="3133"/>
        <v>#N/A</v>
      </c>
      <c r="AL9078" s="16" t="e">
        <f t="shared" si="3134"/>
        <v>#N/A</v>
      </c>
      <c r="AM9078" s="16" t="e">
        <f t="shared" si="3135"/>
        <v>#N/A</v>
      </c>
      <c r="AN9078" s="16" t="e">
        <f t="shared" si="3136"/>
        <v>#N/A</v>
      </c>
      <c r="AO9078" s="16" t="e">
        <f t="shared" si="3137"/>
        <v>#N/A</v>
      </c>
      <c r="AP9078" s="16" t="e">
        <f t="shared" si="3138"/>
        <v>#N/A</v>
      </c>
      <c r="AQ9078" s="16" t="e">
        <f t="shared" si="3139"/>
        <v>#N/A</v>
      </c>
      <c r="AR9078" s="16" t="e">
        <f t="shared" si="3140"/>
        <v>#N/A</v>
      </c>
    </row>
    <row r="9079" spans="2:44" x14ac:dyDescent="0.25">
      <c r="B9079" t="e">
        <f>INDEX(RawData!$A$2:$A$1048576,MATCH(FmtData!$B$4+(ROW()-10),RawData!$A$2:$A$1048576,0))</f>
        <v>#N/A</v>
      </c>
      <c r="C9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#N/A</v>
      </c>
      <c r="D9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79" t="e">
        <f>INDEX(RawData!E$2:E$1048576,MATCH(FmtData!$B$4+(ROW()-10),RawData!$A$2:$A$1048576,0))</f>
        <v>#N/A</v>
      </c>
      <c r="F9079" t="e">
        <f>INDEX(RawData!F$2:F$1048576,MATCH(FmtData!$B$4+(ROW()-10),RawData!$A$2:$A$1048576,0))</f>
        <v>#N/A</v>
      </c>
      <c r="G9079" t="e">
        <f>INDEX(RawData!G$2:G$1048576,MATCH(FmtData!$B$4+(ROW()-10),RawData!$A$2:$A$1048576,0))</f>
        <v>#N/A</v>
      </c>
      <c r="H9079" t="e">
        <f>INDEX(RawData!H$2:H$1048576,MATCH(FmtData!$B$4+(ROW()-10),RawData!$A$2:$A$1048576,0))</f>
        <v>#N/A</v>
      </c>
      <c r="I9079" t="e">
        <f>INDEX(RawData!I$2:I$1048576,MATCH(FmtData!$B$4+(ROW()-10),RawData!$A$2:$A$1048576,0))</f>
        <v>#N/A</v>
      </c>
      <c r="J9079" t="e">
        <f>INDEX(RawData!J$2:J$1048576,MATCH(FmtData!$B$4+(ROW()-10),RawData!$A$2:$A$1048576,0))</f>
        <v>#N/A</v>
      </c>
      <c r="K9079" t="e">
        <f>INDEX(RawData!K$2:K$1048576,MATCH(FmtData!$B$4+(ROW()-10),RawData!$A$2:$A$1048576,0))</f>
        <v>#N/A</v>
      </c>
      <c r="L9079" t="e">
        <f>INDEX(RawData!L$2:L$1048576,MATCH(FmtData!$B$4+(ROW()-10),RawData!$A$2:$A$1048576,0))</f>
        <v>#N/A</v>
      </c>
      <c r="M9079" t="e">
        <f>INDEX(RawData!M$2:M$1048576,MATCH(FmtData!$B$4+(ROW()-10),RawData!$A$2:$A$1048576,0))</f>
        <v>#N/A</v>
      </c>
      <c r="N9079" t="e">
        <f>INDEX(RawData!N$2:N$1048576,MATCH(FmtData!$B$4+(ROW()-10),RawData!$A$2:$A$1048576,0))</f>
        <v>#N/A</v>
      </c>
      <c r="O9079" t="e">
        <f>INDEX(RawData!O$2:O$1048576,MATCH(FmtData!$B$4+(ROW()-10),RawData!$A$2:$A$1048576,0))</f>
        <v>#N/A</v>
      </c>
      <c r="P9079" t="e">
        <f>INDEX(RawData!P$2:P$1048576,MATCH(FmtData!$B$4+(ROW()-10),RawData!$A$2:$A$1048576,0))</f>
        <v>#N/A</v>
      </c>
      <c r="Q9079" t="e">
        <f>INDEX(RawData!Q$2:Q$1048576,MATCH(FmtData!$B$4+(ROW()-10),RawData!$A$2:$A$1048576,0))</f>
        <v>#N/A</v>
      </c>
      <c r="R9079" t="e">
        <f>INDEX(RawData!R$2:R$1048576,MATCH(FmtData!$B$4+(ROW()-10),RawData!$A$2:$A$1048576,0))</f>
        <v>#N/A</v>
      </c>
      <c r="S9079" t="e">
        <f>INDEX(RawData!S$2:S$1048576,MATCH(FmtData!$B$4+(ROW()-10),RawData!$A$2:$A$1048576,0))</f>
        <v>#N/A</v>
      </c>
      <c r="T9079" t="e">
        <f>INDEX(RawData!T$2:T$1048576,MATCH(FmtData!$B$4+(ROW()-10),RawData!$A$2:$A$1048576,0))</f>
        <v>#N/A</v>
      </c>
      <c r="U9079" t="e">
        <f>INDEX(RawData!U$2:U$1048576,MATCH(FmtData!$B$4+(ROW()-10),RawData!$A$2:$A$1048576,0))</f>
        <v>#N/A</v>
      </c>
      <c r="V9079" t="e">
        <f>INDEX(RawData!V$2:V$1048576,MATCH(FmtData!$B$4+(ROW()-10),RawData!$A$2:$A$1048576,0))</f>
        <v>#N/A</v>
      </c>
      <c r="W9079" s="7" t="e">
        <f t="shared" si="3123"/>
        <v>#N/A</v>
      </c>
      <c r="X9079" s="7" t="e">
        <f t="shared" si="3124"/>
        <v>#N/A</v>
      </c>
      <c r="Y9079" s="7" t="e">
        <f t="shared" si="3125"/>
        <v>#N/A</v>
      </c>
      <c r="Z9079" s="7" t="e">
        <f t="shared" si="3141"/>
        <v>#N/A</v>
      </c>
      <c r="AA9079" s="7" t="e">
        <f t="shared" si="3142"/>
        <v>#N/A</v>
      </c>
      <c r="AB9079" s="7" t="e">
        <f t="shared" si="3126"/>
        <v>#N/A</v>
      </c>
      <c r="AC9079" s="5" t="e">
        <f t="shared" si="3127"/>
        <v>#N/A</v>
      </c>
      <c r="AD9079" s="14" t="e">
        <f t="shared" si="3128"/>
        <v>#N/A</v>
      </c>
      <c r="AE9079" s="14" t="e">
        <f t="shared" si="3129"/>
        <v>#N/A</v>
      </c>
      <c r="AF9079" s="14" t="e">
        <f t="shared" si="3130"/>
        <v>#N/A</v>
      </c>
      <c r="AG9079" s="14" t="e">
        <f t="shared" si="3131"/>
        <v>#N/A</v>
      </c>
      <c r="AH9079" s="14" t="e">
        <f t="shared" si="3144"/>
        <v>#N/A</v>
      </c>
      <c r="AI9079" s="16" t="e">
        <f t="shared" si="3143"/>
        <v>#N/A</v>
      </c>
      <c r="AJ9079" s="16" t="e">
        <f t="shared" si="3132"/>
        <v>#N/A</v>
      </c>
      <c r="AK9079" s="16" t="e">
        <f t="shared" si="3133"/>
        <v>#N/A</v>
      </c>
      <c r="AL9079" s="16" t="e">
        <f t="shared" si="3134"/>
        <v>#N/A</v>
      </c>
      <c r="AM9079" s="16" t="e">
        <f t="shared" si="3135"/>
        <v>#N/A</v>
      </c>
      <c r="AN9079" s="16" t="e">
        <f t="shared" si="3136"/>
        <v>#N/A</v>
      </c>
      <c r="AO9079" s="16" t="e">
        <f t="shared" si="3137"/>
        <v>#N/A</v>
      </c>
      <c r="AP9079" s="16" t="e">
        <f t="shared" si="3138"/>
        <v>#N/A</v>
      </c>
      <c r="AQ9079" s="16" t="e">
        <f t="shared" si="3139"/>
        <v>#N/A</v>
      </c>
      <c r="AR9079" s="16" t="e">
        <f t="shared" si="3140"/>
        <v>#N/A</v>
      </c>
    </row>
    <row r="9080" spans="2:44" x14ac:dyDescent="0.25">
      <c r="B9080" t="e">
        <f>INDEX(RawData!$A$2:$A$1048576,MATCH(FmtData!$B$4+(ROW()-10),RawData!$A$2:$A$1048576,0))</f>
        <v>#N/A</v>
      </c>
      <c r="C9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#N/A</v>
      </c>
      <c r="D9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0" t="e">
        <f>INDEX(RawData!E$2:E$1048576,MATCH(FmtData!$B$4+(ROW()-10),RawData!$A$2:$A$1048576,0))</f>
        <v>#N/A</v>
      </c>
      <c r="F9080" t="e">
        <f>INDEX(RawData!F$2:F$1048576,MATCH(FmtData!$B$4+(ROW()-10),RawData!$A$2:$A$1048576,0))</f>
        <v>#N/A</v>
      </c>
      <c r="G9080" t="e">
        <f>INDEX(RawData!G$2:G$1048576,MATCH(FmtData!$B$4+(ROW()-10),RawData!$A$2:$A$1048576,0))</f>
        <v>#N/A</v>
      </c>
      <c r="H9080" t="e">
        <f>INDEX(RawData!H$2:H$1048576,MATCH(FmtData!$B$4+(ROW()-10),RawData!$A$2:$A$1048576,0))</f>
        <v>#N/A</v>
      </c>
      <c r="I9080" t="e">
        <f>INDEX(RawData!I$2:I$1048576,MATCH(FmtData!$B$4+(ROW()-10),RawData!$A$2:$A$1048576,0))</f>
        <v>#N/A</v>
      </c>
      <c r="J9080" t="e">
        <f>INDEX(RawData!J$2:J$1048576,MATCH(FmtData!$B$4+(ROW()-10),RawData!$A$2:$A$1048576,0))</f>
        <v>#N/A</v>
      </c>
      <c r="K9080" t="e">
        <f>INDEX(RawData!K$2:K$1048576,MATCH(FmtData!$B$4+(ROW()-10),RawData!$A$2:$A$1048576,0))</f>
        <v>#N/A</v>
      </c>
      <c r="L9080" t="e">
        <f>INDEX(RawData!L$2:L$1048576,MATCH(FmtData!$B$4+(ROW()-10),RawData!$A$2:$A$1048576,0))</f>
        <v>#N/A</v>
      </c>
      <c r="M9080" t="e">
        <f>INDEX(RawData!M$2:M$1048576,MATCH(FmtData!$B$4+(ROW()-10),RawData!$A$2:$A$1048576,0))</f>
        <v>#N/A</v>
      </c>
      <c r="N9080" t="e">
        <f>INDEX(RawData!N$2:N$1048576,MATCH(FmtData!$B$4+(ROW()-10),RawData!$A$2:$A$1048576,0))</f>
        <v>#N/A</v>
      </c>
      <c r="O9080" t="e">
        <f>INDEX(RawData!O$2:O$1048576,MATCH(FmtData!$B$4+(ROW()-10),RawData!$A$2:$A$1048576,0))</f>
        <v>#N/A</v>
      </c>
      <c r="P9080" t="e">
        <f>INDEX(RawData!P$2:P$1048576,MATCH(FmtData!$B$4+(ROW()-10),RawData!$A$2:$A$1048576,0))</f>
        <v>#N/A</v>
      </c>
      <c r="Q9080" t="e">
        <f>INDEX(RawData!Q$2:Q$1048576,MATCH(FmtData!$B$4+(ROW()-10),RawData!$A$2:$A$1048576,0))</f>
        <v>#N/A</v>
      </c>
      <c r="R9080" t="e">
        <f>INDEX(RawData!R$2:R$1048576,MATCH(FmtData!$B$4+(ROW()-10),RawData!$A$2:$A$1048576,0))</f>
        <v>#N/A</v>
      </c>
      <c r="S9080" t="e">
        <f>INDEX(RawData!S$2:S$1048576,MATCH(FmtData!$B$4+(ROW()-10),RawData!$A$2:$A$1048576,0))</f>
        <v>#N/A</v>
      </c>
      <c r="T9080" t="e">
        <f>INDEX(RawData!T$2:T$1048576,MATCH(FmtData!$B$4+(ROW()-10),RawData!$A$2:$A$1048576,0))</f>
        <v>#N/A</v>
      </c>
      <c r="U9080" t="e">
        <f>INDEX(RawData!U$2:U$1048576,MATCH(FmtData!$B$4+(ROW()-10),RawData!$A$2:$A$1048576,0))</f>
        <v>#N/A</v>
      </c>
      <c r="V9080" t="e">
        <f>INDEX(RawData!V$2:V$1048576,MATCH(FmtData!$B$4+(ROW()-10),RawData!$A$2:$A$1048576,0))</f>
        <v>#N/A</v>
      </c>
      <c r="W9080" s="7" t="e">
        <f t="shared" si="3123"/>
        <v>#N/A</v>
      </c>
      <c r="X9080" s="7" t="e">
        <f t="shared" si="3124"/>
        <v>#N/A</v>
      </c>
      <c r="Y9080" s="7" t="e">
        <f t="shared" si="3125"/>
        <v>#N/A</v>
      </c>
      <c r="Z9080" s="7" t="e">
        <f t="shared" si="3141"/>
        <v>#N/A</v>
      </c>
      <c r="AA9080" s="7" t="e">
        <f t="shared" si="3142"/>
        <v>#N/A</v>
      </c>
      <c r="AB9080" s="7" t="e">
        <f t="shared" si="3126"/>
        <v>#N/A</v>
      </c>
      <c r="AC9080" s="5" t="e">
        <f t="shared" si="3127"/>
        <v>#N/A</v>
      </c>
      <c r="AD9080" s="14" t="e">
        <f t="shared" si="3128"/>
        <v>#N/A</v>
      </c>
      <c r="AE9080" s="14" t="e">
        <f t="shared" si="3129"/>
        <v>#N/A</v>
      </c>
      <c r="AF9080" s="14" t="e">
        <f t="shared" si="3130"/>
        <v>#N/A</v>
      </c>
      <c r="AG9080" s="14" t="e">
        <f t="shared" si="3131"/>
        <v>#N/A</v>
      </c>
      <c r="AH9080" s="14" t="e">
        <f t="shared" si="3144"/>
        <v>#N/A</v>
      </c>
      <c r="AI9080" s="16" t="e">
        <f t="shared" si="3143"/>
        <v>#N/A</v>
      </c>
      <c r="AJ9080" s="16" t="e">
        <f t="shared" si="3132"/>
        <v>#N/A</v>
      </c>
      <c r="AK9080" s="16" t="e">
        <f t="shared" si="3133"/>
        <v>#N/A</v>
      </c>
      <c r="AL9080" s="16" t="e">
        <f t="shared" si="3134"/>
        <v>#N/A</v>
      </c>
      <c r="AM9080" s="16" t="e">
        <f t="shared" si="3135"/>
        <v>#N/A</v>
      </c>
      <c r="AN9080" s="16" t="e">
        <f t="shared" si="3136"/>
        <v>#N/A</v>
      </c>
      <c r="AO9080" s="16" t="e">
        <f t="shared" si="3137"/>
        <v>#N/A</v>
      </c>
      <c r="AP9080" s="16" t="e">
        <f t="shared" si="3138"/>
        <v>#N/A</v>
      </c>
      <c r="AQ9080" s="16" t="e">
        <f t="shared" si="3139"/>
        <v>#N/A</v>
      </c>
      <c r="AR9080" s="16" t="e">
        <f t="shared" si="3140"/>
        <v>#N/A</v>
      </c>
    </row>
    <row r="9081" spans="2:44" x14ac:dyDescent="0.25">
      <c r="B9081" t="e">
        <f>INDEX(RawData!$A$2:$A$1048576,MATCH(FmtData!$B$4+(ROW()-10),RawData!$A$2:$A$1048576,0))</f>
        <v>#N/A</v>
      </c>
      <c r="C9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#N/A</v>
      </c>
      <c r="D9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1" t="e">
        <f>INDEX(RawData!E$2:E$1048576,MATCH(FmtData!$B$4+(ROW()-10),RawData!$A$2:$A$1048576,0))</f>
        <v>#N/A</v>
      </c>
      <c r="F9081" t="e">
        <f>INDEX(RawData!F$2:F$1048576,MATCH(FmtData!$B$4+(ROW()-10),RawData!$A$2:$A$1048576,0))</f>
        <v>#N/A</v>
      </c>
      <c r="G9081" t="e">
        <f>INDEX(RawData!G$2:G$1048576,MATCH(FmtData!$B$4+(ROW()-10),RawData!$A$2:$A$1048576,0))</f>
        <v>#N/A</v>
      </c>
      <c r="H9081" t="e">
        <f>INDEX(RawData!H$2:H$1048576,MATCH(FmtData!$B$4+(ROW()-10),RawData!$A$2:$A$1048576,0))</f>
        <v>#N/A</v>
      </c>
      <c r="I9081" t="e">
        <f>INDEX(RawData!I$2:I$1048576,MATCH(FmtData!$B$4+(ROW()-10),RawData!$A$2:$A$1048576,0))</f>
        <v>#N/A</v>
      </c>
      <c r="J9081" t="e">
        <f>INDEX(RawData!J$2:J$1048576,MATCH(FmtData!$B$4+(ROW()-10),RawData!$A$2:$A$1048576,0))</f>
        <v>#N/A</v>
      </c>
      <c r="K9081" t="e">
        <f>INDEX(RawData!K$2:K$1048576,MATCH(FmtData!$B$4+(ROW()-10),RawData!$A$2:$A$1048576,0))</f>
        <v>#N/A</v>
      </c>
      <c r="L9081" t="e">
        <f>INDEX(RawData!L$2:L$1048576,MATCH(FmtData!$B$4+(ROW()-10),RawData!$A$2:$A$1048576,0))</f>
        <v>#N/A</v>
      </c>
      <c r="M9081" t="e">
        <f>INDEX(RawData!M$2:M$1048576,MATCH(FmtData!$B$4+(ROW()-10),RawData!$A$2:$A$1048576,0))</f>
        <v>#N/A</v>
      </c>
      <c r="N9081" t="e">
        <f>INDEX(RawData!N$2:N$1048576,MATCH(FmtData!$B$4+(ROW()-10),RawData!$A$2:$A$1048576,0))</f>
        <v>#N/A</v>
      </c>
      <c r="O9081" t="e">
        <f>INDEX(RawData!O$2:O$1048576,MATCH(FmtData!$B$4+(ROW()-10),RawData!$A$2:$A$1048576,0))</f>
        <v>#N/A</v>
      </c>
      <c r="P9081" t="e">
        <f>INDEX(RawData!P$2:P$1048576,MATCH(FmtData!$B$4+(ROW()-10),RawData!$A$2:$A$1048576,0))</f>
        <v>#N/A</v>
      </c>
      <c r="Q9081" t="e">
        <f>INDEX(RawData!Q$2:Q$1048576,MATCH(FmtData!$B$4+(ROW()-10),RawData!$A$2:$A$1048576,0))</f>
        <v>#N/A</v>
      </c>
      <c r="R9081" t="e">
        <f>INDEX(RawData!R$2:R$1048576,MATCH(FmtData!$B$4+(ROW()-10),RawData!$A$2:$A$1048576,0))</f>
        <v>#N/A</v>
      </c>
      <c r="S9081" t="e">
        <f>INDEX(RawData!S$2:S$1048576,MATCH(FmtData!$B$4+(ROW()-10),RawData!$A$2:$A$1048576,0))</f>
        <v>#N/A</v>
      </c>
      <c r="T9081" t="e">
        <f>INDEX(RawData!T$2:T$1048576,MATCH(FmtData!$B$4+(ROW()-10),RawData!$A$2:$A$1048576,0))</f>
        <v>#N/A</v>
      </c>
      <c r="U9081" t="e">
        <f>INDEX(RawData!U$2:U$1048576,MATCH(FmtData!$B$4+(ROW()-10),RawData!$A$2:$A$1048576,0))</f>
        <v>#N/A</v>
      </c>
      <c r="V9081" t="e">
        <f>INDEX(RawData!V$2:V$1048576,MATCH(FmtData!$B$4+(ROW()-10),RawData!$A$2:$A$1048576,0))</f>
        <v>#N/A</v>
      </c>
      <c r="W9081" s="7" t="e">
        <f t="shared" si="3123"/>
        <v>#N/A</v>
      </c>
      <c r="X9081" s="7" t="e">
        <f t="shared" si="3124"/>
        <v>#N/A</v>
      </c>
      <c r="Y9081" s="7" t="e">
        <f t="shared" si="3125"/>
        <v>#N/A</v>
      </c>
      <c r="Z9081" s="7" t="e">
        <f t="shared" si="3141"/>
        <v>#N/A</v>
      </c>
      <c r="AA9081" s="7" t="e">
        <f t="shared" si="3142"/>
        <v>#N/A</v>
      </c>
      <c r="AB9081" s="7" t="e">
        <f t="shared" si="3126"/>
        <v>#N/A</v>
      </c>
      <c r="AC9081" s="5" t="e">
        <f t="shared" si="3127"/>
        <v>#N/A</v>
      </c>
      <c r="AD9081" s="14" t="e">
        <f t="shared" si="3128"/>
        <v>#N/A</v>
      </c>
      <c r="AE9081" s="14" t="e">
        <f t="shared" si="3129"/>
        <v>#N/A</v>
      </c>
      <c r="AF9081" s="14" t="e">
        <f t="shared" si="3130"/>
        <v>#N/A</v>
      </c>
      <c r="AG9081" s="14" t="e">
        <f t="shared" si="3131"/>
        <v>#N/A</v>
      </c>
      <c r="AH9081" s="14" t="e">
        <f t="shared" si="3144"/>
        <v>#N/A</v>
      </c>
      <c r="AI9081" s="16" t="e">
        <f t="shared" si="3143"/>
        <v>#N/A</v>
      </c>
      <c r="AJ9081" s="16" t="e">
        <f t="shared" si="3132"/>
        <v>#N/A</v>
      </c>
      <c r="AK9081" s="16" t="e">
        <f t="shared" si="3133"/>
        <v>#N/A</v>
      </c>
      <c r="AL9081" s="16" t="e">
        <f t="shared" si="3134"/>
        <v>#N/A</v>
      </c>
      <c r="AM9081" s="16" t="e">
        <f t="shared" si="3135"/>
        <v>#N/A</v>
      </c>
      <c r="AN9081" s="16" t="e">
        <f t="shared" si="3136"/>
        <v>#N/A</v>
      </c>
      <c r="AO9081" s="16" t="e">
        <f t="shared" si="3137"/>
        <v>#N/A</v>
      </c>
      <c r="AP9081" s="16" t="e">
        <f t="shared" si="3138"/>
        <v>#N/A</v>
      </c>
      <c r="AQ9081" s="16" t="e">
        <f t="shared" si="3139"/>
        <v>#N/A</v>
      </c>
      <c r="AR9081" s="16" t="e">
        <f t="shared" si="3140"/>
        <v>#N/A</v>
      </c>
    </row>
    <row r="9082" spans="2:44" x14ac:dyDescent="0.25">
      <c r="B9082" t="e">
        <f>INDEX(RawData!$A$2:$A$1048576,MATCH(FmtData!$B$4+(ROW()-10),RawData!$A$2:$A$1048576,0))</f>
        <v>#N/A</v>
      </c>
      <c r="C9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#N/A</v>
      </c>
      <c r="D9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2" t="e">
        <f>INDEX(RawData!E$2:E$1048576,MATCH(FmtData!$B$4+(ROW()-10),RawData!$A$2:$A$1048576,0))</f>
        <v>#N/A</v>
      </c>
      <c r="F9082" t="e">
        <f>INDEX(RawData!F$2:F$1048576,MATCH(FmtData!$B$4+(ROW()-10),RawData!$A$2:$A$1048576,0))</f>
        <v>#N/A</v>
      </c>
      <c r="G9082" t="e">
        <f>INDEX(RawData!G$2:G$1048576,MATCH(FmtData!$B$4+(ROW()-10),RawData!$A$2:$A$1048576,0))</f>
        <v>#N/A</v>
      </c>
      <c r="H9082" t="e">
        <f>INDEX(RawData!H$2:H$1048576,MATCH(FmtData!$B$4+(ROW()-10),RawData!$A$2:$A$1048576,0))</f>
        <v>#N/A</v>
      </c>
      <c r="I9082" t="e">
        <f>INDEX(RawData!I$2:I$1048576,MATCH(FmtData!$B$4+(ROW()-10),RawData!$A$2:$A$1048576,0))</f>
        <v>#N/A</v>
      </c>
      <c r="J9082" t="e">
        <f>INDEX(RawData!J$2:J$1048576,MATCH(FmtData!$B$4+(ROW()-10),RawData!$A$2:$A$1048576,0))</f>
        <v>#N/A</v>
      </c>
      <c r="K9082" t="e">
        <f>INDEX(RawData!K$2:K$1048576,MATCH(FmtData!$B$4+(ROW()-10),RawData!$A$2:$A$1048576,0))</f>
        <v>#N/A</v>
      </c>
      <c r="L9082" t="e">
        <f>INDEX(RawData!L$2:L$1048576,MATCH(FmtData!$B$4+(ROW()-10),RawData!$A$2:$A$1048576,0))</f>
        <v>#N/A</v>
      </c>
      <c r="M9082" t="e">
        <f>INDEX(RawData!M$2:M$1048576,MATCH(FmtData!$B$4+(ROW()-10),RawData!$A$2:$A$1048576,0))</f>
        <v>#N/A</v>
      </c>
      <c r="N9082" t="e">
        <f>INDEX(RawData!N$2:N$1048576,MATCH(FmtData!$B$4+(ROW()-10),RawData!$A$2:$A$1048576,0))</f>
        <v>#N/A</v>
      </c>
      <c r="O9082" t="e">
        <f>INDEX(RawData!O$2:O$1048576,MATCH(FmtData!$B$4+(ROW()-10),RawData!$A$2:$A$1048576,0))</f>
        <v>#N/A</v>
      </c>
      <c r="P9082" t="e">
        <f>INDEX(RawData!P$2:P$1048576,MATCH(FmtData!$B$4+(ROW()-10),RawData!$A$2:$A$1048576,0))</f>
        <v>#N/A</v>
      </c>
      <c r="Q9082" t="e">
        <f>INDEX(RawData!Q$2:Q$1048576,MATCH(FmtData!$B$4+(ROW()-10),RawData!$A$2:$A$1048576,0))</f>
        <v>#N/A</v>
      </c>
      <c r="R9082" t="e">
        <f>INDEX(RawData!R$2:R$1048576,MATCH(FmtData!$B$4+(ROW()-10),RawData!$A$2:$A$1048576,0))</f>
        <v>#N/A</v>
      </c>
      <c r="S9082" t="e">
        <f>INDEX(RawData!S$2:S$1048576,MATCH(FmtData!$B$4+(ROW()-10),RawData!$A$2:$A$1048576,0))</f>
        <v>#N/A</v>
      </c>
      <c r="T9082" t="e">
        <f>INDEX(RawData!T$2:T$1048576,MATCH(FmtData!$B$4+(ROW()-10),RawData!$A$2:$A$1048576,0))</f>
        <v>#N/A</v>
      </c>
      <c r="U9082" t="e">
        <f>INDEX(RawData!U$2:U$1048576,MATCH(FmtData!$B$4+(ROW()-10),RawData!$A$2:$A$1048576,0))</f>
        <v>#N/A</v>
      </c>
      <c r="V9082" t="e">
        <f>INDEX(RawData!V$2:V$1048576,MATCH(FmtData!$B$4+(ROW()-10),RawData!$A$2:$A$1048576,0))</f>
        <v>#N/A</v>
      </c>
      <c r="W9082" s="7" t="e">
        <f t="shared" si="3123"/>
        <v>#N/A</v>
      </c>
      <c r="X9082" s="7" t="e">
        <f t="shared" si="3124"/>
        <v>#N/A</v>
      </c>
      <c r="Y9082" s="7" t="e">
        <f t="shared" si="3125"/>
        <v>#N/A</v>
      </c>
      <c r="Z9082" s="7" t="e">
        <f t="shared" si="3141"/>
        <v>#N/A</v>
      </c>
      <c r="AA9082" s="7" t="e">
        <f t="shared" si="3142"/>
        <v>#N/A</v>
      </c>
      <c r="AB9082" s="7" t="e">
        <f t="shared" si="3126"/>
        <v>#N/A</v>
      </c>
      <c r="AC9082" s="5" t="e">
        <f t="shared" si="3127"/>
        <v>#N/A</v>
      </c>
      <c r="AD9082" s="14" t="e">
        <f t="shared" si="3128"/>
        <v>#N/A</v>
      </c>
      <c r="AE9082" s="14" t="e">
        <f t="shared" si="3129"/>
        <v>#N/A</v>
      </c>
      <c r="AF9082" s="14" t="e">
        <f t="shared" si="3130"/>
        <v>#N/A</v>
      </c>
      <c r="AG9082" s="14" t="e">
        <f t="shared" si="3131"/>
        <v>#N/A</v>
      </c>
      <c r="AH9082" s="14" t="e">
        <f t="shared" si="3144"/>
        <v>#N/A</v>
      </c>
      <c r="AI9082" s="16" t="e">
        <f t="shared" si="3143"/>
        <v>#N/A</v>
      </c>
      <c r="AJ9082" s="16" t="e">
        <f t="shared" si="3132"/>
        <v>#N/A</v>
      </c>
      <c r="AK9082" s="16" t="e">
        <f t="shared" si="3133"/>
        <v>#N/A</v>
      </c>
      <c r="AL9082" s="16" t="e">
        <f t="shared" si="3134"/>
        <v>#N/A</v>
      </c>
      <c r="AM9082" s="16" t="e">
        <f t="shared" si="3135"/>
        <v>#N/A</v>
      </c>
      <c r="AN9082" s="16" t="e">
        <f t="shared" si="3136"/>
        <v>#N/A</v>
      </c>
      <c r="AO9082" s="16" t="e">
        <f t="shared" si="3137"/>
        <v>#N/A</v>
      </c>
      <c r="AP9082" s="16" t="e">
        <f t="shared" si="3138"/>
        <v>#N/A</v>
      </c>
      <c r="AQ9082" s="16" t="e">
        <f t="shared" si="3139"/>
        <v>#N/A</v>
      </c>
      <c r="AR9082" s="16" t="e">
        <f t="shared" si="3140"/>
        <v>#N/A</v>
      </c>
    </row>
    <row r="9083" spans="2:44" x14ac:dyDescent="0.25">
      <c r="B9083" t="e">
        <f>INDEX(RawData!$A$2:$A$1048576,MATCH(FmtData!$B$4+(ROW()-10),RawData!$A$2:$A$1048576,0))</f>
        <v>#N/A</v>
      </c>
      <c r="C9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#N/A</v>
      </c>
      <c r="D9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3" t="e">
        <f>INDEX(RawData!E$2:E$1048576,MATCH(FmtData!$B$4+(ROW()-10),RawData!$A$2:$A$1048576,0))</f>
        <v>#N/A</v>
      </c>
      <c r="F9083" t="e">
        <f>INDEX(RawData!F$2:F$1048576,MATCH(FmtData!$B$4+(ROW()-10),RawData!$A$2:$A$1048576,0))</f>
        <v>#N/A</v>
      </c>
      <c r="G9083" t="e">
        <f>INDEX(RawData!G$2:G$1048576,MATCH(FmtData!$B$4+(ROW()-10),RawData!$A$2:$A$1048576,0))</f>
        <v>#N/A</v>
      </c>
      <c r="H9083" t="e">
        <f>INDEX(RawData!H$2:H$1048576,MATCH(FmtData!$B$4+(ROW()-10),RawData!$A$2:$A$1048576,0))</f>
        <v>#N/A</v>
      </c>
      <c r="I9083" t="e">
        <f>INDEX(RawData!I$2:I$1048576,MATCH(FmtData!$B$4+(ROW()-10),RawData!$A$2:$A$1048576,0))</f>
        <v>#N/A</v>
      </c>
      <c r="J9083" t="e">
        <f>INDEX(RawData!J$2:J$1048576,MATCH(FmtData!$B$4+(ROW()-10),RawData!$A$2:$A$1048576,0))</f>
        <v>#N/A</v>
      </c>
      <c r="K9083" t="e">
        <f>INDEX(RawData!K$2:K$1048576,MATCH(FmtData!$B$4+(ROW()-10),RawData!$A$2:$A$1048576,0))</f>
        <v>#N/A</v>
      </c>
      <c r="L9083" t="e">
        <f>INDEX(RawData!L$2:L$1048576,MATCH(FmtData!$B$4+(ROW()-10),RawData!$A$2:$A$1048576,0))</f>
        <v>#N/A</v>
      </c>
      <c r="M9083" t="e">
        <f>INDEX(RawData!M$2:M$1048576,MATCH(FmtData!$B$4+(ROW()-10),RawData!$A$2:$A$1048576,0))</f>
        <v>#N/A</v>
      </c>
      <c r="N9083" t="e">
        <f>INDEX(RawData!N$2:N$1048576,MATCH(FmtData!$B$4+(ROW()-10),RawData!$A$2:$A$1048576,0))</f>
        <v>#N/A</v>
      </c>
      <c r="O9083" t="e">
        <f>INDEX(RawData!O$2:O$1048576,MATCH(FmtData!$B$4+(ROW()-10),RawData!$A$2:$A$1048576,0))</f>
        <v>#N/A</v>
      </c>
      <c r="P9083" t="e">
        <f>INDEX(RawData!P$2:P$1048576,MATCH(FmtData!$B$4+(ROW()-10),RawData!$A$2:$A$1048576,0))</f>
        <v>#N/A</v>
      </c>
      <c r="Q9083" t="e">
        <f>INDEX(RawData!Q$2:Q$1048576,MATCH(FmtData!$B$4+(ROW()-10),RawData!$A$2:$A$1048576,0))</f>
        <v>#N/A</v>
      </c>
      <c r="R9083" t="e">
        <f>INDEX(RawData!R$2:R$1048576,MATCH(FmtData!$B$4+(ROW()-10),RawData!$A$2:$A$1048576,0))</f>
        <v>#N/A</v>
      </c>
      <c r="S9083" t="e">
        <f>INDEX(RawData!S$2:S$1048576,MATCH(FmtData!$B$4+(ROW()-10),RawData!$A$2:$A$1048576,0))</f>
        <v>#N/A</v>
      </c>
      <c r="T9083" t="e">
        <f>INDEX(RawData!T$2:T$1048576,MATCH(FmtData!$B$4+(ROW()-10),RawData!$A$2:$A$1048576,0))</f>
        <v>#N/A</v>
      </c>
      <c r="U9083" t="e">
        <f>INDEX(RawData!U$2:U$1048576,MATCH(FmtData!$B$4+(ROW()-10),RawData!$A$2:$A$1048576,0))</f>
        <v>#N/A</v>
      </c>
      <c r="V9083" t="e">
        <f>INDEX(RawData!V$2:V$1048576,MATCH(FmtData!$B$4+(ROW()-10),RawData!$A$2:$A$1048576,0))</f>
        <v>#N/A</v>
      </c>
      <c r="W9083" s="7" t="e">
        <f t="shared" si="3123"/>
        <v>#N/A</v>
      </c>
      <c r="X9083" s="7" t="e">
        <f t="shared" si="3124"/>
        <v>#N/A</v>
      </c>
      <c r="Y9083" s="7" t="e">
        <f t="shared" si="3125"/>
        <v>#N/A</v>
      </c>
      <c r="Z9083" s="7" t="e">
        <f t="shared" si="3141"/>
        <v>#N/A</v>
      </c>
      <c r="AA9083" s="7" t="e">
        <f t="shared" si="3142"/>
        <v>#N/A</v>
      </c>
      <c r="AB9083" s="7" t="e">
        <f t="shared" si="3126"/>
        <v>#N/A</v>
      </c>
      <c r="AC9083" s="5" t="e">
        <f t="shared" si="3127"/>
        <v>#N/A</v>
      </c>
      <c r="AD9083" s="14" t="e">
        <f t="shared" si="3128"/>
        <v>#N/A</v>
      </c>
      <c r="AE9083" s="14" t="e">
        <f t="shared" si="3129"/>
        <v>#N/A</v>
      </c>
      <c r="AF9083" s="14" t="e">
        <f t="shared" si="3130"/>
        <v>#N/A</v>
      </c>
      <c r="AG9083" s="14" t="e">
        <f t="shared" si="3131"/>
        <v>#N/A</v>
      </c>
      <c r="AH9083" s="14" t="e">
        <f t="shared" si="3144"/>
        <v>#N/A</v>
      </c>
      <c r="AI9083" s="16" t="e">
        <f t="shared" si="3143"/>
        <v>#N/A</v>
      </c>
      <c r="AJ9083" s="16" t="e">
        <f t="shared" si="3132"/>
        <v>#N/A</v>
      </c>
      <c r="AK9083" s="16" t="e">
        <f t="shared" si="3133"/>
        <v>#N/A</v>
      </c>
      <c r="AL9083" s="16" t="e">
        <f t="shared" si="3134"/>
        <v>#N/A</v>
      </c>
      <c r="AM9083" s="16" t="e">
        <f t="shared" si="3135"/>
        <v>#N/A</v>
      </c>
      <c r="AN9083" s="16" t="e">
        <f t="shared" si="3136"/>
        <v>#N/A</v>
      </c>
      <c r="AO9083" s="16" t="e">
        <f t="shared" si="3137"/>
        <v>#N/A</v>
      </c>
      <c r="AP9083" s="16" t="e">
        <f t="shared" si="3138"/>
        <v>#N/A</v>
      </c>
      <c r="AQ9083" s="16" t="e">
        <f t="shared" si="3139"/>
        <v>#N/A</v>
      </c>
      <c r="AR9083" s="16" t="e">
        <f t="shared" si="3140"/>
        <v>#N/A</v>
      </c>
    </row>
    <row r="9084" spans="2:44" x14ac:dyDescent="0.25">
      <c r="B9084" t="e">
        <f>INDEX(RawData!$A$2:$A$1048576,MATCH(FmtData!$B$4+(ROW()-10),RawData!$A$2:$A$1048576,0))</f>
        <v>#N/A</v>
      </c>
      <c r="C9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#N/A</v>
      </c>
      <c r="D9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4" t="e">
        <f>INDEX(RawData!E$2:E$1048576,MATCH(FmtData!$B$4+(ROW()-10),RawData!$A$2:$A$1048576,0))</f>
        <v>#N/A</v>
      </c>
      <c r="F9084" t="e">
        <f>INDEX(RawData!F$2:F$1048576,MATCH(FmtData!$B$4+(ROW()-10),RawData!$A$2:$A$1048576,0))</f>
        <v>#N/A</v>
      </c>
      <c r="G9084" t="e">
        <f>INDEX(RawData!G$2:G$1048576,MATCH(FmtData!$B$4+(ROW()-10),RawData!$A$2:$A$1048576,0))</f>
        <v>#N/A</v>
      </c>
      <c r="H9084" t="e">
        <f>INDEX(RawData!H$2:H$1048576,MATCH(FmtData!$B$4+(ROW()-10),RawData!$A$2:$A$1048576,0))</f>
        <v>#N/A</v>
      </c>
      <c r="I9084" t="e">
        <f>INDEX(RawData!I$2:I$1048576,MATCH(FmtData!$B$4+(ROW()-10),RawData!$A$2:$A$1048576,0))</f>
        <v>#N/A</v>
      </c>
      <c r="J9084" t="e">
        <f>INDEX(RawData!J$2:J$1048576,MATCH(FmtData!$B$4+(ROW()-10),RawData!$A$2:$A$1048576,0))</f>
        <v>#N/A</v>
      </c>
      <c r="K9084" t="e">
        <f>INDEX(RawData!K$2:K$1048576,MATCH(FmtData!$B$4+(ROW()-10),RawData!$A$2:$A$1048576,0))</f>
        <v>#N/A</v>
      </c>
      <c r="L9084" t="e">
        <f>INDEX(RawData!L$2:L$1048576,MATCH(FmtData!$B$4+(ROW()-10),RawData!$A$2:$A$1048576,0))</f>
        <v>#N/A</v>
      </c>
      <c r="M9084" t="e">
        <f>INDEX(RawData!M$2:M$1048576,MATCH(FmtData!$B$4+(ROW()-10),RawData!$A$2:$A$1048576,0))</f>
        <v>#N/A</v>
      </c>
      <c r="N9084" t="e">
        <f>INDEX(RawData!N$2:N$1048576,MATCH(FmtData!$B$4+(ROW()-10),RawData!$A$2:$A$1048576,0))</f>
        <v>#N/A</v>
      </c>
      <c r="O9084" t="e">
        <f>INDEX(RawData!O$2:O$1048576,MATCH(FmtData!$B$4+(ROW()-10),RawData!$A$2:$A$1048576,0))</f>
        <v>#N/A</v>
      </c>
      <c r="P9084" t="e">
        <f>INDEX(RawData!P$2:P$1048576,MATCH(FmtData!$B$4+(ROW()-10),RawData!$A$2:$A$1048576,0))</f>
        <v>#N/A</v>
      </c>
      <c r="Q9084" t="e">
        <f>INDEX(RawData!Q$2:Q$1048576,MATCH(FmtData!$B$4+(ROW()-10),RawData!$A$2:$A$1048576,0))</f>
        <v>#N/A</v>
      </c>
      <c r="R9084" t="e">
        <f>INDEX(RawData!R$2:R$1048576,MATCH(FmtData!$B$4+(ROW()-10),RawData!$A$2:$A$1048576,0))</f>
        <v>#N/A</v>
      </c>
      <c r="S9084" t="e">
        <f>INDEX(RawData!S$2:S$1048576,MATCH(FmtData!$B$4+(ROW()-10),RawData!$A$2:$A$1048576,0))</f>
        <v>#N/A</v>
      </c>
      <c r="T9084" t="e">
        <f>INDEX(RawData!T$2:T$1048576,MATCH(FmtData!$B$4+(ROW()-10),RawData!$A$2:$A$1048576,0))</f>
        <v>#N/A</v>
      </c>
      <c r="U9084" t="e">
        <f>INDEX(RawData!U$2:U$1048576,MATCH(FmtData!$B$4+(ROW()-10),RawData!$A$2:$A$1048576,0))</f>
        <v>#N/A</v>
      </c>
      <c r="V9084" t="e">
        <f>INDEX(RawData!V$2:V$1048576,MATCH(FmtData!$B$4+(ROW()-10),RawData!$A$2:$A$1048576,0))</f>
        <v>#N/A</v>
      </c>
      <c r="W9084" s="7" t="e">
        <f t="shared" si="3123"/>
        <v>#N/A</v>
      </c>
      <c r="X9084" s="7" t="e">
        <f t="shared" si="3124"/>
        <v>#N/A</v>
      </c>
      <c r="Y9084" s="7" t="e">
        <f t="shared" si="3125"/>
        <v>#N/A</v>
      </c>
      <c r="Z9084" s="7" t="e">
        <f t="shared" si="3141"/>
        <v>#N/A</v>
      </c>
      <c r="AA9084" s="7" t="e">
        <f t="shared" si="3142"/>
        <v>#N/A</v>
      </c>
      <c r="AB9084" s="7" t="e">
        <f t="shared" si="3126"/>
        <v>#N/A</v>
      </c>
      <c r="AC9084" s="5" t="e">
        <f t="shared" si="3127"/>
        <v>#N/A</v>
      </c>
      <c r="AD9084" s="14" t="e">
        <f t="shared" si="3128"/>
        <v>#N/A</v>
      </c>
      <c r="AE9084" s="14" t="e">
        <f t="shared" si="3129"/>
        <v>#N/A</v>
      </c>
      <c r="AF9084" s="14" t="e">
        <f t="shared" si="3130"/>
        <v>#N/A</v>
      </c>
      <c r="AG9084" s="14" t="e">
        <f t="shared" si="3131"/>
        <v>#N/A</v>
      </c>
      <c r="AH9084" s="14" t="e">
        <f t="shared" si="3144"/>
        <v>#N/A</v>
      </c>
      <c r="AI9084" s="16" t="e">
        <f t="shared" si="3143"/>
        <v>#N/A</v>
      </c>
      <c r="AJ9084" s="16" t="e">
        <f t="shared" si="3132"/>
        <v>#N/A</v>
      </c>
      <c r="AK9084" s="16" t="e">
        <f t="shared" si="3133"/>
        <v>#N/A</v>
      </c>
      <c r="AL9084" s="16" t="e">
        <f t="shared" si="3134"/>
        <v>#N/A</v>
      </c>
      <c r="AM9084" s="16" t="e">
        <f t="shared" si="3135"/>
        <v>#N/A</v>
      </c>
      <c r="AN9084" s="16" t="e">
        <f t="shared" si="3136"/>
        <v>#N/A</v>
      </c>
      <c r="AO9084" s="16" t="e">
        <f t="shared" si="3137"/>
        <v>#N/A</v>
      </c>
      <c r="AP9084" s="16" t="e">
        <f t="shared" si="3138"/>
        <v>#N/A</v>
      </c>
      <c r="AQ9084" s="16" t="e">
        <f t="shared" si="3139"/>
        <v>#N/A</v>
      </c>
      <c r="AR9084" s="16" t="e">
        <f t="shared" si="3140"/>
        <v>#N/A</v>
      </c>
    </row>
    <row r="9085" spans="2:44" x14ac:dyDescent="0.25">
      <c r="B9085" t="e">
        <f>INDEX(RawData!$A$2:$A$1048576,MATCH(FmtData!$B$4+(ROW()-10),RawData!$A$2:$A$1048576,0))</f>
        <v>#N/A</v>
      </c>
      <c r="C9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#N/A</v>
      </c>
      <c r="D9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5" t="e">
        <f>INDEX(RawData!E$2:E$1048576,MATCH(FmtData!$B$4+(ROW()-10),RawData!$A$2:$A$1048576,0))</f>
        <v>#N/A</v>
      </c>
      <c r="F9085" t="e">
        <f>INDEX(RawData!F$2:F$1048576,MATCH(FmtData!$B$4+(ROW()-10),RawData!$A$2:$A$1048576,0))</f>
        <v>#N/A</v>
      </c>
      <c r="G9085" t="e">
        <f>INDEX(RawData!G$2:G$1048576,MATCH(FmtData!$B$4+(ROW()-10),RawData!$A$2:$A$1048576,0))</f>
        <v>#N/A</v>
      </c>
      <c r="H9085" t="e">
        <f>INDEX(RawData!H$2:H$1048576,MATCH(FmtData!$B$4+(ROW()-10),RawData!$A$2:$A$1048576,0))</f>
        <v>#N/A</v>
      </c>
      <c r="I9085" t="e">
        <f>INDEX(RawData!I$2:I$1048576,MATCH(FmtData!$B$4+(ROW()-10),RawData!$A$2:$A$1048576,0))</f>
        <v>#N/A</v>
      </c>
      <c r="J9085" t="e">
        <f>INDEX(RawData!J$2:J$1048576,MATCH(FmtData!$B$4+(ROW()-10),RawData!$A$2:$A$1048576,0))</f>
        <v>#N/A</v>
      </c>
      <c r="K9085" t="e">
        <f>INDEX(RawData!K$2:K$1048576,MATCH(FmtData!$B$4+(ROW()-10),RawData!$A$2:$A$1048576,0))</f>
        <v>#N/A</v>
      </c>
      <c r="L9085" t="e">
        <f>INDEX(RawData!L$2:L$1048576,MATCH(FmtData!$B$4+(ROW()-10),RawData!$A$2:$A$1048576,0))</f>
        <v>#N/A</v>
      </c>
      <c r="M9085" t="e">
        <f>INDEX(RawData!M$2:M$1048576,MATCH(FmtData!$B$4+(ROW()-10),RawData!$A$2:$A$1048576,0))</f>
        <v>#N/A</v>
      </c>
      <c r="N9085" t="e">
        <f>INDEX(RawData!N$2:N$1048576,MATCH(FmtData!$B$4+(ROW()-10),RawData!$A$2:$A$1048576,0))</f>
        <v>#N/A</v>
      </c>
      <c r="O9085" t="e">
        <f>INDEX(RawData!O$2:O$1048576,MATCH(FmtData!$B$4+(ROW()-10),RawData!$A$2:$A$1048576,0))</f>
        <v>#N/A</v>
      </c>
      <c r="P9085" t="e">
        <f>INDEX(RawData!P$2:P$1048576,MATCH(FmtData!$B$4+(ROW()-10),RawData!$A$2:$A$1048576,0))</f>
        <v>#N/A</v>
      </c>
      <c r="Q9085" t="e">
        <f>INDEX(RawData!Q$2:Q$1048576,MATCH(FmtData!$B$4+(ROW()-10),RawData!$A$2:$A$1048576,0))</f>
        <v>#N/A</v>
      </c>
      <c r="R9085" t="e">
        <f>INDEX(RawData!R$2:R$1048576,MATCH(FmtData!$B$4+(ROW()-10),RawData!$A$2:$A$1048576,0))</f>
        <v>#N/A</v>
      </c>
      <c r="S9085" t="e">
        <f>INDEX(RawData!S$2:S$1048576,MATCH(FmtData!$B$4+(ROW()-10),RawData!$A$2:$A$1048576,0))</f>
        <v>#N/A</v>
      </c>
      <c r="T9085" t="e">
        <f>INDEX(RawData!T$2:T$1048576,MATCH(FmtData!$B$4+(ROW()-10),RawData!$A$2:$A$1048576,0))</f>
        <v>#N/A</v>
      </c>
      <c r="U9085" t="e">
        <f>INDEX(RawData!U$2:U$1048576,MATCH(FmtData!$B$4+(ROW()-10),RawData!$A$2:$A$1048576,0))</f>
        <v>#N/A</v>
      </c>
      <c r="V9085" t="e">
        <f>INDEX(RawData!V$2:V$1048576,MATCH(FmtData!$B$4+(ROW()-10),RawData!$A$2:$A$1048576,0))</f>
        <v>#N/A</v>
      </c>
      <c r="W9085" s="7" t="e">
        <f t="shared" si="3123"/>
        <v>#N/A</v>
      </c>
      <c r="X9085" s="7" t="e">
        <f t="shared" si="3124"/>
        <v>#N/A</v>
      </c>
      <c r="Y9085" s="7" t="e">
        <f t="shared" si="3125"/>
        <v>#N/A</v>
      </c>
      <c r="Z9085" s="7" t="e">
        <f t="shared" si="3141"/>
        <v>#N/A</v>
      </c>
      <c r="AA9085" s="7" t="e">
        <f t="shared" si="3142"/>
        <v>#N/A</v>
      </c>
      <c r="AB9085" s="7" t="e">
        <f t="shared" si="3126"/>
        <v>#N/A</v>
      </c>
      <c r="AC9085" s="5" t="e">
        <f t="shared" si="3127"/>
        <v>#N/A</v>
      </c>
      <c r="AD9085" s="14" t="e">
        <f t="shared" si="3128"/>
        <v>#N/A</v>
      </c>
      <c r="AE9085" s="14" t="e">
        <f t="shared" si="3129"/>
        <v>#N/A</v>
      </c>
      <c r="AF9085" s="14" t="e">
        <f t="shared" si="3130"/>
        <v>#N/A</v>
      </c>
      <c r="AG9085" s="14" t="e">
        <f t="shared" si="3131"/>
        <v>#N/A</v>
      </c>
      <c r="AH9085" s="14" t="e">
        <f t="shared" si="3144"/>
        <v>#N/A</v>
      </c>
      <c r="AI9085" s="16" t="e">
        <f t="shared" si="3143"/>
        <v>#N/A</v>
      </c>
      <c r="AJ9085" s="16" t="e">
        <f t="shared" si="3132"/>
        <v>#N/A</v>
      </c>
      <c r="AK9085" s="16" t="e">
        <f t="shared" si="3133"/>
        <v>#N/A</v>
      </c>
      <c r="AL9085" s="16" t="e">
        <f t="shared" si="3134"/>
        <v>#N/A</v>
      </c>
      <c r="AM9085" s="16" t="e">
        <f t="shared" si="3135"/>
        <v>#N/A</v>
      </c>
      <c r="AN9085" s="16" t="e">
        <f t="shared" si="3136"/>
        <v>#N/A</v>
      </c>
      <c r="AO9085" s="16" t="e">
        <f t="shared" si="3137"/>
        <v>#N/A</v>
      </c>
      <c r="AP9085" s="16" t="e">
        <f t="shared" si="3138"/>
        <v>#N/A</v>
      </c>
      <c r="AQ9085" s="16" t="e">
        <f t="shared" si="3139"/>
        <v>#N/A</v>
      </c>
      <c r="AR9085" s="16" t="e">
        <f t="shared" si="3140"/>
        <v>#N/A</v>
      </c>
    </row>
    <row r="9086" spans="2:44" x14ac:dyDescent="0.25">
      <c r="B9086" t="e">
        <f>INDEX(RawData!$A$2:$A$1048576,MATCH(FmtData!$B$4+(ROW()-10),RawData!$A$2:$A$1048576,0))</f>
        <v>#N/A</v>
      </c>
      <c r="C9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#N/A</v>
      </c>
      <c r="D9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6" t="e">
        <f>INDEX(RawData!E$2:E$1048576,MATCH(FmtData!$B$4+(ROW()-10),RawData!$A$2:$A$1048576,0))</f>
        <v>#N/A</v>
      </c>
      <c r="F9086" t="e">
        <f>INDEX(RawData!F$2:F$1048576,MATCH(FmtData!$B$4+(ROW()-10),RawData!$A$2:$A$1048576,0))</f>
        <v>#N/A</v>
      </c>
      <c r="G9086" t="e">
        <f>INDEX(RawData!G$2:G$1048576,MATCH(FmtData!$B$4+(ROW()-10),RawData!$A$2:$A$1048576,0))</f>
        <v>#N/A</v>
      </c>
      <c r="H9086" t="e">
        <f>INDEX(RawData!H$2:H$1048576,MATCH(FmtData!$B$4+(ROW()-10),RawData!$A$2:$A$1048576,0))</f>
        <v>#N/A</v>
      </c>
      <c r="I9086" t="e">
        <f>INDEX(RawData!I$2:I$1048576,MATCH(FmtData!$B$4+(ROW()-10),RawData!$A$2:$A$1048576,0))</f>
        <v>#N/A</v>
      </c>
      <c r="J9086" t="e">
        <f>INDEX(RawData!J$2:J$1048576,MATCH(FmtData!$B$4+(ROW()-10),RawData!$A$2:$A$1048576,0))</f>
        <v>#N/A</v>
      </c>
      <c r="K9086" t="e">
        <f>INDEX(RawData!K$2:K$1048576,MATCH(FmtData!$B$4+(ROW()-10),RawData!$A$2:$A$1048576,0))</f>
        <v>#N/A</v>
      </c>
      <c r="L9086" t="e">
        <f>INDEX(RawData!L$2:L$1048576,MATCH(FmtData!$B$4+(ROW()-10),RawData!$A$2:$A$1048576,0))</f>
        <v>#N/A</v>
      </c>
      <c r="M9086" t="e">
        <f>INDEX(RawData!M$2:M$1048576,MATCH(FmtData!$B$4+(ROW()-10),RawData!$A$2:$A$1048576,0))</f>
        <v>#N/A</v>
      </c>
      <c r="N9086" t="e">
        <f>INDEX(RawData!N$2:N$1048576,MATCH(FmtData!$B$4+(ROW()-10),RawData!$A$2:$A$1048576,0))</f>
        <v>#N/A</v>
      </c>
      <c r="O9086" t="e">
        <f>INDEX(RawData!O$2:O$1048576,MATCH(FmtData!$B$4+(ROW()-10),RawData!$A$2:$A$1048576,0))</f>
        <v>#N/A</v>
      </c>
      <c r="P9086" t="e">
        <f>INDEX(RawData!P$2:P$1048576,MATCH(FmtData!$B$4+(ROW()-10),RawData!$A$2:$A$1048576,0))</f>
        <v>#N/A</v>
      </c>
      <c r="Q9086" t="e">
        <f>INDEX(RawData!Q$2:Q$1048576,MATCH(FmtData!$B$4+(ROW()-10),RawData!$A$2:$A$1048576,0))</f>
        <v>#N/A</v>
      </c>
      <c r="R9086" t="e">
        <f>INDEX(RawData!R$2:R$1048576,MATCH(FmtData!$B$4+(ROW()-10),RawData!$A$2:$A$1048576,0))</f>
        <v>#N/A</v>
      </c>
      <c r="S9086" t="e">
        <f>INDEX(RawData!S$2:S$1048576,MATCH(FmtData!$B$4+(ROW()-10),RawData!$A$2:$A$1048576,0))</f>
        <v>#N/A</v>
      </c>
      <c r="T9086" t="e">
        <f>INDEX(RawData!T$2:T$1048576,MATCH(FmtData!$B$4+(ROW()-10),RawData!$A$2:$A$1048576,0))</f>
        <v>#N/A</v>
      </c>
      <c r="U9086" t="e">
        <f>INDEX(RawData!U$2:U$1048576,MATCH(FmtData!$B$4+(ROW()-10),RawData!$A$2:$A$1048576,0))</f>
        <v>#N/A</v>
      </c>
      <c r="V9086" t="e">
        <f>INDEX(RawData!V$2:V$1048576,MATCH(FmtData!$B$4+(ROW()-10),RawData!$A$2:$A$1048576,0))</f>
        <v>#N/A</v>
      </c>
      <c r="W9086" s="7" t="e">
        <f t="shared" si="3123"/>
        <v>#N/A</v>
      </c>
      <c r="X9086" s="7" t="e">
        <f t="shared" si="3124"/>
        <v>#N/A</v>
      </c>
      <c r="Y9086" s="7" t="e">
        <f t="shared" si="3125"/>
        <v>#N/A</v>
      </c>
      <c r="Z9086" s="7" t="e">
        <f t="shared" si="3141"/>
        <v>#N/A</v>
      </c>
      <c r="AA9086" s="7" t="e">
        <f t="shared" si="3142"/>
        <v>#N/A</v>
      </c>
      <c r="AB9086" s="7" t="e">
        <f t="shared" si="3126"/>
        <v>#N/A</v>
      </c>
      <c r="AC9086" s="5" t="e">
        <f t="shared" si="3127"/>
        <v>#N/A</v>
      </c>
      <c r="AD9086" s="14" t="e">
        <f t="shared" si="3128"/>
        <v>#N/A</v>
      </c>
      <c r="AE9086" s="14" t="e">
        <f t="shared" si="3129"/>
        <v>#N/A</v>
      </c>
      <c r="AF9086" s="14" t="e">
        <f t="shared" si="3130"/>
        <v>#N/A</v>
      </c>
      <c r="AG9086" s="14" t="e">
        <f t="shared" si="3131"/>
        <v>#N/A</v>
      </c>
      <c r="AH9086" s="14" t="e">
        <f t="shared" si="3144"/>
        <v>#N/A</v>
      </c>
      <c r="AI9086" s="16" t="e">
        <f t="shared" si="3143"/>
        <v>#N/A</v>
      </c>
      <c r="AJ9086" s="16" t="e">
        <f t="shared" si="3132"/>
        <v>#N/A</v>
      </c>
      <c r="AK9086" s="16" t="e">
        <f t="shared" si="3133"/>
        <v>#N/A</v>
      </c>
      <c r="AL9086" s="16" t="e">
        <f t="shared" si="3134"/>
        <v>#N/A</v>
      </c>
      <c r="AM9086" s="16" t="e">
        <f t="shared" si="3135"/>
        <v>#N/A</v>
      </c>
      <c r="AN9086" s="16" t="e">
        <f t="shared" si="3136"/>
        <v>#N/A</v>
      </c>
      <c r="AO9086" s="16" t="e">
        <f t="shared" si="3137"/>
        <v>#N/A</v>
      </c>
      <c r="AP9086" s="16" t="e">
        <f t="shared" si="3138"/>
        <v>#N/A</v>
      </c>
      <c r="AQ9086" s="16" t="e">
        <f t="shared" si="3139"/>
        <v>#N/A</v>
      </c>
      <c r="AR9086" s="16" t="e">
        <f t="shared" si="3140"/>
        <v>#N/A</v>
      </c>
    </row>
    <row r="9087" spans="2:44" x14ac:dyDescent="0.25">
      <c r="B9087" t="e">
        <f>INDEX(RawData!$A$2:$A$1048576,MATCH(FmtData!$B$4+(ROW()-10),RawData!$A$2:$A$1048576,0))</f>
        <v>#N/A</v>
      </c>
      <c r="C9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#N/A</v>
      </c>
      <c r="D9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7" t="e">
        <f>INDEX(RawData!E$2:E$1048576,MATCH(FmtData!$B$4+(ROW()-10),RawData!$A$2:$A$1048576,0))</f>
        <v>#N/A</v>
      </c>
      <c r="F9087" t="e">
        <f>INDEX(RawData!F$2:F$1048576,MATCH(FmtData!$B$4+(ROW()-10),RawData!$A$2:$A$1048576,0))</f>
        <v>#N/A</v>
      </c>
      <c r="G9087" t="e">
        <f>INDEX(RawData!G$2:G$1048576,MATCH(FmtData!$B$4+(ROW()-10),RawData!$A$2:$A$1048576,0))</f>
        <v>#N/A</v>
      </c>
      <c r="H9087" t="e">
        <f>INDEX(RawData!H$2:H$1048576,MATCH(FmtData!$B$4+(ROW()-10),RawData!$A$2:$A$1048576,0))</f>
        <v>#N/A</v>
      </c>
      <c r="I9087" t="e">
        <f>INDEX(RawData!I$2:I$1048576,MATCH(FmtData!$B$4+(ROW()-10),RawData!$A$2:$A$1048576,0))</f>
        <v>#N/A</v>
      </c>
      <c r="J9087" t="e">
        <f>INDEX(RawData!J$2:J$1048576,MATCH(FmtData!$B$4+(ROW()-10),RawData!$A$2:$A$1048576,0))</f>
        <v>#N/A</v>
      </c>
      <c r="K9087" t="e">
        <f>INDEX(RawData!K$2:K$1048576,MATCH(FmtData!$B$4+(ROW()-10),RawData!$A$2:$A$1048576,0))</f>
        <v>#N/A</v>
      </c>
      <c r="L9087" t="e">
        <f>INDEX(RawData!L$2:L$1048576,MATCH(FmtData!$B$4+(ROW()-10),RawData!$A$2:$A$1048576,0))</f>
        <v>#N/A</v>
      </c>
      <c r="M9087" t="e">
        <f>INDEX(RawData!M$2:M$1048576,MATCH(FmtData!$B$4+(ROW()-10),RawData!$A$2:$A$1048576,0))</f>
        <v>#N/A</v>
      </c>
      <c r="N9087" t="e">
        <f>INDEX(RawData!N$2:N$1048576,MATCH(FmtData!$B$4+(ROW()-10),RawData!$A$2:$A$1048576,0))</f>
        <v>#N/A</v>
      </c>
      <c r="O9087" t="e">
        <f>INDEX(RawData!O$2:O$1048576,MATCH(FmtData!$B$4+(ROW()-10),RawData!$A$2:$A$1048576,0))</f>
        <v>#N/A</v>
      </c>
      <c r="P9087" t="e">
        <f>INDEX(RawData!P$2:P$1048576,MATCH(FmtData!$B$4+(ROW()-10),RawData!$A$2:$A$1048576,0))</f>
        <v>#N/A</v>
      </c>
      <c r="Q9087" t="e">
        <f>INDEX(RawData!Q$2:Q$1048576,MATCH(FmtData!$B$4+(ROW()-10),RawData!$A$2:$A$1048576,0))</f>
        <v>#N/A</v>
      </c>
      <c r="R9087" t="e">
        <f>INDEX(RawData!R$2:R$1048576,MATCH(FmtData!$B$4+(ROW()-10),RawData!$A$2:$A$1048576,0))</f>
        <v>#N/A</v>
      </c>
      <c r="S9087" t="e">
        <f>INDEX(RawData!S$2:S$1048576,MATCH(FmtData!$B$4+(ROW()-10),RawData!$A$2:$A$1048576,0))</f>
        <v>#N/A</v>
      </c>
      <c r="T9087" t="e">
        <f>INDEX(RawData!T$2:T$1048576,MATCH(FmtData!$B$4+(ROW()-10),RawData!$A$2:$A$1048576,0))</f>
        <v>#N/A</v>
      </c>
      <c r="U9087" t="e">
        <f>INDEX(RawData!U$2:U$1048576,MATCH(FmtData!$B$4+(ROW()-10),RawData!$A$2:$A$1048576,0))</f>
        <v>#N/A</v>
      </c>
      <c r="V9087" t="e">
        <f>INDEX(RawData!V$2:V$1048576,MATCH(FmtData!$B$4+(ROW()-10),RawData!$A$2:$A$1048576,0))</f>
        <v>#N/A</v>
      </c>
      <c r="W9087" s="7" t="e">
        <f t="shared" si="3123"/>
        <v>#N/A</v>
      </c>
      <c r="X9087" s="7" t="e">
        <f t="shared" si="3124"/>
        <v>#N/A</v>
      </c>
      <c r="Y9087" s="7" t="e">
        <f t="shared" si="3125"/>
        <v>#N/A</v>
      </c>
      <c r="Z9087" s="7" t="e">
        <f t="shared" si="3141"/>
        <v>#N/A</v>
      </c>
      <c r="AA9087" s="7" t="e">
        <f t="shared" si="3142"/>
        <v>#N/A</v>
      </c>
      <c r="AB9087" s="7" t="e">
        <f t="shared" si="3126"/>
        <v>#N/A</v>
      </c>
      <c r="AC9087" s="5" t="e">
        <f t="shared" si="3127"/>
        <v>#N/A</v>
      </c>
      <c r="AD9087" s="14" t="e">
        <f t="shared" si="3128"/>
        <v>#N/A</v>
      </c>
      <c r="AE9087" s="14" t="e">
        <f t="shared" si="3129"/>
        <v>#N/A</v>
      </c>
      <c r="AF9087" s="14" t="e">
        <f t="shared" si="3130"/>
        <v>#N/A</v>
      </c>
      <c r="AG9087" s="14" t="e">
        <f t="shared" si="3131"/>
        <v>#N/A</v>
      </c>
      <c r="AH9087" s="14" t="e">
        <f t="shared" si="3144"/>
        <v>#N/A</v>
      </c>
      <c r="AI9087" s="16" t="e">
        <f t="shared" si="3143"/>
        <v>#N/A</v>
      </c>
      <c r="AJ9087" s="16" t="e">
        <f t="shared" si="3132"/>
        <v>#N/A</v>
      </c>
      <c r="AK9087" s="16" t="e">
        <f t="shared" si="3133"/>
        <v>#N/A</v>
      </c>
      <c r="AL9087" s="16" t="e">
        <f t="shared" si="3134"/>
        <v>#N/A</v>
      </c>
      <c r="AM9087" s="16" t="e">
        <f t="shared" si="3135"/>
        <v>#N/A</v>
      </c>
      <c r="AN9087" s="16" t="e">
        <f t="shared" si="3136"/>
        <v>#N/A</v>
      </c>
      <c r="AO9087" s="16" t="e">
        <f t="shared" si="3137"/>
        <v>#N/A</v>
      </c>
      <c r="AP9087" s="16" t="e">
        <f t="shared" si="3138"/>
        <v>#N/A</v>
      </c>
      <c r="AQ9087" s="16" t="e">
        <f t="shared" si="3139"/>
        <v>#N/A</v>
      </c>
      <c r="AR9087" s="16" t="e">
        <f t="shared" si="3140"/>
        <v>#N/A</v>
      </c>
    </row>
    <row r="9088" spans="2:44" x14ac:dyDescent="0.25">
      <c r="B9088" t="e">
        <f>INDEX(RawData!$A$2:$A$1048576,MATCH(FmtData!$B$4+(ROW()-10),RawData!$A$2:$A$1048576,0))</f>
        <v>#N/A</v>
      </c>
      <c r="C9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#N/A</v>
      </c>
      <c r="D9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8" t="e">
        <f>INDEX(RawData!E$2:E$1048576,MATCH(FmtData!$B$4+(ROW()-10),RawData!$A$2:$A$1048576,0))</f>
        <v>#N/A</v>
      </c>
      <c r="F9088" t="e">
        <f>INDEX(RawData!F$2:F$1048576,MATCH(FmtData!$B$4+(ROW()-10),RawData!$A$2:$A$1048576,0))</f>
        <v>#N/A</v>
      </c>
      <c r="G9088" t="e">
        <f>INDEX(RawData!G$2:G$1048576,MATCH(FmtData!$B$4+(ROW()-10),RawData!$A$2:$A$1048576,0))</f>
        <v>#N/A</v>
      </c>
      <c r="H9088" t="e">
        <f>INDEX(RawData!H$2:H$1048576,MATCH(FmtData!$B$4+(ROW()-10),RawData!$A$2:$A$1048576,0))</f>
        <v>#N/A</v>
      </c>
      <c r="I9088" t="e">
        <f>INDEX(RawData!I$2:I$1048576,MATCH(FmtData!$B$4+(ROW()-10),RawData!$A$2:$A$1048576,0))</f>
        <v>#N/A</v>
      </c>
      <c r="J9088" t="e">
        <f>INDEX(RawData!J$2:J$1048576,MATCH(FmtData!$B$4+(ROW()-10),RawData!$A$2:$A$1048576,0))</f>
        <v>#N/A</v>
      </c>
      <c r="K9088" t="e">
        <f>INDEX(RawData!K$2:K$1048576,MATCH(FmtData!$B$4+(ROW()-10),RawData!$A$2:$A$1048576,0))</f>
        <v>#N/A</v>
      </c>
      <c r="L9088" t="e">
        <f>INDEX(RawData!L$2:L$1048576,MATCH(FmtData!$B$4+(ROW()-10),RawData!$A$2:$A$1048576,0))</f>
        <v>#N/A</v>
      </c>
      <c r="M9088" t="e">
        <f>INDEX(RawData!M$2:M$1048576,MATCH(FmtData!$B$4+(ROW()-10),RawData!$A$2:$A$1048576,0))</f>
        <v>#N/A</v>
      </c>
      <c r="N9088" t="e">
        <f>INDEX(RawData!N$2:N$1048576,MATCH(FmtData!$B$4+(ROW()-10),RawData!$A$2:$A$1048576,0))</f>
        <v>#N/A</v>
      </c>
      <c r="O9088" t="e">
        <f>INDEX(RawData!O$2:O$1048576,MATCH(FmtData!$B$4+(ROW()-10),RawData!$A$2:$A$1048576,0))</f>
        <v>#N/A</v>
      </c>
      <c r="P9088" t="e">
        <f>INDEX(RawData!P$2:P$1048576,MATCH(FmtData!$B$4+(ROW()-10),RawData!$A$2:$A$1048576,0))</f>
        <v>#N/A</v>
      </c>
      <c r="Q9088" t="e">
        <f>INDEX(RawData!Q$2:Q$1048576,MATCH(FmtData!$B$4+(ROW()-10),RawData!$A$2:$A$1048576,0))</f>
        <v>#N/A</v>
      </c>
      <c r="R9088" t="e">
        <f>INDEX(RawData!R$2:R$1048576,MATCH(FmtData!$B$4+(ROW()-10),RawData!$A$2:$A$1048576,0))</f>
        <v>#N/A</v>
      </c>
      <c r="S9088" t="e">
        <f>INDEX(RawData!S$2:S$1048576,MATCH(FmtData!$B$4+(ROW()-10),RawData!$A$2:$A$1048576,0))</f>
        <v>#N/A</v>
      </c>
      <c r="T9088" t="e">
        <f>INDEX(RawData!T$2:T$1048576,MATCH(FmtData!$B$4+(ROW()-10),RawData!$A$2:$A$1048576,0))</f>
        <v>#N/A</v>
      </c>
      <c r="U9088" t="e">
        <f>INDEX(RawData!U$2:U$1048576,MATCH(FmtData!$B$4+(ROW()-10),RawData!$A$2:$A$1048576,0))</f>
        <v>#N/A</v>
      </c>
      <c r="V9088" t="e">
        <f>INDEX(RawData!V$2:V$1048576,MATCH(FmtData!$B$4+(ROW()-10),RawData!$A$2:$A$1048576,0))</f>
        <v>#N/A</v>
      </c>
      <c r="W9088" s="7" t="e">
        <f t="shared" si="3123"/>
        <v>#N/A</v>
      </c>
      <c r="X9088" s="7" t="e">
        <f t="shared" si="3124"/>
        <v>#N/A</v>
      </c>
      <c r="Y9088" s="7" t="e">
        <f t="shared" si="3125"/>
        <v>#N/A</v>
      </c>
      <c r="Z9088" s="7" t="e">
        <f t="shared" si="3141"/>
        <v>#N/A</v>
      </c>
      <c r="AA9088" s="7" t="e">
        <f t="shared" si="3142"/>
        <v>#N/A</v>
      </c>
      <c r="AB9088" s="7" t="e">
        <f t="shared" si="3126"/>
        <v>#N/A</v>
      </c>
      <c r="AC9088" s="5" t="e">
        <f t="shared" si="3127"/>
        <v>#N/A</v>
      </c>
      <c r="AD9088" s="14" t="e">
        <f t="shared" si="3128"/>
        <v>#N/A</v>
      </c>
      <c r="AE9088" s="14" t="e">
        <f t="shared" si="3129"/>
        <v>#N/A</v>
      </c>
      <c r="AF9088" s="14" t="e">
        <f t="shared" si="3130"/>
        <v>#N/A</v>
      </c>
      <c r="AG9088" s="14" t="e">
        <f t="shared" si="3131"/>
        <v>#N/A</v>
      </c>
      <c r="AH9088" s="14" t="e">
        <f t="shared" si="3144"/>
        <v>#N/A</v>
      </c>
      <c r="AI9088" s="16" t="e">
        <f t="shared" si="3143"/>
        <v>#N/A</v>
      </c>
      <c r="AJ9088" s="16" t="e">
        <f t="shared" si="3132"/>
        <v>#N/A</v>
      </c>
      <c r="AK9088" s="16" t="e">
        <f t="shared" si="3133"/>
        <v>#N/A</v>
      </c>
      <c r="AL9088" s="16" t="e">
        <f t="shared" si="3134"/>
        <v>#N/A</v>
      </c>
      <c r="AM9088" s="16" t="e">
        <f t="shared" si="3135"/>
        <v>#N/A</v>
      </c>
      <c r="AN9088" s="16" t="e">
        <f t="shared" si="3136"/>
        <v>#N/A</v>
      </c>
      <c r="AO9088" s="16" t="e">
        <f t="shared" si="3137"/>
        <v>#N/A</v>
      </c>
      <c r="AP9088" s="16" t="e">
        <f t="shared" si="3138"/>
        <v>#N/A</v>
      </c>
      <c r="AQ9088" s="16" t="e">
        <f t="shared" si="3139"/>
        <v>#N/A</v>
      </c>
      <c r="AR9088" s="16" t="e">
        <f t="shared" si="3140"/>
        <v>#N/A</v>
      </c>
    </row>
    <row r="9089" spans="2:44" x14ac:dyDescent="0.25">
      <c r="B9089" t="e">
        <f>INDEX(RawData!$A$2:$A$1048576,MATCH(FmtData!$B$4+(ROW()-10),RawData!$A$2:$A$1048576,0))</f>
        <v>#N/A</v>
      </c>
      <c r="C9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#N/A</v>
      </c>
      <c r="D9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89" t="e">
        <f>INDEX(RawData!E$2:E$1048576,MATCH(FmtData!$B$4+(ROW()-10),RawData!$A$2:$A$1048576,0))</f>
        <v>#N/A</v>
      </c>
      <c r="F9089" t="e">
        <f>INDEX(RawData!F$2:F$1048576,MATCH(FmtData!$B$4+(ROW()-10),RawData!$A$2:$A$1048576,0))</f>
        <v>#N/A</v>
      </c>
      <c r="G9089" t="e">
        <f>INDEX(RawData!G$2:G$1048576,MATCH(FmtData!$B$4+(ROW()-10),RawData!$A$2:$A$1048576,0))</f>
        <v>#N/A</v>
      </c>
      <c r="H9089" t="e">
        <f>INDEX(RawData!H$2:H$1048576,MATCH(FmtData!$B$4+(ROW()-10),RawData!$A$2:$A$1048576,0))</f>
        <v>#N/A</v>
      </c>
      <c r="I9089" t="e">
        <f>INDEX(RawData!I$2:I$1048576,MATCH(FmtData!$B$4+(ROW()-10),RawData!$A$2:$A$1048576,0))</f>
        <v>#N/A</v>
      </c>
      <c r="J9089" t="e">
        <f>INDEX(RawData!J$2:J$1048576,MATCH(FmtData!$B$4+(ROW()-10),RawData!$A$2:$A$1048576,0))</f>
        <v>#N/A</v>
      </c>
      <c r="K9089" t="e">
        <f>INDEX(RawData!K$2:K$1048576,MATCH(FmtData!$B$4+(ROW()-10),RawData!$A$2:$A$1048576,0))</f>
        <v>#N/A</v>
      </c>
      <c r="L9089" t="e">
        <f>INDEX(RawData!L$2:L$1048576,MATCH(FmtData!$B$4+(ROW()-10),RawData!$A$2:$A$1048576,0))</f>
        <v>#N/A</v>
      </c>
      <c r="M9089" t="e">
        <f>INDEX(RawData!M$2:M$1048576,MATCH(FmtData!$B$4+(ROW()-10),RawData!$A$2:$A$1048576,0))</f>
        <v>#N/A</v>
      </c>
      <c r="N9089" t="e">
        <f>INDEX(RawData!N$2:N$1048576,MATCH(FmtData!$B$4+(ROW()-10),RawData!$A$2:$A$1048576,0))</f>
        <v>#N/A</v>
      </c>
      <c r="O9089" t="e">
        <f>INDEX(RawData!O$2:O$1048576,MATCH(FmtData!$B$4+(ROW()-10),RawData!$A$2:$A$1048576,0))</f>
        <v>#N/A</v>
      </c>
      <c r="P9089" t="e">
        <f>INDEX(RawData!P$2:P$1048576,MATCH(FmtData!$B$4+(ROW()-10),RawData!$A$2:$A$1048576,0))</f>
        <v>#N/A</v>
      </c>
      <c r="Q9089" t="e">
        <f>INDEX(RawData!Q$2:Q$1048576,MATCH(FmtData!$B$4+(ROW()-10),RawData!$A$2:$A$1048576,0))</f>
        <v>#N/A</v>
      </c>
      <c r="R9089" t="e">
        <f>INDEX(RawData!R$2:R$1048576,MATCH(FmtData!$B$4+(ROW()-10),RawData!$A$2:$A$1048576,0))</f>
        <v>#N/A</v>
      </c>
      <c r="S9089" t="e">
        <f>INDEX(RawData!S$2:S$1048576,MATCH(FmtData!$B$4+(ROW()-10),RawData!$A$2:$A$1048576,0))</f>
        <v>#N/A</v>
      </c>
      <c r="T9089" t="e">
        <f>INDEX(RawData!T$2:T$1048576,MATCH(FmtData!$B$4+(ROW()-10),RawData!$A$2:$A$1048576,0))</f>
        <v>#N/A</v>
      </c>
      <c r="U9089" t="e">
        <f>INDEX(RawData!U$2:U$1048576,MATCH(FmtData!$B$4+(ROW()-10),RawData!$A$2:$A$1048576,0))</f>
        <v>#N/A</v>
      </c>
      <c r="V9089" t="e">
        <f>INDEX(RawData!V$2:V$1048576,MATCH(FmtData!$B$4+(ROW()-10),RawData!$A$2:$A$1048576,0))</f>
        <v>#N/A</v>
      </c>
      <c r="W9089" s="7" t="e">
        <f t="shared" si="3123"/>
        <v>#N/A</v>
      </c>
      <c r="X9089" s="7" t="e">
        <f t="shared" si="3124"/>
        <v>#N/A</v>
      </c>
      <c r="Y9089" s="7" t="e">
        <f t="shared" si="3125"/>
        <v>#N/A</v>
      </c>
      <c r="Z9089" s="7" t="e">
        <f t="shared" si="3141"/>
        <v>#N/A</v>
      </c>
      <c r="AA9089" s="7" t="e">
        <f t="shared" si="3142"/>
        <v>#N/A</v>
      </c>
      <c r="AB9089" s="7" t="e">
        <f t="shared" si="3126"/>
        <v>#N/A</v>
      </c>
      <c r="AC9089" s="5" t="e">
        <f t="shared" si="3127"/>
        <v>#N/A</v>
      </c>
      <c r="AD9089" s="14" t="e">
        <f t="shared" si="3128"/>
        <v>#N/A</v>
      </c>
      <c r="AE9089" s="14" t="e">
        <f t="shared" si="3129"/>
        <v>#N/A</v>
      </c>
      <c r="AF9089" s="14" t="e">
        <f t="shared" si="3130"/>
        <v>#N/A</v>
      </c>
      <c r="AG9089" s="14" t="e">
        <f t="shared" si="3131"/>
        <v>#N/A</v>
      </c>
      <c r="AH9089" s="14" t="e">
        <f t="shared" si="3144"/>
        <v>#N/A</v>
      </c>
      <c r="AI9089" s="16" t="e">
        <f t="shared" si="3143"/>
        <v>#N/A</v>
      </c>
      <c r="AJ9089" s="16" t="e">
        <f t="shared" si="3132"/>
        <v>#N/A</v>
      </c>
      <c r="AK9089" s="16" t="e">
        <f t="shared" si="3133"/>
        <v>#N/A</v>
      </c>
      <c r="AL9089" s="16" t="e">
        <f t="shared" si="3134"/>
        <v>#N/A</v>
      </c>
      <c r="AM9089" s="16" t="e">
        <f t="shared" si="3135"/>
        <v>#N/A</v>
      </c>
      <c r="AN9089" s="16" t="e">
        <f t="shared" si="3136"/>
        <v>#N/A</v>
      </c>
      <c r="AO9089" s="16" t="e">
        <f t="shared" si="3137"/>
        <v>#N/A</v>
      </c>
      <c r="AP9089" s="16" t="e">
        <f t="shared" si="3138"/>
        <v>#N/A</v>
      </c>
      <c r="AQ9089" s="16" t="e">
        <f t="shared" si="3139"/>
        <v>#N/A</v>
      </c>
      <c r="AR9089" s="16" t="e">
        <f t="shared" si="3140"/>
        <v>#N/A</v>
      </c>
    </row>
    <row r="9090" spans="2:44" x14ac:dyDescent="0.25">
      <c r="B9090" t="e">
        <f>INDEX(RawData!$A$2:$A$1048576,MATCH(FmtData!$B$4+(ROW()-10),RawData!$A$2:$A$1048576,0))</f>
        <v>#N/A</v>
      </c>
      <c r="C9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#N/A</v>
      </c>
      <c r="D9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0" t="e">
        <f>INDEX(RawData!E$2:E$1048576,MATCH(FmtData!$B$4+(ROW()-10),RawData!$A$2:$A$1048576,0))</f>
        <v>#N/A</v>
      </c>
      <c r="F9090" t="e">
        <f>INDEX(RawData!F$2:F$1048576,MATCH(FmtData!$B$4+(ROW()-10),RawData!$A$2:$A$1048576,0))</f>
        <v>#N/A</v>
      </c>
      <c r="G9090" t="e">
        <f>INDEX(RawData!G$2:G$1048576,MATCH(FmtData!$B$4+(ROW()-10),RawData!$A$2:$A$1048576,0))</f>
        <v>#N/A</v>
      </c>
      <c r="H9090" t="e">
        <f>INDEX(RawData!H$2:H$1048576,MATCH(FmtData!$B$4+(ROW()-10),RawData!$A$2:$A$1048576,0))</f>
        <v>#N/A</v>
      </c>
      <c r="I9090" t="e">
        <f>INDEX(RawData!I$2:I$1048576,MATCH(FmtData!$B$4+(ROW()-10),RawData!$A$2:$A$1048576,0))</f>
        <v>#N/A</v>
      </c>
      <c r="J9090" t="e">
        <f>INDEX(RawData!J$2:J$1048576,MATCH(FmtData!$B$4+(ROW()-10),RawData!$A$2:$A$1048576,0))</f>
        <v>#N/A</v>
      </c>
      <c r="K9090" t="e">
        <f>INDEX(RawData!K$2:K$1048576,MATCH(FmtData!$B$4+(ROW()-10),RawData!$A$2:$A$1048576,0))</f>
        <v>#N/A</v>
      </c>
      <c r="L9090" t="e">
        <f>INDEX(RawData!L$2:L$1048576,MATCH(FmtData!$B$4+(ROW()-10),RawData!$A$2:$A$1048576,0))</f>
        <v>#N/A</v>
      </c>
      <c r="M9090" t="e">
        <f>INDEX(RawData!M$2:M$1048576,MATCH(FmtData!$B$4+(ROW()-10),RawData!$A$2:$A$1048576,0))</f>
        <v>#N/A</v>
      </c>
      <c r="N9090" t="e">
        <f>INDEX(RawData!N$2:N$1048576,MATCH(FmtData!$B$4+(ROW()-10),RawData!$A$2:$A$1048576,0))</f>
        <v>#N/A</v>
      </c>
      <c r="O9090" t="e">
        <f>INDEX(RawData!O$2:O$1048576,MATCH(FmtData!$B$4+(ROW()-10),RawData!$A$2:$A$1048576,0))</f>
        <v>#N/A</v>
      </c>
      <c r="P9090" t="e">
        <f>INDEX(RawData!P$2:P$1048576,MATCH(FmtData!$B$4+(ROW()-10),RawData!$A$2:$A$1048576,0))</f>
        <v>#N/A</v>
      </c>
      <c r="Q9090" t="e">
        <f>INDEX(RawData!Q$2:Q$1048576,MATCH(FmtData!$B$4+(ROW()-10),RawData!$A$2:$A$1048576,0))</f>
        <v>#N/A</v>
      </c>
      <c r="R9090" t="e">
        <f>INDEX(RawData!R$2:R$1048576,MATCH(FmtData!$B$4+(ROW()-10),RawData!$A$2:$A$1048576,0))</f>
        <v>#N/A</v>
      </c>
      <c r="S9090" t="e">
        <f>INDEX(RawData!S$2:S$1048576,MATCH(FmtData!$B$4+(ROW()-10),RawData!$A$2:$A$1048576,0))</f>
        <v>#N/A</v>
      </c>
      <c r="T9090" t="e">
        <f>INDEX(RawData!T$2:T$1048576,MATCH(FmtData!$B$4+(ROW()-10),RawData!$A$2:$A$1048576,0))</f>
        <v>#N/A</v>
      </c>
      <c r="U9090" t="e">
        <f>INDEX(RawData!U$2:U$1048576,MATCH(FmtData!$B$4+(ROW()-10),RawData!$A$2:$A$1048576,0))</f>
        <v>#N/A</v>
      </c>
      <c r="V9090" t="e">
        <f>INDEX(RawData!V$2:V$1048576,MATCH(FmtData!$B$4+(ROW()-10),RawData!$A$2:$A$1048576,0))</f>
        <v>#N/A</v>
      </c>
      <c r="W9090" s="7" t="e">
        <f t="shared" si="3123"/>
        <v>#N/A</v>
      </c>
      <c r="X9090" s="7" t="e">
        <f t="shared" si="3124"/>
        <v>#N/A</v>
      </c>
      <c r="Y9090" s="7" t="e">
        <f t="shared" si="3125"/>
        <v>#N/A</v>
      </c>
      <c r="Z9090" s="7" t="e">
        <f t="shared" si="3141"/>
        <v>#N/A</v>
      </c>
      <c r="AA9090" s="7" t="e">
        <f t="shared" si="3142"/>
        <v>#N/A</v>
      </c>
      <c r="AB9090" s="7" t="e">
        <f t="shared" si="3126"/>
        <v>#N/A</v>
      </c>
      <c r="AC9090" s="5" t="e">
        <f t="shared" si="3127"/>
        <v>#N/A</v>
      </c>
      <c r="AD9090" s="14" t="e">
        <f t="shared" si="3128"/>
        <v>#N/A</v>
      </c>
      <c r="AE9090" s="14" t="e">
        <f t="shared" si="3129"/>
        <v>#N/A</v>
      </c>
      <c r="AF9090" s="14" t="e">
        <f t="shared" si="3130"/>
        <v>#N/A</v>
      </c>
      <c r="AG9090" s="14" t="e">
        <f t="shared" si="3131"/>
        <v>#N/A</v>
      </c>
      <c r="AH9090" s="14" t="e">
        <f t="shared" si="3144"/>
        <v>#N/A</v>
      </c>
      <c r="AI9090" s="16" t="e">
        <f t="shared" si="3143"/>
        <v>#N/A</v>
      </c>
      <c r="AJ9090" s="16" t="e">
        <f t="shared" si="3132"/>
        <v>#N/A</v>
      </c>
      <c r="AK9090" s="16" t="e">
        <f t="shared" si="3133"/>
        <v>#N/A</v>
      </c>
      <c r="AL9090" s="16" t="e">
        <f t="shared" si="3134"/>
        <v>#N/A</v>
      </c>
      <c r="AM9090" s="16" t="e">
        <f t="shared" si="3135"/>
        <v>#N/A</v>
      </c>
      <c r="AN9090" s="16" t="e">
        <f t="shared" si="3136"/>
        <v>#N/A</v>
      </c>
      <c r="AO9090" s="16" t="e">
        <f t="shared" si="3137"/>
        <v>#N/A</v>
      </c>
      <c r="AP9090" s="16" t="e">
        <f t="shared" si="3138"/>
        <v>#N/A</v>
      </c>
      <c r="AQ9090" s="16" t="e">
        <f t="shared" si="3139"/>
        <v>#N/A</v>
      </c>
      <c r="AR9090" s="16" t="e">
        <f t="shared" si="3140"/>
        <v>#N/A</v>
      </c>
    </row>
    <row r="9091" spans="2:44" x14ac:dyDescent="0.25">
      <c r="B9091" t="e">
        <f>INDEX(RawData!$A$2:$A$1048576,MATCH(FmtData!$B$4+(ROW()-10),RawData!$A$2:$A$1048576,0))</f>
        <v>#N/A</v>
      </c>
      <c r="C9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#N/A</v>
      </c>
      <c r="D9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1" t="e">
        <f>INDEX(RawData!E$2:E$1048576,MATCH(FmtData!$B$4+(ROW()-10),RawData!$A$2:$A$1048576,0))</f>
        <v>#N/A</v>
      </c>
      <c r="F9091" t="e">
        <f>INDEX(RawData!F$2:F$1048576,MATCH(FmtData!$B$4+(ROW()-10),RawData!$A$2:$A$1048576,0))</f>
        <v>#N/A</v>
      </c>
      <c r="G9091" t="e">
        <f>INDEX(RawData!G$2:G$1048576,MATCH(FmtData!$B$4+(ROW()-10),RawData!$A$2:$A$1048576,0))</f>
        <v>#N/A</v>
      </c>
      <c r="H9091" t="e">
        <f>INDEX(RawData!H$2:H$1048576,MATCH(FmtData!$B$4+(ROW()-10),RawData!$A$2:$A$1048576,0))</f>
        <v>#N/A</v>
      </c>
      <c r="I9091" t="e">
        <f>INDEX(RawData!I$2:I$1048576,MATCH(FmtData!$B$4+(ROW()-10),RawData!$A$2:$A$1048576,0))</f>
        <v>#N/A</v>
      </c>
      <c r="J9091" t="e">
        <f>INDEX(RawData!J$2:J$1048576,MATCH(FmtData!$B$4+(ROW()-10),RawData!$A$2:$A$1048576,0))</f>
        <v>#N/A</v>
      </c>
      <c r="K9091" t="e">
        <f>INDEX(RawData!K$2:K$1048576,MATCH(FmtData!$B$4+(ROW()-10),RawData!$A$2:$A$1048576,0))</f>
        <v>#N/A</v>
      </c>
      <c r="L9091" t="e">
        <f>INDEX(RawData!L$2:L$1048576,MATCH(FmtData!$B$4+(ROW()-10),RawData!$A$2:$A$1048576,0))</f>
        <v>#N/A</v>
      </c>
      <c r="M9091" t="e">
        <f>INDEX(RawData!M$2:M$1048576,MATCH(FmtData!$B$4+(ROW()-10),RawData!$A$2:$A$1048576,0))</f>
        <v>#N/A</v>
      </c>
      <c r="N9091" t="e">
        <f>INDEX(RawData!N$2:N$1048576,MATCH(FmtData!$B$4+(ROW()-10),RawData!$A$2:$A$1048576,0))</f>
        <v>#N/A</v>
      </c>
      <c r="O9091" t="e">
        <f>INDEX(RawData!O$2:O$1048576,MATCH(FmtData!$B$4+(ROW()-10),RawData!$A$2:$A$1048576,0))</f>
        <v>#N/A</v>
      </c>
      <c r="P9091" t="e">
        <f>INDEX(RawData!P$2:P$1048576,MATCH(FmtData!$B$4+(ROW()-10),RawData!$A$2:$A$1048576,0))</f>
        <v>#N/A</v>
      </c>
      <c r="Q9091" t="e">
        <f>INDEX(RawData!Q$2:Q$1048576,MATCH(FmtData!$B$4+(ROW()-10),RawData!$A$2:$A$1048576,0))</f>
        <v>#N/A</v>
      </c>
      <c r="R9091" t="e">
        <f>INDEX(RawData!R$2:R$1048576,MATCH(FmtData!$B$4+(ROW()-10),RawData!$A$2:$A$1048576,0))</f>
        <v>#N/A</v>
      </c>
      <c r="S9091" t="e">
        <f>INDEX(RawData!S$2:S$1048576,MATCH(FmtData!$B$4+(ROW()-10),RawData!$A$2:$A$1048576,0))</f>
        <v>#N/A</v>
      </c>
      <c r="T9091" t="e">
        <f>INDEX(RawData!T$2:T$1048576,MATCH(FmtData!$B$4+(ROW()-10),RawData!$A$2:$A$1048576,0))</f>
        <v>#N/A</v>
      </c>
      <c r="U9091" t="e">
        <f>INDEX(RawData!U$2:U$1048576,MATCH(FmtData!$B$4+(ROW()-10),RawData!$A$2:$A$1048576,0))</f>
        <v>#N/A</v>
      </c>
      <c r="V9091" t="e">
        <f>INDEX(RawData!V$2:V$1048576,MATCH(FmtData!$B$4+(ROW()-10),RawData!$A$2:$A$1048576,0))</f>
        <v>#N/A</v>
      </c>
      <c r="W9091" s="7" t="e">
        <f t="shared" si="3123"/>
        <v>#N/A</v>
      </c>
      <c r="X9091" s="7" t="e">
        <f t="shared" si="3124"/>
        <v>#N/A</v>
      </c>
      <c r="Y9091" s="7" t="e">
        <f t="shared" si="3125"/>
        <v>#N/A</v>
      </c>
      <c r="Z9091" s="7" t="e">
        <f t="shared" si="3141"/>
        <v>#N/A</v>
      </c>
      <c r="AA9091" s="7" t="e">
        <f t="shared" si="3142"/>
        <v>#N/A</v>
      </c>
      <c r="AB9091" s="7" t="e">
        <f t="shared" si="3126"/>
        <v>#N/A</v>
      </c>
      <c r="AC9091" s="5" t="e">
        <f t="shared" si="3127"/>
        <v>#N/A</v>
      </c>
      <c r="AD9091" s="14" t="e">
        <f t="shared" si="3128"/>
        <v>#N/A</v>
      </c>
      <c r="AE9091" s="14" t="e">
        <f t="shared" si="3129"/>
        <v>#N/A</v>
      </c>
      <c r="AF9091" s="14" t="e">
        <f t="shared" si="3130"/>
        <v>#N/A</v>
      </c>
      <c r="AG9091" s="14" t="e">
        <f t="shared" si="3131"/>
        <v>#N/A</v>
      </c>
      <c r="AH9091" s="14" t="e">
        <f t="shared" si="3144"/>
        <v>#N/A</v>
      </c>
      <c r="AI9091" s="16" t="e">
        <f t="shared" si="3143"/>
        <v>#N/A</v>
      </c>
      <c r="AJ9091" s="16" t="e">
        <f t="shared" si="3132"/>
        <v>#N/A</v>
      </c>
      <c r="AK9091" s="16" t="e">
        <f t="shared" si="3133"/>
        <v>#N/A</v>
      </c>
      <c r="AL9091" s="16" t="e">
        <f t="shared" si="3134"/>
        <v>#N/A</v>
      </c>
      <c r="AM9091" s="16" t="e">
        <f t="shared" si="3135"/>
        <v>#N/A</v>
      </c>
      <c r="AN9091" s="16" t="e">
        <f t="shared" si="3136"/>
        <v>#N/A</v>
      </c>
      <c r="AO9091" s="16" t="e">
        <f t="shared" si="3137"/>
        <v>#N/A</v>
      </c>
      <c r="AP9091" s="16" t="e">
        <f t="shared" si="3138"/>
        <v>#N/A</v>
      </c>
      <c r="AQ9091" s="16" t="e">
        <f t="shared" si="3139"/>
        <v>#N/A</v>
      </c>
      <c r="AR9091" s="16" t="e">
        <f t="shared" si="3140"/>
        <v>#N/A</v>
      </c>
    </row>
    <row r="9092" spans="2:44" x14ac:dyDescent="0.25">
      <c r="B9092" t="e">
        <f>INDEX(RawData!$A$2:$A$1048576,MATCH(FmtData!$B$4+(ROW()-10),RawData!$A$2:$A$1048576,0))</f>
        <v>#N/A</v>
      </c>
      <c r="C9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#N/A</v>
      </c>
      <c r="D9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2" t="e">
        <f>INDEX(RawData!E$2:E$1048576,MATCH(FmtData!$B$4+(ROW()-10),RawData!$A$2:$A$1048576,0))</f>
        <v>#N/A</v>
      </c>
      <c r="F9092" t="e">
        <f>INDEX(RawData!F$2:F$1048576,MATCH(FmtData!$B$4+(ROW()-10),RawData!$A$2:$A$1048576,0))</f>
        <v>#N/A</v>
      </c>
      <c r="G9092" t="e">
        <f>INDEX(RawData!G$2:G$1048576,MATCH(FmtData!$B$4+(ROW()-10),RawData!$A$2:$A$1048576,0))</f>
        <v>#N/A</v>
      </c>
      <c r="H9092" t="e">
        <f>INDEX(RawData!H$2:H$1048576,MATCH(FmtData!$B$4+(ROW()-10),RawData!$A$2:$A$1048576,0))</f>
        <v>#N/A</v>
      </c>
      <c r="I9092" t="e">
        <f>INDEX(RawData!I$2:I$1048576,MATCH(FmtData!$B$4+(ROW()-10),RawData!$A$2:$A$1048576,0))</f>
        <v>#N/A</v>
      </c>
      <c r="J9092" t="e">
        <f>INDEX(RawData!J$2:J$1048576,MATCH(FmtData!$B$4+(ROW()-10),RawData!$A$2:$A$1048576,0))</f>
        <v>#N/A</v>
      </c>
      <c r="K9092" t="e">
        <f>INDEX(RawData!K$2:K$1048576,MATCH(FmtData!$B$4+(ROW()-10),RawData!$A$2:$A$1048576,0))</f>
        <v>#N/A</v>
      </c>
      <c r="L9092" t="e">
        <f>INDEX(RawData!L$2:L$1048576,MATCH(FmtData!$B$4+(ROW()-10),RawData!$A$2:$A$1048576,0))</f>
        <v>#N/A</v>
      </c>
      <c r="M9092" t="e">
        <f>INDEX(RawData!M$2:M$1048576,MATCH(FmtData!$B$4+(ROW()-10),RawData!$A$2:$A$1048576,0))</f>
        <v>#N/A</v>
      </c>
      <c r="N9092" t="e">
        <f>INDEX(RawData!N$2:N$1048576,MATCH(FmtData!$B$4+(ROW()-10),RawData!$A$2:$A$1048576,0))</f>
        <v>#N/A</v>
      </c>
      <c r="O9092" t="e">
        <f>INDEX(RawData!O$2:O$1048576,MATCH(FmtData!$B$4+(ROW()-10),RawData!$A$2:$A$1048576,0))</f>
        <v>#N/A</v>
      </c>
      <c r="P9092" t="e">
        <f>INDEX(RawData!P$2:P$1048576,MATCH(FmtData!$B$4+(ROW()-10),RawData!$A$2:$A$1048576,0))</f>
        <v>#N/A</v>
      </c>
      <c r="Q9092" t="e">
        <f>INDEX(RawData!Q$2:Q$1048576,MATCH(FmtData!$B$4+(ROW()-10),RawData!$A$2:$A$1048576,0))</f>
        <v>#N/A</v>
      </c>
      <c r="R9092" t="e">
        <f>INDEX(RawData!R$2:R$1048576,MATCH(FmtData!$B$4+(ROW()-10),RawData!$A$2:$A$1048576,0))</f>
        <v>#N/A</v>
      </c>
      <c r="S9092" t="e">
        <f>INDEX(RawData!S$2:S$1048576,MATCH(FmtData!$B$4+(ROW()-10),RawData!$A$2:$A$1048576,0))</f>
        <v>#N/A</v>
      </c>
      <c r="T9092" t="e">
        <f>INDEX(RawData!T$2:T$1048576,MATCH(FmtData!$B$4+(ROW()-10),RawData!$A$2:$A$1048576,0))</f>
        <v>#N/A</v>
      </c>
      <c r="U9092" t="e">
        <f>INDEX(RawData!U$2:U$1048576,MATCH(FmtData!$B$4+(ROW()-10),RawData!$A$2:$A$1048576,0))</f>
        <v>#N/A</v>
      </c>
      <c r="V9092" t="e">
        <f>INDEX(RawData!V$2:V$1048576,MATCH(FmtData!$B$4+(ROW()-10),RawData!$A$2:$A$1048576,0))</f>
        <v>#N/A</v>
      </c>
      <c r="W9092" s="7" t="e">
        <f t="shared" si="3123"/>
        <v>#N/A</v>
      </c>
      <c r="X9092" s="7" t="e">
        <f t="shared" si="3124"/>
        <v>#N/A</v>
      </c>
      <c r="Y9092" s="7" t="e">
        <f t="shared" si="3125"/>
        <v>#N/A</v>
      </c>
      <c r="Z9092" s="7" t="e">
        <f t="shared" si="3141"/>
        <v>#N/A</v>
      </c>
      <c r="AA9092" s="7" t="e">
        <f t="shared" si="3142"/>
        <v>#N/A</v>
      </c>
      <c r="AB9092" s="7" t="e">
        <f t="shared" si="3126"/>
        <v>#N/A</v>
      </c>
      <c r="AC9092" s="5" t="e">
        <f t="shared" si="3127"/>
        <v>#N/A</v>
      </c>
      <c r="AD9092" s="14" t="e">
        <f t="shared" si="3128"/>
        <v>#N/A</v>
      </c>
      <c r="AE9092" s="14" t="e">
        <f t="shared" si="3129"/>
        <v>#N/A</v>
      </c>
      <c r="AF9092" s="14" t="e">
        <f t="shared" si="3130"/>
        <v>#N/A</v>
      </c>
      <c r="AG9092" s="14" t="e">
        <f t="shared" si="3131"/>
        <v>#N/A</v>
      </c>
      <c r="AH9092" s="14" t="e">
        <f t="shared" si="3144"/>
        <v>#N/A</v>
      </c>
      <c r="AI9092" s="16" t="e">
        <f t="shared" si="3143"/>
        <v>#N/A</v>
      </c>
      <c r="AJ9092" s="16" t="e">
        <f t="shared" si="3132"/>
        <v>#N/A</v>
      </c>
      <c r="AK9092" s="16" t="e">
        <f t="shared" si="3133"/>
        <v>#N/A</v>
      </c>
      <c r="AL9092" s="16" t="e">
        <f t="shared" si="3134"/>
        <v>#N/A</v>
      </c>
      <c r="AM9092" s="16" t="e">
        <f t="shared" si="3135"/>
        <v>#N/A</v>
      </c>
      <c r="AN9092" s="16" t="e">
        <f t="shared" si="3136"/>
        <v>#N/A</v>
      </c>
      <c r="AO9092" s="16" t="e">
        <f t="shared" si="3137"/>
        <v>#N/A</v>
      </c>
      <c r="AP9092" s="16" t="e">
        <f t="shared" si="3138"/>
        <v>#N/A</v>
      </c>
      <c r="AQ9092" s="16" t="e">
        <f t="shared" si="3139"/>
        <v>#N/A</v>
      </c>
      <c r="AR9092" s="16" t="e">
        <f t="shared" si="3140"/>
        <v>#N/A</v>
      </c>
    </row>
    <row r="9093" spans="2:44" x14ac:dyDescent="0.25">
      <c r="B9093" t="e">
        <f>INDEX(RawData!$A$2:$A$1048576,MATCH(FmtData!$B$4+(ROW()-10),RawData!$A$2:$A$1048576,0))</f>
        <v>#N/A</v>
      </c>
      <c r="C9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#N/A</v>
      </c>
      <c r="D9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3" t="e">
        <f>INDEX(RawData!E$2:E$1048576,MATCH(FmtData!$B$4+(ROW()-10),RawData!$A$2:$A$1048576,0))</f>
        <v>#N/A</v>
      </c>
      <c r="F9093" t="e">
        <f>INDEX(RawData!F$2:F$1048576,MATCH(FmtData!$B$4+(ROW()-10),RawData!$A$2:$A$1048576,0))</f>
        <v>#N/A</v>
      </c>
      <c r="G9093" t="e">
        <f>INDEX(RawData!G$2:G$1048576,MATCH(FmtData!$B$4+(ROW()-10),RawData!$A$2:$A$1048576,0))</f>
        <v>#N/A</v>
      </c>
      <c r="H9093" t="e">
        <f>INDEX(RawData!H$2:H$1048576,MATCH(FmtData!$B$4+(ROW()-10),RawData!$A$2:$A$1048576,0))</f>
        <v>#N/A</v>
      </c>
      <c r="I9093" t="e">
        <f>INDEX(RawData!I$2:I$1048576,MATCH(FmtData!$B$4+(ROW()-10),RawData!$A$2:$A$1048576,0))</f>
        <v>#N/A</v>
      </c>
      <c r="J9093" t="e">
        <f>INDEX(RawData!J$2:J$1048576,MATCH(FmtData!$B$4+(ROW()-10),RawData!$A$2:$A$1048576,0))</f>
        <v>#N/A</v>
      </c>
      <c r="K9093" t="e">
        <f>INDEX(RawData!K$2:K$1048576,MATCH(FmtData!$B$4+(ROW()-10),RawData!$A$2:$A$1048576,0))</f>
        <v>#N/A</v>
      </c>
      <c r="L9093" t="e">
        <f>INDEX(RawData!L$2:L$1048576,MATCH(FmtData!$B$4+(ROW()-10),RawData!$A$2:$A$1048576,0))</f>
        <v>#N/A</v>
      </c>
      <c r="M9093" t="e">
        <f>INDEX(RawData!M$2:M$1048576,MATCH(FmtData!$B$4+(ROW()-10),RawData!$A$2:$A$1048576,0))</f>
        <v>#N/A</v>
      </c>
      <c r="N9093" t="e">
        <f>INDEX(RawData!N$2:N$1048576,MATCH(FmtData!$B$4+(ROW()-10),RawData!$A$2:$A$1048576,0))</f>
        <v>#N/A</v>
      </c>
      <c r="O9093" t="e">
        <f>INDEX(RawData!O$2:O$1048576,MATCH(FmtData!$B$4+(ROW()-10),RawData!$A$2:$A$1048576,0))</f>
        <v>#N/A</v>
      </c>
      <c r="P9093" t="e">
        <f>INDEX(RawData!P$2:P$1048576,MATCH(FmtData!$B$4+(ROW()-10),RawData!$A$2:$A$1048576,0))</f>
        <v>#N/A</v>
      </c>
      <c r="Q9093" t="e">
        <f>INDEX(RawData!Q$2:Q$1048576,MATCH(FmtData!$B$4+(ROW()-10),RawData!$A$2:$A$1048576,0))</f>
        <v>#N/A</v>
      </c>
      <c r="R9093" t="e">
        <f>INDEX(RawData!R$2:R$1048576,MATCH(FmtData!$B$4+(ROW()-10),RawData!$A$2:$A$1048576,0))</f>
        <v>#N/A</v>
      </c>
      <c r="S9093" t="e">
        <f>INDEX(RawData!S$2:S$1048576,MATCH(FmtData!$B$4+(ROW()-10),RawData!$A$2:$A$1048576,0))</f>
        <v>#N/A</v>
      </c>
      <c r="T9093" t="e">
        <f>INDEX(RawData!T$2:T$1048576,MATCH(FmtData!$B$4+(ROW()-10),RawData!$A$2:$A$1048576,0))</f>
        <v>#N/A</v>
      </c>
      <c r="U9093" t="e">
        <f>INDEX(RawData!U$2:U$1048576,MATCH(FmtData!$B$4+(ROW()-10),RawData!$A$2:$A$1048576,0))</f>
        <v>#N/A</v>
      </c>
      <c r="V9093" t="e">
        <f>INDEX(RawData!V$2:V$1048576,MATCH(FmtData!$B$4+(ROW()-10),RawData!$A$2:$A$1048576,0))</f>
        <v>#N/A</v>
      </c>
      <c r="W9093" s="7" t="e">
        <f t="shared" si="3123"/>
        <v>#N/A</v>
      </c>
      <c r="X9093" s="7" t="e">
        <f t="shared" si="3124"/>
        <v>#N/A</v>
      </c>
      <c r="Y9093" s="7" t="e">
        <f t="shared" si="3125"/>
        <v>#N/A</v>
      </c>
      <c r="Z9093" s="7" t="e">
        <f t="shared" si="3141"/>
        <v>#N/A</v>
      </c>
      <c r="AA9093" s="7" t="e">
        <f t="shared" si="3142"/>
        <v>#N/A</v>
      </c>
      <c r="AB9093" s="7" t="e">
        <f t="shared" si="3126"/>
        <v>#N/A</v>
      </c>
      <c r="AC9093" s="5" t="e">
        <f t="shared" si="3127"/>
        <v>#N/A</v>
      </c>
      <c r="AD9093" s="14" t="e">
        <f t="shared" si="3128"/>
        <v>#N/A</v>
      </c>
      <c r="AE9093" s="14" t="e">
        <f t="shared" si="3129"/>
        <v>#N/A</v>
      </c>
      <c r="AF9093" s="14" t="e">
        <f t="shared" si="3130"/>
        <v>#N/A</v>
      </c>
      <c r="AG9093" s="14" t="e">
        <f t="shared" si="3131"/>
        <v>#N/A</v>
      </c>
      <c r="AH9093" s="14" t="e">
        <f t="shared" si="3144"/>
        <v>#N/A</v>
      </c>
      <c r="AI9093" s="16" t="e">
        <f t="shared" si="3143"/>
        <v>#N/A</v>
      </c>
      <c r="AJ9093" s="16" t="e">
        <f t="shared" si="3132"/>
        <v>#N/A</v>
      </c>
      <c r="AK9093" s="16" t="e">
        <f t="shared" si="3133"/>
        <v>#N/A</v>
      </c>
      <c r="AL9093" s="16" t="e">
        <f t="shared" si="3134"/>
        <v>#N/A</v>
      </c>
      <c r="AM9093" s="16" t="e">
        <f t="shared" si="3135"/>
        <v>#N/A</v>
      </c>
      <c r="AN9093" s="16" t="e">
        <f t="shared" si="3136"/>
        <v>#N/A</v>
      </c>
      <c r="AO9093" s="16" t="e">
        <f t="shared" si="3137"/>
        <v>#N/A</v>
      </c>
      <c r="AP9093" s="16" t="e">
        <f t="shared" si="3138"/>
        <v>#N/A</v>
      </c>
      <c r="AQ9093" s="16" t="e">
        <f t="shared" si="3139"/>
        <v>#N/A</v>
      </c>
      <c r="AR9093" s="16" t="e">
        <f t="shared" si="3140"/>
        <v>#N/A</v>
      </c>
    </row>
    <row r="9094" spans="2:44" x14ac:dyDescent="0.25">
      <c r="B9094" t="e">
        <f>INDEX(RawData!$A$2:$A$1048576,MATCH(FmtData!$B$4+(ROW()-10),RawData!$A$2:$A$1048576,0))</f>
        <v>#N/A</v>
      </c>
      <c r="C9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#N/A</v>
      </c>
      <c r="D9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4" t="e">
        <f>INDEX(RawData!E$2:E$1048576,MATCH(FmtData!$B$4+(ROW()-10),RawData!$A$2:$A$1048576,0))</f>
        <v>#N/A</v>
      </c>
      <c r="F9094" t="e">
        <f>INDEX(RawData!F$2:F$1048576,MATCH(FmtData!$B$4+(ROW()-10),RawData!$A$2:$A$1048576,0))</f>
        <v>#N/A</v>
      </c>
      <c r="G9094" t="e">
        <f>INDEX(RawData!G$2:G$1048576,MATCH(FmtData!$B$4+(ROW()-10),RawData!$A$2:$A$1048576,0))</f>
        <v>#N/A</v>
      </c>
      <c r="H9094" t="e">
        <f>INDEX(RawData!H$2:H$1048576,MATCH(FmtData!$B$4+(ROW()-10),RawData!$A$2:$A$1048576,0))</f>
        <v>#N/A</v>
      </c>
      <c r="I9094" t="e">
        <f>INDEX(RawData!I$2:I$1048576,MATCH(FmtData!$B$4+(ROW()-10),RawData!$A$2:$A$1048576,0))</f>
        <v>#N/A</v>
      </c>
      <c r="J9094" t="e">
        <f>INDEX(RawData!J$2:J$1048576,MATCH(FmtData!$B$4+(ROW()-10),RawData!$A$2:$A$1048576,0))</f>
        <v>#N/A</v>
      </c>
      <c r="K9094" t="e">
        <f>INDEX(RawData!K$2:K$1048576,MATCH(FmtData!$B$4+(ROW()-10),RawData!$A$2:$A$1048576,0))</f>
        <v>#N/A</v>
      </c>
      <c r="L9094" t="e">
        <f>INDEX(RawData!L$2:L$1048576,MATCH(FmtData!$B$4+(ROW()-10),RawData!$A$2:$A$1048576,0))</f>
        <v>#N/A</v>
      </c>
      <c r="M9094" t="e">
        <f>INDEX(RawData!M$2:M$1048576,MATCH(FmtData!$B$4+(ROW()-10),RawData!$A$2:$A$1048576,0))</f>
        <v>#N/A</v>
      </c>
      <c r="N9094" t="e">
        <f>INDEX(RawData!N$2:N$1048576,MATCH(FmtData!$B$4+(ROW()-10),RawData!$A$2:$A$1048576,0))</f>
        <v>#N/A</v>
      </c>
      <c r="O9094" t="e">
        <f>INDEX(RawData!O$2:O$1048576,MATCH(FmtData!$B$4+(ROW()-10),RawData!$A$2:$A$1048576,0))</f>
        <v>#N/A</v>
      </c>
      <c r="P9094" t="e">
        <f>INDEX(RawData!P$2:P$1048576,MATCH(FmtData!$B$4+(ROW()-10),RawData!$A$2:$A$1048576,0))</f>
        <v>#N/A</v>
      </c>
      <c r="Q9094" t="e">
        <f>INDEX(RawData!Q$2:Q$1048576,MATCH(FmtData!$B$4+(ROW()-10),RawData!$A$2:$A$1048576,0))</f>
        <v>#N/A</v>
      </c>
      <c r="R9094" t="e">
        <f>INDEX(RawData!R$2:R$1048576,MATCH(FmtData!$B$4+(ROW()-10),RawData!$A$2:$A$1048576,0))</f>
        <v>#N/A</v>
      </c>
      <c r="S9094" t="e">
        <f>INDEX(RawData!S$2:S$1048576,MATCH(FmtData!$B$4+(ROW()-10),RawData!$A$2:$A$1048576,0))</f>
        <v>#N/A</v>
      </c>
      <c r="T9094" t="e">
        <f>INDEX(RawData!T$2:T$1048576,MATCH(FmtData!$B$4+(ROW()-10),RawData!$A$2:$A$1048576,0))</f>
        <v>#N/A</v>
      </c>
      <c r="U9094" t="e">
        <f>INDEX(RawData!U$2:U$1048576,MATCH(FmtData!$B$4+(ROW()-10),RawData!$A$2:$A$1048576,0))</f>
        <v>#N/A</v>
      </c>
      <c r="V9094" t="e">
        <f>INDEX(RawData!V$2:V$1048576,MATCH(FmtData!$B$4+(ROW()-10),RawData!$A$2:$A$1048576,0))</f>
        <v>#N/A</v>
      </c>
      <c r="W9094" s="7" t="e">
        <f t="shared" si="3123"/>
        <v>#N/A</v>
      </c>
      <c r="X9094" s="7" t="e">
        <f t="shared" si="3124"/>
        <v>#N/A</v>
      </c>
      <c r="Y9094" s="7" t="e">
        <f t="shared" si="3125"/>
        <v>#N/A</v>
      </c>
      <c r="Z9094" s="7" t="e">
        <f t="shared" si="3141"/>
        <v>#N/A</v>
      </c>
      <c r="AA9094" s="7" t="e">
        <f t="shared" si="3142"/>
        <v>#N/A</v>
      </c>
      <c r="AB9094" s="7" t="e">
        <f t="shared" si="3126"/>
        <v>#N/A</v>
      </c>
      <c r="AC9094" s="5" t="e">
        <f t="shared" si="3127"/>
        <v>#N/A</v>
      </c>
      <c r="AD9094" s="14" t="e">
        <f t="shared" si="3128"/>
        <v>#N/A</v>
      </c>
      <c r="AE9094" s="14" t="e">
        <f t="shared" si="3129"/>
        <v>#N/A</v>
      </c>
      <c r="AF9094" s="14" t="e">
        <f t="shared" si="3130"/>
        <v>#N/A</v>
      </c>
      <c r="AG9094" s="14" t="e">
        <f t="shared" si="3131"/>
        <v>#N/A</v>
      </c>
      <c r="AH9094" s="14" t="e">
        <f t="shared" si="3144"/>
        <v>#N/A</v>
      </c>
      <c r="AI9094" s="16" t="e">
        <f t="shared" si="3143"/>
        <v>#N/A</v>
      </c>
      <c r="AJ9094" s="16" t="e">
        <f t="shared" si="3132"/>
        <v>#N/A</v>
      </c>
      <c r="AK9094" s="16" t="e">
        <f t="shared" si="3133"/>
        <v>#N/A</v>
      </c>
      <c r="AL9094" s="16" t="e">
        <f t="shared" si="3134"/>
        <v>#N/A</v>
      </c>
      <c r="AM9094" s="16" t="e">
        <f t="shared" si="3135"/>
        <v>#N/A</v>
      </c>
      <c r="AN9094" s="16" t="e">
        <f t="shared" si="3136"/>
        <v>#N/A</v>
      </c>
      <c r="AO9094" s="16" t="e">
        <f t="shared" si="3137"/>
        <v>#N/A</v>
      </c>
      <c r="AP9094" s="16" t="e">
        <f t="shared" si="3138"/>
        <v>#N/A</v>
      </c>
      <c r="AQ9094" s="16" t="e">
        <f t="shared" si="3139"/>
        <v>#N/A</v>
      </c>
      <c r="AR9094" s="16" t="e">
        <f t="shared" si="3140"/>
        <v>#N/A</v>
      </c>
    </row>
    <row r="9095" spans="2:44" x14ac:dyDescent="0.25">
      <c r="B9095" t="e">
        <f>INDEX(RawData!$A$2:$A$1048576,MATCH(FmtData!$B$4+(ROW()-10),RawData!$A$2:$A$1048576,0))</f>
        <v>#N/A</v>
      </c>
      <c r="C9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#N/A</v>
      </c>
      <c r="D9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5" t="e">
        <f>INDEX(RawData!E$2:E$1048576,MATCH(FmtData!$B$4+(ROW()-10),RawData!$A$2:$A$1048576,0))</f>
        <v>#N/A</v>
      </c>
      <c r="F9095" t="e">
        <f>INDEX(RawData!F$2:F$1048576,MATCH(FmtData!$B$4+(ROW()-10),RawData!$A$2:$A$1048576,0))</f>
        <v>#N/A</v>
      </c>
      <c r="G9095" t="e">
        <f>INDEX(RawData!G$2:G$1048576,MATCH(FmtData!$B$4+(ROW()-10),RawData!$A$2:$A$1048576,0))</f>
        <v>#N/A</v>
      </c>
      <c r="H9095" t="e">
        <f>INDEX(RawData!H$2:H$1048576,MATCH(FmtData!$B$4+(ROW()-10),RawData!$A$2:$A$1048576,0))</f>
        <v>#N/A</v>
      </c>
      <c r="I9095" t="e">
        <f>INDEX(RawData!I$2:I$1048576,MATCH(FmtData!$B$4+(ROW()-10),RawData!$A$2:$A$1048576,0))</f>
        <v>#N/A</v>
      </c>
      <c r="J9095" t="e">
        <f>INDEX(RawData!J$2:J$1048576,MATCH(FmtData!$B$4+(ROW()-10),RawData!$A$2:$A$1048576,0))</f>
        <v>#N/A</v>
      </c>
      <c r="K9095" t="e">
        <f>INDEX(RawData!K$2:K$1048576,MATCH(FmtData!$B$4+(ROW()-10),RawData!$A$2:$A$1048576,0))</f>
        <v>#N/A</v>
      </c>
      <c r="L9095" t="e">
        <f>INDEX(RawData!L$2:L$1048576,MATCH(FmtData!$B$4+(ROW()-10),RawData!$A$2:$A$1048576,0))</f>
        <v>#N/A</v>
      </c>
      <c r="M9095" t="e">
        <f>INDEX(RawData!M$2:M$1048576,MATCH(FmtData!$B$4+(ROW()-10),RawData!$A$2:$A$1048576,0))</f>
        <v>#N/A</v>
      </c>
      <c r="N9095" t="e">
        <f>INDEX(RawData!N$2:N$1048576,MATCH(FmtData!$B$4+(ROW()-10),RawData!$A$2:$A$1048576,0))</f>
        <v>#N/A</v>
      </c>
      <c r="O9095" t="e">
        <f>INDEX(RawData!O$2:O$1048576,MATCH(FmtData!$B$4+(ROW()-10),RawData!$A$2:$A$1048576,0))</f>
        <v>#N/A</v>
      </c>
      <c r="P9095" t="e">
        <f>INDEX(RawData!P$2:P$1048576,MATCH(FmtData!$B$4+(ROW()-10),RawData!$A$2:$A$1048576,0))</f>
        <v>#N/A</v>
      </c>
      <c r="Q9095" t="e">
        <f>INDEX(RawData!Q$2:Q$1048576,MATCH(FmtData!$B$4+(ROW()-10),RawData!$A$2:$A$1048576,0))</f>
        <v>#N/A</v>
      </c>
      <c r="R9095" t="e">
        <f>INDEX(RawData!R$2:R$1048576,MATCH(FmtData!$B$4+(ROW()-10),RawData!$A$2:$A$1048576,0))</f>
        <v>#N/A</v>
      </c>
      <c r="S9095" t="e">
        <f>INDEX(RawData!S$2:S$1048576,MATCH(FmtData!$B$4+(ROW()-10),RawData!$A$2:$A$1048576,0))</f>
        <v>#N/A</v>
      </c>
      <c r="T9095" t="e">
        <f>INDEX(RawData!T$2:T$1048576,MATCH(FmtData!$B$4+(ROW()-10),RawData!$A$2:$A$1048576,0))</f>
        <v>#N/A</v>
      </c>
      <c r="U9095" t="e">
        <f>INDEX(RawData!U$2:U$1048576,MATCH(FmtData!$B$4+(ROW()-10),RawData!$A$2:$A$1048576,0))</f>
        <v>#N/A</v>
      </c>
      <c r="V9095" t="e">
        <f>INDEX(RawData!V$2:V$1048576,MATCH(FmtData!$B$4+(ROW()-10),RawData!$A$2:$A$1048576,0))</f>
        <v>#N/A</v>
      </c>
      <c r="W9095" s="7" t="e">
        <f t="shared" si="3123"/>
        <v>#N/A</v>
      </c>
      <c r="X9095" s="7" t="e">
        <f t="shared" si="3124"/>
        <v>#N/A</v>
      </c>
      <c r="Y9095" s="7" t="e">
        <f t="shared" si="3125"/>
        <v>#N/A</v>
      </c>
      <c r="Z9095" s="7" t="e">
        <f t="shared" si="3141"/>
        <v>#N/A</v>
      </c>
      <c r="AA9095" s="7" t="e">
        <f t="shared" si="3142"/>
        <v>#N/A</v>
      </c>
      <c r="AB9095" s="7" t="e">
        <f t="shared" si="3126"/>
        <v>#N/A</v>
      </c>
      <c r="AC9095" s="5" t="e">
        <f t="shared" si="3127"/>
        <v>#N/A</v>
      </c>
      <c r="AD9095" s="14" t="e">
        <f t="shared" si="3128"/>
        <v>#N/A</v>
      </c>
      <c r="AE9095" s="14" t="e">
        <f t="shared" si="3129"/>
        <v>#N/A</v>
      </c>
      <c r="AF9095" s="14" t="e">
        <f t="shared" si="3130"/>
        <v>#N/A</v>
      </c>
      <c r="AG9095" s="14" t="e">
        <f t="shared" si="3131"/>
        <v>#N/A</v>
      </c>
      <c r="AH9095" s="14" t="e">
        <f t="shared" si="3144"/>
        <v>#N/A</v>
      </c>
      <c r="AI9095" s="16" t="e">
        <f t="shared" si="3143"/>
        <v>#N/A</v>
      </c>
      <c r="AJ9095" s="16" t="e">
        <f t="shared" si="3132"/>
        <v>#N/A</v>
      </c>
      <c r="AK9095" s="16" t="e">
        <f t="shared" si="3133"/>
        <v>#N/A</v>
      </c>
      <c r="AL9095" s="16" t="e">
        <f t="shared" si="3134"/>
        <v>#N/A</v>
      </c>
      <c r="AM9095" s="16" t="e">
        <f t="shared" si="3135"/>
        <v>#N/A</v>
      </c>
      <c r="AN9095" s="16" t="e">
        <f t="shared" si="3136"/>
        <v>#N/A</v>
      </c>
      <c r="AO9095" s="16" t="e">
        <f t="shared" si="3137"/>
        <v>#N/A</v>
      </c>
      <c r="AP9095" s="16" t="e">
        <f t="shared" si="3138"/>
        <v>#N/A</v>
      </c>
      <c r="AQ9095" s="16" t="e">
        <f t="shared" si="3139"/>
        <v>#N/A</v>
      </c>
      <c r="AR9095" s="16" t="e">
        <f t="shared" si="3140"/>
        <v>#N/A</v>
      </c>
    </row>
    <row r="9096" spans="2:44" x14ac:dyDescent="0.25">
      <c r="B9096" t="e">
        <f>INDEX(RawData!$A$2:$A$1048576,MATCH(FmtData!$B$4+(ROW()-10),RawData!$A$2:$A$1048576,0))</f>
        <v>#N/A</v>
      </c>
      <c r="C9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#N/A</v>
      </c>
      <c r="D9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6" t="e">
        <f>INDEX(RawData!E$2:E$1048576,MATCH(FmtData!$B$4+(ROW()-10),RawData!$A$2:$A$1048576,0))</f>
        <v>#N/A</v>
      </c>
      <c r="F9096" t="e">
        <f>INDEX(RawData!F$2:F$1048576,MATCH(FmtData!$B$4+(ROW()-10),RawData!$A$2:$A$1048576,0))</f>
        <v>#N/A</v>
      </c>
      <c r="G9096" t="e">
        <f>INDEX(RawData!G$2:G$1048576,MATCH(FmtData!$B$4+(ROW()-10),RawData!$A$2:$A$1048576,0))</f>
        <v>#N/A</v>
      </c>
      <c r="H9096" t="e">
        <f>INDEX(RawData!H$2:H$1048576,MATCH(FmtData!$B$4+(ROW()-10),RawData!$A$2:$A$1048576,0))</f>
        <v>#N/A</v>
      </c>
      <c r="I9096" t="e">
        <f>INDEX(RawData!I$2:I$1048576,MATCH(FmtData!$B$4+(ROW()-10),RawData!$A$2:$A$1048576,0))</f>
        <v>#N/A</v>
      </c>
      <c r="J9096" t="e">
        <f>INDEX(RawData!J$2:J$1048576,MATCH(FmtData!$B$4+(ROW()-10),RawData!$A$2:$A$1048576,0))</f>
        <v>#N/A</v>
      </c>
      <c r="K9096" t="e">
        <f>INDEX(RawData!K$2:K$1048576,MATCH(FmtData!$B$4+(ROW()-10),RawData!$A$2:$A$1048576,0))</f>
        <v>#N/A</v>
      </c>
      <c r="L9096" t="e">
        <f>INDEX(RawData!L$2:L$1048576,MATCH(FmtData!$B$4+(ROW()-10),RawData!$A$2:$A$1048576,0))</f>
        <v>#N/A</v>
      </c>
      <c r="M9096" t="e">
        <f>INDEX(RawData!M$2:M$1048576,MATCH(FmtData!$B$4+(ROW()-10),RawData!$A$2:$A$1048576,0))</f>
        <v>#N/A</v>
      </c>
      <c r="N9096" t="e">
        <f>INDEX(RawData!N$2:N$1048576,MATCH(FmtData!$B$4+(ROW()-10),RawData!$A$2:$A$1048576,0))</f>
        <v>#N/A</v>
      </c>
      <c r="O9096" t="e">
        <f>INDEX(RawData!O$2:O$1048576,MATCH(FmtData!$B$4+(ROW()-10),RawData!$A$2:$A$1048576,0))</f>
        <v>#N/A</v>
      </c>
      <c r="P9096" t="e">
        <f>INDEX(RawData!P$2:P$1048576,MATCH(FmtData!$B$4+(ROW()-10),RawData!$A$2:$A$1048576,0))</f>
        <v>#N/A</v>
      </c>
      <c r="Q9096" t="e">
        <f>INDEX(RawData!Q$2:Q$1048576,MATCH(FmtData!$B$4+(ROW()-10),RawData!$A$2:$A$1048576,0))</f>
        <v>#N/A</v>
      </c>
      <c r="R9096" t="e">
        <f>INDEX(RawData!R$2:R$1048576,MATCH(FmtData!$B$4+(ROW()-10),RawData!$A$2:$A$1048576,0))</f>
        <v>#N/A</v>
      </c>
      <c r="S9096" t="e">
        <f>INDEX(RawData!S$2:S$1048576,MATCH(FmtData!$B$4+(ROW()-10),RawData!$A$2:$A$1048576,0))</f>
        <v>#N/A</v>
      </c>
      <c r="T9096" t="e">
        <f>INDEX(RawData!T$2:T$1048576,MATCH(FmtData!$B$4+(ROW()-10),RawData!$A$2:$A$1048576,0))</f>
        <v>#N/A</v>
      </c>
      <c r="U9096" t="e">
        <f>INDEX(RawData!U$2:U$1048576,MATCH(FmtData!$B$4+(ROW()-10),RawData!$A$2:$A$1048576,0))</f>
        <v>#N/A</v>
      </c>
      <c r="V9096" t="e">
        <f>INDEX(RawData!V$2:V$1048576,MATCH(FmtData!$B$4+(ROW()-10),RawData!$A$2:$A$1048576,0))</f>
        <v>#N/A</v>
      </c>
      <c r="W9096" s="7" t="e">
        <f t="shared" si="3123"/>
        <v>#N/A</v>
      </c>
      <c r="X9096" s="7" t="e">
        <f t="shared" si="3124"/>
        <v>#N/A</v>
      </c>
      <c r="Y9096" s="7" t="e">
        <f t="shared" si="3125"/>
        <v>#N/A</v>
      </c>
      <c r="Z9096" s="7" t="e">
        <f t="shared" si="3141"/>
        <v>#N/A</v>
      </c>
      <c r="AA9096" s="7" t="e">
        <f t="shared" si="3142"/>
        <v>#N/A</v>
      </c>
      <c r="AB9096" s="7" t="e">
        <f t="shared" si="3126"/>
        <v>#N/A</v>
      </c>
      <c r="AC9096" s="5" t="e">
        <f t="shared" si="3127"/>
        <v>#N/A</v>
      </c>
      <c r="AD9096" s="14" t="e">
        <f t="shared" si="3128"/>
        <v>#N/A</v>
      </c>
      <c r="AE9096" s="14" t="e">
        <f t="shared" si="3129"/>
        <v>#N/A</v>
      </c>
      <c r="AF9096" s="14" t="e">
        <f t="shared" si="3130"/>
        <v>#N/A</v>
      </c>
      <c r="AG9096" s="14" t="e">
        <f t="shared" si="3131"/>
        <v>#N/A</v>
      </c>
      <c r="AH9096" s="14" t="e">
        <f t="shared" si="3144"/>
        <v>#N/A</v>
      </c>
      <c r="AI9096" s="16" t="e">
        <f t="shared" si="3143"/>
        <v>#N/A</v>
      </c>
      <c r="AJ9096" s="16" t="e">
        <f t="shared" si="3132"/>
        <v>#N/A</v>
      </c>
      <c r="AK9096" s="16" t="e">
        <f t="shared" si="3133"/>
        <v>#N/A</v>
      </c>
      <c r="AL9096" s="16" t="e">
        <f t="shared" si="3134"/>
        <v>#N/A</v>
      </c>
      <c r="AM9096" s="16" t="e">
        <f t="shared" si="3135"/>
        <v>#N/A</v>
      </c>
      <c r="AN9096" s="16" t="e">
        <f t="shared" si="3136"/>
        <v>#N/A</v>
      </c>
      <c r="AO9096" s="16" t="e">
        <f t="shared" si="3137"/>
        <v>#N/A</v>
      </c>
      <c r="AP9096" s="16" t="e">
        <f t="shared" si="3138"/>
        <v>#N/A</v>
      </c>
      <c r="AQ9096" s="16" t="e">
        <f t="shared" si="3139"/>
        <v>#N/A</v>
      </c>
      <c r="AR9096" s="16" t="e">
        <f t="shared" si="3140"/>
        <v>#N/A</v>
      </c>
    </row>
    <row r="9097" spans="2:44" x14ac:dyDescent="0.25">
      <c r="B9097" t="e">
        <f>INDEX(RawData!$A$2:$A$1048576,MATCH(FmtData!$B$4+(ROW()-10),RawData!$A$2:$A$1048576,0))</f>
        <v>#N/A</v>
      </c>
      <c r="C9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#N/A</v>
      </c>
      <c r="D9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7" t="e">
        <f>INDEX(RawData!E$2:E$1048576,MATCH(FmtData!$B$4+(ROW()-10),RawData!$A$2:$A$1048576,0))</f>
        <v>#N/A</v>
      </c>
      <c r="F9097" t="e">
        <f>INDEX(RawData!F$2:F$1048576,MATCH(FmtData!$B$4+(ROW()-10),RawData!$A$2:$A$1048576,0))</f>
        <v>#N/A</v>
      </c>
      <c r="G9097" t="e">
        <f>INDEX(RawData!G$2:G$1048576,MATCH(FmtData!$B$4+(ROW()-10),RawData!$A$2:$A$1048576,0))</f>
        <v>#N/A</v>
      </c>
      <c r="H9097" t="e">
        <f>INDEX(RawData!H$2:H$1048576,MATCH(FmtData!$B$4+(ROW()-10),RawData!$A$2:$A$1048576,0))</f>
        <v>#N/A</v>
      </c>
      <c r="I9097" t="e">
        <f>INDEX(RawData!I$2:I$1048576,MATCH(FmtData!$B$4+(ROW()-10),RawData!$A$2:$A$1048576,0))</f>
        <v>#N/A</v>
      </c>
      <c r="J9097" t="e">
        <f>INDEX(RawData!J$2:J$1048576,MATCH(FmtData!$B$4+(ROW()-10),RawData!$A$2:$A$1048576,0))</f>
        <v>#N/A</v>
      </c>
      <c r="K9097" t="e">
        <f>INDEX(RawData!K$2:K$1048576,MATCH(FmtData!$B$4+(ROW()-10),RawData!$A$2:$A$1048576,0))</f>
        <v>#N/A</v>
      </c>
      <c r="L9097" t="e">
        <f>INDEX(RawData!L$2:L$1048576,MATCH(FmtData!$B$4+(ROW()-10),RawData!$A$2:$A$1048576,0))</f>
        <v>#N/A</v>
      </c>
      <c r="M9097" t="e">
        <f>INDEX(RawData!M$2:M$1048576,MATCH(FmtData!$B$4+(ROW()-10),RawData!$A$2:$A$1048576,0))</f>
        <v>#N/A</v>
      </c>
      <c r="N9097" t="e">
        <f>INDEX(RawData!N$2:N$1048576,MATCH(FmtData!$B$4+(ROW()-10),RawData!$A$2:$A$1048576,0))</f>
        <v>#N/A</v>
      </c>
      <c r="O9097" t="e">
        <f>INDEX(RawData!O$2:O$1048576,MATCH(FmtData!$B$4+(ROW()-10),RawData!$A$2:$A$1048576,0))</f>
        <v>#N/A</v>
      </c>
      <c r="P9097" t="e">
        <f>INDEX(RawData!P$2:P$1048576,MATCH(FmtData!$B$4+(ROW()-10),RawData!$A$2:$A$1048576,0))</f>
        <v>#N/A</v>
      </c>
      <c r="Q9097" t="e">
        <f>INDEX(RawData!Q$2:Q$1048576,MATCH(FmtData!$B$4+(ROW()-10),RawData!$A$2:$A$1048576,0))</f>
        <v>#N/A</v>
      </c>
      <c r="R9097" t="e">
        <f>INDEX(RawData!R$2:R$1048576,MATCH(FmtData!$B$4+(ROW()-10),RawData!$A$2:$A$1048576,0))</f>
        <v>#N/A</v>
      </c>
      <c r="S9097" t="e">
        <f>INDEX(RawData!S$2:S$1048576,MATCH(FmtData!$B$4+(ROW()-10),RawData!$A$2:$A$1048576,0))</f>
        <v>#N/A</v>
      </c>
      <c r="T9097" t="e">
        <f>INDEX(RawData!T$2:T$1048576,MATCH(FmtData!$B$4+(ROW()-10),RawData!$A$2:$A$1048576,0))</f>
        <v>#N/A</v>
      </c>
      <c r="U9097" t="e">
        <f>INDEX(RawData!U$2:U$1048576,MATCH(FmtData!$B$4+(ROW()-10),RawData!$A$2:$A$1048576,0))</f>
        <v>#N/A</v>
      </c>
      <c r="V9097" t="e">
        <f>INDEX(RawData!V$2:V$1048576,MATCH(FmtData!$B$4+(ROW()-10),RawData!$A$2:$A$1048576,0))</f>
        <v>#N/A</v>
      </c>
      <c r="W9097" s="7" t="e">
        <f t="shared" si="3123"/>
        <v>#N/A</v>
      </c>
      <c r="X9097" s="7" t="e">
        <f t="shared" si="3124"/>
        <v>#N/A</v>
      </c>
      <c r="Y9097" s="7" t="e">
        <f t="shared" si="3125"/>
        <v>#N/A</v>
      </c>
      <c r="Z9097" s="7" t="e">
        <f t="shared" si="3141"/>
        <v>#N/A</v>
      </c>
      <c r="AA9097" s="7" t="e">
        <f t="shared" si="3142"/>
        <v>#N/A</v>
      </c>
      <c r="AB9097" s="7" t="e">
        <f t="shared" si="3126"/>
        <v>#N/A</v>
      </c>
      <c r="AC9097" s="5" t="e">
        <f t="shared" si="3127"/>
        <v>#N/A</v>
      </c>
      <c r="AD9097" s="14" t="e">
        <f t="shared" si="3128"/>
        <v>#N/A</v>
      </c>
      <c r="AE9097" s="14" t="e">
        <f t="shared" si="3129"/>
        <v>#N/A</v>
      </c>
      <c r="AF9097" s="14" t="e">
        <f t="shared" si="3130"/>
        <v>#N/A</v>
      </c>
      <c r="AG9097" s="14" t="e">
        <f t="shared" si="3131"/>
        <v>#N/A</v>
      </c>
      <c r="AH9097" s="14" t="e">
        <f t="shared" si="3144"/>
        <v>#N/A</v>
      </c>
      <c r="AI9097" s="16" t="e">
        <f t="shared" si="3143"/>
        <v>#N/A</v>
      </c>
      <c r="AJ9097" s="16" t="e">
        <f t="shared" si="3132"/>
        <v>#N/A</v>
      </c>
      <c r="AK9097" s="16" t="e">
        <f t="shared" si="3133"/>
        <v>#N/A</v>
      </c>
      <c r="AL9097" s="16" t="e">
        <f t="shared" si="3134"/>
        <v>#N/A</v>
      </c>
      <c r="AM9097" s="16" t="e">
        <f t="shared" si="3135"/>
        <v>#N/A</v>
      </c>
      <c r="AN9097" s="16" t="e">
        <f t="shared" si="3136"/>
        <v>#N/A</v>
      </c>
      <c r="AO9097" s="16" t="e">
        <f t="shared" si="3137"/>
        <v>#N/A</v>
      </c>
      <c r="AP9097" s="16" t="e">
        <f t="shared" si="3138"/>
        <v>#N/A</v>
      </c>
      <c r="AQ9097" s="16" t="e">
        <f t="shared" si="3139"/>
        <v>#N/A</v>
      </c>
      <c r="AR9097" s="16" t="e">
        <f t="shared" si="3140"/>
        <v>#N/A</v>
      </c>
    </row>
    <row r="9098" spans="2:44" x14ac:dyDescent="0.25">
      <c r="B9098" t="e">
        <f>INDEX(RawData!$A$2:$A$1048576,MATCH(FmtData!$B$4+(ROW()-10),RawData!$A$2:$A$1048576,0))</f>
        <v>#N/A</v>
      </c>
      <c r="C9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#N/A</v>
      </c>
      <c r="D9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8" t="e">
        <f>INDEX(RawData!E$2:E$1048576,MATCH(FmtData!$B$4+(ROW()-10),RawData!$A$2:$A$1048576,0))</f>
        <v>#N/A</v>
      </c>
      <c r="F9098" t="e">
        <f>INDEX(RawData!F$2:F$1048576,MATCH(FmtData!$B$4+(ROW()-10),RawData!$A$2:$A$1048576,0))</f>
        <v>#N/A</v>
      </c>
      <c r="G9098" t="e">
        <f>INDEX(RawData!G$2:G$1048576,MATCH(FmtData!$B$4+(ROW()-10),RawData!$A$2:$A$1048576,0))</f>
        <v>#N/A</v>
      </c>
      <c r="H9098" t="e">
        <f>INDEX(RawData!H$2:H$1048576,MATCH(FmtData!$B$4+(ROW()-10),RawData!$A$2:$A$1048576,0))</f>
        <v>#N/A</v>
      </c>
      <c r="I9098" t="e">
        <f>INDEX(RawData!I$2:I$1048576,MATCH(FmtData!$B$4+(ROW()-10),RawData!$A$2:$A$1048576,0))</f>
        <v>#N/A</v>
      </c>
      <c r="J9098" t="e">
        <f>INDEX(RawData!J$2:J$1048576,MATCH(FmtData!$B$4+(ROW()-10),RawData!$A$2:$A$1048576,0))</f>
        <v>#N/A</v>
      </c>
      <c r="K9098" t="e">
        <f>INDEX(RawData!K$2:K$1048576,MATCH(FmtData!$B$4+(ROW()-10),RawData!$A$2:$A$1048576,0))</f>
        <v>#N/A</v>
      </c>
      <c r="L9098" t="e">
        <f>INDEX(RawData!L$2:L$1048576,MATCH(FmtData!$B$4+(ROW()-10),RawData!$A$2:$A$1048576,0))</f>
        <v>#N/A</v>
      </c>
      <c r="M9098" t="e">
        <f>INDEX(RawData!M$2:M$1048576,MATCH(FmtData!$B$4+(ROW()-10),RawData!$A$2:$A$1048576,0))</f>
        <v>#N/A</v>
      </c>
      <c r="N9098" t="e">
        <f>INDEX(RawData!N$2:N$1048576,MATCH(FmtData!$B$4+(ROW()-10),RawData!$A$2:$A$1048576,0))</f>
        <v>#N/A</v>
      </c>
      <c r="O9098" t="e">
        <f>INDEX(RawData!O$2:O$1048576,MATCH(FmtData!$B$4+(ROW()-10),RawData!$A$2:$A$1048576,0))</f>
        <v>#N/A</v>
      </c>
      <c r="P9098" t="e">
        <f>INDEX(RawData!P$2:P$1048576,MATCH(FmtData!$B$4+(ROW()-10),RawData!$A$2:$A$1048576,0))</f>
        <v>#N/A</v>
      </c>
      <c r="Q9098" t="e">
        <f>INDEX(RawData!Q$2:Q$1048576,MATCH(FmtData!$B$4+(ROW()-10),RawData!$A$2:$A$1048576,0))</f>
        <v>#N/A</v>
      </c>
      <c r="R9098" t="e">
        <f>INDEX(RawData!R$2:R$1048576,MATCH(FmtData!$B$4+(ROW()-10),RawData!$A$2:$A$1048576,0))</f>
        <v>#N/A</v>
      </c>
      <c r="S9098" t="e">
        <f>INDEX(RawData!S$2:S$1048576,MATCH(FmtData!$B$4+(ROW()-10),RawData!$A$2:$A$1048576,0))</f>
        <v>#N/A</v>
      </c>
      <c r="T9098" t="e">
        <f>INDEX(RawData!T$2:T$1048576,MATCH(FmtData!$B$4+(ROW()-10),RawData!$A$2:$A$1048576,0))</f>
        <v>#N/A</v>
      </c>
      <c r="U9098" t="e">
        <f>INDEX(RawData!U$2:U$1048576,MATCH(FmtData!$B$4+(ROW()-10),RawData!$A$2:$A$1048576,0))</f>
        <v>#N/A</v>
      </c>
      <c r="V9098" t="e">
        <f>INDEX(RawData!V$2:V$1048576,MATCH(FmtData!$B$4+(ROW()-10),RawData!$A$2:$A$1048576,0))</f>
        <v>#N/A</v>
      </c>
      <c r="W9098" s="7" t="e">
        <f t="shared" ref="W9098:W9161" si="3145">V9098-U9098</f>
        <v>#N/A</v>
      </c>
      <c r="X9098" s="7" t="e">
        <f t="shared" ref="X9098:X9161" si="3146">-(S9098-$S$10)*2.54</f>
        <v>#N/A</v>
      </c>
      <c r="Y9098" s="7" t="e">
        <f t="shared" ref="Y9098:Y9161" si="3147">-(T9098-$T$10)*2.54</f>
        <v>#N/A</v>
      </c>
      <c r="Z9098" s="7" t="e">
        <f t="shared" si="3141"/>
        <v>#N/A</v>
      </c>
      <c r="AA9098" s="7" t="e">
        <f t="shared" si="3142"/>
        <v>#N/A</v>
      </c>
      <c r="AB9098" s="7" t="e">
        <f t="shared" ref="AB9098:AB9161" si="3148">(Z9098+AA9098)/2</f>
        <v>#N/A</v>
      </c>
      <c r="AC9098" s="5" t="e">
        <f t="shared" ref="AC9098:AC9161" si="3149">Q9098-$Q$10</f>
        <v>#N/A</v>
      </c>
      <c r="AD9098" s="14" t="e">
        <f t="shared" ref="AD9098:AD9161" si="3150">AC9098+$AD$4</f>
        <v>#N/A</v>
      </c>
      <c r="AE9098" s="14" t="e">
        <f t="shared" ref="AE9098:AE9161" si="3151">PI()*Z9098^2/4*($P$4+(Z9098-$Z$10))-$S$5</f>
        <v>#N/A</v>
      </c>
      <c r="AF9098" s="14" t="e">
        <f t="shared" ref="AF9098:AF9161" si="3152">PI()*AA9098^2/4*($P$4+(AA9098-$AA$10))-$S$5</f>
        <v>#N/A</v>
      </c>
      <c r="AG9098" s="14" t="e">
        <f t="shared" ref="AG9098:AG9161" si="3153">PI()*AB9098^2/4*($P$4+(AB9098-$AB$10))-$S$5</f>
        <v>#N/A</v>
      </c>
      <c r="AH9098" s="14" t="e">
        <f t="shared" si="3144"/>
        <v>#N/A</v>
      </c>
      <c r="AI9098" s="16" t="e">
        <f t="shared" si="3143"/>
        <v>#N/A</v>
      </c>
      <c r="AJ9098" s="16" t="e">
        <f t="shared" ref="AJ9098:AJ9161" si="3154">$L$6/(($S$5+AH9098)*2160)*100^3</f>
        <v>#N/A</v>
      </c>
      <c r="AK9098" s="16" t="e">
        <f t="shared" ref="AK9098:AK9161" si="3155">$L$6/(($S$5+AE9098)*2160)*100^3</f>
        <v>#N/A</v>
      </c>
      <c r="AL9098" s="16" t="e">
        <f t="shared" ref="AL9098:AL9161" si="3156">$L$6/(($S$5+AF9098)*2160)*100^3</f>
        <v>#N/A</v>
      </c>
      <c r="AM9098" s="16" t="e">
        <f t="shared" ref="AM9098:AM9161" si="3157">$L$6/(($S$3+AG9098)*2160)*100^3</f>
        <v>#N/A</v>
      </c>
      <c r="AN9098" s="16" t="e">
        <f t="shared" ref="AN9098:AN9161" si="3158">$L$6/(($S$5+AH9098)*2160)*100^3</f>
        <v>#N/A</v>
      </c>
      <c r="AO9098" s="16" t="e">
        <f t="shared" ref="AO9098:AO9161" si="3159">INDEX($AN$10:$AN$2627,MATCH(C9098+1/24,$C$10:$C$2627,1))-INDEX($AN$10:$AN$2627,MATCH(C9098,$C$10:$C$2627,1))</f>
        <v>#N/A</v>
      </c>
      <c r="AP9098" s="16" t="e">
        <f t="shared" ref="AP9098:AP9161" si="3160">AM9098*10</f>
        <v>#N/A</v>
      </c>
      <c r="AQ9098" s="16" t="e">
        <f t="shared" ref="AQ9098:AQ9161" si="3161">AI9098*10</f>
        <v>#N/A</v>
      </c>
      <c r="AR9098" s="16" t="e">
        <f t="shared" ref="AR9098:AR9161" si="3162">E9098*0.101325/14.696</f>
        <v>#N/A</v>
      </c>
    </row>
    <row r="9099" spans="2:44" x14ac:dyDescent="0.25">
      <c r="B9099" t="e">
        <f>INDEX(RawData!$A$2:$A$1048576,MATCH(FmtData!$B$4+(ROW()-10),RawData!$A$2:$A$1048576,0))</f>
        <v>#N/A</v>
      </c>
      <c r="C9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#N/A</v>
      </c>
      <c r="D9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099" t="e">
        <f>INDEX(RawData!E$2:E$1048576,MATCH(FmtData!$B$4+(ROW()-10),RawData!$A$2:$A$1048576,0))</f>
        <v>#N/A</v>
      </c>
      <c r="F9099" t="e">
        <f>INDEX(RawData!F$2:F$1048576,MATCH(FmtData!$B$4+(ROW()-10),RawData!$A$2:$A$1048576,0))</f>
        <v>#N/A</v>
      </c>
      <c r="G9099" t="e">
        <f>INDEX(RawData!G$2:G$1048576,MATCH(FmtData!$B$4+(ROW()-10),RawData!$A$2:$A$1048576,0))</f>
        <v>#N/A</v>
      </c>
      <c r="H9099" t="e">
        <f>INDEX(RawData!H$2:H$1048576,MATCH(FmtData!$B$4+(ROW()-10),RawData!$A$2:$A$1048576,0))</f>
        <v>#N/A</v>
      </c>
      <c r="I9099" t="e">
        <f>INDEX(RawData!I$2:I$1048576,MATCH(FmtData!$B$4+(ROW()-10),RawData!$A$2:$A$1048576,0))</f>
        <v>#N/A</v>
      </c>
      <c r="J9099" t="e">
        <f>INDEX(RawData!J$2:J$1048576,MATCH(FmtData!$B$4+(ROW()-10),RawData!$A$2:$A$1048576,0))</f>
        <v>#N/A</v>
      </c>
      <c r="K9099" t="e">
        <f>INDEX(RawData!K$2:K$1048576,MATCH(FmtData!$B$4+(ROW()-10),RawData!$A$2:$A$1048576,0))</f>
        <v>#N/A</v>
      </c>
      <c r="L9099" t="e">
        <f>INDEX(RawData!L$2:L$1048576,MATCH(FmtData!$B$4+(ROW()-10),RawData!$A$2:$A$1048576,0))</f>
        <v>#N/A</v>
      </c>
      <c r="M9099" t="e">
        <f>INDEX(RawData!M$2:M$1048576,MATCH(FmtData!$B$4+(ROW()-10),RawData!$A$2:$A$1048576,0))</f>
        <v>#N/A</v>
      </c>
      <c r="N9099" t="e">
        <f>INDEX(RawData!N$2:N$1048576,MATCH(FmtData!$B$4+(ROW()-10),RawData!$A$2:$A$1048576,0))</f>
        <v>#N/A</v>
      </c>
      <c r="O9099" t="e">
        <f>INDEX(RawData!O$2:O$1048576,MATCH(FmtData!$B$4+(ROW()-10),RawData!$A$2:$A$1048576,0))</f>
        <v>#N/A</v>
      </c>
      <c r="P9099" t="e">
        <f>INDEX(RawData!P$2:P$1048576,MATCH(FmtData!$B$4+(ROW()-10),RawData!$A$2:$A$1048576,0))</f>
        <v>#N/A</v>
      </c>
      <c r="Q9099" t="e">
        <f>INDEX(RawData!Q$2:Q$1048576,MATCH(FmtData!$B$4+(ROW()-10),RawData!$A$2:$A$1048576,0))</f>
        <v>#N/A</v>
      </c>
      <c r="R9099" t="e">
        <f>INDEX(RawData!R$2:R$1048576,MATCH(FmtData!$B$4+(ROW()-10),RawData!$A$2:$A$1048576,0))</f>
        <v>#N/A</v>
      </c>
      <c r="S9099" t="e">
        <f>INDEX(RawData!S$2:S$1048576,MATCH(FmtData!$B$4+(ROW()-10),RawData!$A$2:$A$1048576,0))</f>
        <v>#N/A</v>
      </c>
      <c r="T9099" t="e">
        <f>INDEX(RawData!T$2:T$1048576,MATCH(FmtData!$B$4+(ROW()-10),RawData!$A$2:$A$1048576,0))</f>
        <v>#N/A</v>
      </c>
      <c r="U9099" t="e">
        <f>INDEX(RawData!U$2:U$1048576,MATCH(FmtData!$B$4+(ROW()-10),RawData!$A$2:$A$1048576,0))</f>
        <v>#N/A</v>
      </c>
      <c r="V9099" t="e">
        <f>INDEX(RawData!V$2:V$1048576,MATCH(FmtData!$B$4+(ROW()-10),RawData!$A$2:$A$1048576,0))</f>
        <v>#N/A</v>
      </c>
      <c r="W9099" s="7" t="e">
        <f t="shared" si="3145"/>
        <v>#N/A</v>
      </c>
      <c r="X9099" s="7" t="e">
        <f t="shared" si="3146"/>
        <v>#N/A</v>
      </c>
      <c r="Y9099" s="7" t="e">
        <f t="shared" si="3147"/>
        <v>#N/A</v>
      </c>
      <c r="Z9099" s="7" t="e">
        <f t="shared" ref="Z9099:Z9162" si="3163">$S$6+X9099</f>
        <v>#N/A</v>
      </c>
      <c r="AA9099" s="7" t="e">
        <f t="shared" ref="AA9099:AA9162" si="3164">$S$6+Y9099</f>
        <v>#N/A</v>
      </c>
      <c r="AB9099" s="7" t="e">
        <f t="shared" si="3148"/>
        <v>#N/A</v>
      </c>
      <c r="AC9099" s="5" t="e">
        <f t="shared" si="3149"/>
        <v>#N/A</v>
      </c>
      <c r="AD9099" s="14" t="e">
        <f t="shared" si="3150"/>
        <v>#N/A</v>
      </c>
      <c r="AE9099" s="14" t="e">
        <f t="shared" si="3151"/>
        <v>#N/A</v>
      </c>
      <c r="AF9099" s="14" t="e">
        <f t="shared" si="3152"/>
        <v>#N/A</v>
      </c>
      <c r="AG9099" s="14" t="e">
        <f t="shared" si="3153"/>
        <v>#N/A</v>
      </c>
      <c r="AH9099" s="14" t="e">
        <f t="shared" si="3144"/>
        <v>#N/A</v>
      </c>
      <c r="AI9099" s="16" t="e">
        <f t="shared" ref="AI9099:AI9162" si="3165">$L$6/(($S$5+AD9099)*2160)*100^3</f>
        <v>#N/A</v>
      </c>
      <c r="AJ9099" s="16" t="e">
        <f t="shared" si="3154"/>
        <v>#N/A</v>
      </c>
      <c r="AK9099" s="16" t="e">
        <f t="shared" si="3155"/>
        <v>#N/A</v>
      </c>
      <c r="AL9099" s="16" t="e">
        <f t="shared" si="3156"/>
        <v>#N/A</v>
      </c>
      <c r="AM9099" s="16" t="e">
        <f t="shared" si="3157"/>
        <v>#N/A</v>
      </c>
      <c r="AN9099" s="16" t="e">
        <f t="shared" si="3158"/>
        <v>#N/A</v>
      </c>
      <c r="AO9099" s="16" t="e">
        <f t="shared" si="3159"/>
        <v>#N/A</v>
      </c>
      <c r="AP9099" s="16" t="e">
        <f t="shared" si="3160"/>
        <v>#N/A</v>
      </c>
      <c r="AQ9099" s="16" t="e">
        <f t="shared" si="3161"/>
        <v>#N/A</v>
      </c>
      <c r="AR9099" s="16" t="e">
        <f t="shared" si="3162"/>
        <v>#N/A</v>
      </c>
    </row>
    <row r="9100" spans="2:44" x14ac:dyDescent="0.25">
      <c r="B9100" t="e">
        <f>INDEX(RawData!$A$2:$A$1048576,MATCH(FmtData!$B$4+(ROW()-10),RawData!$A$2:$A$1048576,0))</f>
        <v>#N/A</v>
      </c>
      <c r="C9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#N/A</v>
      </c>
      <c r="D9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0" t="e">
        <f>INDEX(RawData!E$2:E$1048576,MATCH(FmtData!$B$4+(ROW()-10),RawData!$A$2:$A$1048576,0))</f>
        <v>#N/A</v>
      </c>
      <c r="F9100" t="e">
        <f>INDEX(RawData!F$2:F$1048576,MATCH(FmtData!$B$4+(ROW()-10),RawData!$A$2:$A$1048576,0))</f>
        <v>#N/A</v>
      </c>
      <c r="G9100" t="e">
        <f>INDEX(RawData!G$2:G$1048576,MATCH(FmtData!$B$4+(ROW()-10),RawData!$A$2:$A$1048576,0))</f>
        <v>#N/A</v>
      </c>
      <c r="H9100" t="e">
        <f>INDEX(RawData!H$2:H$1048576,MATCH(FmtData!$B$4+(ROW()-10),RawData!$A$2:$A$1048576,0))</f>
        <v>#N/A</v>
      </c>
      <c r="I9100" t="e">
        <f>INDEX(RawData!I$2:I$1048576,MATCH(FmtData!$B$4+(ROW()-10),RawData!$A$2:$A$1048576,0))</f>
        <v>#N/A</v>
      </c>
      <c r="J9100" t="e">
        <f>INDEX(RawData!J$2:J$1048576,MATCH(FmtData!$B$4+(ROW()-10),RawData!$A$2:$A$1048576,0))</f>
        <v>#N/A</v>
      </c>
      <c r="K9100" t="e">
        <f>INDEX(RawData!K$2:K$1048576,MATCH(FmtData!$B$4+(ROW()-10),RawData!$A$2:$A$1048576,0))</f>
        <v>#N/A</v>
      </c>
      <c r="L9100" t="e">
        <f>INDEX(RawData!L$2:L$1048576,MATCH(FmtData!$B$4+(ROW()-10),RawData!$A$2:$A$1048576,0))</f>
        <v>#N/A</v>
      </c>
      <c r="M9100" t="e">
        <f>INDEX(RawData!M$2:M$1048576,MATCH(FmtData!$B$4+(ROW()-10),RawData!$A$2:$A$1048576,0))</f>
        <v>#N/A</v>
      </c>
      <c r="N9100" t="e">
        <f>INDEX(RawData!N$2:N$1048576,MATCH(FmtData!$B$4+(ROW()-10),RawData!$A$2:$A$1048576,0))</f>
        <v>#N/A</v>
      </c>
      <c r="O9100" t="e">
        <f>INDEX(RawData!O$2:O$1048576,MATCH(FmtData!$B$4+(ROW()-10),RawData!$A$2:$A$1048576,0))</f>
        <v>#N/A</v>
      </c>
      <c r="P9100" t="e">
        <f>INDEX(RawData!P$2:P$1048576,MATCH(FmtData!$B$4+(ROW()-10),RawData!$A$2:$A$1048576,0))</f>
        <v>#N/A</v>
      </c>
      <c r="Q9100" t="e">
        <f>INDEX(RawData!Q$2:Q$1048576,MATCH(FmtData!$B$4+(ROW()-10),RawData!$A$2:$A$1048576,0))</f>
        <v>#N/A</v>
      </c>
      <c r="R9100" t="e">
        <f>INDEX(RawData!R$2:R$1048576,MATCH(FmtData!$B$4+(ROW()-10),RawData!$A$2:$A$1048576,0))</f>
        <v>#N/A</v>
      </c>
      <c r="S9100" t="e">
        <f>INDEX(RawData!S$2:S$1048576,MATCH(FmtData!$B$4+(ROW()-10),RawData!$A$2:$A$1048576,0))</f>
        <v>#N/A</v>
      </c>
      <c r="T9100" t="e">
        <f>INDEX(RawData!T$2:T$1048576,MATCH(FmtData!$B$4+(ROW()-10),RawData!$A$2:$A$1048576,0))</f>
        <v>#N/A</v>
      </c>
      <c r="U9100" t="e">
        <f>INDEX(RawData!U$2:U$1048576,MATCH(FmtData!$B$4+(ROW()-10),RawData!$A$2:$A$1048576,0))</f>
        <v>#N/A</v>
      </c>
      <c r="V9100" t="e">
        <f>INDEX(RawData!V$2:V$1048576,MATCH(FmtData!$B$4+(ROW()-10),RawData!$A$2:$A$1048576,0))</f>
        <v>#N/A</v>
      </c>
      <c r="W9100" s="7" t="e">
        <f t="shared" si="3145"/>
        <v>#N/A</v>
      </c>
      <c r="X9100" s="7" t="e">
        <f t="shared" si="3146"/>
        <v>#N/A</v>
      </c>
      <c r="Y9100" s="7" t="e">
        <f t="shared" si="3147"/>
        <v>#N/A</v>
      </c>
      <c r="Z9100" s="7" t="e">
        <f t="shared" si="3163"/>
        <v>#N/A</v>
      </c>
      <c r="AA9100" s="7" t="e">
        <f t="shared" si="3164"/>
        <v>#N/A</v>
      </c>
      <c r="AB9100" s="7" t="e">
        <f t="shared" si="3148"/>
        <v>#N/A</v>
      </c>
      <c r="AC9100" s="5" t="e">
        <f t="shared" si="3149"/>
        <v>#N/A</v>
      </c>
      <c r="AD9100" s="14" t="e">
        <f t="shared" si="3150"/>
        <v>#N/A</v>
      </c>
      <c r="AE9100" s="14" t="e">
        <f t="shared" si="3151"/>
        <v>#N/A</v>
      </c>
      <c r="AF9100" s="14" t="e">
        <f t="shared" si="3152"/>
        <v>#N/A</v>
      </c>
      <c r="AG9100" s="14" t="e">
        <f t="shared" si="3153"/>
        <v>#N/A</v>
      </c>
      <c r="AH9100" s="14" t="e">
        <f t="shared" si="3144"/>
        <v>#N/A</v>
      </c>
      <c r="AI9100" s="16" t="e">
        <f t="shared" si="3165"/>
        <v>#N/A</v>
      </c>
      <c r="AJ9100" s="16" t="e">
        <f t="shared" si="3154"/>
        <v>#N/A</v>
      </c>
      <c r="AK9100" s="16" t="e">
        <f t="shared" si="3155"/>
        <v>#N/A</v>
      </c>
      <c r="AL9100" s="16" t="e">
        <f t="shared" si="3156"/>
        <v>#N/A</v>
      </c>
      <c r="AM9100" s="16" t="e">
        <f t="shared" si="3157"/>
        <v>#N/A</v>
      </c>
      <c r="AN9100" s="16" t="e">
        <f t="shared" si="3158"/>
        <v>#N/A</v>
      </c>
      <c r="AO9100" s="16" t="e">
        <f t="shared" si="3159"/>
        <v>#N/A</v>
      </c>
      <c r="AP9100" s="16" t="e">
        <f t="shared" si="3160"/>
        <v>#N/A</v>
      </c>
      <c r="AQ9100" s="16" t="e">
        <f t="shared" si="3161"/>
        <v>#N/A</v>
      </c>
      <c r="AR9100" s="16" t="e">
        <f t="shared" si="3162"/>
        <v>#N/A</v>
      </c>
    </row>
    <row r="9101" spans="2:44" x14ac:dyDescent="0.25">
      <c r="B9101" t="e">
        <f>INDEX(RawData!$A$2:$A$1048576,MATCH(FmtData!$B$4+(ROW()-10),RawData!$A$2:$A$1048576,0))</f>
        <v>#N/A</v>
      </c>
      <c r="C9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#N/A</v>
      </c>
      <c r="D9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1" t="e">
        <f>INDEX(RawData!E$2:E$1048576,MATCH(FmtData!$B$4+(ROW()-10),RawData!$A$2:$A$1048576,0))</f>
        <v>#N/A</v>
      </c>
      <c r="F9101" t="e">
        <f>INDEX(RawData!F$2:F$1048576,MATCH(FmtData!$B$4+(ROW()-10),RawData!$A$2:$A$1048576,0))</f>
        <v>#N/A</v>
      </c>
      <c r="G9101" t="e">
        <f>INDEX(RawData!G$2:G$1048576,MATCH(FmtData!$B$4+(ROW()-10),RawData!$A$2:$A$1048576,0))</f>
        <v>#N/A</v>
      </c>
      <c r="H9101" t="e">
        <f>INDEX(RawData!H$2:H$1048576,MATCH(FmtData!$B$4+(ROW()-10),RawData!$A$2:$A$1048576,0))</f>
        <v>#N/A</v>
      </c>
      <c r="I9101" t="e">
        <f>INDEX(RawData!I$2:I$1048576,MATCH(FmtData!$B$4+(ROW()-10),RawData!$A$2:$A$1048576,0))</f>
        <v>#N/A</v>
      </c>
      <c r="J9101" t="e">
        <f>INDEX(RawData!J$2:J$1048576,MATCH(FmtData!$B$4+(ROW()-10),RawData!$A$2:$A$1048576,0))</f>
        <v>#N/A</v>
      </c>
      <c r="K9101" t="e">
        <f>INDEX(RawData!K$2:K$1048576,MATCH(FmtData!$B$4+(ROW()-10),RawData!$A$2:$A$1048576,0))</f>
        <v>#N/A</v>
      </c>
      <c r="L9101" t="e">
        <f>INDEX(RawData!L$2:L$1048576,MATCH(FmtData!$B$4+(ROW()-10),RawData!$A$2:$A$1048576,0))</f>
        <v>#N/A</v>
      </c>
      <c r="M9101" t="e">
        <f>INDEX(RawData!M$2:M$1048576,MATCH(FmtData!$B$4+(ROW()-10),RawData!$A$2:$A$1048576,0))</f>
        <v>#N/A</v>
      </c>
      <c r="N9101" t="e">
        <f>INDEX(RawData!N$2:N$1048576,MATCH(FmtData!$B$4+(ROW()-10),RawData!$A$2:$A$1048576,0))</f>
        <v>#N/A</v>
      </c>
      <c r="O9101" t="e">
        <f>INDEX(RawData!O$2:O$1048576,MATCH(FmtData!$B$4+(ROW()-10),RawData!$A$2:$A$1048576,0))</f>
        <v>#N/A</v>
      </c>
      <c r="P9101" t="e">
        <f>INDEX(RawData!P$2:P$1048576,MATCH(FmtData!$B$4+(ROW()-10),RawData!$A$2:$A$1048576,0))</f>
        <v>#N/A</v>
      </c>
      <c r="Q9101" t="e">
        <f>INDEX(RawData!Q$2:Q$1048576,MATCH(FmtData!$B$4+(ROW()-10),RawData!$A$2:$A$1048576,0))</f>
        <v>#N/A</v>
      </c>
      <c r="R9101" t="e">
        <f>INDEX(RawData!R$2:R$1048576,MATCH(FmtData!$B$4+(ROW()-10),RawData!$A$2:$A$1048576,0))</f>
        <v>#N/A</v>
      </c>
      <c r="S9101" t="e">
        <f>INDEX(RawData!S$2:S$1048576,MATCH(FmtData!$B$4+(ROW()-10),RawData!$A$2:$A$1048576,0))</f>
        <v>#N/A</v>
      </c>
      <c r="T9101" t="e">
        <f>INDEX(RawData!T$2:T$1048576,MATCH(FmtData!$B$4+(ROW()-10),RawData!$A$2:$A$1048576,0))</f>
        <v>#N/A</v>
      </c>
      <c r="U9101" t="e">
        <f>INDEX(RawData!U$2:U$1048576,MATCH(FmtData!$B$4+(ROW()-10),RawData!$A$2:$A$1048576,0))</f>
        <v>#N/A</v>
      </c>
      <c r="V9101" t="e">
        <f>INDEX(RawData!V$2:V$1048576,MATCH(FmtData!$B$4+(ROW()-10),RawData!$A$2:$A$1048576,0))</f>
        <v>#N/A</v>
      </c>
      <c r="W9101" s="7" t="e">
        <f t="shared" si="3145"/>
        <v>#N/A</v>
      </c>
      <c r="X9101" s="7" t="e">
        <f t="shared" si="3146"/>
        <v>#N/A</v>
      </c>
      <c r="Y9101" s="7" t="e">
        <f t="shared" si="3147"/>
        <v>#N/A</v>
      </c>
      <c r="Z9101" s="7" t="e">
        <f t="shared" si="3163"/>
        <v>#N/A</v>
      </c>
      <c r="AA9101" s="7" t="e">
        <f t="shared" si="3164"/>
        <v>#N/A</v>
      </c>
      <c r="AB9101" s="7" t="e">
        <f t="shared" si="3148"/>
        <v>#N/A</v>
      </c>
      <c r="AC9101" s="5" t="e">
        <f t="shared" si="3149"/>
        <v>#N/A</v>
      </c>
      <c r="AD9101" s="14" t="e">
        <f t="shared" si="3150"/>
        <v>#N/A</v>
      </c>
      <c r="AE9101" s="14" t="e">
        <f t="shared" si="3151"/>
        <v>#N/A</v>
      </c>
      <c r="AF9101" s="14" t="e">
        <f t="shared" si="3152"/>
        <v>#N/A</v>
      </c>
      <c r="AG9101" s="14" t="e">
        <f t="shared" si="3153"/>
        <v>#N/A</v>
      </c>
      <c r="AH9101" s="14" t="e">
        <f t="shared" si="3144"/>
        <v>#N/A</v>
      </c>
      <c r="AI9101" s="16" t="e">
        <f t="shared" si="3165"/>
        <v>#N/A</v>
      </c>
      <c r="AJ9101" s="16" t="e">
        <f t="shared" si="3154"/>
        <v>#N/A</v>
      </c>
      <c r="AK9101" s="16" t="e">
        <f t="shared" si="3155"/>
        <v>#N/A</v>
      </c>
      <c r="AL9101" s="16" t="e">
        <f t="shared" si="3156"/>
        <v>#N/A</v>
      </c>
      <c r="AM9101" s="16" t="e">
        <f t="shared" si="3157"/>
        <v>#N/A</v>
      </c>
      <c r="AN9101" s="16" t="e">
        <f t="shared" si="3158"/>
        <v>#N/A</v>
      </c>
      <c r="AO9101" s="16" t="e">
        <f t="shared" si="3159"/>
        <v>#N/A</v>
      </c>
      <c r="AP9101" s="16" t="e">
        <f t="shared" si="3160"/>
        <v>#N/A</v>
      </c>
      <c r="AQ9101" s="16" t="e">
        <f t="shared" si="3161"/>
        <v>#N/A</v>
      </c>
      <c r="AR9101" s="16" t="e">
        <f t="shared" si="3162"/>
        <v>#N/A</v>
      </c>
    </row>
    <row r="9102" spans="2:44" x14ac:dyDescent="0.25">
      <c r="B9102" t="e">
        <f>INDEX(RawData!$A$2:$A$1048576,MATCH(FmtData!$B$4+(ROW()-10),RawData!$A$2:$A$1048576,0))</f>
        <v>#N/A</v>
      </c>
      <c r="C9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#N/A</v>
      </c>
      <c r="D9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2" t="e">
        <f>INDEX(RawData!E$2:E$1048576,MATCH(FmtData!$B$4+(ROW()-10),RawData!$A$2:$A$1048576,0))</f>
        <v>#N/A</v>
      </c>
      <c r="F9102" t="e">
        <f>INDEX(RawData!F$2:F$1048576,MATCH(FmtData!$B$4+(ROW()-10),RawData!$A$2:$A$1048576,0))</f>
        <v>#N/A</v>
      </c>
      <c r="G9102" t="e">
        <f>INDEX(RawData!G$2:G$1048576,MATCH(FmtData!$B$4+(ROW()-10),RawData!$A$2:$A$1048576,0))</f>
        <v>#N/A</v>
      </c>
      <c r="H9102" t="e">
        <f>INDEX(RawData!H$2:H$1048576,MATCH(FmtData!$B$4+(ROW()-10),RawData!$A$2:$A$1048576,0))</f>
        <v>#N/A</v>
      </c>
      <c r="I9102" t="e">
        <f>INDEX(RawData!I$2:I$1048576,MATCH(FmtData!$B$4+(ROW()-10),RawData!$A$2:$A$1048576,0))</f>
        <v>#N/A</v>
      </c>
      <c r="J9102" t="e">
        <f>INDEX(RawData!J$2:J$1048576,MATCH(FmtData!$B$4+(ROW()-10),RawData!$A$2:$A$1048576,0))</f>
        <v>#N/A</v>
      </c>
      <c r="K9102" t="e">
        <f>INDEX(RawData!K$2:K$1048576,MATCH(FmtData!$B$4+(ROW()-10),RawData!$A$2:$A$1048576,0))</f>
        <v>#N/A</v>
      </c>
      <c r="L9102" t="e">
        <f>INDEX(RawData!L$2:L$1048576,MATCH(FmtData!$B$4+(ROW()-10),RawData!$A$2:$A$1048576,0))</f>
        <v>#N/A</v>
      </c>
      <c r="M9102" t="e">
        <f>INDEX(RawData!M$2:M$1048576,MATCH(FmtData!$B$4+(ROW()-10),RawData!$A$2:$A$1048576,0))</f>
        <v>#N/A</v>
      </c>
      <c r="N9102" t="e">
        <f>INDEX(RawData!N$2:N$1048576,MATCH(FmtData!$B$4+(ROW()-10),RawData!$A$2:$A$1048576,0))</f>
        <v>#N/A</v>
      </c>
      <c r="O9102" t="e">
        <f>INDEX(RawData!O$2:O$1048576,MATCH(FmtData!$B$4+(ROW()-10),RawData!$A$2:$A$1048576,0))</f>
        <v>#N/A</v>
      </c>
      <c r="P9102" t="e">
        <f>INDEX(RawData!P$2:P$1048576,MATCH(FmtData!$B$4+(ROW()-10),RawData!$A$2:$A$1048576,0))</f>
        <v>#N/A</v>
      </c>
      <c r="Q9102" t="e">
        <f>INDEX(RawData!Q$2:Q$1048576,MATCH(FmtData!$B$4+(ROW()-10),RawData!$A$2:$A$1048576,0))</f>
        <v>#N/A</v>
      </c>
      <c r="R9102" t="e">
        <f>INDEX(RawData!R$2:R$1048576,MATCH(FmtData!$B$4+(ROW()-10),RawData!$A$2:$A$1048576,0))</f>
        <v>#N/A</v>
      </c>
      <c r="S9102" t="e">
        <f>INDEX(RawData!S$2:S$1048576,MATCH(FmtData!$B$4+(ROW()-10),RawData!$A$2:$A$1048576,0))</f>
        <v>#N/A</v>
      </c>
      <c r="T9102" t="e">
        <f>INDEX(RawData!T$2:T$1048576,MATCH(FmtData!$B$4+(ROW()-10),RawData!$A$2:$A$1048576,0))</f>
        <v>#N/A</v>
      </c>
      <c r="U9102" t="e">
        <f>INDEX(RawData!U$2:U$1048576,MATCH(FmtData!$B$4+(ROW()-10),RawData!$A$2:$A$1048576,0))</f>
        <v>#N/A</v>
      </c>
      <c r="V9102" t="e">
        <f>INDEX(RawData!V$2:V$1048576,MATCH(FmtData!$B$4+(ROW()-10),RawData!$A$2:$A$1048576,0))</f>
        <v>#N/A</v>
      </c>
      <c r="W9102" s="7" t="e">
        <f t="shared" si="3145"/>
        <v>#N/A</v>
      </c>
      <c r="X9102" s="7" t="e">
        <f t="shared" si="3146"/>
        <v>#N/A</v>
      </c>
      <c r="Y9102" s="7" t="e">
        <f t="shared" si="3147"/>
        <v>#N/A</v>
      </c>
      <c r="Z9102" s="7" t="e">
        <f t="shared" si="3163"/>
        <v>#N/A</v>
      </c>
      <c r="AA9102" s="7" t="e">
        <f t="shared" si="3164"/>
        <v>#N/A</v>
      </c>
      <c r="AB9102" s="7" t="e">
        <f t="shared" si="3148"/>
        <v>#N/A</v>
      </c>
      <c r="AC9102" s="5" t="e">
        <f t="shared" si="3149"/>
        <v>#N/A</v>
      </c>
      <c r="AD9102" s="14" t="e">
        <f t="shared" si="3150"/>
        <v>#N/A</v>
      </c>
      <c r="AE9102" s="14" t="e">
        <f t="shared" si="3151"/>
        <v>#N/A</v>
      </c>
      <c r="AF9102" s="14" t="e">
        <f t="shared" si="3152"/>
        <v>#N/A</v>
      </c>
      <c r="AG9102" s="14" t="e">
        <f t="shared" si="3153"/>
        <v>#N/A</v>
      </c>
      <c r="AH9102" s="14" t="e">
        <f t="shared" si="3144"/>
        <v>#N/A</v>
      </c>
      <c r="AI9102" s="16" t="e">
        <f t="shared" si="3165"/>
        <v>#N/A</v>
      </c>
      <c r="AJ9102" s="16" t="e">
        <f t="shared" si="3154"/>
        <v>#N/A</v>
      </c>
      <c r="AK9102" s="16" t="e">
        <f t="shared" si="3155"/>
        <v>#N/A</v>
      </c>
      <c r="AL9102" s="16" t="e">
        <f t="shared" si="3156"/>
        <v>#N/A</v>
      </c>
      <c r="AM9102" s="16" t="e">
        <f t="shared" si="3157"/>
        <v>#N/A</v>
      </c>
      <c r="AN9102" s="16" t="e">
        <f t="shared" si="3158"/>
        <v>#N/A</v>
      </c>
      <c r="AO9102" s="16" t="e">
        <f t="shared" si="3159"/>
        <v>#N/A</v>
      </c>
      <c r="AP9102" s="16" t="e">
        <f t="shared" si="3160"/>
        <v>#N/A</v>
      </c>
      <c r="AQ9102" s="16" t="e">
        <f t="shared" si="3161"/>
        <v>#N/A</v>
      </c>
      <c r="AR9102" s="16" t="e">
        <f t="shared" si="3162"/>
        <v>#N/A</v>
      </c>
    </row>
    <row r="9103" spans="2:44" x14ac:dyDescent="0.25">
      <c r="B9103" t="e">
        <f>INDEX(RawData!$A$2:$A$1048576,MATCH(FmtData!$B$4+(ROW()-10),RawData!$A$2:$A$1048576,0))</f>
        <v>#N/A</v>
      </c>
      <c r="C9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#N/A</v>
      </c>
      <c r="D9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3" t="e">
        <f>INDEX(RawData!E$2:E$1048576,MATCH(FmtData!$B$4+(ROW()-10),RawData!$A$2:$A$1048576,0))</f>
        <v>#N/A</v>
      </c>
      <c r="F9103" t="e">
        <f>INDEX(RawData!F$2:F$1048576,MATCH(FmtData!$B$4+(ROW()-10),RawData!$A$2:$A$1048576,0))</f>
        <v>#N/A</v>
      </c>
      <c r="G9103" t="e">
        <f>INDEX(RawData!G$2:G$1048576,MATCH(FmtData!$B$4+(ROW()-10),RawData!$A$2:$A$1048576,0))</f>
        <v>#N/A</v>
      </c>
      <c r="H9103" t="e">
        <f>INDEX(RawData!H$2:H$1048576,MATCH(FmtData!$B$4+(ROW()-10),RawData!$A$2:$A$1048576,0))</f>
        <v>#N/A</v>
      </c>
      <c r="I9103" t="e">
        <f>INDEX(RawData!I$2:I$1048576,MATCH(FmtData!$B$4+(ROW()-10),RawData!$A$2:$A$1048576,0))</f>
        <v>#N/A</v>
      </c>
      <c r="J9103" t="e">
        <f>INDEX(RawData!J$2:J$1048576,MATCH(FmtData!$B$4+(ROW()-10),RawData!$A$2:$A$1048576,0))</f>
        <v>#N/A</v>
      </c>
      <c r="K9103" t="e">
        <f>INDEX(RawData!K$2:K$1048576,MATCH(FmtData!$B$4+(ROW()-10),RawData!$A$2:$A$1048576,0))</f>
        <v>#N/A</v>
      </c>
      <c r="L9103" t="e">
        <f>INDEX(RawData!L$2:L$1048576,MATCH(FmtData!$B$4+(ROW()-10),RawData!$A$2:$A$1048576,0))</f>
        <v>#N/A</v>
      </c>
      <c r="M9103" t="e">
        <f>INDEX(RawData!M$2:M$1048576,MATCH(FmtData!$B$4+(ROW()-10),RawData!$A$2:$A$1048576,0))</f>
        <v>#N/A</v>
      </c>
      <c r="N9103" t="e">
        <f>INDEX(RawData!N$2:N$1048576,MATCH(FmtData!$B$4+(ROW()-10),RawData!$A$2:$A$1048576,0))</f>
        <v>#N/A</v>
      </c>
      <c r="O9103" t="e">
        <f>INDEX(RawData!O$2:O$1048576,MATCH(FmtData!$B$4+(ROW()-10),RawData!$A$2:$A$1048576,0))</f>
        <v>#N/A</v>
      </c>
      <c r="P9103" t="e">
        <f>INDEX(RawData!P$2:P$1048576,MATCH(FmtData!$B$4+(ROW()-10),RawData!$A$2:$A$1048576,0))</f>
        <v>#N/A</v>
      </c>
      <c r="Q9103" t="e">
        <f>INDEX(RawData!Q$2:Q$1048576,MATCH(FmtData!$B$4+(ROW()-10),RawData!$A$2:$A$1048576,0))</f>
        <v>#N/A</v>
      </c>
      <c r="R9103" t="e">
        <f>INDEX(RawData!R$2:R$1048576,MATCH(FmtData!$B$4+(ROW()-10),RawData!$A$2:$A$1048576,0))</f>
        <v>#N/A</v>
      </c>
      <c r="S9103" t="e">
        <f>INDEX(RawData!S$2:S$1048576,MATCH(FmtData!$B$4+(ROW()-10),RawData!$A$2:$A$1048576,0))</f>
        <v>#N/A</v>
      </c>
      <c r="T9103" t="e">
        <f>INDEX(RawData!T$2:T$1048576,MATCH(FmtData!$B$4+(ROW()-10),RawData!$A$2:$A$1048576,0))</f>
        <v>#N/A</v>
      </c>
      <c r="U9103" t="e">
        <f>INDEX(RawData!U$2:U$1048576,MATCH(FmtData!$B$4+(ROW()-10),RawData!$A$2:$A$1048576,0))</f>
        <v>#N/A</v>
      </c>
      <c r="V9103" t="e">
        <f>INDEX(RawData!V$2:V$1048576,MATCH(FmtData!$B$4+(ROW()-10),RawData!$A$2:$A$1048576,0))</f>
        <v>#N/A</v>
      </c>
      <c r="W9103" s="7" t="e">
        <f t="shared" si="3145"/>
        <v>#N/A</v>
      </c>
      <c r="X9103" s="7" t="e">
        <f t="shared" si="3146"/>
        <v>#N/A</v>
      </c>
      <c r="Y9103" s="7" t="e">
        <f t="shared" si="3147"/>
        <v>#N/A</v>
      </c>
      <c r="Z9103" s="7" t="e">
        <f t="shared" si="3163"/>
        <v>#N/A</v>
      </c>
      <c r="AA9103" s="7" t="e">
        <f t="shared" si="3164"/>
        <v>#N/A</v>
      </c>
      <c r="AB9103" s="7" t="e">
        <f t="shared" si="3148"/>
        <v>#N/A</v>
      </c>
      <c r="AC9103" s="5" t="e">
        <f t="shared" si="3149"/>
        <v>#N/A</v>
      </c>
      <c r="AD9103" s="14" t="e">
        <f t="shared" si="3150"/>
        <v>#N/A</v>
      </c>
      <c r="AE9103" s="14" t="e">
        <f t="shared" si="3151"/>
        <v>#N/A</v>
      </c>
      <c r="AF9103" s="14" t="e">
        <f t="shared" si="3152"/>
        <v>#N/A</v>
      </c>
      <c r="AG9103" s="14" t="e">
        <f t="shared" si="3153"/>
        <v>#N/A</v>
      </c>
      <c r="AH9103" s="14" t="e">
        <f t="shared" si="3144"/>
        <v>#N/A</v>
      </c>
      <c r="AI9103" s="16" t="e">
        <f t="shared" si="3165"/>
        <v>#N/A</v>
      </c>
      <c r="AJ9103" s="16" t="e">
        <f t="shared" si="3154"/>
        <v>#N/A</v>
      </c>
      <c r="AK9103" s="16" t="e">
        <f t="shared" si="3155"/>
        <v>#N/A</v>
      </c>
      <c r="AL9103" s="16" t="e">
        <f t="shared" si="3156"/>
        <v>#N/A</v>
      </c>
      <c r="AM9103" s="16" t="e">
        <f t="shared" si="3157"/>
        <v>#N/A</v>
      </c>
      <c r="AN9103" s="16" t="e">
        <f t="shared" si="3158"/>
        <v>#N/A</v>
      </c>
      <c r="AO9103" s="16" t="e">
        <f t="shared" si="3159"/>
        <v>#N/A</v>
      </c>
      <c r="AP9103" s="16" t="e">
        <f t="shared" si="3160"/>
        <v>#N/A</v>
      </c>
      <c r="AQ9103" s="16" t="e">
        <f t="shared" si="3161"/>
        <v>#N/A</v>
      </c>
      <c r="AR9103" s="16" t="e">
        <f t="shared" si="3162"/>
        <v>#N/A</v>
      </c>
    </row>
    <row r="9104" spans="2:44" x14ac:dyDescent="0.25">
      <c r="B9104" t="e">
        <f>INDEX(RawData!$A$2:$A$1048576,MATCH(FmtData!$B$4+(ROW()-10),RawData!$A$2:$A$1048576,0))</f>
        <v>#N/A</v>
      </c>
      <c r="C9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#N/A</v>
      </c>
      <c r="D9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4" t="e">
        <f>INDEX(RawData!E$2:E$1048576,MATCH(FmtData!$B$4+(ROW()-10),RawData!$A$2:$A$1048576,0))</f>
        <v>#N/A</v>
      </c>
      <c r="F9104" t="e">
        <f>INDEX(RawData!F$2:F$1048576,MATCH(FmtData!$B$4+(ROW()-10),RawData!$A$2:$A$1048576,0))</f>
        <v>#N/A</v>
      </c>
      <c r="G9104" t="e">
        <f>INDEX(RawData!G$2:G$1048576,MATCH(FmtData!$B$4+(ROW()-10),RawData!$A$2:$A$1048576,0))</f>
        <v>#N/A</v>
      </c>
      <c r="H9104" t="e">
        <f>INDEX(RawData!H$2:H$1048576,MATCH(FmtData!$B$4+(ROW()-10),RawData!$A$2:$A$1048576,0))</f>
        <v>#N/A</v>
      </c>
      <c r="I9104" t="e">
        <f>INDEX(RawData!I$2:I$1048576,MATCH(FmtData!$B$4+(ROW()-10),RawData!$A$2:$A$1048576,0))</f>
        <v>#N/A</v>
      </c>
      <c r="J9104" t="e">
        <f>INDEX(RawData!J$2:J$1048576,MATCH(FmtData!$B$4+(ROW()-10),RawData!$A$2:$A$1048576,0))</f>
        <v>#N/A</v>
      </c>
      <c r="K9104" t="e">
        <f>INDEX(RawData!K$2:K$1048576,MATCH(FmtData!$B$4+(ROW()-10),RawData!$A$2:$A$1048576,0))</f>
        <v>#N/A</v>
      </c>
      <c r="L9104" t="e">
        <f>INDEX(RawData!L$2:L$1048576,MATCH(FmtData!$B$4+(ROW()-10),RawData!$A$2:$A$1048576,0))</f>
        <v>#N/A</v>
      </c>
      <c r="M9104" t="e">
        <f>INDEX(RawData!M$2:M$1048576,MATCH(FmtData!$B$4+(ROW()-10),RawData!$A$2:$A$1048576,0))</f>
        <v>#N/A</v>
      </c>
      <c r="N9104" t="e">
        <f>INDEX(RawData!N$2:N$1048576,MATCH(FmtData!$B$4+(ROW()-10),RawData!$A$2:$A$1048576,0))</f>
        <v>#N/A</v>
      </c>
      <c r="O9104" t="e">
        <f>INDEX(RawData!O$2:O$1048576,MATCH(FmtData!$B$4+(ROW()-10),RawData!$A$2:$A$1048576,0))</f>
        <v>#N/A</v>
      </c>
      <c r="P9104" t="e">
        <f>INDEX(RawData!P$2:P$1048576,MATCH(FmtData!$B$4+(ROW()-10),RawData!$A$2:$A$1048576,0))</f>
        <v>#N/A</v>
      </c>
      <c r="Q9104" t="e">
        <f>INDEX(RawData!Q$2:Q$1048576,MATCH(FmtData!$B$4+(ROW()-10),RawData!$A$2:$A$1048576,0))</f>
        <v>#N/A</v>
      </c>
      <c r="R9104" t="e">
        <f>INDEX(RawData!R$2:R$1048576,MATCH(FmtData!$B$4+(ROW()-10),RawData!$A$2:$A$1048576,0))</f>
        <v>#N/A</v>
      </c>
      <c r="S9104" t="e">
        <f>INDEX(RawData!S$2:S$1048576,MATCH(FmtData!$B$4+(ROW()-10),RawData!$A$2:$A$1048576,0))</f>
        <v>#N/A</v>
      </c>
      <c r="T9104" t="e">
        <f>INDEX(RawData!T$2:T$1048576,MATCH(FmtData!$B$4+(ROW()-10),RawData!$A$2:$A$1048576,0))</f>
        <v>#N/A</v>
      </c>
      <c r="U9104" t="e">
        <f>INDEX(RawData!U$2:U$1048576,MATCH(FmtData!$B$4+(ROW()-10),RawData!$A$2:$A$1048576,0))</f>
        <v>#N/A</v>
      </c>
      <c r="V9104" t="e">
        <f>INDEX(RawData!V$2:V$1048576,MATCH(FmtData!$B$4+(ROW()-10),RawData!$A$2:$A$1048576,0))</f>
        <v>#N/A</v>
      </c>
      <c r="W9104" s="7" t="e">
        <f t="shared" si="3145"/>
        <v>#N/A</v>
      </c>
      <c r="X9104" s="7" t="e">
        <f t="shared" si="3146"/>
        <v>#N/A</v>
      </c>
      <c r="Y9104" s="7" t="e">
        <f t="shared" si="3147"/>
        <v>#N/A</v>
      </c>
      <c r="Z9104" s="7" t="e">
        <f t="shared" si="3163"/>
        <v>#N/A</v>
      </c>
      <c r="AA9104" s="7" t="e">
        <f t="shared" si="3164"/>
        <v>#N/A</v>
      </c>
      <c r="AB9104" s="7" t="e">
        <f t="shared" si="3148"/>
        <v>#N/A</v>
      </c>
      <c r="AC9104" s="5" t="e">
        <f t="shared" si="3149"/>
        <v>#N/A</v>
      </c>
      <c r="AD9104" s="14" t="e">
        <f t="shared" si="3150"/>
        <v>#N/A</v>
      </c>
      <c r="AE9104" s="14" t="e">
        <f t="shared" si="3151"/>
        <v>#N/A</v>
      </c>
      <c r="AF9104" s="14" t="e">
        <f t="shared" si="3152"/>
        <v>#N/A</v>
      </c>
      <c r="AG9104" s="14" t="e">
        <f t="shared" si="3153"/>
        <v>#N/A</v>
      </c>
      <c r="AH9104" s="14" t="e">
        <f t="shared" si="3144"/>
        <v>#N/A</v>
      </c>
      <c r="AI9104" s="16" t="e">
        <f t="shared" si="3165"/>
        <v>#N/A</v>
      </c>
      <c r="AJ9104" s="16" t="e">
        <f t="shared" si="3154"/>
        <v>#N/A</v>
      </c>
      <c r="AK9104" s="16" t="e">
        <f t="shared" si="3155"/>
        <v>#N/A</v>
      </c>
      <c r="AL9104" s="16" t="e">
        <f t="shared" si="3156"/>
        <v>#N/A</v>
      </c>
      <c r="AM9104" s="16" t="e">
        <f t="shared" si="3157"/>
        <v>#N/A</v>
      </c>
      <c r="AN9104" s="16" t="e">
        <f t="shared" si="3158"/>
        <v>#N/A</v>
      </c>
      <c r="AO9104" s="16" t="e">
        <f t="shared" si="3159"/>
        <v>#N/A</v>
      </c>
      <c r="AP9104" s="16" t="e">
        <f t="shared" si="3160"/>
        <v>#N/A</v>
      </c>
      <c r="AQ9104" s="16" t="e">
        <f t="shared" si="3161"/>
        <v>#N/A</v>
      </c>
      <c r="AR9104" s="16" t="e">
        <f t="shared" si="3162"/>
        <v>#N/A</v>
      </c>
    </row>
    <row r="9105" spans="2:44" x14ac:dyDescent="0.25">
      <c r="B9105" t="e">
        <f>INDEX(RawData!$A$2:$A$1048576,MATCH(FmtData!$B$4+(ROW()-10),RawData!$A$2:$A$1048576,0))</f>
        <v>#N/A</v>
      </c>
      <c r="C9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#N/A</v>
      </c>
      <c r="D9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5" t="e">
        <f>INDEX(RawData!E$2:E$1048576,MATCH(FmtData!$B$4+(ROW()-10),RawData!$A$2:$A$1048576,0))</f>
        <v>#N/A</v>
      </c>
      <c r="F9105" t="e">
        <f>INDEX(RawData!F$2:F$1048576,MATCH(FmtData!$B$4+(ROW()-10),RawData!$A$2:$A$1048576,0))</f>
        <v>#N/A</v>
      </c>
      <c r="G9105" t="e">
        <f>INDEX(RawData!G$2:G$1048576,MATCH(FmtData!$B$4+(ROW()-10),RawData!$A$2:$A$1048576,0))</f>
        <v>#N/A</v>
      </c>
      <c r="H9105" t="e">
        <f>INDEX(RawData!H$2:H$1048576,MATCH(FmtData!$B$4+(ROW()-10),RawData!$A$2:$A$1048576,0))</f>
        <v>#N/A</v>
      </c>
      <c r="I9105" t="e">
        <f>INDEX(RawData!I$2:I$1048576,MATCH(FmtData!$B$4+(ROW()-10),RawData!$A$2:$A$1048576,0))</f>
        <v>#N/A</v>
      </c>
      <c r="J9105" t="e">
        <f>INDEX(RawData!J$2:J$1048576,MATCH(FmtData!$B$4+(ROW()-10),RawData!$A$2:$A$1048576,0))</f>
        <v>#N/A</v>
      </c>
      <c r="K9105" t="e">
        <f>INDEX(RawData!K$2:K$1048576,MATCH(FmtData!$B$4+(ROW()-10),RawData!$A$2:$A$1048576,0))</f>
        <v>#N/A</v>
      </c>
      <c r="L9105" t="e">
        <f>INDEX(RawData!L$2:L$1048576,MATCH(FmtData!$B$4+(ROW()-10),RawData!$A$2:$A$1048576,0))</f>
        <v>#N/A</v>
      </c>
      <c r="M9105" t="e">
        <f>INDEX(RawData!M$2:M$1048576,MATCH(FmtData!$B$4+(ROW()-10),RawData!$A$2:$A$1048576,0))</f>
        <v>#N/A</v>
      </c>
      <c r="N9105" t="e">
        <f>INDEX(RawData!N$2:N$1048576,MATCH(FmtData!$B$4+(ROW()-10),RawData!$A$2:$A$1048576,0))</f>
        <v>#N/A</v>
      </c>
      <c r="O9105" t="e">
        <f>INDEX(RawData!O$2:O$1048576,MATCH(FmtData!$B$4+(ROW()-10),RawData!$A$2:$A$1048576,0))</f>
        <v>#N/A</v>
      </c>
      <c r="P9105" t="e">
        <f>INDEX(RawData!P$2:P$1048576,MATCH(FmtData!$B$4+(ROW()-10),RawData!$A$2:$A$1048576,0))</f>
        <v>#N/A</v>
      </c>
      <c r="Q9105" t="e">
        <f>INDEX(RawData!Q$2:Q$1048576,MATCH(FmtData!$B$4+(ROW()-10),RawData!$A$2:$A$1048576,0))</f>
        <v>#N/A</v>
      </c>
      <c r="R9105" t="e">
        <f>INDEX(RawData!R$2:R$1048576,MATCH(FmtData!$B$4+(ROW()-10),RawData!$A$2:$A$1048576,0))</f>
        <v>#N/A</v>
      </c>
      <c r="S9105" t="e">
        <f>INDEX(RawData!S$2:S$1048576,MATCH(FmtData!$B$4+(ROW()-10),RawData!$A$2:$A$1048576,0))</f>
        <v>#N/A</v>
      </c>
      <c r="T9105" t="e">
        <f>INDEX(RawData!T$2:T$1048576,MATCH(FmtData!$B$4+(ROW()-10),RawData!$A$2:$A$1048576,0))</f>
        <v>#N/A</v>
      </c>
      <c r="U9105" t="e">
        <f>INDEX(RawData!U$2:U$1048576,MATCH(FmtData!$B$4+(ROW()-10),RawData!$A$2:$A$1048576,0))</f>
        <v>#N/A</v>
      </c>
      <c r="V9105" t="e">
        <f>INDEX(RawData!V$2:V$1048576,MATCH(FmtData!$B$4+(ROW()-10),RawData!$A$2:$A$1048576,0))</f>
        <v>#N/A</v>
      </c>
      <c r="W9105" s="7" t="e">
        <f t="shared" si="3145"/>
        <v>#N/A</v>
      </c>
      <c r="X9105" s="7" t="e">
        <f t="shared" si="3146"/>
        <v>#N/A</v>
      </c>
      <c r="Y9105" s="7" t="e">
        <f t="shared" si="3147"/>
        <v>#N/A</v>
      </c>
      <c r="Z9105" s="7" t="e">
        <f t="shared" si="3163"/>
        <v>#N/A</v>
      </c>
      <c r="AA9105" s="7" t="e">
        <f t="shared" si="3164"/>
        <v>#N/A</v>
      </c>
      <c r="AB9105" s="7" t="e">
        <f t="shared" si="3148"/>
        <v>#N/A</v>
      </c>
      <c r="AC9105" s="5" t="e">
        <f t="shared" si="3149"/>
        <v>#N/A</v>
      </c>
      <c r="AD9105" s="14" t="e">
        <f t="shared" si="3150"/>
        <v>#N/A</v>
      </c>
      <c r="AE9105" s="14" t="e">
        <f t="shared" si="3151"/>
        <v>#N/A</v>
      </c>
      <c r="AF9105" s="14" t="e">
        <f t="shared" si="3152"/>
        <v>#N/A</v>
      </c>
      <c r="AG9105" s="14" t="e">
        <f t="shared" si="3153"/>
        <v>#N/A</v>
      </c>
      <c r="AH9105" s="14" t="e">
        <f t="shared" si="3144"/>
        <v>#N/A</v>
      </c>
      <c r="AI9105" s="16" t="e">
        <f t="shared" si="3165"/>
        <v>#N/A</v>
      </c>
      <c r="AJ9105" s="16" t="e">
        <f t="shared" si="3154"/>
        <v>#N/A</v>
      </c>
      <c r="AK9105" s="16" t="e">
        <f t="shared" si="3155"/>
        <v>#N/A</v>
      </c>
      <c r="AL9105" s="16" t="e">
        <f t="shared" si="3156"/>
        <v>#N/A</v>
      </c>
      <c r="AM9105" s="16" t="e">
        <f t="shared" si="3157"/>
        <v>#N/A</v>
      </c>
      <c r="AN9105" s="16" t="e">
        <f t="shared" si="3158"/>
        <v>#N/A</v>
      </c>
      <c r="AO9105" s="16" t="e">
        <f t="shared" si="3159"/>
        <v>#N/A</v>
      </c>
      <c r="AP9105" s="16" t="e">
        <f t="shared" si="3160"/>
        <v>#N/A</v>
      </c>
      <c r="AQ9105" s="16" t="e">
        <f t="shared" si="3161"/>
        <v>#N/A</v>
      </c>
      <c r="AR9105" s="16" t="e">
        <f t="shared" si="3162"/>
        <v>#N/A</v>
      </c>
    </row>
    <row r="9106" spans="2:44" x14ac:dyDescent="0.25">
      <c r="B9106" t="e">
        <f>INDEX(RawData!$A$2:$A$1048576,MATCH(FmtData!$B$4+(ROW()-10),RawData!$A$2:$A$1048576,0))</f>
        <v>#N/A</v>
      </c>
      <c r="C9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#N/A</v>
      </c>
      <c r="D9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6" t="e">
        <f>INDEX(RawData!E$2:E$1048576,MATCH(FmtData!$B$4+(ROW()-10),RawData!$A$2:$A$1048576,0))</f>
        <v>#N/A</v>
      </c>
      <c r="F9106" t="e">
        <f>INDEX(RawData!F$2:F$1048576,MATCH(FmtData!$B$4+(ROW()-10),RawData!$A$2:$A$1048576,0))</f>
        <v>#N/A</v>
      </c>
      <c r="G9106" t="e">
        <f>INDEX(RawData!G$2:G$1048576,MATCH(FmtData!$B$4+(ROW()-10),RawData!$A$2:$A$1048576,0))</f>
        <v>#N/A</v>
      </c>
      <c r="H9106" t="e">
        <f>INDEX(RawData!H$2:H$1048576,MATCH(FmtData!$B$4+(ROW()-10),RawData!$A$2:$A$1048576,0))</f>
        <v>#N/A</v>
      </c>
      <c r="I9106" t="e">
        <f>INDEX(RawData!I$2:I$1048576,MATCH(FmtData!$B$4+(ROW()-10),RawData!$A$2:$A$1048576,0))</f>
        <v>#N/A</v>
      </c>
      <c r="J9106" t="e">
        <f>INDEX(RawData!J$2:J$1048576,MATCH(FmtData!$B$4+(ROW()-10),RawData!$A$2:$A$1048576,0))</f>
        <v>#N/A</v>
      </c>
      <c r="K9106" t="e">
        <f>INDEX(RawData!K$2:K$1048576,MATCH(FmtData!$B$4+(ROW()-10),RawData!$A$2:$A$1048576,0))</f>
        <v>#N/A</v>
      </c>
      <c r="L9106" t="e">
        <f>INDEX(RawData!L$2:L$1048576,MATCH(FmtData!$B$4+(ROW()-10),RawData!$A$2:$A$1048576,0))</f>
        <v>#N/A</v>
      </c>
      <c r="M9106" t="e">
        <f>INDEX(RawData!M$2:M$1048576,MATCH(FmtData!$B$4+(ROW()-10),RawData!$A$2:$A$1048576,0))</f>
        <v>#N/A</v>
      </c>
      <c r="N9106" t="e">
        <f>INDEX(RawData!N$2:N$1048576,MATCH(FmtData!$B$4+(ROW()-10),RawData!$A$2:$A$1048576,0))</f>
        <v>#N/A</v>
      </c>
      <c r="O9106" t="e">
        <f>INDEX(RawData!O$2:O$1048576,MATCH(FmtData!$B$4+(ROW()-10),RawData!$A$2:$A$1048576,0))</f>
        <v>#N/A</v>
      </c>
      <c r="P9106" t="e">
        <f>INDEX(RawData!P$2:P$1048576,MATCH(FmtData!$B$4+(ROW()-10),RawData!$A$2:$A$1048576,0))</f>
        <v>#N/A</v>
      </c>
      <c r="Q9106" t="e">
        <f>INDEX(RawData!Q$2:Q$1048576,MATCH(FmtData!$B$4+(ROW()-10),RawData!$A$2:$A$1048576,0))</f>
        <v>#N/A</v>
      </c>
      <c r="R9106" t="e">
        <f>INDEX(RawData!R$2:R$1048576,MATCH(FmtData!$B$4+(ROW()-10),RawData!$A$2:$A$1048576,0))</f>
        <v>#N/A</v>
      </c>
      <c r="S9106" t="e">
        <f>INDEX(RawData!S$2:S$1048576,MATCH(FmtData!$B$4+(ROW()-10),RawData!$A$2:$A$1048576,0))</f>
        <v>#N/A</v>
      </c>
      <c r="T9106" t="e">
        <f>INDEX(RawData!T$2:T$1048576,MATCH(FmtData!$B$4+(ROW()-10),RawData!$A$2:$A$1048576,0))</f>
        <v>#N/A</v>
      </c>
      <c r="U9106" t="e">
        <f>INDEX(RawData!U$2:U$1048576,MATCH(FmtData!$B$4+(ROW()-10),RawData!$A$2:$A$1048576,0))</f>
        <v>#N/A</v>
      </c>
      <c r="V9106" t="e">
        <f>INDEX(RawData!V$2:V$1048576,MATCH(FmtData!$B$4+(ROW()-10),RawData!$A$2:$A$1048576,0))</f>
        <v>#N/A</v>
      </c>
      <c r="W9106" s="7" t="e">
        <f t="shared" si="3145"/>
        <v>#N/A</v>
      </c>
      <c r="X9106" s="7" t="e">
        <f t="shared" si="3146"/>
        <v>#N/A</v>
      </c>
      <c r="Y9106" s="7" t="e">
        <f t="shared" si="3147"/>
        <v>#N/A</v>
      </c>
      <c r="Z9106" s="7" t="e">
        <f t="shared" si="3163"/>
        <v>#N/A</v>
      </c>
      <c r="AA9106" s="7" t="e">
        <f t="shared" si="3164"/>
        <v>#N/A</v>
      </c>
      <c r="AB9106" s="7" t="e">
        <f t="shared" si="3148"/>
        <v>#N/A</v>
      </c>
      <c r="AC9106" s="5" t="e">
        <f t="shared" si="3149"/>
        <v>#N/A</v>
      </c>
      <c r="AD9106" s="14" t="e">
        <f t="shared" si="3150"/>
        <v>#N/A</v>
      </c>
      <c r="AE9106" s="14" t="e">
        <f t="shared" si="3151"/>
        <v>#N/A</v>
      </c>
      <c r="AF9106" s="14" t="e">
        <f t="shared" si="3152"/>
        <v>#N/A</v>
      </c>
      <c r="AG9106" s="14" t="e">
        <f t="shared" si="3153"/>
        <v>#N/A</v>
      </c>
      <c r="AH9106" s="14" t="e">
        <f t="shared" si="3144"/>
        <v>#N/A</v>
      </c>
      <c r="AI9106" s="16" t="e">
        <f t="shared" si="3165"/>
        <v>#N/A</v>
      </c>
      <c r="AJ9106" s="16" t="e">
        <f t="shared" si="3154"/>
        <v>#N/A</v>
      </c>
      <c r="AK9106" s="16" t="e">
        <f t="shared" si="3155"/>
        <v>#N/A</v>
      </c>
      <c r="AL9106" s="16" t="e">
        <f t="shared" si="3156"/>
        <v>#N/A</v>
      </c>
      <c r="AM9106" s="16" t="e">
        <f t="shared" si="3157"/>
        <v>#N/A</v>
      </c>
      <c r="AN9106" s="16" t="e">
        <f t="shared" si="3158"/>
        <v>#N/A</v>
      </c>
      <c r="AO9106" s="16" t="e">
        <f t="shared" si="3159"/>
        <v>#N/A</v>
      </c>
      <c r="AP9106" s="16" t="e">
        <f t="shared" si="3160"/>
        <v>#N/A</v>
      </c>
      <c r="AQ9106" s="16" t="e">
        <f t="shared" si="3161"/>
        <v>#N/A</v>
      </c>
      <c r="AR9106" s="16" t="e">
        <f t="shared" si="3162"/>
        <v>#N/A</v>
      </c>
    </row>
    <row r="9107" spans="2:44" x14ac:dyDescent="0.25">
      <c r="B9107" t="e">
        <f>INDEX(RawData!$A$2:$A$1048576,MATCH(FmtData!$B$4+(ROW()-10),RawData!$A$2:$A$1048576,0))</f>
        <v>#N/A</v>
      </c>
      <c r="C9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#N/A</v>
      </c>
      <c r="D9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7" t="e">
        <f>INDEX(RawData!E$2:E$1048576,MATCH(FmtData!$B$4+(ROW()-10),RawData!$A$2:$A$1048576,0))</f>
        <v>#N/A</v>
      </c>
      <c r="F9107" t="e">
        <f>INDEX(RawData!F$2:F$1048576,MATCH(FmtData!$B$4+(ROW()-10),RawData!$A$2:$A$1048576,0))</f>
        <v>#N/A</v>
      </c>
      <c r="G9107" t="e">
        <f>INDEX(RawData!G$2:G$1048576,MATCH(FmtData!$B$4+(ROW()-10),RawData!$A$2:$A$1048576,0))</f>
        <v>#N/A</v>
      </c>
      <c r="H9107" t="e">
        <f>INDEX(RawData!H$2:H$1048576,MATCH(FmtData!$B$4+(ROW()-10),RawData!$A$2:$A$1048576,0))</f>
        <v>#N/A</v>
      </c>
      <c r="I9107" t="e">
        <f>INDEX(RawData!I$2:I$1048576,MATCH(FmtData!$B$4+(ROW()-10),RawData!$A$2:$A$1048576,0))</f>
        <v>#N/A</v>
      </c>
      <c r="J9107" t="e">
        <f>INDEX(RawData!J$2:J$1048576,MATCH(FmtData!$B$4+(ROW()-10),RawData!$A$2:$A$1048576,0))</f>
        <v>#N/A</v>
      </c>
      <c r="K9107" t="e">
        <f>INDEX(RawData!K$2:K$1048576,MATCH(FmtData!$B$4+(ROW()-10),RawData!$A$2:$A$1048576,0))</f>
        <v>#N/A</v>
      </c>
      <c r="L9107" t="e">
        <f>INDEX(RawData!L$2:L$1048576,MATCH(FmtData!$B$4+(ROW()-10),RawData!$A$2:$A$1048576,0))</f>
        <v>#N/A</v>
      </c>
      <c r="M9107" t="e">
        <f>INDEX(RawData!M$2:M$1048576,MATCH(FmtData!$B$4+(ROW()-10),RawData!$A$2:$A$1048576,0))</f>
        <v>#N/A</v>
      </c>
      <c r="N9107" t="e">
        <f>INDEX(RawData!N$2:N$1048576,MATCH(FmtData!$B$4+(ROW()-10),RawData!$A$2:$A$1048576,0))</f>
        <v>#N/A</v>
      </c>
      <c r="O9107" t="e">
        <f>INDEX(RawData!O$2:O$1048576,MATCH(FmtData!$B$4+(ROW()-10),RawData!$A$2:$A$1048576,0))</f>
        <v>#N/A</v>
      </c>
      <c r="P9107" t="e">
        <f>INDEX(RawData!P$2:P$1048576,MATCH(FmtData!$B$4+(ROW()-10),RawData!$A$2:$A$1048576,0))</f>
        <v>#N/A</v>
      </c>
      <c r="Q9107" t="e">
        <f>INDEX(RawData!Q$2:Q$1048576,MATCH(FmtData!$B$4+(ROW()-10),RawData!$A$2:$A$1048576,0))</f>
        <v>#N/A</v>
      </c>
      <c r="R9107" t="e">
        <f>INDEX(RawData!R$2:R$1048576,MATCH(FmtData!$B$4+(ROW()-10),RawData!$A$2:$A$1048576,0))</f>
        <v>#N/A</v>
      </c>
      <c r="S9107" t="e">
        <f>INDEX(RawData!S$2:S$1048576,MATCH(FmtData!$B$4+(ROW()-10),RawData!$A$2:$A$1048576,0))</f>
        <v>#N/A</v>
      </c>
      <c r="T9107" t="e">
        <f>INDEX(RawData!T$2:T$1048576,MATCH(FmtData!$B$4+(ROW()-10),RawData!$A$2:$A$1048576,0))</f>
        <v>#N/A</v>
      </c>
      <c r="U9107" t="e">
        <f>INDEX(RawData!U$2:U$1048576,MATCH(FmtData!$B$4+(ROW()-10),RawData!$A$2:$A$1048576,0))</f>
        <v>#N/A</v>
      </c>
      <c r="V9107" t="e">
        <f>INDEX(RawData!V$2:V$1048576,MATCH(FmtData!$B$4+(ROW()-10),RawData!$A$2:$A$1048576,0))</f>
        <v>#N/A</v>
      </c>
      <c r="W9107" s="7" t="e">
        <f t="shared" si="3145"/>
        <v>#N/A</v>
      </c>
      <c r="X9107" s="7" t="e">
        <f t="shared" si="3146"/>
        <v>#N/A</v>
      </c>
      <c r="Y9107" s="7" t="e">
        <f t="shared" si="3147"/>
        <v>#N/A</v>
      </c>
      <c r="Z9107" s="7" t="e">
        <f t="shared" si="3163"/>
        <v>#N/A</v>
      </c>
      <c r="AA9107" s="7" t="e">
        <f t="shared" si="3164"/>
        <v>#N/A</v>
      </c>
      <c r="AB9107" s="7" t="e">
        <f t="shared" si="3148"/>
        <v>#N/A</v>
      </c>
      <c r="AC9107" s="5" t="e">
        <f t="shared" si="3149"/>
        <v>#N/A</v>
      </c>
      <c r="AD9107" s="14" t="e">
        <f t="shared" si="3150"/>
        <v>#N/A</v>
      </c>
      <c r="AE9107" s="14" t="e">
        <f t="shared" si="3151"/>
        <v>#N/A</v>
      </c>
      <c r="AF9107" s="14" t="e">
        <f t="shared" si="3152"/>
        <v>#N/A</v>
      </c>
      <c r="AG9107" s="14" t="e">
        <f t="shared" si="3153"/>
        <v>#N/A</v>
      </c>
      <c r="AH9107" s="14" t="e">
        <f t="shared" si="3144"/>
        <v>#N/A</v>
      </c>
      <c r="AI9107" s="16" t="e">
        <f t="shared" si="3165"/>
        <v>#N/A</v>
      </c>
      <c r="AJ9107" s="16" t="e">
        <f t="shared" si="3154"/>
        <v>#N/A</v>
      </c>
      <c r="AK9107" s="16" t="e">
        <f t="shared" si="3155"/>
        <v>#N/A</v>
      </c>
      <c r="AL9107" s="16" t="e">
        <f t="shared" si="3156"/>
        <v>#N/A</v>
      </c>
      <c r="AM9107" s="16" t="e">
        <f t="shared" si="3157"/>
        <v>#N/A</v>
      </c>
      <c r="AN9107" s="16" t="e">
        <f t="shared" si="3158"/>
        <v>#N/A</v>
      </c>
      <c r="AO9107" s="16" t="e">
        <f t="shared" si="3159"/>
        <v>#N/A</v>
      </c>
      <c r="AP9107" s="16" t="e">
        <f t="shared" si="3160"/>
        <v>#N/A</v>
      </c>
      <c r="AQ9107" s="16" t="e">
        <f t="shared" si="3161"/>
        <v>#N/A</v>
      </c>
      <c r="AR9107" s="16" t="e">
        <f t="shared" si="3162"/>
        <v>#N/A</v>
      </c>
    </row>
    <row r="9108" spans="2:44" x14ac:dyDescent="0.25">
      <c r="B9108" t="e">
        <f>INDEX(RawData!$A$2:$A$1048576,MATCH(FmtData!$B$4+(ROW()-10),RawData!$A$2:$A$1048576,0))</f>
        <v>#N/A</v>
      </c>
      <c r="C9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#N/A</v>
      </c>
      <c r="D9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8" t="e">
        <f>INDEX(RawData!E$2:E$1048576,MATCH(FmtData!$B$4+(ROW()-10),RawData!$A$2:$A$1048576,0))</f>
        <v>#N/A</v>
      </c>
      <c r="F9108" t="e">
        <f>INDEX(RawData!F$2:F$1048576,MATCH(FmtData!$B$4+(ROW()-10),RawData!$A$2:$A$1048576,0))</f>
        <v>#N/A</v>
      </c>
      <c r="G9108" t="e">
        <f>INDEX(RawData!G$2:G$1048576,MATCH(FmtData!$B$4+(ROW()-10),RawData!$A$2:$A$1048576,0))</f>
        <v>#N/A</v>
      </c>
      <c r="H9108" t="e">
        <f>INDEX(RawData!H$2:H$1048576,MATCH(FmtData!$B$4+(ROW()-10),RawData!$A$2:$A$1048576,0))</f>
        <v>#N/A</v>
      </c>
      <c r="I9108" t="e">
        <f>INDEX(RawData!I$2:I$1048576,MATCH(FmtData!$B$4+(ROW()-10),RawData!$A$2:$A$1048576,0))</f>
        <v>#N/A</v>
      </c>
      <c r="J9108" t="e">
        <f>INDEX(RawData!J$2:J$1048576,MATCH(FmtData!$B$4+(ROW()-10),RawData!$A$2:$A$1048576,0))</f>
        <v>#N/A</v>
      </c>
      <c r="K9108" t="e">
        <f>INDEX(RawData!K$2:K$1048576,MATCH(FmtData!$B$4+(ROW()-10),RawData!$A$2:$A$1048576,0))</f>
        <v>#N/A</v>
      </c>
      <c r="L9108" t="e">
        <f>INDEX(RawData!L$2:L$1048576,MATCH(FmtData!$B$4+(ROW()-10),RawData!$A$2:$A$1048576,0))</f>
        <v>#N/A</v>
      </c>
      <c r="M9108" t="e">
        <f>INDEX(RawData!M$2:M$1048576,MATCH(FmtData!$B$4+(ROW()-10),RawData!$A$2:$A$1048576,0))</f>
        <v>#N/A</v>
      </c>
      <c r="N9108" t="e">
        <f>INDEX(RawData!N$2:N$1048576,MATCH(FmtData!$B$4+(ROW()-10),RawData!$A$2:$A$1048576,0))</f>
        <v>#N/A</v>
      </c>
      <c r="O9108" t="e">
        <f>INDEX(RawData!O$2:O$1048576,MATCH(FmtData!$B$4+(ROW()-10),RawData!$A$2:$A$1048576,0))</f>
        <v>#N/A</v>
      </c>
      <c r="P9108" t="e">
        <f>INDEX(RawData!P$2:P$1048576,MATCH(FmtData!$B$4+(ROW()-10),RawData!$A$2:$A$1048576,0))</f>
        <v>#N/A</v>
      </c>
      <c r="Q9108" t="e">
        <f>INDEX(RawData!Q$2:Q$1048576,MATCH(FmtData!$B$4+(ROW()-10),RawData!$A$2:$A$1048576,0))</f>
        <v>#N/A</v>
      </c>
      <c r="R9108" t="e">
        <f>INDEX(RawData!R$2:R$1048576,MATCH(FmtData!$B$4+(ROW()-10),RawData!$A$2:$A$1048576,0))</f>
        <v>#N/A</v>
      </c>
      <c r="S9108" t="e">
        <f>INDEX(RawData!S$2:S$1048576,MATCH(FmtData!$B$4+(ROW()-10),RawData!$A$2:$A$1048576,0))</f>
        <v>#N/A</v>
      </c>
      <c r="T9108" t="e">
        <f>INDEX(RawData!T$2:T$1048576,MATCH(FmtData!$B$4+(ROW()-10),RawData!$A$2:$A$1048576,0))</f>
        <v>#N/A</v>
      </c>
      <c r="U9108" t="e">
        <f>INDEX(RawData!U$2:U$1048576,MATCH(FmtData!$B$4+(ROW()-10),RawData!$A$2:$A$1048576,0))</f>
        <v>#N/A</v>
      </c>
      <c r="V9108" t="e">
        <f>INDEX(RawData!V$2:V$1048576,MATCH(FmtData!$B$4+(ROW()-10),RawData!$A$2:$A$1048576,0))</f>
        <v>#N/A</v>
      </c>
      <c r="W9108" s="7" t="e">
        <f t="shared" si="3145"/>
        <v>#N/A</v>
      </c>
      <c r="X9108" s="7" t="e">
        <f t="shared" si="3146"/>
        <v>#N/A</v>
      </c>
      <c r="Y9108" s="7" t="e">
        <f t="shared" si="3147"/>
        <v>#N/A</v>
      </c>
      <c r="Z9108" s="7" t="e">
        <f t="shared" si="3163"/>
        <v>#N/A</v>
      </c>
      <c r="AA9108" s="7" t="e">
        <f t="shared" si="3164"/>
        <v>#N/A</v>
      </c>
      <c r="AB9108" s="7" t="e">
        <f t="shared" si="3148"/>
        <v>#N/A</v>
      </c>
      <c r="AC9108" s="5" t="e">
        <f t="shared" si="3149"/>
        <v>#N/A</v>
      </c>
      <c r="AD9108" s="14" t="e">
        <f t="shared" si="3150"/>
        <v>#N/A</v>
      </c>
      <c r="AE9108" s="14" t="e">
        <f t="shared" si="3151"/>
        <v>#N/A</v>
      </c>
      <c r="AF9108" s="14" t="e">
        <f t="shared" si="3152"/>
        <v>#N/A</v>
      </c>
      <c r="AG9108" s="14" t="e">
        <f t="shared" si="3153"/>
        <v>#N/A</v>
      </c>
      <c r="AH9108" s="14" t="e">
        <f t="shared" si="3144"/>
        <v>#N/A</v>
      </c>
      <c r="AI9108" s="16" t="e">
        <f t="shared" si="3165"/>
        <v>#N/A</v>
      </c>
      <c r="AJ9108" s="16" t="e">
        <f t="shared" si="3154"/>
        <v>#N/A</v>
      </c>
      <c r="AK9108" s="16" t="e">
        <f t="shared" si="3155"/>
        <v>#N/A</v>
      </c>
      <c r="AL9108" s="16" t="e">
        <f t="shared" si="3156"/>
        <v>#N/A</v>
      </c>
      <c r="AM9108" s="16" t="e">
        <f t="shared" si="3157"/>
        <v>#N/A</v>
      </c>
      <c r="AN9108" s="16" t="e">
        <f t="shared" si="3158"/>
        <v>#N/A</v>
      </c>
      <c r="AO9108" s="16" t="e">
        <f t="shared" si="3159"/>
        <v>#N/A</v>
      </c>
      <c r="AP9108" s="16" t="e">
        <f t="shared" si="3160"/>
        <v>#N/A</v>
      </c>
      <c r="AQ9108" s="16" t="e">
        <f t="shared" si="3161"/>
        <v>#N/A</v>
      </c>
      <c r="AR9108" s="16" t="e">
        <f t="shared" si="3162"/>
        <v>#N/A</v>
      </c>
    </row>
    <row r="9109" spans="2:44" x14ac:dyDescent="0.25">
      <c r="B9109" t="e">
        <f>INDEX(RawData!$A$2:$A$1048576,MATCH(FmtData!$B$4+(ROW()-10),RawData!$A$2:$A$1048576,0))</f>
        <v>#N/A</v>
      </c>
      <c r="C9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#N/A</v>
      </c>
      <c r="D9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09" t="e">
        <f>INDEX(RawData!E$2:E$1048576,MATCH(FmtData!$B$4+(ROW()-10),RawData!$A$2:$A$1048576,0))</f>
        <v>#N/A</v>
      </c>
      <c r="F9109" t="e">
        <f>INDEX(RawData!F$2:F$1048576,MATCH(FmtData!$B$4+(ROW()-10),RawData!$A$2:$A$1048576,0))</f>
        <v>#N/A</v>
      </c>
      <c r="G9109" t="e">
        <f>INDEX(RawData!G$2:G$1048576,MATCH(FmtData!$B$4+(ROW()-10),RawData!$A$2:$A$1048576,0))</f>
        <v>#N/A</v>
      </c>
      <c r="H9109" t="e">
        <f>INDEX(RawData!H$2:H$1048576,MATCH(FmtData!$B$4+(ROW()-10),RawData!$A$2:$A$1048576,0))</f>
        <v>#N/A</v>
      </c>
      <c r="I9109" t="e">
        <f>INDEX(RawData!I$2:I$1048576,MATCH(FmtData!$B$4+(ROW()-10),RawData!$A$2:$A$1048576,0))</f>
        <v>#N/A</v>
      </c>
      <c r="J9109" t="e">
        <f>INDEX(RawData!J$2:J$1048576,MATCH(FmtData!$B$4+(ROW()-10),RawData!$A$2:$A$1048576,0))</f>
        <v>#N/A</v>
      </c>
      <c r="K9109" t="e">
        <f>INDEX(RawData!K$2:K$1048576,MATCH(FmtData!$B$4+(ROW()-10),RawData!$A$2:$A$1048576,0))</f>
        <v>#N/A</v>
      </c>
      <c r="L9109" t="e">
        <f>INDEX(RawData!L$2:L$1048576,MATCH(FmtData!$B$4+(ROW()-10),RawData!$A$2:$A$1048576,0))</f>
        <v>#N/A</v>
      </c>
      <c r="M9109" t="e">
        <f>INDEX(RawData!M$2:M$1048576,MATCH(FmtData!$B$4+(ROW()-10),RawData!$A$2:$A$1048576,0))</f>
        <v>#N/A</v>
      </c>
      <c r="N9109" t="e">
        <f>INDEX(RawData!N$2:N$1048576,MATCH(FmtData!$B$4+(ROW()-10),RawData!$A$2:$A$1048576,0))</f>
        <v>#N/A</v>
      </c>
      <c r="O9109" t="e">
        <f>INDEX(RawData!O$2:O$1048576,MATCH(FmtData!$B$4+(ROW()-10),RawData!$A$2:$A$1048576,0))</f>
        <v>#N/A</v>
      </c>
      <c r="P9109" t="e">
        <f>INDEX(RawData!P$2:P$1048576,MATCH(FmtData!$B$4+(ROW()-10),RawData!$A$2:$A$1048576,0))</f>
        <v>#N/A</v>
      </c>
      <c r="Q9109" t="e">
        <f>INDEX(RawData!Q$2:Q$1048576,MATCH(FmtData!$B$4+(ROW()-10),RawData!$A$2:$A$1048576,0))</f>
        <v>#N/A</v>
      </c>
      <c r="R9109" t="e">
        <f>INDEX(RawData!R$2:R$1048576,MATCH(FmtData!$B$4+(ROW()-10),RawData!$A$2:$A$1048576,0))</f>
        <v>#N/A</v>
      </c>
      <c r="S9109" t="e">
        <f>INDEX(RawData!S$2:S$1048576,MATCH(FmtData!$B$4+(ROW()-10),RawData!$A$2:$A$1048576,0))</f>
        <v>#N/A</v>
      </c>
      <c r="T9109" t="e">
        <f>INDEX(RawData!T$2:T$1048576,MATCH(FmtData!$B$4+(ROW()-10),RawData!$A$2:$A$1048576,0))</f>
        <v>#N/A</v>
      </c>
      <c r="U9109" t="e">
        <f>INDEX(RawData!U$2:U$1048576,MATCH(FmtData!$B$4+(ROW()-10),RawData!$A$2:$A$1048576,0))</f>
        <v>#N/A</v>
      </c>
      <c r="V9109" t="e">
        <f>INDEX(RawData!V$2:V$1048576,MATCH(FmtData!$B$4+(ROW()-10),RawData!$A$2:$A$1048576,0))</f>
        <v>#N/A</v>
      </c>
      <c r="W9109" s="7" t="e">
        <f t="shared" si="3145"/>
        <v>#N/A</v>
      </c>
      <c r="X9109" s="7" t="e">
        <f t="shared" si="3146"/>
        <v>#N/A</v>
      </c>
      <c r="Y9109" s="7" t="e">
        <f t="shared" si="3147"/>
        <v>#N/A</v>
      </c>
      <c r="Z9109" s="7" t="e">
        <f t="shared" si="3163"/>
        <v>#N/A</v>
      </c>
      <c r="AA9109" s="7" t="e">
        <f t="shared" si="3164"/>
        <v>#N/A</v>
      </c>
      <c r="AB9109" s="7" t="e">
        <f t="shared" si="3148"/>
        <v>#N/A</v>
      </c>
      <c r="AC9109" s="5" t="e">
        <f t="shared" si="3149"/>
        <v>#N/A</v>
      </c>
      <c r="AD9109" s="14" t="e">
        <f t="shared" si="3150"/>
        <v>#N/A</v>
      </c>
      <c r="AE9109" s="14" t="e">
        <f t="shared" si="3151"/>
        <v>#N/A</v>
      </c>
      <c r="AF9109" s="14" t="e">
        <f t="shared" si="3152"/>
        <v>#N/A</v>
      </c>
      <c r="AG9109" s="14" t="e">
        <f t="shared" si="3153"/>
        <v>#N/A</v>
      </c>
      <c r="AH9109" s="14" t="e">
        <f t="shared" si="3144"/>
        <v>#N/A</v>
      </c>
      <c r="AI9109" s="16" t="e">
        <f t="shared" si="3165"/>
        <v>#N/A</v>
      </c>
      <c r="AJ9109" s="16" t="e">
        <f t="shared" si="3154"/>
        <v>#N/A</v>
      </c>
      <c r="AK9109" s="16" t="e">
        <f t="shared" si="3155"/>
        <v>#N/A</v>
      </c>
      <c r="AL9109" s="16" t="e">
        <f t="shared" si="3156"/>
        <v>#N/A</v>
      </c>
      <c r="AM9109" s="16" t="e">
        <f t="shared" si="3157"/>
        <v>#N/A</v>
      </c>
      <c r="AN9109" s="16" t="e">
        <f t="shared" si="3158"/>
        <v>#N/A</v>
      </c>
      <c r="AO9109" s="16" t="e">
        <f t="shared" si="3159"/>
        <v>#N/A</v>
      </c>
      <c r="AP9109" s="16" t="e">
        <f t="shared" si="3160"/>
        <v>#N/A</v>
      </c>
      <c r="AQ9109" s="16" t="e">
        <f t="shared" si="3161"/>
        <v>#N/A</v>
      </c>
      <c r="AR9109" s="16" t="e">
        <f t="shared" si="3162"/>
        <v>#N/A</v>
      </c>
    </row>
    <row r="9110" spans="2:44" x14ac:dyDescent="0.25">
      <c r="B9110" t="e">
        <f>INDEX(RawData!$A$2:$A$1048576,MATCH(FmtData!$B$4+(ROW()-10),RawData!$A$2:$A$1048576,0))</f>
        <v>#N/A</v>
      </c>
      <c r="C9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#N/A</v>
      </c>
      <c r="D9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0" t="e">
        <f>INDEX(RawData!E$2:E$1048576,MATCH(FmtData!$B$4+(ROW()-10),RawData!$A$2:$A$1048576,0))</f>
        <v>#N/A</v>
      </c>
      <c r="F9110" t="e">
        <f>INDEX(RawData!F$2:F$1048576,MATCH(FmtData!$B$4+(ROW()-10),RawData!$A$2:$A$1048576,0))</f>
        <v>#N/A</v>
      </c>
      <c r="G9110" t="e">
        <f>INDEX(RawData!G$2:G$1048576,MATCH(FmtData!$B$4+(ROW()-10),RawData!$A$2:$A$1048576,0))</f>
        <v>#N/A</v>
      </c>
      <c r="H9110" t="e">
        <f>INDEX(RawData!H$2:H$1048576,MATCH(FmtData!$B$4+(ROW()-10),RawData!$A$2:$A$1048576,0))</f>
        <v>#N/A</v>
      </c>
      <c r="I9110" t="e">
        <f>INDEX(RawData!I$2:I$1048576,MATCH(FmtData!$B$4+(ROW()-10),RawData!$A$2:$A$1048576,0))</f>
        <v>#N/A</v>
      </c>
      <c r="J9110" t="e">
        <f>INDEX(RawData!J$2:J$1048576,MATCH(FmtData!$B$4+(ROW()-10),RawData!$A$2:$A$1048576,0))</f>
        <v>#N/A</v>
      </c>
      <c r="K9110" t="e">
        <f>INDEX(RawData!K$2:K$1048576,MATCH(FmtData!$B$4+(ROW()-10),RawData!$A$2:$A$1048576,0))</f>
        <v>#N/A</v>
      </c>
      <c r="L9110" t="e">
        <f>INDEX(RawData!L$2:L$1048576,MATCH(FmtData!$B$4+(ROW()-10),RawData!$A$2:$A$1048576,0))</f>
        <v>#N/A</v>
      </c>
      <c r="M9110" t="e">
        <f>INDEX(RawData!M$2:M$1048576,MATCH(FmtData!$B$4+(ROW()-10),RawData!$A$2:$A$1048576,0))</f>
        <v>#N/A</v>
      </c>
      <c r="N9110" t="e">
        <f>INDEX(RawData!N$2:N$1048576,MATCH(FmtData!$B$4+(ROW()-10),RawData!$A$2:$A$1048576,0))</f>
        <v>#N/A</v>
      </c>
      <c r="O9110" t="e">
        <f>INDEX(RawData!O$2:O$1048576,MATCH(FmtData!$B$4+(ROW()-10),RawData!$A$2:$A$1048576,0))</f>
        <v>#N/A</v>
      </c>
      <c r="P9110" t="e">
        <f>INDEX(RawData!P$2:P$1048576,MATCH(FmtData!$B$4+(ROW()-10),RawData!$A$2:$A$1048576,0))</f>
        <v>#N/A</v>
      </c>
      <c r="Q9110" t="e">
        <f>INDEX(RawData!Q$2:Q$1048576,MATCH(FmtData!$B$4+(ROW()-10),RawData!$A$2:$A$1048576,0))</f>
        <v>#N/A</v>
      </c>
      <c r="R9110" t="e">
        <f>INDEX(RawData!R$2:R$1048576,MATCH(FmtData!$B$4+(ROW()-10),RawData!$A$2:$A$1048576,0))</f>
        <v>#N/A</v>
      </c>
      <c r="S9110" t="e">
        <f>INDEX(RawData!S$2:S$1048576,MATCH(FmtData!$B$4+(ROW()-10),RawData!$A$2:$A$1048576,0))</f>
        <v>#N/A</v>
      </c>
      <c r="T9110" t="e">
        <f>INDEX(RawData!T$2:T$1048576,MATCH(FmtData!$B$4+(ROW()-10),RawData!$A$2:$A$1048576,0))</f>
        <v>#N/A</v>
      </c>
      <c r="U9110" t="e">
        <f>INDEX(RawData!U$2:U$1048576,MATCH(FmtData!$B$4+(ROW()-10),RawData!$A$2:$A$1048576,0))</f>
        <v>#N/A</v>
      </c>
      <c r="V9110" t="e">
        <f>INDEX(RawData!V$2:V$1048576,MATCH(FmtData!$B$4+(ROW()-10),RawData!$A$2:$A$1048576,0))</f>
        <v>#N/A</v>
      </c>
      <c r="W9110" s="7" t="e">
        <f t="shared" si="3145"/>
        <v>#N/A</v>
      </c>
      <c r="X9110" s="7" t="e">
        <f t="shared" si="3146"/>
        <v>#N/A</v>
      </c>
      <c r="Y9110" s="7" t="e">
        <f t="shared" si="3147"/>
        <v>#N/A</v>
      </c>
      <c r="Z9110" s="7" t="e">
        <f t="shared" si="3163"/>
        <v>#N/A</v>
      </c>
      <c r="AA9110" s="7" t="e">
        <f t="shared" si="3164"/>
        <v>#N/A</v>
      </c>
      <c r="AB9110" s="7" t="e">
        <f t="shared" si="3148"/>
        <v>#N/A</v>
      </c>
      <c r="AC9110" s="5" t="e">
        <f t="shared" si="3149"/>
        <v>#N/A</v>
      </c>
      <c r="AD9110" s="14" t="e">
        <f t="shared" si="3150"/>
        <v>#N/A</v>
      </c>
      <c r="AE9110" s="14" t="e">
        <f t="shared" si="3151"/>
        <v>#N/A</v>
      </c>
      <c r="AF9110" s="14" t="e">
        <f t="shared" si="3152"/>
        <v>#N/A</v>
      </c>
      <c r="AG9110" s="14" t="e">
        <f t="shared" si="3153"/>
        <v>#N/A</v>
      </c>
      <c r="AH9110" s="14" t="e">
        <f t="shared" si="3144"/>
        <v>#N/A</v>
      </c>
      <c r="AI9110" s="16" t="e">
        <f t="shared" si="3165"/>
        <v>#N/A</v>
      </c>
      <c r="AJ9110" s="16" t="e">
        <f t="shared" si="3154"/>
        <v>#N/A</v>
      </c>
      <c r="AK9110" s="16" t="e">
        <f t="shared" si="3155"/>
        <v>#N/A</v>
      </c>
      <c r="AL9110" s="16" t="e">
        <f t="shared" si="3156"/>
        <v>#N/A</v>
      </c>
      <c r="AM9110" s="16" t="e">
        <f t="shared" si="3157"/>
        <v>#N/A</v>
      </c>
      <c r="AN9110" s="16" t="e">
        <f t="shared" si="3158"/>
        <v>#N/A</v>
      </c>
      <c r="AO9110" s="16" t="e">
        <f t="shared" si="3159"/>
        <v>#N/A</v>
      </c>
      <c r="AP9110" s="16" t="e">
        <f t="shared" si="3160"/>
        <v>#N/A</v>
      </c>
      <c r="AQ9110" s="16" t="e">
        <f t="shared" si="3161"/>
        <v>#N/A</v>
      </c>
      <c r="AR9110" s="16" t="e">
        <f t="shared" si="3162"/>
        <v>#N/A</v>
      </c>
    </row>
    <row r="9111" spans="2:44" x14ac:dyDescent="0.25">
      <c r="B9111" t="e">
        <f>INDEX(RawData!$A$2:$A$1048576,MATCH(FmtData!$B$4+(ROW()-10),RawData!$A$2:$A$1048576,0))</f>
        <v>#N/A</v>
      </c>
      <c r="C9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#N/A</v>
      </c>
      <c r="D9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1" t="e">
        <f>INDEX(RawData!E$2:E$1048576,MATCH(FmtData!$B$4+(ROW()-10),RawData!$A$2:$A$1048576,0))</f>
        <v>#N/A</v>
      </c>
      <c r="F9111" t="e">
        <f>INDEX(RawData!F$2:F$1048576,MATCH(FmtData!$B$4+(ROW()-10),RawData!$A$2:$A$1048576,0))</f>
        <v>#N/A</v>
      </c>
      <c r="G9111" t="e">
        <f>INDEX(RawData!G$2:G$1048576,MATCH(FmtData!$B$4+(ROW()-10),RawData!$A$2:$A$1048576,0))</f>
        <v>#N/A</v>
      </c>
      <c r="H9111" t="e">
        <f>INDEX(RawData!H$2:H$1048576,MATCH(FmtData!$B$4+(ROW()-10),RawData!$A$2:$A$1048576,0))</f>
        <v>#N/A</v>
      </c>
      <c r="I9111" t="e">
        <f>INDEX(RawData!I$2:I$1048576,MATCH(FmtData!$B$4+(ROW()-10),RawData!$A$2:$A$1048576,0))</f>
        <v>#N/A</v>
      </c>
      <c r="J9111" t="e">
        <f>INDEX(RawData!J$2:J$1048576,MATCH(FmtData!$B$4+(ROW()-10),RawData!$A$2:$A$1048576,0))</f>
        <v>#N/A</v>
      </c>
      <c r="K9111" t="e">
        <f>INDEX(RawData!K$2:K$1048576,MATCH(FmtData!$B$4+(ROW()-10),RawData!$A$2:$A$1048576,0))</f>
        <v>#N/A</v>
      </c>
      <c r="L9111" t="e">
        <f>INDEX(RawData!L$2:L$1048576,MATCH(FmtData!$B$4+(ROW()-10),RawData!$A$2:$A$1048576,0))</f>
        <v>#N/A</v>
      </c>
      <c r="M9111" t="e">
        <f>INDEX(RawData!M$2:M$1048576,MATCH(FmtData!$B$4+(ROW()-10),RawData!$A$2:$A$1048576,0))</f>
        <v>#N/A</v>
      </c>
      <c r="N9111" t="e">
        <f>INDEX(RawData!N$2:N$1048576,MATCH(FmtData!$B$4+(ROW()-10),RawData!$A$2:$A$1048576,0))</f>
        <v>#N/A</v>
      </c>
      <c r="O9111" t="e">
        <f>INDEX(RawData!O$2:O$1048576,MATCH(FmtData!$B$4+(ROW()-10),RawData!$A$2:$A$1048576,0))</f>
        <v>#N/A</v>
      </c>
      <c r="P9111" t="e">
        <f>INDEX(RawData!P$2:P$1048576,MATCH(FmtData!$B$4+(ROW()-10),RawData!$A$2:$A$1048576,0))</f>
        <v>#N/A</v>
      </c>
      <c r="Q9111" t="e">
        <f>INDEX(RawData!Q$2:Q$1048576,MATCH(FmtData!$B$4+(ROW()-10),RawData!$A$2:$A$1048576,0))</f>
        <v>#N/A</v>
      </c>
      <c r="R9111" t="e">
        <f>INDEX(RawData!R$2:R$1048576,MATCH(FmtData!$B$4+(ROW()-10),RawData!$A$2:$A$1048576,0))</f>
        <v>#N/A</v>
      </c>
      <c r="S9111" t="e">
        <f>INDEX(RawData!S$2:S$1048576,MATCH(FmtData!$B$4+(ROW()-10),RawData!$A$2:$A$1048576,0))</f>
        <v>#N/A</v>
      </c>
      <c r="T9111" t="e">
        <f>INDEX(RawData!T$2:T$1048576,MATCH(FmtData!$B$4+(ROW()-10),RawData!$A$2:$A$1048576,0))</f>
        <v>#N/A</v>
      </c>
      <c r="U9111" t="e">
        <f>INDEX(RawData!U$2:U$1048576,MATCH(FmtData!$B$4+(ROW()-10),RawData!$A$2:$A$1048576,0))</f>
        <v>#N/A</v>
      </c>
      <c r="V9111" t="e">
        <f>INDEX(RawData!V$2:V$1048576,MATCH(FmtData!$B$4+(ROW()-10),RawData!$A$2:$A$1048576,0))</f>
        <v>#N/A</v>
      </c>
      <c r="W9111" s="7" t="e">
        <f t="shared" si="3145"/>
        <v>#N/A</v>
      </c>
      <c r="X9111" s="7" t="e">
        <f t="shared" si="3146"/>
        <v>#N/A</v>
      </c>
      <c r="Y9111" s="7" t="e">
        <f t="shared" si="3147"/>
        <v>#N/A</v>
      </c>
      <c r="Z9111" s="7" t="e">
        <f t="shared" si="3163"/>
        <v>#N/A</v>
      </c>
      <c r="AA9111" s="7" t="e">
        <f t="shared" si="3164"/>
        <v>#N/A</v>
      </c>
      <c r="AB9111" s="7" t="e">
        <f t="shared" si="3148"/>
        <v>#N/A</v>
      </c>
      <c r="AC9111" s="5" t="e">
        <f t="shared" si="3149"/>
        <v>#N/A</v>
      </c>
      <c r="AD9111" s="14" t="e">
        <f t="shared" si="3150"/>
        <v>#N/A</v>
      </c>
      <c r="AE9111" s="14" t="e">
        <f t="shared" si="3151"/>
        <v>#N/A</v>
      </c>
      <c r="AF9111" s="14" t="e">
        <f t="shared" si="3152"/>
        <v>#N/A</v>
      </c>
      <c r="AG9111" s="14" t="e">
        <f t="shared" si="3153"/>
        <v>#N/A</v>
      </c>
      <c r="AH9111" s="14" t="e">
        <f t="shared" si="3144"/>
        <v>#N/A</v>
      </c>
      <c r="AI9111" s="16" t="e">
        <f t="shared" si="3165"/>
        <v>#N/A</v>
      </c>
      <c r="AJ9111" s="16" t="e">
        <f t="shared" si="3154"/>
        <v>#N/A</v>
      </c>
      <c r="AK9111" s="16" t="e">
        <f t="shared" si="3155"/>
        <v>#N/A</v>
      </c>
      <c r="AL9111" s="16" t="e">
        <f t="shared" si="3156"/>
        <v>#N/A</v>
      </c>
      <c r="AM9111" s="16" t="e">
        <f t="shared" si="3157"/>
        <v>#N/A</v>
      </c>
      <c r="AN9111" s="16" t="e">
        <f t="shared" si="3158"/>
        <v>#N/A</v>
      </c>
      <c r="AO9111" s="16" t="e">
        <f t="shared" si="3159"/>
        <v>#N/A</v>
      </c>
      <c r="AP9111" s="16" t="e">
        <f t="shared" si="3160"/>
        <v>#N/A</v>
      </c>
      <c r="AQ9111" s="16" t="e">
        <f t="shared" si="3161"/>
        <v>#N/A</v>
      </c>
      <c r="AR9111" s="16" t="e">
        <f t="shared" si="3162"/>
        <v>#N/A</v>
      </c>
    </row>
    <row r="9112" spans="2:44" x14ac:dyDescent="0.25">
      <c r="B9112" t="e">
        <f>INDEX(RawData!$A$2:$A$1048576,MATCH(FmtData!$B$4+(ROW()-10),RawData!$A$2:$A$1048576,0))</f>
        <v>#N/A</v>
      </c>
      <c r="C9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#N/A</v>
      </c>
      <c r="D9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2" t="e">
        <f>INDEX(RawData!E$2:E$1048576,MATCH(FmtData!$B$4+(ROW()-10),RawData!$A$2:$A$1048576,0))</f>
        <v>#N/A</v>
      </c>
      <c r="F9112" t="e">
        <f>INDEX(RawData!F$2:F$1048576,MATCH(FmtData!$B$4+(ROW()-10),RawData!$A$2:$A$1048576,0))</f>
        <v>#N/A</v>
      </c>
      <c r="G9112" t="e">
        <f>INDEX(RawData!G$2:G$1048576,MATCH(FmtData!$B$4+(ROW()-10),RawData!$A$2:$A$1048576,0))</f>
        <v>#N/A</v>
      </c>
      <c r="H9112" t="e">
        <f>INDEX(RawData!H$2:H$1048576,MATCH(FmtData!$B$4+(ROW()-10),RawData!$A$2:$A$1048576,0))</f>
        <v>#N/A</v>
      </c>
      <c r="I9112" t="e">
        <f>INDEX(RawData!I$2:I$1048576,MATCH(FmtData!$B$4+(ROW()-10),RawData!$A$2:$A$1048576,0))</f>
        <v>#N/A</v>
      </c>
      <c r="J9112" t="e">
        <f>INDEX(RawData!J$2:J$1048576,MATCH(FmtData!$B$4+(ROW()-10),RawData!$A$2:$A$1048576,0))</f>
        <v>#N/A</v>
      </c>
      <c r="K9112" t="e">
        <f>INDEX(RawData!K$2:K$1048576,MATCH(FmtData!$B$4+(ROW()-10),RawData!$A$2:$A$1048576,0))</f>
        <v>#N/A</v>
      </c>
      <c r="L9112" t="e">
        <f>INDEX(RawData!L$2:L$1048576,MATCH(FmtData!$B$4+(ROW()-10),RawData!$A$2:$A$1048576,0))</f>
        <v>#N/A</v>
      </c>
      <c r="M9112" t="e">
        <f>INDEX(RawData!M$2:M$1048576,MATCH(FmtData!$B$4+(ROW()-10),RawData!$A$2:$A$1048576,0))</f>
        <v>#N/A</v>
      </c>
      <c r="N9112" t="e">
        <f>INDEX(RawData!N$2:N$1048576,MATCH(FmtData!$B$4+(ROW()-10),RawData!$A$2:$A$1048576,0))</f>
        <v>#N/A</v>
      </c>
      <c r="O9112" t="e">
        <f>INDEX(RawData!O$2:O$1048576,MATCH(FmtData!$B$4+(ROW()-10),RawData!$A$2:$A$1048576,0))</f>
        <v>#N/A</v>
      </c>
      <c r="P9112" t="e">
        <f>INDEX(RawData!P$2:P$1048576,MATCH(FmtData!$B$4+(ROW()-10),RawData!$A$2:$A$1048576,0))</f>
        <v>#N/A</v>
      </c>
      <c r="Q9112" t="e">
        <f>INDEX(RawData!Q$2:Q$1048576,MATCH(FmtData!$B$4+(ROW()-10),RawData!$A$2:$A$1048576,0))</f>
        <v>#N/A</v>
      </c>
      <c r="R9112" t="e">
        <f>INDEX(RawData!R$2:R$1048576,MATCH(FmtData!$B$4+(ROW()-10),RawData!$A$2:$A$1048576,0))</f>
        <v>#N/A</v>
      </c>
      <c r="S9112" t="e">
        <f>INDEX(RawData!S$2:S$1048576,MATCH(FmtData!$B$4+(ROW()-10),RawData!$A$2:$A$1048576,0))</f>
        <v>#N/A</v>
      </c>
      <c r="T9112" t="e">
        <f>INDEX(RawData!T$2:T$1048576,MATCH(FmtData!$B$4+(ROW()-10),RawData!$A$2:$A$1048576,0))</f>
        <v>#N/A</v>
      </c>
      <c r="U9112" t="e">
        <f>INDEX(RawData!U$2:U$1048576,MATCH(FmtData!$B$4+(ROW()-10),RawData!$A$2:$A$1048576,0))</f>
        <v>#N/A</v>
      </c>
      <c r="V9112" t="e">
        <f>INDEX(RawData!V$2:V$1048576,MATCH(FmtData!$B$4+(ROW()-10),RawData!$A$2:$A$1048576,0))</f>
        <v>#N/A</v>
      </c>
      <c r="W9112" s="7" t="e">
        <f t="shared" si="3145"/>
        <v>#N/A</v>
      </c>
      <c r="X9112" s="7" t="e">
        <f t="shared" si="3146"/>
        <v>#N/A</v>
      </c>
      <c r="Y9112" s="7" t="e">
        <f t="shared" si="3147"/>
        <v>#N/A</v>
      </c>
      <c r="Z9112" s="7" t="e">
        <f t="shared" si="3163"/>
        <v>#N/A</v>
      </c>
      <c r="AA9112" s="7" t="e">
        <f t="shared" si="3164"/>
        <v>#N/A</v>
      </c>
      <c r="AB9112" s="7" t="e">
        <f t="shared" si="3148"/>
        <v>#N/A</v>
      </c>
      <c r="AC9112" s="5" t="e">
        <f t="shared" si="3149"/>
        <v>#N/A</v>
      </c>
      <c r="AD9112" s="14" t="e">
        <f t="shared" si="3150"/>
        <v>#N/A</v>
      </c>
      <c r="AE9112" s="14" t="e">
        <f t="shared" si="3151"/>
        <v>#N/A</v>
      </c>
      <c r="AF9112" s="14" t="e">
        <f t="shared" si="3152"/>
        <v>#N/A</v>
      </c>
      <c r="AG9112" s="14" t="e">
        <f t="shared" si="3153"/>
        <v>#N/A</v>
      </c>
      <c r="AH9112" s="14" t="e">
        <f t="shared" si="3144"/>
        <v>#N/A</v>
      </c>
      <c r="AI9112" s="16" t="e">
        <f t="shared" si="3165"/>
        <v>#N/A</v>
      </c>
      <c r="AJ9112" s="16" t="e">
        <f t="shared" si="3154"/>
        <v>#N/A</v>
      </c>
      <c r="AK9112" s="16" t="e">
        <f t="shared" si="3155"/>
        <v>#N/A</v>
      </c>
      <c r="AL9112" s="16" t="e">
        <f t="shared" si="3156"/>
        <v>#N/A</v>
      </c>
      <c r="AM9112" s="16" t="e">
        <f t="shared" si="3157"/>
        <v>#N/A</v>
      </c>
      <c r="AN9112" s="16" t="e">
        <f t="shared" si="3158"/>
        <v>#N/A</v>
      </c>
      <c r="AO9112" s="16" t="e">
        <f t="shared" si="3159"/>
        <v>#N/A</v>
      </c>
      <c r="AP9112" s="16" t="e">
        <f t="shared" si="3160"/>
        <v>#N/A</v>
      </c>
      <c r="AQ9112" s="16" t="e">
        <f t="shared" si="3161"/>
        <v>#N/A</v>
      </c>
      <c r="AR9112" s="16" t="e">
        <f t="shared" si="3162"/>
        <v>#N/A</v>
      </c>
    </row>
    <row r="9113" spans="2:44" x14ac:dyDescent="0.25">
      <c r="B9113" t="e">
        <f>INDEX(RawData!$A$2:$A$1048576,MATCH(FmtData!$B$4+(ROW()-10),RawData!$A$2:$A$1048576,0))</f>
        <v>#N/A</v>
      </c>
      <c r="C9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#N/A</v>
      </c>
      <c r="D9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3" t="e">
        <f>INDEX(RawData!E$2:E$1048576,MATCH(FmtData!$B$4+(ROW()-10),RawData!$A$2:$A$1048576,0))</f>
        <v>#N/A</v>
      </c>
      <c r="F9113" t="e">
        <f>INDEX(RawData!F$2:F$1048576,MATCH(FmtData!$B$4+(ROW()-10),RawData!$A$2:$A$1048576,0))</f>
        <v>#N/A</v>
      </c>
      <c r="G9113" t="e">
        <f>INDEX(RawData!G$2:G$1048576,MATCH(FmtData!$B$4+(ROW()-10),RawData!$A$2:$A$1048576,0))</f>
        <v>#N/A</v>
      </c>
      <c r="H9113" t="e">
        <f>INDEX(RawData!H$2:H$1048576,MATCH(FmtData!$B$4+(ROW()-10),RawData!$A$2:$A$1048576,0))</f>
        <v>#N/A</v>
      </c>
      <c r="I9113" t="e">
        <f>INDEX(RawData!I$2:I$1048576,MATCH(FmtData!$B$4+(ROW()-10),RawData!$A$2:$A$1048576,0))</f>
        <v>#N/A</v>
      </c>
      <c r="J9113" t="e">
        <f>INDEX(RawData!J$2:J$1048576,MATCH(FmtData!$B$4+(ROW()-10),RawData!$A$2:$A$1048576,0))</f>
        <v>#N/A</v>
      </c>
      <c r="K9113" t="e">
        <f>INDEX(RawData!K$2:K$1048576,MATCH(FmtData!$B$4+(ROW()-10),RawData!$A$2:$A$1048576,0))</f>
        <v>#N/A</v>
      </c>
      <c r="L9113" t="e">
        <f>INDEX(RawData!L$2:L$1048576,MATCH(FmtData!$B$4+(ROW()-10),RawData!$A$2:$A$1048576,0))</f>
        <v>#N/A</v>
      </c>
      <c r="M9113" t="e">
        <f>INDEX(RawData!M$2:M$1048576,MATCH(FmtData!$B$4+(ROW()-10),RawData!$A$2:$A$1048576,0))</f>
        <v>#N/A</v>
      </c>
      <c r="N9113" t="e">
        <f>INDEX(RawData!N$2:N$1048576,MATCH(FmtData!$B$4+(ROW()-10),RawData!$A$2:$A$1048576,0))</f>
        <v>#N/A</v>
      </c>
      <c r="O9113" t="e">
        <f>INDEX(RawData!O$2:O$1048576,MATCH(FmtData!$B$4+(ROW()-10),RawData!$A$2:$A$1048576,0))</f>
        <v>#N/A</v>
      </c>
      <c r="P9113" t="e">
        <f>INDEX(RawData!P$2:P$1048576,MATCH(FmtData!$B$4+(ROW()-10),RawData!$A$2:$A$1048576,0))</f>
        <v>#N/A</v>
      </c>
      <c r="Q9113" t="e">
        <f>INDEX(RawData!Q$2:Q$1048576,MATCH(FmtData!$B$4+(ROW()-10),RawData!$A$2:$A$1048576,0))</f>
        <v>#N/A</v>
      </c>
      <c r="R9113" t="e">
        <f>INDEX(RawData!R$2:R$1048576,MATCH(FmtData!$B$4+(ROW()-10),RawData!$A$2:$A$1048576,0))</f>
        <v>#N/A</v>
      </c>
      <c r="S9113" t="e">
        <f>INDEX(RawData!S$2:S$1048576,MATCH(FmtData!$B$4+(ROW()-10),RawData!$A$2:$A$1048576,0))</f>
        <v>#N/A</v>
      </c>
      <c r="T9113" t="e">
        <f>INDEX(RawData!T$2:T$1048576,MATCH(FmtData!$B$4+(ROW()-10),RawData!$A$2:$A$1048576,0))</f>
        <v>#N/A</v>
      </c>
      <c r="U9113" t="e">
        <f>INDEX(RawData!U$2:U$1048576,MATCH(FmtData!$B$4+(ROW()-10),RawData!$A$2:$A$1048576,0))</f>
        <v>#N/A</v>
      </c>
      <c r="V9113" t="e">
        <f>INDEX(RawData!V$2:V$1048576,MATCH(FmtData!$B$4+(ROW()-10),RawData!$A$2:$A$1048576,0))</f>
        <v>#N/A</v>
      </c>
      <c r="W9113" s="7" t="e">
        <f t="shared" si="3145"/>
        <v>#N/A</v>
      </c>
      <c r="X9113" s="7" t="e">
        <f t="shared" si="3146"/>
        <v>#N/A</v>
      </c>
      <c r="Y9113" s="7" t="e">
        <f t="shared" si="3147"/>
        <v>#N/A</v>
      </c>
      <c r="Z9113" s="7" t="e">
        <f t="shared" si="3163"/>
        <v>#N/A</v>
      </c>
      <c r="AA9113" s="7" t="e">
        <f t="shared" si="3164"/>
        <v>#N/A</v>
      </c>
      <c r="AB9113" s="7" t="e">
        <f t="shared" si="3148"/>
        <v>#N/A</v>
      </c>
      <c r="AC9113" s="5" t="e">
        <f t="shared" si="3149"/>
        <v>#N/A</v>
      </c>
      <c r="AD9113" s="14" t="e">
        <f t="shared" si="3150"/>
        <v>#N/A</v>
      </c>
      <c r="AE9113" s="14" t="e">
        <f t="shared" si="3151"/>
        <v>#N/A</v>
      </c>
      <c r="AF9113" s="14" t="e">
        <f t="shared" si="3152"/>
        <v>#N/A</v>
      </c>
      <c r="AG9113" s="14" t="e">
        <f t="shared" si="3153"/>
        <v>#N/A</v>
      </c>
      <c r="AH9113" s="14" t="e">
        <f t="shared" si="3144"/>
        <v>#N/A</v>
      </c>
      <c r="AI9113" s="16" t="e">
        <f t="shared" si="3165"/>
        <v>#N/A</v>
      </c>
      <c r="AJ9113" s="16" t="e">
        <f t="shared" si="3154"/>
        <v>#N/A</v>
      </c>
      <c r="AK9113" s="16" t="e">
        <f t="shared" si="3155"/>
        <v>#N/A</v>
      </c>
      <c r="AL9113" s="16" t="e">
        <f t="shared" si="3156"/>
        <v>#N/A</v>
      </c>
      <c r="AM9113" s="16" t="e">
        <f t="shared" si="3157"/>
        <v>#N/A</v>
      </c>
      <c r="AN9113" s="16" t="e">
        <f t="shared" si="3158"/>
        <v>#N/A</v>
      </c>
      <c r="AO9113" s="16" t="e">
        <f t="shared" si="3159"/>
        <v>#N/A</v>
      </c>
      <c r="AP9113" s="16" t="e">
        <f t="shared" si="3160"/>
        <v>#N/A</v>
      </c>
      <c r="AQ9113" s="16" t="e">
        <f t="shared" si="3161"/>
        <v>#N/A</v>
      </c>
      <c r="AR9113" s="16" t="e">
        <f t="shared" si="3162"/>
        <v>#N/A</v>
      </c>
    </row>
    <row r="9114" spans="2:44" x14ac:dyDescent="0.25">
      <c r="B9114" t="e">
        <f>INDEX(RawData!$A$2:$A$1048576,MATCH(FmtData!$B$4+(ROW()-10),RawData!$A$2:$A$1048576,0))</f>
        <v>#N/A</v>
      </c>
      <c r="C9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#N/A</v>
      </c>
      <c r="D9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4" t="e">
        <f>INDEX(RawData!E$2:E$1048576,MATCH(FmtData!$B$4+(ROW()-10),RawData!$A$2:$A$1048576,0))</f>
        <v>#N/A</v>
      </c>
      <c r="F9114" t="e">
        <f>INDEX(RawData!F$2:F$1048576,MATCH(FmtData!$B$4+(ROW()-10),RawData!$A$2:$A$1048576,0))</f>
        <v>#N/A</v>
      </c>
      <c r="G9114" t="e">
        <f>INDEX(RawData!G$2:G$1048576,MATCH(FmtData!$B$4+(ROW()-10),RawData!$A$2:$A$1048576,0))</f>
        <v>#N/A</v>
      </c>
      <c r="H9114" t="e">
        <f>INDEX(RawData!H$2:H$1048576,MATCH(FmtData!$B$4+(ROW()-10),RawData!$A$2:$A$1048576,0))</f>
        <v>#N/A</v>
      </c>
      <c r="I9114" t="e">
        <f>INDEX(RawData!I$2:I$1048576,MATCH(FmtData!$B$4+(ROW()-10),RawData!$A$2:$A$1048576,0))</f>
        <v>#N/A</v>
      </c>
      <c r="J9114" t="e">
        <f>INDEX(RawData!J$2:J$1048576,MATCH(FmtData!$B$4+(ROW()-10),RawData!$A$2:$A$1048576,0))</f>
        <v>#N/A</v>
      </c>
      <c r="K9114" t="e">
        <f>INDEX(RawData!K$2:K$1048576,MATCH(FmtData!$B$4+(ROW()-10),RawData!$A$2:$A$1048576,0))</f>
        <v>#N/A</v>
      </c>
      <c r="L9114" t="e">
        <f>INDEX(RawData!L$2:L$1048576,MATCH(FmtData!$B$4+(ROW()-10),RawData!$A$2:$A$1048576,0))</f>
        <v>#N/A</v>
      </c>
      <c r="M9114" t="e">
        <f>INDEX(RawData!M$2:M$1048576,MATCH(FmtData!$B$4+(ROW()-10),RawData!$A$2:$A$1048576,0))</f>
        <v>#N/A</v>
      </c>
      <c r="N9114" t="e">
        <f>INDEX(RawData!N$2:N$1048576,MATCH(FmtData!$B$4+(ROW()-10),RawData!$A$2:$A$1048576,0))</f>
        <v>#N/A</v>
      </c>
      <c r="O9114" t="e">
        <f>INDEX(RawData!O$2:O$1048576,MATCH(FmtData!$B$4+(ROW()-10),RawData!$A$2:$A$1048576,0))</f>
        <v>#N/A</v>
      </c>
      <c r="P9114" t="e">
        <f>INDEX(RawData!P$2:P$1048576,MATCH(FmtData!$B$4+(ROW()-10),RawData!$A$2:$A$1048576,0))</f>
        <v>#N/A</v>
      </c>
      <c r="Q9114" t="e">
        <f>INDEX(RawData!Q$2:Q$1048576,MATCH(FmtData!$B$4+(ROW()-10),RawData!$A$2:$A$1048576,0))</f>
        <v>#N/A</v>
      </c>
      <c r="R9114" t="e">
        <f>INDEX(RawData!R$2:R$1048576,MATCH(FmtData!$B$4+(ROW()-10),RawData!$A$2:$A$1048576,0))</f>
        <v>#N/A</v>
      </c>
      <c r="S9114" t="e">
        <f>INDEX(RawData!S$2:S$1048576,MATCH(FmtData!$B$4+(ROW()-10),RawData!$A$2:$A$1048576,0))</f>
        <v>#N/A</v>
      </c>
      <c r="T9114" t="e">
        <f>INDEX(RawData!T$2:T$1048576,MATCH(FmtData!$B$4+(ROW()-10),RawData!$A$2:$A$1048576,0))</f>
        <v>#N/A</v>
      </c>
      <c r="U9114" t="e">
        <f>INDEX(RawData!U$2:U$1048576,MATCH(FmtData!$B$4+(ROW()-10),RawData!$A$2:$A$1048576,0))</f>
        <v>#N/A</v>
      </c>
      <c r="V9114" t="e">
        <f>INDEX(RawData!V$2:V$1048576,MATCH(FmtData!$B$4+(ROW()-10),RawData!$A$2:$A$1048576,0))</f>
        <v>#N/A</v>
      </c>
      <c r="W9114" s="7" t="e">
        <f t="shared" si="3145"/>
        <v>#N/A</v>
      </c>
      <c r="X9114" s="7" t="e">
        <f t="shared" si="3146"/>
        <v>#N/A</v>
      </c>
      <c r="Y9114" s="7" t="e">
        <f t="shared" si="3147"/>
        <v>#N/A</v>
      </c>
      <c r="Z9114" s="7" t="e">
        <f t="shared" si="3163"/>
        <v>#N/A</v>
      </c>
      <c r="AA9114" s="7" t="e">
        <f t="shared" si="3164"/>
        <v>#N/A</v>
      </c>
      <c r="AB9114" s="7" t="e">
        <f t="shared" si="3148"/>
        <v>#N/A</v>
      </c>
      <c r="AC9114" s="5" t="e">
        <f t="shared" si="3149"/>
        <v>#N/A</v>
      </c>
      <c r="AD9114" s="14" t="e">
        <f t="shared" si="3150"/>
        <v>#N/A</v>
      </c>
      <c r="AE9114" s="14" t="e">
        <f t="shared" si="3151"/>
        <v>#N/A</v>
      </c>
      <c r="AF9114" s="14" t="e">
        <f t="shared" si="3152"/>
        <v>#N/A</v>
      </c>
      <c r="AG9114" s="14" t="e">
        <f t="shared" si="3153"/>
        <v>#N/A</v>
      </c>
      <c r="AH9114" s="14" t="e">
        <f t="shared" si="3144"/>
        <v>#N/A</v>
      </c>
      <c r="AI9114" s="16" t="e">
        <f t="shared" si="3165"/>
        <v>#N/A</v>
      </c>
      <c r="AJ9114" s="16" t="e">
        <f t="shared" si="3154"/>
        <v>#N/A</v>
      </c>
      <c r="AK9114" s="16" t="e">
        <f t="shared" si="3155"/>
        <v>#N/A</v>
      </c>
      <c r="AL9114" s="16" t="e">
        <f t="shared" si="3156"/>
        <v>#N/A</v>
      </c>
      <c r="AM9114" s="16" t="e">
        <f t="shared" si="3157"/>
        <v>#N/A</v>
      </c>
      <c r="AN9114" s="16" t="e">
        <f t="shared" si="3158"/>
        <v>#N/A</v>
      </c>
      <c r="AO9114" s="16" t="e">
        <f t="shared" si="3159"/>
        <v>#N/A</v>
      </c>
      <c r="AP9114" s="16" t="e">
        <f t="shared" si="3160"/>
        <v>#N/A</v>
      </c>
      <c r="AQ9114" s="16" t="e">
        <f t="shared" si="3161"/>
        <v>#N/A</v>
      </c>
      <c r="AR9114" s="16" t="e">
        <f t="shared" si="3162"/>
        <v>#N/A</v>
      </c>
    </row>
    <row r="9115" spans="2:44" x14ac:dyDescent="0.25">
      <c r="B9115" t="e">
        <f>INDEX(RawData!$A$2:$A$1048576,MATCH(FmtData!$B$4+(ROW()-10),RawData!$A$2:$A$1048576,0))</f>
        <v>#N/A</v>
      </c>
      <c r="C9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#N/A</v>
      </c>
      <c r="D9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5" t="e">
        <f>INDEX(RawData!E$2:E$1048576,MATCH(FmtData!$B$4+(ROW()-10),RawData!$A$2:$A$1048576,0))</f>
        <v>#N/A</v>
      </c>
      <c r="F9115" t="e">
        <f>INDEX(RawData!F$2:F$1048576,MATCH(FmtData!$B$4+(ROW()-10),RawData!$A$2:$A$1048576,0))</f>
        <v>#N/A</v>
      </c>
      <c r="G9115" t="e">
        <f>INDEX(RawData!G$2:G$1048576,MATCH(FmtData!$B$4+(ROW()-10),RawData!$A$2:$A$1048576,0))</f>
        <v>#N/A</v>
      </c>
      <c r="H9115" t="e">
        <f>INDEX(RawData!H$2:H$1048576,MATCH(FmtData!$B$4+(ROW()-10),RawData!$A$2:$A$1048576,0))</f>
        <v>#N/A</v>
      </c>
      <c r="I9115" t="e">
        <f>INDEX(RawData!I$2:I$1048576,MATCH(FmtData!$B$4+(ROW()-10),RawData!$A$2:$A$1048576,0))</f>
        <v>#N/A</v>
      </c>
      <c r="J9115" t="e">
        <f>INDEX(RawData!J$2:J$1048576,MATCH(FmtData!$B$4+(ROW()-10),RawData!$A$2:$A$1048576,0))</f>
        <v>#N/A</v>
      </c>
      <c r="K9115" t="e">
        <f>INDEX(RawData!K$2:K$1048576,MATCH(FmtData!$B$4+(ROW()-10),RawData!$A$2:$A$1048576,0))</f>
        <v>#N/A</v>
      </c>
      <c r="L9115" t="e">
        <f>INDEX(RawData!L$2:L$1048576,MATCH(FmtData!$B$4+(ROW()-10),RawData!$A$2:$A$1048576,0))</f>
        <v>#N/A</v>
      </c>
      <c r="M9115" t="e">
        <f>INDEX(RawData!M$2:M$1048576,MATCH(FmtData!$B$4+(ROW()-10),RawData!$A$2:$A$1048576,0))</f>
        <v>#N/A</v>
      </c>
      <c r="N9115" t="e">
        <f>INDEX(RawData!N$2:N$1048576,MATCH(FmtData!$B$4+(ROW()-10),RawData!$A$2:$A$1048576,0))</f>
        <v>#N/A</v>
      </c>
      <c r="O9115" t="e">
        <f>INDEX(RawData!O$2:O$1048576,MATCH(FmtData!$B$4+(ROW()-10),RawData!$A$2:$A$1048576,0))</f>
        <v>#N/A</v>
      </c>
      <c r="P9115" t="e">
        <f>INDEX(RawData!P$2:P$1048576,MATCH(FmtData!$B$4+(ROW()-10),RawData!$A$2:$A$1048576,0))</f>
        <v>#N/A</v>
      </c>
      <c r="Q9115" t="e">
        <f>INDEX(RawData!Q$2:Q$1048576,MATCH(FmtData!$B$4+(ROW()-10),RawData!$A$2:$A$1048576,0))</f>
        <v>#N/A</v>
      </c>
      <c r="R9115" t="e">
        <f>INDEX(RawData!R$2:R$1048576,MATCH(FmtData!$B$4+(ROW()-10),RawData!$A$2:$A$1048576,0))</f>
        <v>#N/A</v>
      </c>
      <c r="S9115" t="e">
        <f>INDEX(RawData!S$2:S$1048576,MATCH(FmtData!$B$4+(ROW()-10),RawData!$A$2:$A$1048576,0))</f>
        <v>#N/A</v>
      </c>
      <c r="T9115" t="e">
        <f>INDEX(RawData!T$2:T$1048576,MATCH(FmtData!$B$4+(ROW()-10),RawData!$A$2:$A$1048576,0))</f>
        <v>#N/A</v>
      </c>
      <c r="U9115" t="e">
        <f>INDEX(RawData!U$2:U$1048576,MATCH(FmtData!$B$4+(ROW()-10),RawData!$A$2:$A$1048576,0))</f>
        <v>#N/A</v>
      </c>
      <c r="V9115" t="e">
        <f>INDEX(RawData!V$2:V$1048576,MATCH(FmtData!$B$4+(ROW()-10),RawData!$A$2:$A$1048576,0))</f>
        <v>#N/A</v>
      </c>
      <c r="W9115" s="7" t="e">
        <f t="shared" si="3145"/>
        <v>#N/A</v>
      </c>
      <c r="X9115" s="7" t="e">
        <f t="shared" si="3146"/>
        <v>#N/A</v>
      </c>
      <c r="Y9115" s="7" t="e">
        <f t="shared" si="3147"/>
        <v>#N/A</v>
      </c>
      <c r="Z9115" s="7" t="e">
        <f t="shared" si="3163"/>
        <v>#N/A</v>
      </c>
      <c r="AA9115" s="7" t="e">
        <f t="shared" si="3164"/>
        <v>#N/A</v>
      </c>
      <c r="AB9115" s="7" t="e">
        <f t="shared" si="3148"/>
        <v>#N/A</v>
      </c>
      <c r="AC9115" s="5" t="e">
        <f t="shared" si="3149"/>
        <v>#N/A</v>
      </c>
      <c r="AD9115" s="14" t="e">
        <f t="shared" si="3150"/>
        <v>#N/A</v>
      </c>
      <c r="AE9115" s="14" t="e">
        <f t="shared" si="3151"/>
        <v>#N/A</v>
      </c>
      <c r="AF9115" s="14" t="e">
        <f t="shared" si="3152"/>
        <v>#N/A</v>
      </c>
      <c r="AG9115" s="14" t="e">
        <f t="shared" si="3153"/>
        <v>#N/A</v>
      </c>
      <c r="AH9115" s="14" t="e">
        <f t="shared" si="3144"/>
        <v>#N/A</v>
      </c>
      <c r="AI9115" s="16" t="e">
        <f t="shared" si="3165"/>
        <v>#N/A</v>
      </c>
      <c r="AJ9115" s="16" t="e">
        <f t="shared" si="3154"/>
        <v>#N/A</v>
      </c>
      <c r="AK9115" s="16" t="e">
        <f t="shared" si="3155"/>
        <v>#N/A</v>
      </c>
      <c r="AL9115" s="16" t="e">
        <f t="shared" si="3156"/>
        <v>#N/A</v>
      </c>
      <c r="AM9115" s="16" t="e">
        <f t="shared" si="3157"/>
        <v>#N/A</v>
      </c>
      <c r="AN9115" s="16" t="e">
        <f t="shared" si="3158"/>
        <v>#N/A</v>
      </c>
      <c r="AO9115" s="16" t="e">
        <f t="shared" si="3159"/>
        <v>#N/A</v>
      </c>
      <c r="AP9115" s="16" t="e">
        <f t="shared" si="3160"/>
        <v>#N/A</v>
      </c>
      <c r="AQ9115" s="16" t="e">
        <f t="shared" si="3161"/>
        <v>#N/A</v>
      </c>
      <c r="AR9115" s="16" t="e">
        <f t="shared" si="3162"/>
        <v>#N/A</v>
      </c>
    </row>
    <row r="9116" spans="2:44" x14ac:dyDescent="0.25">
      <c r="B9116" t="e">
        <f>INDEX(RawData!$A$2:$A$1048576,MATCH(FmtData!$B$4+(ROW()-10),RawData!$A$2:$A$1048576,0))</f>
        <v>#N/A</v>
      </c>
      <c r="C9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#N/A</v>
      </c>
      <c r="D9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6" t="e">
        <f>INDEX(RawData!E$2:E$1048576,MATCH(FmtData!$B$4+(ROW()-10),RawData!$A$2:$A$1048576,0))</f>
        <v>#N/A</v>
      </c>
      <c r="F9116" t="e">
        <f>INDEX(RawData!F$2:F$1048576,MATCH(FmtData!$B$4+(ROW()-10),RawData!$A$2:$A$1048576,0))</f>
        <v>#N/A</v>
      </c>
      <c r="G9116" t="e">
        <f>INDEX(RawData!G$2:G$1048576,MATCH(FmtData!$B$4+(ROW()-10),RawData!$A$2:$A$1048576,0))</f>
        <v>#N/A</v>
      </c>
      <c r="H9116" t="e">
        <f>INDEX(RawData!H$2:H$1048576,MATCH(FmtData!$B$4+(ROW()-10),RawData!$A$2:$A$1048576,0))</f>
        <v>#N/A</v>
      </c>
      <c r="I9116" t="e">
        <f>INDEX(RawData!I$2:I$1048576,MATCH(FmtData!$B$4+(ROW()-10),RawData!$A$2:$A$1048576,0))</f>
        <v>#N/A</v>
      </c>
      <c r="J9116" t="e">
        <f>INDEX(RawData!J$2:J$1048576,MATCH(FmtData!$B$4+(ROW()-10),RawData!$A$2:$A$1048576,0))</f>
        <v>#N/A</v>
      </c>
      <c r="K9116" t="e">
        <f>INDEX(RawData!K$2:K$1048576,MATCH(FmtData!$B$4+(ROW()-10),RawData!$A$2:$A$1048576,0))</f>
        <v>#N/A</v>
      </c>
      <c r="L9116" t="e">
        <f>INDEX(RawData!L$2:L$1048576,MATCH(FmtData!$B$4+(ROW()-10),RawData!$A$2:$A$1048576,0))</f>
        <v>#N/A</v>
      </c>
      <c r="M9116" t="e">
        <f>INDEX(RawData!M$2:M$1048576,MATCH(FmtData!$B$4+(ROW()-10),RawData!$A$2:$A$1048576,0))</f>
        <v>#N/A</v>
      </c>
      <c r="N9116" t="e">
        <f>INDEX(RawData!N$2:N$1048576,MATCH(FmtData!$B$4+(ROW()-10),RawData!$A$2:$A$1048576,0))</f>
        <v>#N/A</v>
      </c>
      <c r="O9116" t="e">
        <f>INDEX(RawData!O$2:O$1048576,MATCH(FmtData!$B$4+(ROW()-10),RawData!$A$2:$A$1048576,0))</f>
        <v>#N/A</v>
      </c>
      <c r="P9116" t="e">
        <f>INDEX(RawData!P$2:P$1048576,MATCH(FmtData!$B$4+(ROW()-10),RawData!$A$2:$A$1048576,0))</f>
        <v>#N/A</v>
      </c>
      <c r="Q9116" t="e">
        <f>INDEX(RawData!Q$2:Q$1048576,MATCH(FmtData!$B$4+(ROW()-10),RawData!$A$2:$A$1048576,0))</f>
        <v>#N/A</v>
      </c>
      <c r="R9116" t="e">
        <f>INDEX(RawData!R$2:R$1048576,MATCH(FmtData!$B$4+(ROW()-10),RawData!$A$2:$A$1048576,0))</f>
        <v>#N/A</v>
      </c>
      <c r="S9116" t="e">
        <f>INDEX(RawData!S$2:S$1048576,MATCH(FmtData!$B$4+(ROW()-10),RawData!$A$2:$A$1048576,0))</f>
        <v>#N/A</v>
      </c>
      <c r="T9116" t="e">
        <f>INDEX(RawData!T$2:T$1048576,MATCH(FmtData!$B$4+(ROW()-10),RawData!$A$2:$A$1048576,0))</f>
        <v>#N/A</v>
      </c>
      <c r="U9116" t="e">
        <f>INDEX(RawData!U$2:U$1048576,MATCH(FmtData!$B$4+(ROW()-10),RawData!$A$2:$A$1048576,0))</f>
        <v>#N/A</v>
      </c>
      <c r="V9116" t="e">
        <f>INDEX(RawData!V$2:V$1048576,MATCH(FmtData!$B$4+(ROW()-10),RawData!$A$2:$A$1048576,0))</f>
        <v>#N/A</v>
      </c>
      <c r="W9116" s="7" t="e">
        <f t="shared" si="3145"/>
        <v>#N/A</v>
      </c>
      <c r="X9116" s="7" t="e">
        <f t="shared" si="3146"/>
        <v>#N/A</v>
      </c>
      <c r="Y9116" s="7" t="e">
        <f t="shared" si="3147"/>
        <v>#N/A</v>
      </c>
      <c r="Z9116" s="7" t="e">
        <f t="shared" si="3163"/>
        <v>#N/A</v>
      </c>
      <c r="AA9116" s="7" t="e">
        <f t="shared" si="3164"/>
        <v>#N/A</v>
      </c>
      <c r="AB9116" s="7" t="e">
        <f t="shared" si="3148"/>
        <v>#N/A</v>
      </c>
      <c r="AC9116" s="5" t="e">
        <f t="shared" si="3149"/>
        <v>#N/A</v>
      </c>
      <c r="AD9116" s="14" t="e">
        <f t="shared" si="3150"/>
        <v>#N/A</v>
      </c>
      <c r="AE9116" s="14" t="e">
        <f t="shared" si="3151"/>
        <v>#N/A</v>
      </c>
      <c r="AF9116" s="14" t="e">
        <f t="shared" si="3152"/>
        <v>#N/A</v>
      </c>
      <c r="AG9116" s="14" t="e">
        <f t="shared" si="3153"/>
        <v>#N/A</v>
      </c>
      <c r="AH9116" s="14" t="e">
        <f t="shared" si="3144"/>
        <v>#N/A</v>
      </c>
      <c r="AI9116" s="16" t="e">
        <f t="shared" si="3165"/>
        <v>#N/A</v>
      </c>
      <c r="AJ9116" s="16" t="e">
        <f t="shared" si="3154"/>
        <v>#N/A</v>
      </c>
      <c r="AK9116" s="16" t="e">
        <f t="shared" si="3155"/>
        <v>#N/A</v>
      </c>
      <c r="AL9116" s="16" t="e">
        <f t="shared" si="3156"/>
        <v>#N/A</v>
      </c>
      <c r="AM9116" s="16" t="e">
        <f t="shared" si="3157"/>
        <v>#N/A</v>
      </c>
      <c r="AN9116" s="16" t="e">
        <f t="shared" si="3158"/>
        <v>#N/A</v>
      </c>
      <c r="AO9116" s="16" t="e">
        <f t="shared" si="3159"/>
        <v>#N/A</v>
      </c>
      <c r="AP9116" s="16" t="e">
        <f t="shared" si="3160"/>
        <v>#N/A</v>
      </c>
      <c r="AQ9116" s="16" t="e">
        <f t="shared" si="3161"/>
        <v>#N/A</v>
      </c>
      <c r="AR9116" s="16" t="e">
        <f t="shared" si="3162"/>
        <v>#N/A</v>
      </c>
    </row>
    <row r="9117" spans="2:44" x14ac:dyDescent="0.25">
      <c r="B9117" t="e">
        <f>INDEX(RawData!$A$2:$A$1048576,MATCH(FmtData!$B$4+(ROW()-10),RawData!$A$2:$A$1048576,0))</f>
        <v>#N/A</v>
      </c>
      <c r="C9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#N/A</v>
      </c>
      <c r="D9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7" t="e">
        <f>INDEX(RawData!E$2:E$1048576,MATCH(FmtData!$B$4+(ROW()-10),RawData!$A$2:$A$1048576,0))</f>
        <v>#N/A</v>
      </c>
      <c r="F9117" t="e">
        <f>INDEX(RawData!F$2:F$1048576,MATCH(FmtData!$B$4+(ROW()-10),RawData!$A$2:$A$1048576,0))</f>
        <v>#N/A</v>
      </c>
      <c r="G9117" t="e">
        <f>INDEX(RawData!G$2:G$1048576,MATCH(FmtData!$B$4+(ROW()-10),RawData!$A$2:$A$1048576,0))</f>
        <v>#N/A</v>
      </c>
      <c r="H9117" t="e">
        <f>INDEX(RawData!H$2:H$1048576,MATCH(FmtData!$B$4+(ROW()-10),RawData!$A$2:$A$1048576,0))</f>
        <v>#N/A</v>
      </c>
      <c r="I9117" t="e">
        <f>INDEX(RawData!I$2:I$1048576,MATCH(FmtData!$B$4+(ROW()-10),RawData!$A$2:$A$1048576,0))</f>
        <v>#N/A</v>
      </c>
      <c r="J9117" t="e">
        <f>INDEX(RawData!J$2:J$1048576,MATCH(FmtData!$B$4+(ROW()-10),RawData!$A$2:$A$1048576,0))</f>
        <v>#N/A</v>
      </c>
      <c r="K9117" t="e">
        <f>INDEX(RawData!K$2:K$1048576,MATCH(FmtData!$B$4+(ROW()-10),RawData!$A$2:$A$1048576,0))</f>
        <v>#N/A</v>
      </c>
      <c r="L9117" t="e">
        <f>INDEX(RawData!L$2:L$1048576,MATCH(FmtData!$B$4+(ROW()-10),RawData!$A$2:$A$1048576,0))</f>
        <v>#N/A</v>
      </c>
      <c r="M9117" t="e">
        <f>INDEX(RawData!M$2:M$1048576,MATCH(FmtData!$B$4+(ROW()-10),RawData!$A$2:$A$1048576,0))</f>
        <v>#N/A</v>
      </c>
      <c r="N9117" t="e">
        <f>INDEX(RawData!N$2:N$1048576,MATCH(FmtData!$B$4+(ROW()-10),RawData!$A$2:$A$1048576,0))</f>
        <v>#N/A</v>
      </c>
      <c r="O9117" t="e">
        <f>INDEX(RawData!O$2:O$1048576,MATCH(FmtData!$B$4+(ROW()-10),RawData!$A$2:$A$1048576,0))</f>
        <v>#N/A</v>
      </c>
      <c r="P9117" t="e">
        <f>INDEX(RawData!P$2:P$1048576,MATCH(FmtData!$B$4+(ROW()-10),RawData!$A$2:$A$1048576,0))</f>
        <v>#N/A</v>
      </c>
      <c r="Q9117" t="e">
        <f>INDEX(RawData!Q$2:Q$1048576,MATCH(FmtData!$B$4+(ROW()-10),RawData!$A$2:$A$1048576,0))</f>
        <v>#N/A</v>
      </c>
      <c r="R9117" t="e">
        <f>INDEX(RawData!R$2:R$1048576,MATCH(FmtData!$B$4+(ROW()-10),RawData!$A$2:$A$1048576,0))</f>
        <v>#N/A</v>
      </c>
      <c r="S9117" t="e">
        <f>INDEX(RawData!S$2:S$1048576,MATCH(FmtData!$B$4+(ROW()-10),RawData!$A$2:$A$1048576,0))</f>
        <v>#N/A</v>
      </c>
      <c r="T9117" t="e">
        <f>INDEX(RawData!T$2:T$1048576,MATCH(FmtData!$B$4+(ROW()-10),RawData!$A$2:$A$1048576,0))</f>
        <v>#N/A</v>
      </c>
      <c r="U9117" t="e">
        <f>INDEX(RawData!U$2:U$1048576,MATCH(FmtData!$B$4+(ROW()-10),RawData!$A$2:$A$1048576,0))</f>
        <v>#N/A</v>
      </c>
      <c r="V9117" t="e">
        <f>INDEX(RawData!V$2:V$1048576,MATCH(FmtData!$B$4+(ROW()-10),RawData!$A$2:$A$1048576,0))</f>
        <v>#N/A</v>
      </c>
      <c r="W9117" s="7" t="e">
        <f t="shared" si="3145"/>
        <v>#N/A</v>
      </c>
      <c r="X9117" s="7" t="e">
        <f t="shared" si="3146"/>
        <v>#N/A</v>
      </c>
      <c r="Y9117" s="7" t="e">
        <f t="shared" si="3147"/>
        <v>#N/A</v>
      </c>
      <c r="Z9117" s="7" t="e">
        <f t="shared" si="3163"/>
        <v>#N/A</v>
      </c>
      <c r="AA9117" s="7" t="e">
        <f t="shared" si="3164"/>
        <v>#N/A</v>
      </c>
      <c r="AB9117" s="7" t="e">
        <f t="shared" si="3148"/>
        <v>#N/A</v>
      </c>
      <c r="AC9117" s="5" t="e">
        <f t="shared" si="3149"/>
        <v>#N/A</v>
      </c>
      <c r="AD9117" s="14" t="e">
        <f t="shared" si="3150"/>
        <v>#N/A</v>
      </c>
      <c r="AE9117" s="14" t="e">
        <f t="shared" si="3151"/>
        <v>#N/A</v>
      </c>
      <c r="AF9117" s="14" t="e">
        <f t="shared" si="3152"/>
        <v>#N/A</v>
      </c>
      <c r="AG9117" s="14" t="e">
        <f t="shared" si="3153"/>
        <v>#N/A</v>
      </c>
      <c r="AH9117" s="14" t="e">
        <f t="shared" si="3144"/>
        <v>#N/A</v>
      </c>
      <c r="AI9117" s="16" t="e">
        <f t="shared" si="3165"/>
        <v>#N/A</v>
      </c>
      <c r="AJ9117" s="16" t="e">
        <f t="shared" si="3154"/>
        <v>#N/A</v>
      </c>
      <c r="AK9117" s="16" t="e">
        <f t="shared" si="3155"/>
        <v>#N/A</v>
      </c>
      <c r="AL9117" s="16" t="e">
        <f t="shared" si="3156"/>
        <v>#N/A</v>
      </c>
      <c r="AM9117" s="16" t="e">
        <f t="shared" si="3157"/>
        <v>#N/A</v>
      </c>
      <c r="AN9117" s="16" t="e">
        <f t="shared" si="3158"/>
        <v>#N/A</v>
      </c>
      <c r="AO9117" s="16" t="e">
        <f t="shared" si="3159"/>
        <v>#N/A</v>
      </c>
      <c r="AP9117" s="16" t="e">
        <f t="shared" si="3160"/>
        <v>#N/A</v>
      </c>
      <c r="AQ9117" s="16" t="e">
        <f t="shared" si="3161"/>
        <v>#N/A</v>
      </c>
      <c r="AR9117" s="16" t="e">
        <f t="shared" si="3162"/>
        <v>#N/A</v>
      </c>
    </row>
    <row r="9118" spans="2:44" x14ac:dyDescent="0.25">
      <c r="B9118" t="e">
        <f>INDEX(RawData!$A$2:$A$1048576,MATCH(FmtData!$B$4+(ROW()-10),RawData!$A$2:$A$1048576,0))</f>
        <v>#N/A</v>
      </c>
      <c r="C9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#N/A</v>
      </c>
      <c r="D9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8" t="e">
        <f>INDEX(RawData!E$2:E$1048576,MATCH(FmtData!$B$4+(ROW()-10),RawData!$A$2:$A$1048576,0))</f>
        <v>#N/A</v>
      </c>
      <c r="F9118" t="e">
        <f>INDEX(RawData!F$2:F$1048576,MATCH(FmtData!$B$4+(ROW()-10),RawData!$A$2:$A$1048576,0))</f>
        <v>#N/A</v>
      </c>
      <c r="G9118" t="e">
        <f>INDEX(RawData!G$2:G$1048576,MATCH(FmtData!$B$4+(ROW()-10),RawData!$A$2:$A$1048576,0))</f>
        <v>#N/A</v>
      </c>
      <c r="H9118" t="e">
        <f>INDEX(RawData!H$2:H$1048576,MATCH(FmtData!$B$4+(ROW()-10),RawData!$A$2:$A$1048576,0))</f>
        <v>#N/A</v>
      </c>
      <c r="I9118" t="e">
        <f>INDEX(RawData!I$2:I$1048576,MATCH(FmtData!$B$4+(ROW()-10),RawData!$A$2:$A$1048576,0))</f>
        <v>#N/A</v>
      </c>
      <c r="J9118" t="e">
        <f>INDEX(RawData!J$2:J$1048576,MATCH(FmtData!$B$4+(ROW()-10),RawData!$A$2:$A$1048576,0))</f>
        <v>#N/A</v>
      </c>
      <c r="K9118" t="e">
        <f>INDEX(RawData!K$2:K$1048576,MATCH(FmtData!$B$4+(ROW()-10),RawData!$A$2:$A$1048576,0))</f>
        <v>#N/A</v>
      </c>
      <c r="L9118" t="e">
        <f>INDEX(RawData!L$2:L$1048576,MATCH(FmtData!$B$4+(ROW()-10),RawData!$A$2:$A$1048576,0))</f>
        <v>#N/A</v>
      </c>
      <c r="M9118" t="e">
        <f>INDEX(RawData!M$2:M$1048576,MATCH(FmtData!$B$4+(ROW()-10),RawData!$A$2:$A$1048576,0))</f>
        <v>#N/A</v>
      </c>
      <c r="N9118" t="e">
        <f>INDEX(RawData!N$2:N$1048576,MATCH(FmtData!$B$4+(ROW()-10),RawData!$A$2:$A$1048576,0))</f>
        <v>#N/A</v>
      </c>
      <c r="O9118" t="e">
        <f>INDEX(RawData!O$2:O$1048576,MATCH(FmtData!$B$4+(ROW()-10),RawData!$A$2:$A$1048576,0))</f>
        <v>#N/A</v>
      </c>
      <c r="P9118" t="e">
        <f>INDEX(RawData!P$2:P$1048576,MATCH(FmtData!$B$4+(ROW()-10),RawData!$A$2:$A$1048576,0))</f>
        <v>#N/A</v>
      </c>
      <c r="Q9118" t="e">
        <f>INDEX(RawData!Q$2:Q$1048576,MATCH(FmtData!$B$4+(ROW()-10),RawData!$A$2:$A$1048576,0))</f>
        <v>#N/A</v>
      </c>
      <c r="R9118" t="e">
        <f>INDEX(RawData!R$2:R$1048576,MATCH(FmtData!$B$4+(ROW()-10),RawData!$A$2:$A$1048576,0))</f>
        <v>#N/A</v>
      </c>
      <c r="S9118" t="e">
        <f>INDEX(RawData!S$2:S$1048576,MATCH(FmtData!$B$4+(ROW()-10),RawData!$A$2:$A$1048576,0))</f>
        <v>#N/A</v>
      </c>
      <c r="T9118" t="e">
        <f>INDEX(RawData!T$2:T$1048576,MATCH(FmtData!$B$4+(ROW()-10),RawData!$A$2:$A$1048576,0))</f>
        <v>#N/A</v>
      </c>
      <c r="U9118" t="e">
        <f>INDEX(RawData!U$2:U$1048576,MATCH(FmtData!$B$4+(ROW()-10),RawData!$A$2:$A$1048576,0))</f>
        <v>#N/A</v>
      </c>
      <c r="V9118" t="e">
        <f>INDEX(RawData!V$2:V$1048576,MATCH(FmtData!$B$4+(ROW()-10),RawData!$A$2:$A$1048576,0))</f>
        <v>#N/A</v>
      </c>
      <c r="W9118" s="7" t="e">
        <f t="shared" si="3145"/>
        <v>#N/A</v>
      </c>
      <c r="X9118" s="7" t="e">
        <f t="shared" si="3146"/>
        <v>#N/A</v>
      </c>
      <c r="Y9118" s="7" t="e">
        <f t="shared" si="3147"/>
        <v>#N/A</v>
      </c>
      <c r="Z9118" s="7" t="e">
        <f t="shared" si="3163"/>
        <v>#N/A</v>
      </c>
      <c r="AA9118" s="7" t="e">
        <f t="shared" si="3164"/>
        <v>#N/A</v>
      </c>
      <c r="AB9118" s="7" t="e">
        <f t="shared" si="3148"/>
        <v>#N/A</v>
      </c>
      <c r="AC9118" s="5" t="e">
        <f t="shared" si="3149"/>
        <v>#N/A</v>
      </c>
      <c r="AD9118" s="14" t="e">
        <f t="shared" si="3150"/>
        <v>#N/A</v>
      </c>
      <c r="AE9118" s="14" t="e">
        <f t="shared" si="3151"/>
        <v>#N/A</v>
      </c>
      <c r="AF9118" s="14" t="e">
        <f t="shared" si="3152"/>
        <v>#N/A</v>
      </c>
      <c r="AG9118" s="14" t="e">
        <f t="shared" si="3153"/>
        <v>#N/A</v>
      </c>
      <c r="AH9118" s="14" t="e">
        <f t="shared" si="3144"/>
        <v>#N/A</v>
      </c>
      <c r="AI9118" s="16" t="e">
        <f t="shared" si="3165"/>
        <v>#N/A</v>
      </c>
      <c r="AJ9118" s="16" t="e">
        <f t="shared" si="3154"/>
        <v>#N/A</v>
      </c>
      <c r="AK9118" s="16" t="e">
        <f t="shared" si="3155"/>
        <v>#N/A</v>
      </c>
      <c r="AL9118" s="16" t="e">
        <f t="shared" si="3156"/>
        <v>#N/A</v>
      </c>
      <c r="AM9118" s="16" t="e">
        <f t="shared" si="3157"/>
        <v>#N/A</v>
      </c>
      <c r="AN9118" s="16" t="e">
        <f t="shared" si="3158"/>
        <v>#N/A</v>
      </c>
      <c r="AO9118" s="16" t="e">
        <f t="shared" si="3159"/>
        <v>#N/A</v>
      </c>
      <c r="AP9118" s="16" t="e">
        <f t="shared" si="3160"/>
        <v>#N/A</v>
      </c>
      <c r="AQ9118" s="16" t="e">
        <f t="shared" si="3161"/>
        <v>#N/A</v>
      </c>
      <c r="AR9118" s="16" t="e">
        <f t="shared" si="3162"/>
        <v>#N/A</v>
      </c>
    </row>
    <row r="9119" spans="2:44" x14ac:dyDescent="0.25">
      <c r="B9119" t="e">
        <f>INDEX(RawData!$A$2:$A$1048576,MATCH(FmtData!$B$4+(ROW()-10),RawData!$A$2:$A$1048576,0))</f>
        <v>#N/A</v>
      </c>
      <c r="C9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#N/A</v>
      </c>
      <c r="D9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19" t="e">
        <f>INDEX(RawData!E$2:E$1048576,MATCH(FmtData!$B$4+(ROW()-10),RawData!$A$2:$A$1048576,0))</f>
        <v>#N/A</v>
      </c>
      <c r="F9119" t="e">
        <f>INDEX(RawData!F$2:F$1048576,MATCH(FmtData!$B$4+(ROW()-10),RawData!$A$2:$A$1048576,0))</f>
        <v>#N/A</v>
      </c>
      <c r="G9119" t="e">
        <f>INDEX(RawData!G$2:G$1048576,MATCH(FmtData!$B$4+(ROW()-10),RawData!$A$2:$A$1048576,0))</f>
        <v>#N/A</v>
      </c>
      <c r="H9119" t="e">
        <f>INDEX(RawData!H$2:H$1048576,MATCH(FmtData!$B$4+(ROW()-10),RawData!$A$2:$A$1048576,0))</f>
        <v>#N/A</v>
      </c>
      <c r="I9119" t="e">
        <f>INDEX(RawData!I$2:I$1048576,MATCH(FmtData!$B$4+(ROW()-10),RawData!$A$2:$A$1048576,0))</f>
        <v>#N/A</v>
      </c>
      <c r="J9119" t="e">
        <f>INDEX(RawData!J$2:J$1048576,MATCH(FmtData!$B$4+(ROW()-10),RawData!$A$2:$A$1048576,0))</f>
        <v>#N/A</v>
      </c>
      <c r="K9119" t="e">
        <f>INDEX(RawData!K$2:K$1048576,MATCH(FmtData!$B$4+(ROW()-10),RawData!$A$2:$A$1048576,0))</f>
        <v>#N/A</v>
      </c>
      <c r="L9119" t="e">
        <f>INDEX(RawData!L$2:L$1048576,MATCH(FmtData!$B$4+(ROW()-10),RawData!$A$2:$A$1048576,0))</f>
        <v>#N/A</v>
      </c>
      <c r="M9119" t="e">
        <f>INDEX(RawData!M$2:M$1048576,MATCH(FmtData!$B$4+(ROW()-10),RawData!$A$2:$A$1048576,0))</f>
        <v>#N/A</v>
      </c>
      <c r="N9119" t="e">
        <f>INDEX(RawData!N$2:N$1048576,MATCH(FmtData!$B$4+(ROW()-10),RawData!$A$2:$A$1048576,0))</f>
        <v>#N/A</v>
      </c>
      <c r="O9119" t="e">
        <f>INDEX(RawData!O$2:O$1048576,MATCH(FmtData!$B$4+(ROW()-10),RawData!$A$2:$A$1048576,0))</f>
        <v>#N/A</v>
      </c>
      <c r="P9119" t="e">
        <f>INDEX(RawData!P$2:P$1048576,MATCH(FmtData!$B$4+(ROW()-10),RawData!$A$2:$A$1048576,0))</f>
        <v>#N/A</v>
      </c>
      <c r="Q9119" t="e">
        <f>INDEX(RawData!Q$2:Q$1048576,MATCH(FmtData!$B$4+(ROW()-10),RawData!$A$2:$A$1048576,0))</f>
        <v>#N/A</v>
      </c>
      <c r="R9119" t="e">
        <f>INDEX(RawData!R$2:R$1048576,MATCH(FmtData!$B$4+(ROW()-10),RawData!$A$2:$A$1048576,0))</f>
        <v>#N/A</v>
      </c>
      <c r="S9119" t="e">
        <f>INDEX(RawData!S$2:S$1048576,MATCH(FmtData!$B$4+(ROW()-10),RawData!$A$2:$A$1048576,0))</f>
        <v>#N/A</v>
      </c>
      <c r="T9119" t="e">
        <f>INDEX(RawData!T$2:T$1048576,MATCH(FmtData!$B$4+(ROW()-10),RawData!$A$2:$A$1048576,0))</f>
        <v>#N/A</v>
      </c>
      <c r="U9119" t="e">
        <f>INDEX(RawData!U$2:U$1048576,MATCH(FmtData!$B$4+(ROW()-10),RawData!$A$2:$A$1048576,0))</f>
        <v>#N/A</v>
      </c>
      <c r="V9119" t="e">
        <f>INDEX(RawData!V$2:V$1048576,MATCH(FmtData!$B$4+(ROW()-10),RawData!$A$2:$A$1048576,0))</f>
        <v>#N/A</v>
      </c>
      <c r="W9119" s="7" t="e">
        <f t="shared" si="3145"/>
        <v>#N/A</v>
      </c>
      <c r="X9119" s="7" t="e">
        <f t="shared" si="3146"/>
        <v>#N/A</v>
      </c>
      <c r="Y9119" s="7" t="e">
        <f t="shared" si="3147"/>
        <v>#N/A</v>
      </c>
      <c r="Z9119" s="7" t="e">
        <f t="shared" si="3163"/>
        <v>#N/A</v>
      </c>
      <c r="AA9119" s="7" t="e">
        <f t="shared" si="3164"/>
        <v>#N/A</v>
      </c>
      <c r="AB9119" s="7" t="e">
        <f t="shared" si="3148"/>
        <v>#N/A</v>
      </c>
      <c r="AC9119" s="5" t="e">
        <f t="shared" si="3149"/>
        <v>#N/A</v>
      </c>
      <c r="AD9119" s="14" t="e">
        <f t="shared" si="3150"/>
        <v>#N/A</v>
      </c>
      <c r="AE9119" s="14" t="e">
        <f t="shared" si="3151"/>
        <v>#N/A</v>
      </c>
      <c r="AF9119" s="14" t="e">
        <f t="shared" si="3152"/>
        <v>#N/A</v>
      </c>
      <c r="AG9119" s="14" t="e">
        <f t="shared" si="3153"/>
        <v>#N/A</v>
      </c>
      <c r="AH9119" s="14" t="e">
        <f t="shared" si="3144"/>
        <v>#N/A</v>
      </c>
      <c r="AI9119" s="16" t="e">
        <f t="shared" si="3165"/>
        <v>#N/A</v>
      </c>
      <c r="AJ9119" s="16" t="e">
        <f t="shared" si="3154"/>
        <v>#N/A</v>
      </c>
      <c r="AK9119" s="16" t="e">
        <f t="shared" si="3155"/>
        <v>#N/A</v>
      </c>
      <c r="AL9119" s="16" t="e">
        <f t="shared" si="3156"/>
        <v>#N/A</v>
      </c>
      <c r="AM9119" s="16" t="e">
        <f t="shared" si="3157"/>
        <v>#N/A</v>
      </c>
      <c r="AN9119" s="16" t="e">
        <f t="shared" si="3158"/>
        <v>#N/A</v>
      </c>
      <c r="AO9119" s="16" t="e">
        <f t="shared" si="3159"/>
        <v>#N/A</v>
      </c>
      <c r="AP9119" s="16" t="e">
        <f t="shared" si="3160"/>
        <v>#N/A</v>
      </c>
      <c r="AQ9119" s="16" t="e">
        <f t="shared" si="3161"/>
        <v>#N/A</v>
      </c>
      <c r="AR9119" s="16" t="e">
        <f t="shared" si="3162"/>
        <v>#N/A</v>
      </c>
    </row>
    <row r="9120" spans="2:44" x14ac:dyDescent="0.25">
      <c r="B9120" t="e">
        <f>INDEX(RawData!$A$2:$A$1048576,MATCH(FmtData!$B$4+(ROW()-10),RawData!$A$2:$A$1048576,0))</f>
        <v>#N/A</v>
      </c>
      <c r="C9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#N/A</v>
      </c>
      <c r="D9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0" t="e">
        <f>INDEX(RawData!E$2:E$1048576,MATCH(FmtData!$B$4+(ROW()-10),RawData!$A$2:$A$1048576,0))</f>
        <v>#N/A</v>
      </c>
      <c r="F9120" t="e">
        <f>INDEX(RawData!F$2:F$1048576,MATCH(FmtData!$B$4+(ROW()-10),RawData!$A$2:$A$1048576,0))</f>
        <v>#N/A</v>
      </c>
      <c r="G9120" t="e">
        <f>INDEX(RawData!G$2:G$1048576,MATCH(FmtData!$B$4+(ROW()-10),RawData!$A$2:$A$1048576,0))</f>
        <v>#N/A</v>
      </c>
      <c r="H9120" t="e">
        <f>INDEX(RawData!H$2:H$1048576,MATCH(FmtData!$B$4+(ROW()-10),RawData!$A$2:$A$1048576,0))</f>
        <v>#N/A</v>
      </c>
      <c r="I9120" t="e">
        <f>INDEX(RawData!I$2:I$1048576,MATCH(FmtData!$B$4+(ROW()-10),RawData!$A$2:$A$1048576,0))</f>
        <v>#N/A</v>
      </c>
      <c r="J9120" t="e">
        <f>INDEX(RawData!J$2:J$1048576,MATCH(FmtData!$B$4+(ROW()-10),RawData!$A$2:$A$1048576,0))</f>
        <v>#N/A</v>
      </c>
      <c r="K9120" t="e">
        <f>INDEX(RawData!K$2:K$1048576,MATCH(FmtData!$B$4+(ROW()-10),RawData!$A$2:$A$1048576,0))</f>
        <v>#N/A</v>
      </c>
      <c r="L9120" t="e">
        <f>INDEX(RawData!L$2:L$1048576,MATCH(FmtData!$B$4+(ROW()-10),RawData!$A$2:$A$1048576,0))</f>
        <v>#N/A</v>
      </c>
      <c r="M9120" t="e">
        <f>INDEX(RawData!M$2:M$1048576,MATCH(FmtData!$B$4+(ROW()-10),RawData!$A$2:$A$1048576,0))</f>
        <v>#N/A</v>
      </c>
      <c r="N9120" t="e">
        <f>INDEX(RawData!N$2:N$1048576,MATCH(FmtData!$B$4+(ROW()-10),RawData!$A$2:$A$1048576,0))</f>
        <v>#N/A</v>
      </c>
      <c r="O9120" t="e">
        <f>INDEX(RawData!O$2:O$1048576,MATCH(FmtData!$B$4+(ROW()-10),RawData!$A$2:$A$1048576,0))</f>
        <v>#N/A</v>
      </c>
      <c r="P9120" t="e">
        <f>INDEX(RawData!P$2:P$1048576,MATCH(FmtData!$B$4+(ROW()-10),RawData!$A$2:$A$1048576,0))</f>
        <v>#N/A</v>
      </c>
      <c r="Q9120" t="e">
        <f>INDEX(RawData!Q$2:Q$1048576,MATCH(FmtData!$B$4+(ROW()-10),RawData!$A$2:$A$1048576,0))</f>
        <v>#N/A</v>
      </c>
      <c r="R9120" t="e">
        <f>INDEX(RawData!R$2:R$1048576,MATCH(FmtData!$B$4+(ROW()-10),RawData!$A$2:$A$1048576,0))</f>
        <v>#N/A</v>
      </c>
      <c r="S9120" t="e">
        <f>INDEX(RawData!S$2:S$1048576,MATCH(FmtData!$B$4+(ROW()-10),RawData!$A$2:$A$1048576,0))</f>
        <v>#N/A</v>
      </c>
      <c r="T9120" t="e">
        <f>INDEX(RawData!T$2:T$1048576,MATCH(FmtData!$B$4+(ROW()-10),RawData!$A$2:$A$1048576,0))</f>
        <v>#N/A</v>
      </c>
      <c r="U9120" t="e">
        <f>INDEX(RawData!U$2:U$1048576,MATCH(FmtData!$B$4+(ROW()-10),RawData!$A$2:$A$1048576,0))</f>
        <v>#N/A</v>
      </c>
      <c r="V9120" t="e">
        <f>INDEX(RawData!V$2:V$1048576,MATCH(FmtData!$B$4+(ROW()-10),RawData!$A$2:$A$1048576,0))</f>
        <v>#N/A</v>
      </c>
      <c r="W9120" s="7" t="e">
        <f t="shared" si="3145"/>
        <v>#N/A</v>
      </c>
      <c r="X9120" s="7" t="e">
        <f t="shared" si="3146"/>
        <v>#N/A</v>
      </c>
      <c r="Y9120" s="7" t="e">
        <f t="shared" si="3147"/>
        <v>#N/A</v>
      </c>
      <c r="Z9120" s="7" t="e">
        <f t="shared" si="3163"/>
        <v>#N/A</v>
      </c>
      <c r="AA9120" s="7" t="e">
        <f t="shared" si="3164"/>
        <v>#N/A</v>
      </c>
      <c r="AB9120" s="7" t="e">
        <f t="shared" si="3148"/>
        <v>#N/A</v>
      </c>
      <c r="AC9120" s="5" t="e">
        <f t="shared" si="3149"/>
        <v>#N/A</v>
      </c>
      <c r="AD9120" s="14" t="e">
        <f t="shared" si="3150"/>
        <v>#N/A</v>
      </c>
      <c r="AE9120" s="14" t="e">
        <f t="shared" si="3151"/>
        <v>#N/A</v>
      </c>
      <c r="AF9120" s="14" t="e">
        <f t="shared" si="3152"/>
        <v>#N/A</v>
      </c>
      <c r="AG9120" s="14" t="e">
        <f t="shared" si="3153"/>
        <v>#N/A</v>
      </c>
      <c r="AH9120" s="14" t="e">
        <f t="shared" si="3144"/>
        <v>#N/A</v>
      </c>
      <c r="AI9120" s="16" t="e">
        <f t="shared" si="3165"/>
        <v>#N/A</v>
      </c>
      <c r="AJ9120" s="16" t="e">
        <f t="shared" si="3154"/>
        <v>#N/A</v>
      </c>
      <c r="AK9120" s="16" t="e">
        <f t="shared" si="3155"/>
        <v>#N/A</v>
      </c>
      <c r="AL9120" s="16" t="e">
        <f t="shared" si="3156"/>
        <v>#N/A</v>
      </c>
      <c r="AM9120" s="16" t="e">
        <f t="shared" si="3157"/>
        <v>#N/A</v>
      </c>
      <c r="AN9120" s="16" t="e">
        <f t="shared" si="3158"/>
        <v>#N/A</v>
      </c>
      <c r="AO9120" s="16" t="e">
        <f t="shared" si="3159"/>
        <v>#N/A</v>
      </c>
      <c r="AP9120" s="16" t="e">
        <f t="shared" si="3160"/>
        <v>#N/A</v>
      </c>
      <c r="AQ9120" s="16" t="e">
        <f t="shared" si="3161"/>
        <v>#N/A</v>
      </c>
      <c r="AR9120" s="16" t="e">
        <f t="shared" si="3162"/>
        <v>#N/A</v>
      </c>
    </row>
    <row r="9121" spans="2:44" x14ac:dyDescent="0.25">
      <c r="B9121" t="e">
        <f>INDEX(RawData!$A$2:$A$1048576,MATCH(FmtData!$B$4+(ROW()-10),RawData!$A$2:$A$1048576,0))</f>
        <v>#N/A</v>
      </c>
      <c r="C9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#N/A</v>
      </c>
      <c r="D9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1" t="e">
        <f>INDEX(RawData!E$2:E$1048576,MATCH(FmtData!$B$4+(ROW()-10),RawData!$A$2:$A$1048576,0))</f>
        <v>#N/A</v>
      </c>
      <c r="F9121" t="e">
        <f>INDEX(RawData!F$2:F$1048576,MATCH(FmtData!$B$4+(ROW()-10),RawData!$A$2:$A$1048576,0))</f>
        <v>#N/A</v>
      </c>
      <c r="G9121" t="e">
        <f>INDEX(RawData!G$2:G$1048576,MATCH(FmtData!$B$4+(ROW()-10),RawData!$A$2:$A$1048576,0))</f>
        <v>#N/A</v>
      </c>
      <c r="H9121" t="e">
        <f>INDEX(RawData!H$2:H$1048576,MATCH(FmtData!$B$4+(ROW()-10),RawData!$A$2:$A$1048576,0))</f>
        <v>#N/A</v>
      </c>
      <c r="I9121" t="e">
        <f>INDEX(RawData!I$2:I$1048576,MATCH(FmtData!$B$4+(ROW()-10),RawData!$A$2:$A$1048576,0))</f>
        <v>#N/A</v>
      </c>
      <c r="J9121" t="e">
        <f>INDEX(RawData!J$2:J$1048576,MATCH(FmtData!$B$4+(ROW()-10),RawData!$A$2:$A$1048576,0))</f>
        <v>#N/A</v>
      </c>
      <c r="K9121" t="e">
        <f>INDEX(RawData!K$2:K$1048576,MATCH(FmtData!$B$4+(ROW()-10),RawData!$A$2:$A$1048576,0))</f>
        <v>#N/A</v>
      </c>
      <c r="L9121" t="e">
        <f>INDEX(RawData!L$2:L$1048576,MATCH(FmtData!$B$4+(ROW()-10),RawData!$A$2:$A$1048576,0))</f>
        <v>#N/A</v>
      </c>
      <c r="M9121" t="e">
        <f>INDEX(RawData!M$2:M$1048576,MATCH(FmtData!$B$4+(ROW()-10),RawData!$A$2:$A$1048576,0))</f>
        <v>#N/A</v>
      </c>
      <c r="N9121" t="e">
        <f>INDEX(RawData!N$2:N$1048576,MATCH(FmtData!$B$4+(ROW()-10),RawData!$A$2:$A$1048576,0))</f>
        <v>#N/A</v>
      </c>
      <c r="O9121" t="e">
        <f>INDEX(RawData!O$2:O$1048576,MATCH(FmtData!$B$4+(ROW()-10),RawData!$A$2:$A$1048576,0))</f>
        <v>#N/A</v>
      </c>
      <c r="P9121" t="e">
        <f>INDEX(RawData!P$2:P$1048576,MATCH(FmtData!$B$4+(ROW()-10),RawData!$A$2:$A$1048576,0))</f>
        <v>#N/A</v>
      </c>
      <c r="Q9121" t="e">
        <f>INDEX(RawData!Q$2:Q$1048576,MATCH(FmtData!$B$4+(ROW()-10),RawData!$A$2:$A$1048576,0))</f>
        <v>#N/A</v>
      </c>
      <c r="R9121" t="e">
        <f>INDEX(RawData!R$2:R$1048576,MATCH(FmtData!$B$4+(ROW()-10),RawData!$A$2:$A$1048576,0))</f>
        <v>#N/A</v>
      </c>
      <c r="S9121" t="e">
        <f>INDEX(RawData!S$2:S$1048576,MATCH(FmtData!$B$4+(ROW()-10),RawData!$A$2:$A$1048576,0))</f>
        <v>#N/A</v>
      </c>
      <c r="T9121" t="e">
        <f>INDEX(RawData!T$2:T$1048576,MATCH(FmtData!$B$4+(ROW()-10),RawData!$A$2:$A$1048576,0))</f>
        <v>#N/A</v>
      </c>
      <c r="U9121" t="e">
        <f>INDEX(RawData!U$2:U$1048576,MATCH(FmtData!$B$4+(ROW()-10),RawData!$A$2:$A$1048576,0))</f>
        <v>#N/A</v>
      </c>
      <c r="V9121" t="e">
        <f>INDEX(RawData!V$2:V$1048576,MATCH(FmtData!$B$4+(ROW()-10),RawData!$A$2:$A$1048576,0))</f>
        <v>#N/A</v>
      </c>
      <c r="W9121" s="7" t="e">
        <f t="shared" si="3145"/>
        <v>#N/A</v>
      </c>
      <c r="X9121" s="7" t="e">
        <f t="shared" si="3146"/>
        <v>#N/A</v>
      </c>
      <c r="Y9121" s="7" t="e">
        <f t="shared" si="3147"/>
        <v>#N/A</v>
      </c>
      <c r="Z9121" s="7" t="e">
        <f t="shared" si="3163"/>
        <v>#N/A</v>
      </c>
      <c r="AA9121" s="7" t="e">
        <f t="shared" si="3164"/>
        <v>#N/A</v>
      </c>
      <c r="AB9121" s="7" t="e">
        <f t="shared" si="3148"/>
        <v>#N/A</v>
      </c>
      <c r="AC9121" s="5" t="e">
        <f t="shared" si="3149"/>
        <v>#N/A</v>
      </c>
      <c r="AD9121" s="14" t="e">
        <f t="shared" si="3150"/>
        <v>#N/A</v>
      </c>
      <c r="AE9121" s="14" t="e">
        <f t="shared" si="3151"/>
        <v>#N/A</v>
      </c>
      <c r="AF9121" s="14" t="e">
        <f t="shared" si="3152"/>
        <v>#N/A</v>
      </c>
      <c r="AG9121" s="14" t="e">
        <f t="shared" si="3153"/>
        <v>#N/A</v>
      </c>
      <c r="AH9121" s="14" t="e">
        <f t="shared" si="3144"/>
        <v>#N/A</v>
      </c>
      <c r="AI9121" s="16" t="e">
        <f t="shared" si="3165"/>
        <v>#N/A</v>
      </c>
      <c r="AJ9121" s="16" t="e">
        <f t="shared" si="3154"/>
        <v>#N/A</v>
      </c>
      <c r="AK9121" s="16" t="e">
        <f t="shared" si="3155"/>
        <v>#N/A</v>
      </c>
      <c r="AL9121" s="16" t="e">
        <f t="shared" si="3156"/>
        <v>#N/A</v>
      </c>
      <c r="AM9121" s="16" t="e">
        <f t="shared" si="3157"/>
        <v>#N/A</v>
      </c>
      <c r="AN9121" s="16" t="e">
        <f t="shared" si="3158"/>
        <v>#N/A</v>
      </c>
      <c r="AO9121" s="16" t="e">
        <f t="shared" si="3159"/>
        <v>#N/A</v>
      </c>
      <c r="AP9121" s="16" t="e">
        <f t="shared" si="3160"/>
        <v>#N/A</v>
      </c>
      <c r="AQ9121" s="16" t="e">
        <f t="shared" si="3161"/>
        <v>#N/A</v>
      </c>
      <c r="AR9121" s="16" t="e">
        <f t="shared" si="3162"/>
        <v>#N/A</v>
      </c>
    </row>
    <row r="9122" spans="2:44" x14ac:dyDescent="0.25">
      <c r="B9122" t="e">
        <f>INDEX(RawData!$A$2:$A$1048576,MATCH(FmtData!$B$4+(ROW()-10),RawData!$A$2:$A$1048576,0))</f>
        <v>#N/A</v>
      </c>
      <c r="C9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#N/A</v>
      </c>
      <c r="D9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2" t="e">
        <f>INDEX(RawData!E$2:E$1048576,MATCH(FmtData!$B$4+(ROW()-10),RawData!$A$2:$A$1048576,0))</f>
        <v>#N/A</v>
      </c>
      <c r="F9122" t="e">
        <f>INDEX(RawData!F$2:F$1048576,MATCH(FmtData!$B$4+(ROW()-10),RawData!$A$2:$A$1048576,0))</f>
        <v>#N/A</v>
      </c>
      <c r="G9122" t="e">
        <f>INDEX(RawData!G$2:G$1048576,MATCH(FmtData!$B$4+(ROW()-10),RawData!$A$2:$A$1048576,0))</f>
        <v>#N/A</v>
      </c>
      <c r="H9122" t="e">
        <f>INDEX(RawData!H$2:H$1048576,MATCH(FmtData!$B$4+(ROW()-10),RawData!$A$2:$A$1048576,0))</f>
        <v>#N/A</v>
      </c>
      <c r="I9122" t="e">
        <f>INDEX(RawData!I$2:I$1048576,MATCH(FmtData!$B$4+(ROW()-10),RawData!$A$2:$A$1048576,0))</f>
        <v>#N/A</v>
      </c>
      <c r="J9122" t="e">
        <f>INDEX(RawData!J$2:J$1048576,MATCH(FmtData!$B$4+(ROW()-10),RawData!$A$2:$A$1048576,0))</f>
        <v>#N/A</v>
      </c>
      <c r="K9122" t="e">
        <f>INDEX(RawData!K$2:K$1048576,MATCH(FmtData!$B$4+(ROW()-10),RawData!$A$2:$A$1048576,0))</f>
        <v>#N/A</v>
      </c>
      <c r="L9122" t="e">
        <f>INDEX(RawData!L$2:L$1048576,MATCH(FmtData!$B$4+(ROW()-10),RawData!$A$2:$A$1048576,0))</f>
        <v>#N/A</v>
      </c>
      <c r="M9122" t="e">
        <f>INDEX(RawData!M$2:M$1048576,MATCH(FmtData!$B$4+(ROW()-10),RawData!$A$2:$A$1048576,0))</f>
        <v>#N/A</v>
      </c>
      <c r="N9122" t="e">
        <f>INDEX(RawData!N$2:N$1048576,MATCH(FmtData!$B$4+(ROW()-10),RawData!$A$2:$A$1048576,0))</f>
        <v>#N/A</v>
      </c>
      <c r="O9122" t="e">
        <f>INDEX(RawData!O$2:O$1048576,MATCH(FmtData!$B$4+(ROW()-10),RawData!$A$2:$A$1048576,0))</f>
        <v>#N/A</v>
      </c>
      <c r="P9122" t="e">
        <f>INDEX(RawData!P$2:P$1048576,MATCH(FmtData!$B$4+(ROW()-10),RawData!$A$2:$A$1048576,0))</f>
        <v>#N/A</v>
      </c>
      <c r="Q9122" t="e">
        <f>INDEX(RawData!Q$2:Q$1048576,MATCH(FmtData!$B$4+(ROW()-10),RawData!$A$2:$A$1048576,0))</f>
        <v>#N/A</v>
      </c>
      <c r="R9122" t="e">
        <f>INDEX(RawData!R$2:R$1048576,MATCH(FmtData!$B$4+(ROW()-10),RawData!$A$2:$A$1048576,0))</f>
        <v>#N/A</v>
      </c>
      <c r="S9122" t="e">
        <f>INDEX(RawData!S$2:S$1048576,MATCH(FmtData!$B$4+(ROW()-10),RawData!$A$2:$A$1048576,0))</f>
        <v>#N/A</v>
      </c>
      <c r="T9122" t="e">
        <f>INDEX(RawData!T$2:T$1048576,MATCH(FmtData!$B$4+(ROW()-10),RawData!$A$2:$A$1048576,0))</f>
        <v>#N/A</v>
      </c>
      <c r="U9122" t="e">
        <f>INDEX(RawData!U$2:U$1048576,MATCH(FmtData!$B$4+(ROW()-10),RawData!$A$2:$A$1048576,0))</f>
        <v>#N/A</v>
      </c>
      <c r="V9122" t="e">
        <f>INDEX(RawData!V$2:V$1048576,MATCH(FmtData!$B$4+(ROW()-10),RawData!$A$2:$A$1048576,0))</f>
        <v>#N/A</v>
      </c>
      <c r="W9122" s="7" t="e">
        <f t="shared" si="3145"/>
        <v>#N/A</v>
      </c>
      <c r="X9122" s="7" t="e">
        <f t="shared" si="3146"/>
        <v>#N/A</v>
      </c>
      <c r="Y9122" s="7" t="e">
        <f t="shared" si="3147"/>
        <v>#N/A</v>
      </c>
      <c r="Z9122" s="7" t="e">
        <f t="shared" si="3163"/>
        <v>#N/A</v>
      </c>
      <c r="AA9122" s="7" t="e">
        <f t="shared" si="3164"/>
        <v>#N/A</v>
      </c>
      <c r="AB9122" s="7" t="e">
        <f t="shared" si="3148"/>
        <v>#N/A</v>
      </c>
      <c r="AC9122" s="5" t="e">
        <f t="shared" si="3149"/>
        <v>#N/A</v>
      </c>
      <c r="AD9122" s="14" t="e">
        <f t="shared" si="3150"/>
        <v>#N/A</v>
      </c>
      <c r="AE9122" s="14" t="e">
        <f t="shared" si="3151"/>
        <v>#N/A</v>
      </c>
      <c r="AF9122" s="14" t="e">
        <f t="shared" si="3152"/>
        <v>#N/A</v>
      </c>
      <c r="AG9122" s="14" t="e">
        <f t="shared" si="3153"/>
        <v>#N/A</v>
      </c>
      <c r="AH9122" s="14" t="e">
        <f t="shared" si="3144"/>
        <v>#N/A</v>
      </c>
      <c r="AI9122" s="16" t="e">
        <f t="shared" si="3165"/>
        <v>#N/A</v>
      </c>
      <c r="AJ9122" s="16" t="e">
        <f t="shared" si="3154"/>
        <v>#N/A</v>
      </c>
      <c r="AK9122" s="16" t="e">
        <f t="shared" si="3155"/>
        <v>#N/A</v>
      </c>
      <c r="AL9122" s="16" t="e">
        <f t="shared" si="3156"/>
        <v>#N/A</v>
      </c>
      <c r="AM9122" s="16" t="e">
        <f t="shared" si="3157"/>
        <v>#N/A</v>
      </c>
      <c r="AN9122" s="16" t="e">
        <f t="shared" si="3158"/>
        <v>#N/A</v>
      </c>
      <c r="AO9122" s="16" t="e">
        <f t="shared" si="3159"/>
        <v>#N/A</v>
      </c>
      <c r="AP9122" s="16" t="e">
        <f t="shared" si="3160"/>
        <v>#N/A</v>
      </c>
      <c r="AQ9122" s="16" t="e">
        <f t="shared" si="3161"/>
        <v>#N/A</v>
      </c>
      <c r="AR9122" s="16" t="e">
        <f t="shared" si="3162"/>
        <v>#N/A</v>
      </c>
    </row>
    <row r="9123" spans="2:44" x14ac:dyDescent="0.25">
      <c r="B9123" t="e">
        <f>INDEX(RawData!$A$2:$A$1048576,MATCH(FmtData!$B$4+(ROW()-10),RawData!$A$2:$A$1048576,0))</f>
        <v>#N/A</v>
      </c>
      <c r="C9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#N/A</v>
      </c>
      <c r="D9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3" t="e">
        <f>INDEX(RawData!E$2:E$1048576,MATCH(FmtData!$B$4+(ROW()-10),RawData!$A$2:$A$1048576,0))</f>
        <v>#N/A</v>
      </c>
      <c r="F9123" t="e">
        <f>INDEX(RawData!F$2:F$1048576,MATCH(FmtData!$B$4+(ROW()-10),RawData!$A$2:$A$1048576,0))</f>
        <v>#N/A</v>
      </c>
      <c r="G9123" t="e">
        <f>INDEX(RawData!G$2:G$1048576,MATCH(FmtData!$B$4+(ROW()-10),RawData!$A$2:$A$1048576,0))</f>
        <v>#N/A</v>
      </c>
      <c r="H9123" t="e">
        <f>INDEX(RawData!H$2:H$1048576,MATCH(FmtData!$B$4+(ROW()-10),RawData!$A$2:$A$1048576,0))</f>
        <v>#N/A</v>
      </c>
      <c r="I9123" t="e">
        <f>INDEX(RawData!I$2:I$1048576,MATCH(FmtData!$B$4+(ROW()-10),RawData!$A$2:$A$1048576,0))</f>
        <v>#N/A</v>
      </c>
      <c r="J9123" t="e">
        <f>INDEX(RawData!J$2:J$1048576,MATCH(FmtData!$B$4+(ROW()-10),RawData!$A$2:$A$1048576,0))</f>
        <v>#N/A</v>
      </c>
      <c r="K9123" t="e">
        <f>INDEX(RawData!K$2:K$1048576,MATCH(FmtData!$B$4+(ROW()-10),RawData!$A$2:$A$1048576,0))</f>
        <v>#N/A</v>
      </c>
      <c r="L9123" t="e">
        <f>INDEX(RawData!L$2:L$1048576,MATCH(FmtData!$B$4+(ROW()-10),RawData!$A$2:$A$1048576,0))</f>
        <v>#N/A</v>
      </c>
      <c r="M9123" t="e">
        <f>INDEX(RawData!M$2:M$1048576,MATCH(FmtData!$B$4+(ROW()-10),RawData!$A$2:$A$1048576,0))</f>
        <v>#N/A</v>
      </c>
      <c r="N9123" t="e">
        <f>INDEX(RawData!N$2:N$1048576,MATCH(FmtData!$B$4+(ROW()-10),RawData!$A$2:$A$1048576,0))</f>
        <v>#N/A</v>
      </c>
      <c r="O9123" t="e">
        <f>INDEX(RawData!O$2:O$1048576,MATCH(FmtData!$B$4+(ROW()-10),RawData!$A$2:$A$1048576,0))</f>
        <v>#N/A</v>
      </c>
      <c r="P9123" t="e">
        <f>INDEX(RawData!P$2:P$1048576,MATCH(FmtData!$B$4+(ROW()-10),RawData!$A$2:$A$1048576,0))</f>
        <v>#N/A</v>
      </c>
      <c r="Q9123" t="e">
        <f>INDEX(RawData!Q$2:Q$1048576,MATCH(FmtData!$B$4+(ROW()-10),RawData!$A$2:$A$1048576,0))</f>
        <v>#N/A</v>
      </c>
      <c r="R9123" t="e">
        <f>INDEX(RawData!R$2:R$1048576,MATCH(FmtData!$B$4+(ROW()-10),RawData!$A$2:$A$1048576,0))</f>
        <v>#N/A</v>
      </c>
      <c r="S9123" t="e">
        <f>INDEX(RawData!S$2:S$1048576,MATCH(FmtData!$B$4+(ROW()-10),RawData!$A$2:$A$1048576,0))</f>
        <v>#N/A</v>
      </c>
      <c r="T9123" t="e">
        <f>INDEX(RawData!T$2:T$1048576,MATCH(FmtData!$B$4+(ROW()-10),RawData!$A$2:$A$1048576,0))</f>
        <v>#N/A</v>
      </c>
      <c r="U9123" t="e">
        <f>INDEX(RawData!U$2:U$1048576,MATCH(FmtData!$B$4+(ROW()-10),RawData!$A$2:$A$1048576,0))</f>
        <v>#N/A</v>
      </c>
      <c r="V9123" t="e">
        <f>INDEX(RawData!V$2:V$1048576,MATCH(FmtData!$B$4+(ROW()-10),RawData!$A$2:$A$1048576,0))</f>
        <v>#N/A</v>
      </c>
      <c r="W9123" s="7" t="e">
        <f t="shared" si="3145"/>
        <v>#N/A</v>
      </c>
      <c r="X9123" s="7" t="e">
        <f t="shared" si="3146"/>
        <v>#N/A</v>
      </c>
      <c r="Y9123" s="7" t="e">
        <f t="shared" si="3147"/>
        <v>#N/A</v>
      </c>
      <c r="Z9123" s="7" t="e">
        <f t="shared" si="3163"/>
        <v>#N/A</v>
      </c>
      <c r="AA9123" s="7" t="e">
        <f t="shared" si="3164"/>
        <v>#N/A</v>
      </c>
      <c r="AB9123" s="7" t="e">
        <f t="shared" si="3148"/>
        <v>#N/A</v>
      </c>
      <c r="AC9123" s="5" t="e">
        <f t="shared" si="3149"/>
        <v>#N/A</v>
      </c>
      <c r="AD9123" s="14" t="e">
        <f t="shared" si="3150"/>
        <v>#N/A</v>
      </c>
      <c r="AE9123" s="14" t="e">
        <f t="shared" si="3151"/>
        <v>#N/A</v>
      </c>
      <c r="AF9123" s="14" t="e">
        <f t="shared" si="3152"/>
        <v>#N/A</v>
      </c>
      <c r="AG9123" s="14" t="e">
        <f t="shared" si="3153"/>
        <v>#N/A</v>
      </c>
      <c r="AH9123" s="14" t="e">
        <f t="shared" si="3144"/>
        <v>#N/A</v>
      </c>
      <c r="AI9123" s="16" t="e">
        <f t="shared" si="3165"/>
        <v>#N/A</v>
      </c>
      <c r="AJ9123" s="16" t="e">
        <f t="shared" si="3154"/>
        <v>#N/A</v>
      </c>
      <c r="AK9123" s="16" t="e">
        <f t="shared" si="3155"/>
        <v>#N/A</v>
      </c>
      <c r="AL9123" s="16" t="e">
        <f t="shared" si="3156"/>
        <v>#N/A</v>
      </c>
      <c r="AM9123" s="16" t="e">
        <f t="shared" si="3157"/>
        <v>#N/A</v>
      </c>
      <c r="AN9123" s="16" t="e">
        <f t="shared" si="3158"/>
        <v>#N/A</v>
      </c>
      <c r="AO9123" s="16" t="e">
        <f t="shared" si="3159"/>
        <v>#N/A</v>
      </c>
      <c r="AP9123" s="16" t="e">
        <f t="shared" si="3160"/>
        <v>#N/A</v>
      </c>
      <c r="AQ9123" s="16" t="e">
        <f t="shared" si="3161"/>
        <v>#N/A</v>
      </c>
      <c r="AR9123" s="16" t="e">
        <f t="shared" si="3162"/>
        <v>#N/A</v>
      </c>
    </row>
    <row r="9124" spans="2:44" x14ac:dyDescent="0.25">
      <c r="B9124" t="e">
        <f>INDEX(RawData!$A$2:$A$1048576,MATCH(FmtData!$B$4+(ROW()-10),RawData!$A$2:$A$1048576,0))</f>
        <v>#N/A</v>
      </c>
      <c r="C9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#N/A</v>
      </c>
      <c r="D9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4" t="e">
        <f>INDEX(RawData!E$2:E$1048576,MATCH(FmtData!$B$4+(ROW()-10),RawData!$A$2:$A$1048576,0))</f>
        <v>#N/A</v>
      </c>
      <c r="F9124" t="e">
        <f>INDEX(RawData!F$2:F$1048576,MATCH(FmtData!$B$4+(ROW()-10),RawData!$A$2:$A$1048576,0))</f>
        <v>#N/A</v>
      </c>
      <c r="G9124" t="e">
        <f>INDEX(RawData!G$2:G$1048576,MATCH(FmtData!$B$4+(ROW()-10),RawData!$A$2:$A$1048576,0))</f>
        <v>#N/A</v>
      </c>
      <c r="H9124" t="e">
        <f>INDEX(RawData!H$2:H$1048576,MATCH(FmtData!$B$4+(ROW()-10),RawData!$A$2:$A$1048576,0))</f>
        <v>#N/A</v>
      </c>
      <c r="I9124" t="e">
        <f>INDEX(RawData!I$2:I$1048576,MATCH(FmtData!$B$4+(ROW()-10),RawData!$A$2:$A$1048576,0))</f>
        <v>#N/A</v>
      </c>
      <c r="J9124" t="e">
        <f>INDEX(RawData!J$2:J$1048576,MATCH(FmtData!$B$4+(ROW()-10),RawData!$A$2:$A$1048576,0))</f>
        <v>#N/A</v>
      </c>
      <c r="K9124" t="e">
        <f>INDEX(RawData!K$2:K$1048576,MATCH(FmtData!$B$4+(ROW()-10),RawData!$A$2:$A$1048576,0))</f>
        <v>#N/A</v>
      </c>
      <c r="L9124" t="e">
        <f>INDEX(RawData!L$2:L$1048576,MATCH(FmtData!$B$4+(ROW()-10),RawData!$A$2:$A$1048576,0))</f>
        <v>#N/A</v>
      </c>
      <c r="M9124" t="e">
        <f>INDEX(RawData!M$2:M$1048576,MATCH(FmtData!$B$4+(ROW()-10),RawData!$A$2:$A$1048576,0))</f>
        <v>#N/A</v>
      </c>
      <c r="N9124" t="e">
        <f>INDEX(RawData!N$2:N$1048576,MATCH(FmtData!$B$4+(ROW()-10),RawData!$A$2:$A$1048576,0))</f>
        <v>#N/A</v>
      </c>
      <c r="O9124" t="e">
        <f>INDEX(RawData!O$2:O$1048576,MATCH(FmtData!$B$4+(ROW()-10),RawData!$A$2:$A$1048576,0))</f>
        <v>#N/A</v>
      </c>
      <c r="P9124" t="e">
        <f>INDEX(RawData!P$2:P$1048576,MATCH(FmtData!$B$4+(ROW()-10),RawData!$A$2:$A$1048576,0))</f>
        <v>#N/A</v>
      </c>
      <c r="Q9124" t="e">
        <f>INDEX(RawData!Q$2:Q$1048576,MATCH(FmtData!$B$4+(ROW()-10),RawData!$A$2:$A$1048576,0))</f>
        <v>#N/A</v>
      </c>
      <c r="R9124" t="e">
        <f>INDEX(RawData!R$2:R$1048576,MATCH(FmtData!$B$4+(ROW()-10),RawData!$A$2:$A$1048576,0))</f>
        <v>#N/A</v>
      </c>
      <c r="S9124" t="e">
        <f>INDEX(RawData!S$2:S$1048576,MATCH(FmtData!$B$4+(ROW()-10),RawData!$A$2:$A$1048576,0))</f>
        <v>#N/A</v>
      </c>
      <c r="T9124" t="e">
        <f>INDEX(RawData!T$2:T$1048576,MATCH(FmtData!$B$4+(ROW()-10),RawData!$A$2:$A$1048576,0))</f>
        <v>#N/A</v>
      </c>
      <c r="U9124" t="e">
        <f>INDEX(RawData!U$2:U$1048576,MATCH(FmtData!$B$4+(ROW()-10),RawData!$A$2:$A$1048576,0))</f>
        <v>#N/A</v>
      </c>
      <c r="V9124" t="e">
        <f>INDEX(RawData!V$2:V$1048576,MATCH(FmtData!$B$4+(ROW()-10),RawData!$A$2:$A$1048576,0))</f>
        <v>#N/A</v>
      </c>
      <c r="W9124" s="7" t="e">
        <f t="shared" si="3145"/>
        <v>#N/A</v>
      </c>
      <c r="X9124" s="7" t="e">
        <f t="shared" si="3146"/>
        <v>#N/A</v>
      </c>
      <c r="Y9124" s="7" t="e">
        <f t="shared" si="3147"/>
        <v>#N/A</v>
      </c>
      <c r="Z9124" s="7" t="e">
        <f t="shared" si="3163"/>
        <v>#N/A</v>
      </c>
      <c r="AA9124" s="7" t="e">
        <f t="shared" si="3164"/>
        <v>#N/A</v>
      </c>
      <c r="AB9124" s="7" t="e">
        <f t="shared" si="3148"/>
        <v>#N/A</v>
      </c>
      <c r="AC9124" s="5" t="e">
        <f t="shared" si="3149"/>
        <v>#N/A</v>
      </c>
      <c r="AD9124" s="14" t="e">
        <f t="shared" si="3150"/>
        <v>#N/A</v>
      </c>
      <c r="AE9124" s="14" t="e">
        <f t="shared" si="3151"/>
        <v>#N/A</v>
      </c>
      <c r="AF9124" s="14" t="e">
        <f t="shared" si="3152"/>
        <v>#N/A</v>
      </c>
      <c r="AG9124" s="14" t="e">
        <f t="shared" si="3153"/>
        <v>#N/A</v>
      </c>
      <c r="AH9124" s="14" t="e">
        <f t="shared" si="3144"/>
        <v>#N/A</v>
      </c>
      <c r="AI9124" s="16" t="e">
        <f t="shared" si="3165"/>
        <v>#N/A</v>
      </c>
      <c r="AJ9124" s="16" t="e">
        <f t="shared" si="3154"/>
        <v>#N/A</v>
      </c>
      <c r="AK9124" s="16" t="e">
        <f t="shared" si="3155"/>
        <v>#N/A</v>
      </c>
      <c r="AL9124" s="16" t="e">
        <f t="shared" si="3156"/>
        <v>#N/A</v>
      </c>
      <c r="AM9124" s="16" t="e">
        <f t="shared" si="3157"/>
        <v>#N/A</v>
      </c>
      <c r="AN9124" s="16" t="e">
        <f t="shared" si="3158"/>
        <v>#N/A</v>
      </c>
      <c r="AO9124" s="16" t="e">
        <f t="shared" si="3159"/>
        <v>#N/A</v>
      </c>
      <c r="AP9124" s="16" t="e">
        <f t="shared" si="3160"/>
        <v>#N/A</v>
      </c>
      <c r="AQ9124" s="16" t="e">
        <f t="shared" si="3161"/>
        <v>#N/A</v>
      </c>
      <c r="AR9124" s="16" t="e">
        <f t="shared" si="3162"/>
        <v>#N/A</v>
      </c>
    </row>
    <row r="9125" spans="2:44" x14ac:dyDescent="0.25">
      <c r="B9125" t="e">
        <f>INDEX(RawData!$A$2:$A$1048576,MATCH(FmtData!$B$4+(ROW()-10),RawData!$A$2:$A$1048576,0))</f>
        <v>#N/A</v>
      </c>
      <c r="C9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#N/A</v>
      </c>
      <c r="D9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5" t="e">
        <f>INDEX(RawData!E$2:E$1048576,MATCH(FmtData!$B$4+(ROW()-10),RawData!$A$2:$A$1048576,0))</f>
        <v>#N/A</v>
      </c>
      <c r="F9125" t="e">
        <f>INDEX(RawData!F$2:F$1048576,MATCH(FmtData!$B$4+(ROW()-10),RawData!$A$2:$A$1048576,0))</f>
        <v>#N/A</v>
      </c>
      <c r="G9125" t="e">
        <f>INDEX(RawData!G$2:G$1048576,MATCH(FmtData!$B$4+(ROW()-10),RawData!$A$2:$A$1048576,0))</f>
        <v>#N/A</v>
      </c>
      <c r="H9125" t="e">
        <f>INDEX(RawData!H$2:H$1048576,MATCH(FmtData!$B$4+(ROW()-10),RawData!$A$2:$A$1048576,0))</f>
        <v>#N/A</v>
      </c>
      <c r="I9125" t="e">
        <f>INDEX(RawData!I$2:I$1048576,MATCH(FmtData!$B$4+(ROW()-10),RawData!$A$2:$A$1048576,0))</f>
        <v>#N/A</v>
      </c>
      <c r="J9125" t="e">
        <f>INDEX(RawData!J$2:J$1048576,MATCH(FmtData!$B$4+(ROW()-10),RawData!$A$2:$A$1048576,0))</f>
        <v>#N/A</v>
      </c>
      <c r="K9125" t="e">
        <f>INDEX(RawData!K$2:K$1048576,MATCH(FmtData!$B$4+(ROW()-10),RawData!$A$2:$A$1048576,0))</f>
        <v>#N/A</v>
      </c>
      <c r="L9125" t="e">
        <f>INDEX(RawData!L$2:L$1048576,MATCH(FmtData!$B$4+(ROW()-10),RawData!$A$2:$A$1048576,0))</f>
        <v>#N/A</v>
      </c>
      <c r="M9125" t="e">
        <f>INDEX(RawData!M$2:M$1048576,MATCH(FmtData!$B$4+(ROW()-10),RawData!$A$2:$A$1048576,0))</f>
        <v>#N/A</v>
      </c>
      <c r="N9125" t="e">
        <f>INDEX(RawData!N$2:N$1048576,MATCH(FmtData!$B$4+(ROW()-10),RawData!$A$2:$A$1048576,0))</f>
        <v>#N/A</v>
      </c>
      <c r="O9125" t="e">
        <f>INDEX(RawData!O$2:O$1048576,MATCH(FmtData!$B$4+(ROW()-10),RawData!$A$2:$A$1048576,0))</f>
        <v>#N/A</v>
      </c>
      <c r="P9125" t="e">
        <f>INDEX(RawData!P$2:P$1048576,MATCH(FmtData!$B$4+(ROW()-10),RawData!$A$2:$A$1048576,0))</f>
        <v>#N/A</v>
      </c>
      <c r="Q9125" t="e">
        <f>INDEX(RawData!Q$2:Q$1048576,MATCH(FmtData!$B$4+(ROW()-10),RawData!$A$2:$A$1048576,0))</f>
        <v>#N/A</v>
      </c>
      <c r="R9125" t="e">
        <f>INDEX(RawData!R$2:R$1048576,MATCH(FmtData!$B$4+(ROW()-10),RawData!$A$2:$A$1048576,0))</f>
        <v>#N/A</v>
      </c>
      <c r="S9125" t="e">
        <f>INDEX(RawData!S$2:S$1048576,MATCH(FmtData!$B$4+(ROW()-10),RawData!$A$2:$A$1048576,0))</f>
        <v>#N/A</v>
      </c>
      <c r="T9125" t="e">
        <f>INDEX(RawData!T$2:T$1048576,MATCH(FmtData!$B$4+(ROW()-10),RawData!$A$2:$A$1048576,0))</f>
        <v>#N/A</v>
      </c>
      <c r="U9125" t="e">
        <f>INDEX(RawData!U$2:U$1048576,MATCH(FmtData!$B$4+(ROW()-10),RawData!$A$2:$A$1048576,0))</f>
        <v>#N/A</v>
      </c>
      <c r="V9125" t="e">
        <f>INDEX(RawData!V$2:V$1048576,MATCH(FmtData!$B$4+(ROW()-10),RawData!$A$2:$A$1048576,0))</f>
        <v>#N/A</v>
      </c>
      <c r="W9125" s="7" t="e">
        <f t="shared" si="3145"/>
        <v>#N/A</v>
      </c>
      <c r="X9125" s="7" t="e">
        <f t="shared" si="3146"/>
        <v>#N/A</v>
      </c>
      <c r="Y9125" s="7" t="e">
        <f t="shared" si="3147"/>
        <v>#N/A</v>
      </c>
      <c r="Z9125" s="7" t="e">
        <f t="shared" si="3163"/>
        <v>#N/A</v>
      </c>
      <c r="AA9125" s="7" t="e">
        <f t="shared" si="3164"/>
        <v>#N/A</v>
      </c>
      <c r="AB9125" s="7" t="e">
        <f t="shared" si="3148"/>
        <v>#N/A</v>
      </c>
      <c r="AC9125" s="5" t="e">
        <f t="shared" si="3149"/>
        <v>#N/A</v>
      </c>
      <c r="AD9125" s="14" t="e">
        <f t="shared" si="3150"/>
        <v>#N/A</v>
      </c>
      <c r="AE9125" s="14" t="e">
        <f t="shared" si="3151"/>
        <v>#N/A</v>
      </c>
      <c r="AF9125" s="14" t="e">
        <f t="shared" si="3152"/>
        <v>#N/A</v>
      </c>
      <c r="AG9125" s="14" t="e">
        <f t="shared" si="3153"/>
        <v>#N/A</v>
      </c>
      <c r="AH9125" s="14" t="e">
        <f t="shared" si="3144"/>
        <v>#N/A</v>
      </c>
      <c r="AI9125" s="16" t="e">
        <f t="shared" si="3165"/>
        <v>#N/A</v>
      </c>
      <c r="AJ9125" s="16" t="e">
        <f t="shared" si="3154"/>
        <v>#N/A</v>
      </c>
      <c r="AK9125" s="16" t="e">
        <f t="shared" si="3155"/>
        <v>#N/A</v>
      </c>
      <c r="AL9125" s="16" t="e">
        <f t="shared" si="3156"/>
        <v>#N/A</v>
      </c>
      <c r="AM9125" s="16" t="e">
        <f t="shared" si="3157"/>
        <v>#N/A</v>
      </c>
      <c r="AN9125" s="16" t="e">
        <f t="shared" si="3158"/>
        <v>#N/A</v>
      </c>
      <c r="AO9125" s="16" t="e">
        <f t="shared" si="3159"/>
        <v>#N/A</v>
      </c>
      <c r="AP9125" s="16" t="e">
        <f t="shared" si="3160"/>
        <v>#N/A</v>
      </c>
      <c r="AQ9125" s="16" t="e">
        <f t="shared" si="3161"/>
        <v>#N/A</v>
      </c>
      <c r="AR9125" s="16" t="e">
        <f t="shared" si="3162"/>
        <v>#N/A</v>
      </c>
    </row>
    <row r="9126" spans="2:44" x14ac:dyDescent="0.25">
      <c r="B9126" t="e">
        <f>INDEX(RawData!$A$2:$A$1048576,MATCH(FmtData!$B$4+(ROW()-10),RawData!$A$2:$A$1048576,0))</f>
        <v>#N/A</v>
      </c>
      <c r="C9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#N/A</v>
      </c>
      <c r="D9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6" t="e">
        <f>INDEX(RawData!E$2:E$1048576,MATCH(FmtData!$B$4+(ROW()-10),RawData!$A$2:$A$1048576,0))</f>
        <v>#N/A</v>
      </c>
      <c r="F9126" t="e">
        <f>INDEX(RawData!F$2:F$1048576,MATCH(FmtData!$B$4+(ROW()-10),RawData!$A$2:$A$1048576,0))</f>
        <v>#N/A</v>
      </c>
      <c r="G9126" t="e">
        <f>INDEX(RawData!G$2:G$1048576,MATCH(FmtData!$B$4+(ROW()-10),RawData!$A$2:$A$1048576,0))</f>
        <v>#N/A</v>
      </c>
      <c r="H9126" t="e">
        <f>INDEX(RawData!H$2:H$1048576,MATCH(FmtData!$B$4+(ROW()-10),RawData!$A$2:$A$1048576,0))</f>
        <v>#N/A</v>
      </c>
      <c r="I9126" t="e">
        <f>INDEX(RawData!I$2:I$1048576,MATCH(FmtData!$B$4+(ROW()-10),RawData!$A$2:$A$1048576,0))</f>
        <v>#N/A</v>
      </c>
      <c r="J9126" t="e">
        <f>INDEX(RawData!J$2:J$1048576,MATCH(FmtData!$B$4+(ROW()-10),RawData!$A$2:$A$1048576,0))</f>
        <v>#N/A</v>
      </c>
      <c r="K9126" t="e">
        <f>INDEX(RawData!K$2:K$1048576,MATCH(FmtData!$B$4+(ROW()-10),RawData!$A$2:$A$1048576,0))</f>
        <v>#N/A</v>
      </c>
      <c r="L9126" t="e">
        <f>INDEX(RawData!L$2:L$1048576,MATCH(FmtData!$B$4+(ROW()-10),RawData!$A$2:$A$1048576,0))</f>
        <v>#N/A</v>
      </c>
      <c r="M9126" t="e">
        <f>INDEX(RawData!M$2:M$1048576,MATCH(FmtData!$B$4+(ROW()-10),RawData!$A$2:$A$1048576,0))</f>
        <v>#N/A</v>
      </c>
      <c r="N9126" t="e">
        <f>INDEX(RawData!N$2:N$1048576,MATCH(FmtData!$B$4+(ROW()-10),RawData!$A$2:$A$1048576,0))</f>
        <v>#N/A</v>
      </c>
      <c r="O9126" t="e">
        <f>INDEX(RawData!O$2:O$1048576,MATCH(FmtData!$B$4+(ROW()-10),RawData!$A$2:$A$1048576,0))</f>
        <v>#N/A</v>
      </c>
      <c r="P9126" t="e">
        <f>INDEX(RawData!P$2:P$1048576,MATCH(FmtData!$B$4+(ROW()-10),RawData!$A$2:$A$1048576,0))</f>
        <v>#N/A</v>
      </c>
      <c r="Q9126" t="e">
        <f>INDEX(RawData!Q$2:Q$1048576,MATCH(FmtData!$B$4+(ROW()-10),RawData!$A$2:$A$1048576,0))</f>
        <v>#N/A</v>
      </c>
      <c r="R9126" t="e">
        <f>INDEX(RawData!R$2:R$1048576,MATCH(FmtData!$B$4+(ROW()-10),RawData!$A$2:$A$1048576,0))</f>
        <v>#N/A</v>
      </c>
      <c r="S9126" t="e">
        <f>INDEX(RawData!S$2:S$1048576,MATCH(FmtData!$B$4+(ROW()-10),RawData!$A$2:$A$1048576,0))</f>
        <v>#N/A</v>
      </c>
      <c r="T9126" t="e">
        <f>INDEX(RawData!T$2:T$1048576,MATCH(FmtData!$B$4+(ROW()-10),RawData!$A$2:$A$1048576,0))</f>
        <v>#N/A</v>
      </c>
      <c r="U9126" t="e">
        <f>INDEX(RawData!U$2:U$1048576,MATCH(FmtData!$B$4+(ROW()-10),RawData!$A$2:$A$1048576,0))</f>
        <v>#N/A</v>
      </c>
      <c r="V9126" t="e">
        <f>INDEX(RawData!V$2:V$1048576,MATCH(FmtData!$B$4+(ROW()-10),RawData!$A$2:$A$1048576,0))</f>
        <v>#N/A</v>
      </c>
      <c r="W9126" s="7" t="e">
        <f t="shared" si="3145"/>
        <v>#N/A</v>
      </c>
      <c r="X9126" s="7" t="e">
        <f t="shared" si="3146"/>
        <v>#N/A</v>
      </c>
      <c r="Y9126" s="7" t="e">
        <f t="shared" si="3147"/>
        <v>#N/A</v>
      </c>
      <c r="Z9126" s="7" t="e">
        <f t="shared" si="3163"/>
        <v>#N/A</v>
      </c>
      <c r="AA9126" s="7" t="e">
        <f t="shared" si="3164"/>
        <v>#N/A</v>
      </c>
      <c r="AB9126" s="7" t="e">
        <f t="shared" si="3148"/>
        <v>#N/A</v>
      </c>
      <c r="AC9126" s="5" t="e">
        <f t="shared" si="3149"/>
        <v>#N/A</v>
      </c>
      <c r="AD9126" s="14" t="e">
        <f t="shared" si="3150"/>
        <v>#N/A</v>
      </c>
      <c r="AE9126" s="14" t="e">
        <f t="shared" si="3151"/>
        <v>#N/A</v>
      </c>
      <c r="AF9126" s="14" t="e">
        <f t="shared" si="3152"/>
        <v>#N/A</v>
      </c>
      <c r="AG9126" s="14" t="e">
        <f t="shared" si="3153"/>
        <v>#N/A</v>
      </c>
      <c r="AH9126" s="14" t="e">
        <f t="shared" si="3144"/>
        <v>#N/A</v>
      </c>
      <c r="AI9126" s="16" t="e">
        <f t="shared" si="3165"/>
        <v>#N/A</v>
      </c>
      <c r="AJ9126" s="16" t="e">
        <f t="shared" si="3154"/>
        <v>#N/A</v>
      </c>
      <c r="AK9126" s="16" t="e">
        <f t="shared" si="3155"/>
        <v>#N/A</v>
      </c>
      <c r="AL9126" s="16" t="e">
        <f t="shared" si="3156"/>
        <v>#N/A</v>
      </c>
      <c r="AM9126" s="16" t="e">
        <f t="shared" si="3157"/>
        <v>#N/A</v>
      </c>
      <c r="AN9126" s="16" t="e">
        <f t="shared" si="3158"/>
        <v>#N/A</v>
      </c>
      <c r="AO9126" s="16" t="e">
        <f t="shared" si="3159"/>
        <v>#N/A</v>
      </c>
      <c r="AP9126" s="16" t="e">
        <f t="shared" si="3160"/>
        <v>#N/A</v>
      </c>
      <c r="AQ9126" s="16" t="e">
        <f t="shared" si="3161"/>
        <v>#N/A</v>
      </c>
      <c r="AR9126" s="16" t="e">
        <f t="shared" si="3162"/>
        <v>#N/A</v>
      </c>
    </row>
    <row r="9127" spans="2:44" x14ac:dyDescent="0.25">
      <c r="B9127" t="e">
        <f>INDEX(RawData!$A$2:$A$1048576,MATCH(FmtData!$B$4+(ROW()-10),RawData!$A$2:$A$1048576,0))</f>
        <v>#N/A</v>
      </c>
      <c r="C9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#N/A</v>
      </c>
      <c r="D9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7" t="e">
        <f>INDEX(RawData!E$2:E$1048576,MATCH(FmtData!$B$4+(ROW()-10),RawData!$A$2:$A$1048576,0))</f>
        <v>#N/A</v>
      </c>
      <c r="F9127" t="e">
        <f>INDEX(RawData!F$2:F$1048576,MATCH(FmtData!$B$4+(ROW()-10),RawData!$A$2:$A$1048576,0))</f>
        <v>#N/A</v>
      </c>
      <c r="G9127" t="e">
        <f>INDEX(RawData!G$2:G$1048576,MATCH(FmtData!$B$4+(ROW()-10),RawData!$A$2:$A$1048576,0))</f>
        <v>#N/A</v>
      </c>
      <c r="H9127" t="e">
        <f>INDEX(RawData!H$2:H$1048576,MATCH(FmtData!$B$4+(ROW()-10),RawData!$A$2:$A$1048576,0))</f>
        <v>#N/A</v>
      </c>
      <c r="I9127" t="e">
        <f>INDEX(RawData!I$2:I$1048576,MATCH(FmtData!$B$4+(ROW()-10),RawData!$A$2:$A$1048576,0))</f>
        <v>#N/A</v>
      </c>
      <c r="J9127" t="e">
        <f>INDEX(RawData!J$2:J$1048576,MATCH(FmtData!$B$4+(ROW()-10),RawData!$A$2:$A$1048576,0))</f>
        <v>#N/A</v>
      </c>
      <c r="K9127" t="e">
        <f>INDEX(RawData!K$2:K$1048576,MATCH(FmtData!$B$4+(ROW()-10),RawData!$A$2:$A$1048576,0))</f>
        <v>#N/A</v>
      </c>
      <c r="L9127" t="e">
        <f>INDEX(RawData!L$2:L$1048576,MATCH(FmtData!$B$4+(ROW()-10),RawData!$A$2:$A$1048576,0))</f>
        <v>#N/A</v>
      </c>
      <c r="M9127" t="e">
        <f>INDEX(RawData!M$2:M$1048576,MATCH(FmtData!$B$4+(ROW()-10),RawData!$A$2:$A$1048576,0))</f>
        <v>#N/A</v>
      </c>
      <c r="N9127" t="e">
        <f>INDEX(RawData!N$2:N$1048576,MATCH(FmtData!$B$4+(ROW()-10),RawData!$A$2:$A$1048576,0))</f>
        <v>#N/A</v>
      </c>
      <c r="O9127" t="e">
        <f>INDEX(RawData!O$2:O$1048576,MATCH(FmtData!$B$4+(ROW()-10),RawData!$A$2:$A$1048576,0))</f>
        <v>#N/A</v>
      </c>
      <c r="P9127" t="e">
        <f>INDEX(RawData!P$2:P$1048576,MATCH(FmtData!$B$4+(ROW()-10),RawData!$A$2:$A$1048576,0))</f>
        <v>#N/A</v>
      </c>
      <c r="Q9127" t="e">
        <f>INDEX(RawData!Q$2:Q$1048576,MATCH(FmtData!$B$4+(ROW()-10),RawData!$A$2:$A$1048576,0))</f>
        <v>#N/A</v>
      </c>
      <c r="R9127" t="e">
        <f>INDEX(RawData!R$2:R$1048576,MATCH(FmtData!$B$4+(ROW()-10),RawData!$A$2:$A$1048576,0))</f>
        <v>#N/A</v>
      </c>
      <c r="S9127" t="e">
        <f>INDEX(RawData!S$2:S$1048576,MATCH(FmtData!$B$4+(ROW()-10),RawData!$A$2:$A$1048576,0))</f>
        <v>#N/A</v>
      </c>
      <c r="T9127" t="e">
        <f>INDEX(RawData!T$2:T$1048576,MATCH(FmtData!$B$4+(ROW()-10),RawData!$A$2:$A$1048576,0))</f>
        <v>#N/A</v>
      </c>
      <c r="U9127" t="e">
        <f>INDEX(RawData!U$2:U$1048576,MATCH(FmtData!$B$4+(ROW()-10),RawData!$A$2:$A$1048576,0))</f>
        <v>#N/A</v>
      </c>
      <c r="V9127" t="e">
        <f>INDEX(RawData!V$2:V$1048576,MATCH(FmtData!$B$4+(ROW()-10),RawData!$A$2:$A$1048576,0))</f>
        <v>#N/A</v>
      </c>
      <c r="W9127" s="7" t="e">
        <f t="shared" si="3145"/>
        <v>#N/A</v>
      </c>
      <c r="X9127" s="7" t="e">
        <f t="shared" si="3146"/>
        <v>#N/A</v>
      </c>
      <c r="Y9127" s="7" t="e">
        <f t="shared" si="3147"/>
        <v>#N/A</v>
      </c>
      <c r="Z9127" s="7" t="e">
        <f t="shared" si="3163"/>
        <v>#N/A</v>
      </c>
      <c r="AA9127" s="7" t="e">
        <f t="shared" si="3164"/>
        <v>#N/A</v>
      </c>
      <c r="AB9127" s="7" t="e">
        <f t="shared" si="3148"/>
        <v>#N/A</v>
      </c>
      <c r="AC9127" s="5" t="e">
        <f t="shared" si="3149"/>
        <v>#N/A</v>
      </c>
      <c r="AD9127" s="14" t="e">
        <f t="shared" si="3150"/>
        <v>#N/A</v>
      </c>
      <c r="AE9127" s="14" t="e">
        <f t="shared" si="3151"/>
        <v>#N/A</v>
      </c>
      <c r="AF9127" s="14" t="e">
        <f t="shared" si="3152"/>
        <v>#N/A</v>
      </c>
      <c r="AG9127" s="14" t="e">
        <f t="shared" si="3153"/>
        <v>#N/A</v>
      </c>
      <c r="AH9127" s="14" t="e">
        <f t="shared" si="3144"/>
        <v>#N/A</v>
      </c>
      <c r="AI9127" s="16" t="e">
        <f t="shared" si="3165"/>
        <v>#N/A</v>
      </c>
      <c r="AJ9127" s="16" t="e">
        <f t="shared" si="3154"/>
        <v>#N/A</v>
      </c>
      <c r="AK9127" s="16" t="e">
        <f t="shared" si="3155"/>
        <v>#N/A</v>
      </c>
      <c r="AL9127" s="16" t="e">
        <f t="shared" si="3156"/>
        <v>#N/A</v>
      </c>
      <c r="AM9127" s="16" t="e">
        <f t="shared" si="3157"/>
        <v>#N/A</v>
      </c>
      <c r="AN9127" s="16" t="e">
        <f t="shared" si="3158"/>
        <v>#N/A</v>
      </c>
      <c r="AO9127" s="16" t="e">
        <f t="shared" si="3159"/>
        <v>#N/A</v>
      </c>
      <c r="AP9127" s="16" t="e">
        <f t="shared" si="3160"/>
        <v>#N/A</v>
      </c>
      <c r="AQ9127" s="16" t="e">
        <f t="shared" si="3161"/>
        <v>#N/A</v>
      </c>
      <c r="AR9127" s="16" t="e">
        <f t="shared" si="3162"/>
        <v>#N/A</v>
      </c>
    </row>
    <row r="9128" spans="2:44" x14ac:dyDescent="0.25">
      <c r="B9128" t="e">
        <f>INDEX(RawData!$A$2:$A$1048576,MATCH(FmtData!$B$4+(ROW()-10),RawData!$A$2:$A$1048576,0))</f>
        <v>#N/A</v>
      </c>
      <c r="C9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#N/A</v>
      </c>
      <c r="D9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8" t="e">
        <f>INDEX(RawData!E$2:E$1048576,MATCH(FmtData!$B$4+(ROW()-10),RawData!$A$2:$A$1048576,0))</f>
        <v>#N/A</v>
      </c>
      <c r="F9128" t="e">
        <f>INDEX(RawData!F$2:F$1048576,MATCH(FmtData!$B$4+(ROW()-10),RawData!$A$2:$A$1048576,0))</f>
        <v>#N/A</v>
      </c>
      <c r="G9128" t="e">
        <f>INDEX(RawData!G$2:G$1048576,MATCH(FmtData!$B$4+(ROW()-10),RawData!$A$2:$A$1048576,0))</f>
        <v>#N/A</v>
      </c>
      <c r="H9128" t="e">
        <f>INDEX(RawData!H$2:H$1048576,MATCH(FmtData!$B$4+(ROW()-10),RawData!$A$2:$A$1048576,0))</f>
        <v>#N/A</v>
      </c>
      <c r="I9128" t="e">
        <f>INDEX(RawData!I$2:I$1048576,MATCH(FmtData!$B$4+(ROW()-10),RawData!$A$2:$A$1048576,0))</f>
        <v>#N/A</v>
      </c>
      <c r="J9128" t="e">
        <f>INDEX(RawData!J$2:J$1048576,MATCH(FmtData!$B$4+(ROW()-10),RawData!$A$2:$A$1048576,0))</f>
        <v>#N/A</v>
      </c>
      <c r="K9128" t="e">
        <f>INDEX(RawData!K$2:K$1048576,MATCH(FmtData!$B$4+(ROW()-10),RawData!$A$2:$A$1048576,0))</f>
        <v>#N/A</v>
      </c>
      <c r="L9128" t="e">
        <f>INDEX(RawData!L$2:L$1048576,MATCH(FmtData!$B$4+(ROW()-10),RawData!$A$2:$A$1048576,0))</f>
        <v>#N/A</v>
      </c>
      <c r="M9128" t="e">
        <f>INDEX(RawData!M$2:M$1048576,MATCH(FmtData!$B$4+(ROW()-10),RawData!$A$2:$A$1048576,0))</f>
        <v>#N/A</v>
      </c>
      <c r="N9128" t="e">
        <f>INDEX(RawData!N$2:N$1048576,MATCH(FmtData!$B$4+(ROW()-10),RawData!$A$2:$A$1048576,0))</f>
        <v>#N/A</v>
      </c>
      <c r="O9128" t="e">
        <f>INDEX(RawData!O$2:O$1048576,MATCH(FmtData!$B$4+(ROW()-10),RawData!$A$2:$A$1048576,0))</f>
        <v>#N/A</v>
      </c>
      <c r="P9128" t="e">
        <f>INDEX(RawData!P$2:P$1048576,MATCH(FmtData!$B$4+(ROW()-10),RawData!$A$2:$A$1048576,0))</f>
        <v>#N/A</v>
      </c>
      <c r="Q9128" t="e">
        <f>INDEX(RawData!Q$2:Q$1048576,MATCH(FmtData!$B$4+(ROW()-10),RawData!$A$2:$A$1048576,0))</f>
        <v>#N/A</v>
      </c>
      <c r="R9128" t="e">
        <f>INDEX(RawData!R$2:R$1048576,MATCH(FmtData!$B$4+(ROW()-10),RawData!$A$2:$A$1048576,0))</f>
        <v>#N/A</v>
      </c>
      <c r="S9128" t="e">
        <f>INDEX(RawData!S$2:S$1048576,MATCH(FmtData!$B$4+(ROW()-10),RawData!$A$2:$A$1048576,0))</f>
        <v>#N/A</v>
      </c>
      <c r="T9128" t="e">
        <f>INDEX(RawData!T$2:T$1048576,MATCH(FmtData!$B$4+(ROW()-10),RawData!$A$2:$A$1048576,0))</f>
        <v>#N/A</v>
      </c>
      <c r="U9128" t="e">
        <f>INDEX(RawData!U$2:U$1048576,MATCH(FmtData!$B$4+(ROW()-10),RawData!$A$2:$A$1048576,0))</f>
        <v>#N/A</v>
      </c>
      <c r="V9128" t="e">
        <f>INDEX(RawData!V$2:V$1048576,MATCH(FmtData!$B$4+(ROW()-10),RawData!$A$2:$A$1048576,0))</f>
        <v>#N/A</v>
      </c>
      <c r="W9128" s="7" t="e">
        <f t="shared" si="3145"/>
        <v>#N/A</v>
      </c>
      <c r="X9128" s="7" t="e">
        <f t="shared" si="3146"/>
        <v>#N/A</v>
      </c>
      <c r="Y9128" s="7" t="e">
        <f t="shared" si="3147"/>
        <v>#N/A</v>
      </c>
      <c r="Z9128" s="7" t="e">
        <f t="shared" si="3163"/>
        <v>#N/A</v>
      </c>
      <c r="AA9128" s="7" t="e">
        <f t="shared" si="3164"/>
        <v>#N/A</v>
      </c>
      <c r="AB9128" s="7" t="e">
        <f t="shared" si="3148"/>
        <v>#N/A</v>
      </c>
      <c r="AC9128" s="5" t="e">
        <f t="shared" si="3149"/>
        <v>#N/A</v>
      </c>
      <c r="AD9128" s="14" t="e">
        <f t="shared" si="3150"/>
        <v>#N/A</v>
      </c>
      <c r="AE9128" s="14" t="e">
        <f t="shared" si="3151"/>
        <v>#N/A</v>
      </c>
      <c r="AF9128" s="14" t="e">
        <f t="shared" si="3152"/>
        <v>#N/A</v>
      </c>
      <c r="AG9128" s="14" t="e">
        <f t="shared" si="3153"/>
        <v>#N/A</v>
      </c>
      <c r="AH9128" s="14" t="e">
        <f t="shared" si="3144"/>
        <v>#N/A</v>
      </c>
      <c r="AI9128" s="16" t="e">
        <f t="shared" si="3165"/>
        <v>#N/A</v>
      </c>
      <c r="AJ9128" s="16" t="e">
        <f t="shared" si="3154"/>
        <v>#N/A</v>
      </c>
      <c r="AK9128" s="16" t="e">
        <f t="shared" si="3155"/>
        <v>#N/A</v>
      </c>
      <c r="AL9128" s="16" t="e">
        <f t="shared" si="3156"/>
        <v>#N/A</v>
      </c>
      <c r="AM9128" s="16" t="e">
        <f t="shared" si="3157"/>
        <v>#N/A</v>
      </c>
      <c r="AN9128" s="16" t="e">
        <f t="shared" si="3158"/>
        <v>#N/A</v>
      </c>
      <c r="AO9128" s="16" t="e">
        <f t="shared" si="3159"/>
        <v>#N/A</v>
      </c>
      <c r="AP9128" s="16" t="e">
        <f t="shared" si="3160"/>
        <v>#N/A</v>
      </c>
      <c r="AQ9128" s="16" t="e">
        <f t="shared" si="3161"/>
        <v>#N/A</v>
      </c>
      <c r="AR9128" s="16" t="e">
        <f t="shared" si="3162"/>
        <v>#N/A</v>
      </c>
    </row>
    <row r="9129" spans="2:44" x14ac:dyDescent="0.25">
      <c r="B9129" t="e">
        <f>INDEX(RawData!$A$2:$A$1048576,MATCH(FmtData!$B$4+(ROW()-10),RawData!$A$2:$A$1048576,0))</f>
        <v>#N/A</v>
      </c>
      <c r="C9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#N/A</v>
      </c>
      <c r="D9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29" t="e">
        <f>INDEX(RawData!E$2:E$1048576,MATCH(FmtData!$B$4+(ROW()-10),RawData!$A$2:$A$1048576,0))</f>
        <v>#N/A</v>
      </c>
      <c r="F9129" t="e">
        <f>INDEX(RawData!F$2:F$1048576,MATCH(FmtData!$B$4+(ROW()-10),RawData!$A$2:$A$1048576,0))</f>
        <v>#N/A</v>
      </c>
      <c r="G9129" t="e">
        <f>INDEX(RawData!G$2:G$1048576,MATCH(FmtData!$B$4+(ROW()-10),RawData!$A$2:$A$1048576,0))</f>
        <v>#N/A</v>
      </c>
      <c r="H9129" t="e">
        <f>INDEX(RawData!H$2:H$1048576,MATCH(FmtData!$B$4+(ROW()-10),RawData!$A$2:$A$1048576,0))</f>
        <v>#N/A</v>
      </c>
      <c r="I9129" t="e">
        <f>INDEX(RawData!I$2:I$1048576,MATCH(FmtData!$B$4+(ROW()-10),RawData!$A$2:$A$1048576,0))</f>
        <v>#N/A</v>
      </c>
      <c r="J9129" t="e">
        <f>INDEX(RawData!J$2:J$1048576,MATCH(FmtData!$B$4+(ROW()-10),RawData!$A$2:$A$1048576,0))</f>
        <v>#N/A</v>
      </c>
      <c r="K9129" t="e">
        <f>INDEX(RawData!K$2:K$1048576,MATCH(FmtData!$B$4+(ROW()-10),RawData!$A$2:$A$1048576,0))</f>
        <v>#N/A</v>
      </c>
      <c r="L9129" t="e">
        <f>INDEX(RawData!L$2:L$1048576,MATCH(FmtData!$B$4+(ROW()-10),RawData!$A$2:$A$1048576,0))</f>
        <v>#N/A</v>
      </c>
      <c r="M9129" t="e">
        <f>INDEX(RawData!M$2:M$1048576,MATCH(FmtData!$B$4+(ROW()-10),RawData!$A$2:$A$1048576,0))</f>
        <v>#N/A</v>
      </c>
      <c r="N9129" t="e">
        <f>INDEX(RawData!N$2:N$1048576,MATCH(FmtData!$B$4+(ROW()-10),RawData!$A$2:$A$1048576,0))</f>
        <v>#N/A</v>
      </c>
      <c r="O9129" t="e">
        <f>INDEX(RawData!O$2:O$1048576,MATCH(FmtData!$B$4+(ROW()-10),RawData!$A$2:$A$1048576,0))</f>
        <v>#N/A</v>
      </c>
      <c r="P9129" t="e">
        <f>INDEX(RawData!P$2:P$1048576,MATCH(FmtData!$B$4+(ROW()-10),RawData!$A$2:$A$1048576,0))</f>
        <v>#N/A</v>
      </c>
      <c r="Q9129" t="e">
        <f>INDEX(RawData!Q$2:Q$1048576,MATCH(FmtData!$B$4+(ROW()-10),RawData!$A$2:$A$1048576,0))</f>
        <v>#N/A</v>
      </c>
      <c r="R9129" t="e">
        <f>INDEX(RawData!R$2:R$1048576,MATCH(FmtData!$B$4+(ROW()-10),RawData!$A$2:$A$1048576,0))</f>
        <v>#N/A</v>
      </c>
      <c r="S9129" t="e">
        <f>INDEX(RawData!S$2:S$1048576,MATCH(FmtData!$B$4+(ROW()-10),RawData!$A$2:$A$1048576,0))</f>
        <v>#N/A</v>
      </c>
      <c r="T9129" t="e">
        <f>INDEX(RawData!T$2:T$1048576,MATCH(FmtData!$B$4+(ROW()-10),RawData!$A$2:$A$1048576,0))</f>
        <v>#N/A</v>
      </c>
      <c r="U9129" t="e">
        <f>INDEX(RawData!U$2:U$1048576,MATCH(FmtData!$B$4+(ROW()-10),RawData!$A$2:$A$1048576,0))</f>
        <v>#N/A</v>
      </c>
      <c r="V9129" t="e">
        <f>INDEX(RawData!V$2:V$1048576,MATCH(FmtData!$B$4+(ROW()-10),RawData!$A$2:$A$1048576,0))</f>
        <v>#N/A</v>
      </c>
      <c r="W9129" s="7" t="e">
        <f t="shared" si="3145"/>
        <v>#N/A</v>
      </c>
      <c r="X9129" s="7" t="e">
        <f t="shared" si="3146"/>
        <v>#N/A</v>
      </c>
      <c r="Y9129" s="7" t="e">
        <f t="shared" si="3147"/>
        <v>#N/A</v>
      </c>
      <c r="Z9129" s="7" t="e">
        <f t="shared" si="3163"/>
        <v>#N/A</v>
      </c>
      <c r="AA9129" s="7" t="e">
        <f t="shared" si="3164"/>
        <v>#N/A</v>
      </c>
      <c r="AB9129" s="7" t="e">
        <f t="shared" si="3148"/>
        <v>#N/A</v>
      </c>
      <c r="AC9129" s="5" t="e">
        <f t="shared" si="3149"/>
        <v>#N/A</v>
      </c>
      <c r="AD9129" s="14" t="e">
        <f t="shared" si="3150"/>
        <v>#N/A</v>
      </c>
      <c r="AE9129" s="14" t="e">
        <f t="shared" si="3151"/>
        <v>#N/A</v>
      </c>
      <c r="AF9129" s="14" t="e">
        <f t="shared" si="3152"/>
        <v>#N/A</v>
      </c>
      <c r="AG9129" s="14" t="e">
        <f t="shared" si="3153"/>
        <v>#N/A</v>
      </c>
      <c r="AH9129" s="14" t="e">
        <f t="shared" si="3144"/>
        <v>#N/A</v>
      </c>
      <c r="AI9129" s="16" t="e">
        <f t="shared" si="3165"/>
        <v>#N/A</v>
      </c>
      <c r="AJ9129" s="16" t="e">
        <f t="shared" si="3154"/>
        <v>#N/A</v>
      </c>
      <c r="AK9129" s="16" t="e">
        <f t="shared" si="3155"/>
        <v>#N/A</v>
      </c>
      <c r="AL9129" s="16" t="e">
        <f t="shared" si="3156"/>
        <v>#N/A</v>
      </c>
      <c r="AM9129" s="16" t="e">
        <f t="shared" si="3157"/>
        <v>#N/A</v>
      </c>
      <c r="AN9129" s="16" t="e">
        <f t="shared" si="3158"/>
        <v>#N/A</v>
      </c>
      <c r="AO9129" s="16" t="e">
        <f t="shared" si="3159"/>
        <v>#N/A</v>
      </c>
      <c r="AP9129" s="16" t="e">
        <f t="shared" si="3160"/>
        <v>#N/A</v>
      </c>
      <c r="AQ9129" s="16" t="e">
        <f t="shared" si="3161"/>
        <v>#N/A</v>
      </c>
      <c r="AR9129" s="16" t="e">
        <f t="shared" si="3162"/>
        <v>#N/A</v>
      </c>
    </row>
    <row r="9130" spans="2:44" x14ac:dyDescent="0.25">
      <c r="B9130" t="e">
        <f>INDEX(RawData!$A$2:$A$1048576,MATCH(FmtData!$B$4+(ROW()-10),RawData!$A$2:$A$1048576,0))</f>
        <v>#N/A</v>
      </c>
      <c r="C9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#N/A</v>
      </c>
      <c r="D9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0" t="e">
        <f>INDEX(RawData!E$2:E$1048576,MATCH(FmtData!$B$4+(ROW()-10),RawData!$A$2:$A$1048576,0))</f>
        <v>#N/A</v>
      </c>
      <c r="F9130" t="e">
        <f>INDEX(RawData!F$2:F$1048576,MATCH(FmtData!$B$4+(ROW()-10),RawData!$A$2:$A$1048576,0))</f>
        <v>#N/A</v>
      </c>
      <c r="G9130" t="e">
        <f>INDEX(RawData!G$2:G$1048576,MATCH(FmtData!$B$4+(ROW()-10),RawData!$A$2:$A$1048576,0))</f>
        <v>#N/A</v>
      </c>
      <c r="H9130" t="e">
        <f>INDEX(RawData!H$2:H$1048576,MATCH(FmtData!$B$4+(ROW()-10),RawData!$A$2:$A$1048576,0))</f>
        <v>#N/A</v>
      </c>
      <c r="I9130" t="e">
        <f>INDEX(RawData!I$2:I$1048576,MATCH(FmtData!$B$4+(ROW()-10),RawData!$A$2:$A$1048576,0))</f>
        <v>#N/A</v>
      </c>
      <c r="J9130" t="e">
        <f>INDEX(RawData!J$2:J$1048576,MATCH(FmtData!$B$4+(ROW()-10),RawData!$A$2:$A$1048576,0))</f>
        <v>#N/A</v>
      </c>
      <c r="K9130" t="e">
        <f>INDEX(RawData!K$2:K$1048576,MATCH(FmtData!$B$4+(ROW()-10),RawData!$A$2:$A$1048576,0))</f>
        <v>#N/A</v>
      </c>
      <c r="L9130" t="e">
        <f>INDEX(RawData!L$2:L$1048576,MATCH(FmtData!$B$4+(ROW()-10),RawData!$A$2:$A$1048576,0))</f>
        <v>#N/A</v>
      </c>
      <c r="M9130" t="e">
        <f>INDEX(RawData!M$2:M$1048576,MATCH(FmtData!$B$4+(ROW()-10),RawData!$A$2:$A$1048576,0))</f>
        <v>#N/A</v>
      </c>
      <c r="N9130" t="e">
        <f>INDEX(RawData!N$2:N$1048576,MATCH(FmtData!$B$4+(ROW()-10),RawData!$A$2:$A$1048576,0))</f>
        <v>#N/A</v>
      </c>
      <c r="O9130" t="e">
        <f>INDEX(RawData!O$2:O$1048576,MATCH(FmtData!$B$4+(ROW()-10),RawData!$A$2:$A$1048576,0))</f>
        <v>#N/A</v>
      </c>
      <c r="P9130" t="e">
        <f>INDEX(RawData!P$2:P$1048576,MATCH(FmtData!$B$4+(ROW()-10),RawData!$A$2:$A$1048576,0))</f>
        <v>#N/A</v>
      </c>
      <c r="Q9130" t="e">
        <f>INDEX(RawData!Q$2:Q$1048576,MATCH(FmtData!$B$4+(ROW()-10),RawData!$A$2:$A$1048576,0))</f>
        <v>#N/A</v>
      </c>
      <c r="R9130" t="e">
        <f>INDEX(RawData!R$2:R$1048576,MATCH(FmtData!$B$4+(ROW()-10),RawData!$A$2:$A$1048576,0))</f>
        <v>#N/A</v>
      </c>
      <c r="S9130" t="e">
        <f>INDEX(RawData!S$2:S$1048576,MATCH(FmtData!$B$4+(ROW()-10),RawData!$A$2:$A$1048576,0))</f>
        <v>#N/A</v>
      </c>
      <c r="T9130" t="e">
        <f>INDEX(RawData!T$2:T$1048576,MATCH(FmtData!$B$4+(ROW()-10),RawData!$A$2:$A$1048576,0))</f>
        <v>#N/A</v>
      </c>
      <c r="U9130" t="e">
        <f>INDEX(RawData!U$2:U$1048576,MATCH(FmtData!$B$4+(ROW()-10),RawData!$A$2:$A$1048576,0))</f>
        <v>#N/A</v>
      </c>
      <c r="V9130" t="e">
        <f>INDEX(RawData!V$2:V$1048576,MATCH(FmtData!$B$4+(ROW()-10),RawData!$A$2:$A$1048576,0))</f>
        <v>#N/A</v>
      </c>
      <c r="W9130" s="7" t="e">
        <f t="shared" si="3145"/>
        <v>#N/A</v>
      </c>
      <c r="X9130" s="7" t="e">
        <f t="shared" si="3146"/>
        <v>#N/A</v>
      </c>
      <c r="Y9130" s="7" t="e">
        <f t="shared" si="3147"/>
        <v>#N/A</v>
      </c>
      <c r="Z9130" s="7" t="e">
        <f t="shared" si="3163"/>
        <v>#N/A</v>
      </c>
      <c r="AA9130" s="7" t="e">
        <f t="shared" si="3164"/>
        <v>#N/A</v>
      </c>
      <c r="AB9130" s="7" t="e">
        <f t="shared" si="3148"/>
        <v>#N/A</v>
      </c>
      <c r="AC9130" s="5" t="e">
        <f t="shared" si="3149"/>
        <v>#N/A</v>
      </c>
      <c r="AD9130" s="14" t="e">
        <f t="shared" si="3150"/>
        <v>#N/A</v>
      </c>
      <c r="AE9130" s="14" t="e">
        <f t="shared" si="3151"/>
        <v>#N/A</v>
      </c>
      <c r="AF9130" s="14" t="e">
        <f t="shared" si="3152"/>
        <v>#N/A</v>
      </c>
      <c r="AG9130" s="14" t="e">
        <f t="shared" si="3153"/>
        <v>#N/A</v>
      </c>
      <c r="AH9130" s="14" t="e">
        <f t="shared" si="3144"/>
        <v>#N/A</v>
      </c>
      <c r="AI9130" s="16" t="e">
        <f t="shared" si="3165"/>
        <v>#N/A</v>
      </c>
      <c r="AJ9130" s="16" t="e">
        <f t="shared" si="3154"/>
        <v>#N/A</v>
      </c>
      <c r="AK9130" s="16" t="e">
        <f t="shared" si="3155"/>
        <v>#N/A</v>
      </c>
      <c r="AL9130" s="16" t="e">
        <f t="shared" si="3156"/>
        <v>#N/A</v>
      </c>
      <c r="AM9130" s="16" t="e">
        <f t="shared" si="3157"/>
        <v>#N/A</v>
      </c>
      <c r="AN9130" s="16" t="e">
        <f t="shared" si="3158"/>
        <v>#N/A</v>
      </c>
      <c r="AO9130" s="16" t="e">
        <f t="shared" si="3159"/>
        <v>#N/A</v>
      </c>
      <c r="AP9130" s="16" t="e">
        <f t="shared" si="3160"/>
        <v>#N/A</v>
      </c>
      <c r="AQ9130" s="16" t="e">
        <f t="shared" si="3161"/>
        <v>#N/A</v>
      </c>
      <c r="AR9130" s="16" t="e">
        <f t="shared" si="3162"/>
        <v>#N/A</v>
      </c>
    </row>
    <row r="9131" spans="2:44" x14ac:dyDescent="0.25">
      <c r="B9131" t="e">
        <f>INDEX(RawData!$A$2:$A$1048576,MATCH(FmtData!$B$4+(ROW()-10),RawData!$A$2:$A$1048576,0))</f>
        <v>#N/A</v>
      </c>
      <c r="C9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#N/A</v>
      </c>
      <c r="D9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1" t="e">
        <f>INDEX(RawData!E$2:E$1048576,MATCH(FmtData!$B$4+(ROW()-10),RawData!$A$2:$A$1048576,0))</f>
        <v>#N/A</v>
      </c>
      <c r="F9131" t="e">
        <f>INDEX(RawData!F$2:F$1048576,MATCH(FmtData!$B$4+(ROW()-10),RawData!$A$2:$A$1048576,0))</f>
        <v>#N/A</v>
      </c>
      <c r="G9131" t="e">
        <f>INDEX(RawData!G$2:G$1048576,MATCH(FmtData!$B$4+(ROW()-10),RawData!$A$2:$A$1048576,0))</f>
        <v>#N/A</v>
      </c>
      <c r="H9131" t="e">
        <f>INDEX(RawData!H$2:H$1048576,MATCH(FmtData!$B$4+(ROW()-10),RawData!$A$2:$A$1048576,0))</f>
        <v>#N/A</v>
      </c>
      <c r="I9131" t="e">
        <f>INDEX(RawData!I$2:I$1048576,MATCH(FmtData!$B$4+(ROW()-10),RawData!$A$2:$A$1048576,0))</f>
        <v>#N/A</v>
      </c>
      <c r="J9131" t="e">
        <f>INDEX(RawData!J$2:J$1048576,MATCH(FmtData!$B$4+(ROW()-10),RawData!$A$2:$A$1048576,0))</f>
        <v>#N/A</v>
      </c>
      <c r="K9131" t="e">
        <f>INDEX(RawData!K$2:K$1048576,MATCH(FmtData!$B$4+(ROW()-10),RawData!$A$2:$A$1048576,0))</f>
        <v>#N/A</v>
      </c>
      <c r="L9131" t="e">
        <f>INDEX(RawData!L$2:L$1048576,MATCH(FmtData!$B$4+(ROW()-10),RawData!$A$2:$A$1048576,0))</f>
        <v>#N/A</v>
      </c>
      <c r="M9131" t="e">
        <f>INDEX(RawData!M$2:M$1048576,MATCH(FmtData!$B$4+(ROW()-10),RawData!$A$2:$A$1048576,0))</f>
        <v>#N/A</v>
      </c>
      <c r="N9131" t="e">
        <f>INDEX(RawData!N$2:N$1048576,MATCH(FmtData!$B$4+(ROW()-10),RawData!$A$2:$A$1048576,0))</f>
        <v>#N/A</v>
      </c>
      <c r="O9131" t="e">
        <f>INDEX(RawData!O$2:O$1048576,MATCH(FmtData!$B$4+(ROW()-10),RawData!$A$2:$A$1048576,0))</f>
        <v>#N/A</v>
      </c>
      <c r="P9131" t="e">
        <f>INDEX(RawData!P$2:P$1048576,MATCH(FmtData!$B$4+(ROW()-10),RawData!$A$2:$A$1048576,0))</f>
        <v>#N/A</v>
      </c>
      <c r="Q9131" t="e">
        <f>INDEX(RawData!Q$2:Q$1048576,MATCH(FmtData!$B$4+(ROW()-10),RawData!$A$2:$A$1048576,0))</f>
        <v>#N/A</v>
      </c>
      <c r="R9131" t="e">
        <f>INDEX(RawData!R$2:R$1048576,MATCH(FmtData!$B$4+(ROW()-10),RawData!$A$2:$A$1048576,0))</f>
        <v>#N/A</v>
      </c>
      <c r="S9131" t="e">
        <f>INDEX(RawData!S$2:S$1048576,MATCH(FmtData!$B$4+(ROW()-10),RawData!$A$2:$A$1048576,0))</f>
        <v>#N/A</v>
      </c>
      <c r="T9131" t="e">
        <f>INDEX(RawData!T$2:T$1048576,MATCH(FmtData!$B$4+(ROW()-10),RawData!$A$2:$A$1048576,0))</f>
        <v>#N/A</v>
      </c>
      <c r="U9131" t="e">
        <f>INDEX(RawData!U$2:U$1048576,MATCH(FmtData!$B$4+(ROW()-10),RawData!$A$2:$A$1048576,0))</f>
        <v>#N/A</v>
      </c>
      <c r="V9131" t="e">
        <f>INDEX(RawData!V$2:V$1048576,MATCH(FmtData!$B$4+(ROW()-10),RawData!$A$2:$A$1048576,0))</f>
        <v>#N/A</v>
      </c>
      <c r="W9131" s="7" t="e">
        <f t="shared" si="3145"/>
        <v>#N/A</v>
      </c>
      <c r="X9131" s="7" t="e">
        <f t="shared" si="3146"/>
        <v>#N/A</v>
      </c>
      <c r="Y9131" s="7" t="e">
        <f t="shared" si="3147"/>
        <v>#N/A</v>
      </c>
      <c r="Z9131" s="7" t="e">
        <f t="shared" si="3163"/>
        <v>#N/A</v>
      </c>
      <c r="AA9131" s="7" t="e">
        <f t="shared" si="3164"/>
        <v>#N/A</v>
      </c>
      <c r="AB9131" s="7" t="e">
        <f t="shared" si="3148"/>
        <v>#N/A</v>
      </c>
      <c r="AC9131" s="5" t="e">
        <f t="shared" si="3149"/>
        <v>#N/A</v>
      </c>
      <c r="AD9131" s="14" t="e">
        <f t="shared" si="3150"/>
        <v>#N/A</v>
      </c>
      <c r="AE9131" s="14" t="e">
        <f t="shared" si="3151"/>
        <v>#N/A</v>
      </c>
      <c r="AF9131" s="14" t="e">
        <f t="shared" si="3152"/>
        <v>#N/A</v>
      </c>
      <c r="AG9131" s="14" t="e">
        <f t="shared" si="3153"/>
        <v>#N/A</v>
      </c>
      <c r="AH9131" s="14" t="e">
        <f t="shared" si="3144"/>
        <v>#N/A</v>
      </c>
      <c r="AI9131" s="16" t="e">
        <f t="shared" si="3165"/>
        <v>#N/A</v>
      </c>
      <c r="AJ9131" s="16" t="e">
        <f t="shared" si="3154"/>
        <v>#N/A</v>
      </c>
      <c r="AK9131" s="16" t="e">
        <f t="shared" si="3155"/>
        <v>#N/A</v>
      </c>
      <c r="AL9131" s="16" t="e">
        <f t="shared" si="3156"/>
        <v>#N/A</v>
      </c>
      <c r="AM9131" s="16" t="e">
        <f t="shared" si="3157"/>
        <v>#N/A</v>
      </c>
      <c r="AN9131" s="16" t="e">
        <f t="shared" si="3158"/>
        <v>#N/A</v>
      </c>
      <c r="AO9131" s="16" t="e">
        <f t="shared" si="3159"/>
        <v>#N/A</v>
      </c>
      <c r="AP9131" s="16" t="e">
        <f t="shared" si="3160"/>
        <v>#N/A</v>
      </c>
      <c r="AQ9131" s="16" t="e">
        <f t="shared" si="3161"/>
        <v>#N/A</v>
      </c>
      <c r="AR9131" s="16" t="e">
        <f t="shared" si="3162"/>
        <v>#N/A</v>
      </c>
    </row>
    <row r="9132" spans="2:44" x14ac:dyDescent="0.25">
      <c r="B9132" t="e">
        <f>INDEX(RawData!$A$2:$A$1048576,MATCH(FmtData!$B$4+(ROW()-10),RawData!$A$2:$A$1048576,0))</f>
        <v>#N/A</v>
      </c>
      <c r="C9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#N/A</v>
      </c>
      <c r="D9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2" t="e">
        <f>INDEX(RawData!E$2:E$1048576,MATCH(FmtData!$B$4+(ROW()-10),RawData!$A$2:$A$1048576,0))</f>
        <v>#N/A</v>
      </c>
      <c r="F9132" t="e">
        <f>INDEX(RawData!F$2:F$1048576,MATCH(FmtData!$B$4+(ROW()-10),RawData!$A$2:$A$1048576,0))</f>
        <v>#N/A</v>
      </c>
      <c r="G9132" t="e">
        <f>INDEX(RawData!G$2:G$1048576,MATCH(FmtData!$B$4+(ROW()-10),RawData!$A$2:$A$1048576,0))</f>
        <v>#N/A</v>
      </c>
      <c r="H9132" t="e">
        <f>INDEX(RawData!H$2:H$1048576,MATCH(FmtData!$B$4+(ROW()-10),RawData!$A$2:$A$1048576,0))</f>
        <v>#N/A</v>
      </c>
      <c r="I9132" t="e">
        <f>INDEX(RawData!I$2:I$1048576,MATCH(FmtData!$B$4+(ROW()-10),RawData!$A$2:$A$1048576,0))</f>
        <v>#N/A</v>
      </c>
      <c r="J9132" t="e">
        <f>INDEX(RawData!J$2:J$1048576,MATCH(FmtData!$B$4+(ROW()-10),RawData!$A$2:$A$1048576,0))</f>
        <v>#N/A</v>
      </c>
      <c r="K9132" t="e">
        <f>INDEX(RawData!K$2:K$1048576,MATCH(FmtData!$B$4+(ROW()-10),RawData!$A$2:$A$1048576,0))</f>
        <v>#N/A</v>
      </c>
      <c r="L9132" t="e">
        <f>INDEX(RawData!L$2:L$1048576,MATCH(FmtData!$B$4+(ROW()-10),RawData!$A$2:$A$1048576,0))</f>
        <v>#N/A</v>
      </c>
      <c r="M9132" t="e">
        <f>INDEX(RawData!M$2:M$1048576,MATCH(FmtData!$B$4+(ROW()-10),RawData!$A$2:$A$1048576,0))</f>
        <v>#N/A</v>
      </c>
      <c r="N9132" t="e">
        <f>INDEX(RawData!N$2:N$1048576,MATCH(FmtData!$B$4+(ROW()-10),RawData!$A$2:$A$1048576,0))</f>
        <v>#N/A</v>
      </c>
      <c r="O9132" t="e">
        <f>INDEX(RawData!O$2:O$1048576,MATCH(FmtData!$B$4+(ROW()-10),RawData!$A$2:$A$1048576,0))</f>
        <v>#N/A</v>
      </c>
      <c r="P9132" t="e">
        <f>INDEX(RawData!P$2:P$1048576,MATCH(FmtData!$B$4+(ROW()-10),RawData!$A$2:$A$1048576,0))</f>
        <v>#N/A</v>
      </c>
      <c r="Q9132" t="e">
        <f>INDEX(RawData!Q$2:Q$1048576,MATCH(FmtData!$B$4+(ROW()-10),RawData!$A$2:$A$1048576,0))</f>
        <v>#N/A</v>
      </c>
      <c r="R9132" t="e">
        <f>INDEX(RawData!R$2:R$1048576,MATCH(FmtData!$B$4+(ROW()-10),RawData!$A$2:$A$1048576,0))</f>
        <v>#N/A</v>
      </c>
      <c r="S9132" t="e">
        <f>INDEX(RawData!S$2:S$1048576,MATCH(FmtData!$B$4+(ROW()-10),RawData!$A$2:$A$1048576,0))</f>
        <v>#N/A</v>
      </c>
      <c r="T9132" t="e">
        <f>INDEX(RawData!T$2:T$1048576,MATCH(FmtData!$B$4+(ROW()-10),RawData!$A$2:$A$1048576,0))</f>
        <v>#N/A</v>
      </c>
      <c r="U9132" t="e">
        <f>INDEX(RawData!U$2:U$1048576,MATCH(FmtData!$B$4+(ROW()-10),RawData!$A$2:$A$1048576,0))</f>
        <v>#N/A</v>
      </c>
      <c r="V9132" t="e">
        <f>INDEX(RawData!V$2:V$1048576,MATCH(FmtData!$B$4+(ROW()-10),RawData!$A$2:$A$1048576,0))</f>
        <v>#N/A</v>
      </c>
      <c r="W9132" s="7" t="e">
        <f t="shared" si="3145"/>
        <v>#N/A</v>
      </c>
      <c r="X9132" s="7" t="e">
        <f t="shared" si="3146"/>
        <v>#N/A</v>
      </c>
      <c r="Y9132" s="7" t="e">
        <f t="shared" si="3147"/>
        <v>#N/A</v>
      </c>
      <c r="Z9132" s="7" t="e">
        <f t="shared" si="3163"/>
        <v>#N/A</v>
      </c>
      <c r="AA9132" s="7" t="e">
        <f t="shared" si="3164"/>
        <v>#N/A</v>
      </c>
      <c r="AB9132" s="7" t="e">
        <f t="shared" si="3148"/>
        <v>#N/A</v>
      </c>
      <c r="AC9132" s="5" t="e">
        <f t="shared" si="3149"/>
        <v>#N/A</v>
      </c>
      <c r="AD9132" s="14" t="e">
        <f t="shared" si="3150"/>
        <v>#N/A</v>
      </c>
      <c r="AE9132" s="14" t="e">
        <f t="shared" si="3151"/>
        <v>#N/A</v>
      </c>
      <c r="AF9132" s="14" t="e">
        <f t="shared" si="3152"/>
        <v>#N/A</v>
      </c>
      <c r="AG9132" s="14" t="e">
        <f t="shared" si="3153"/>
        <v>#N/A</v>
      </c>
      <c r="AH9132" s="14" t="e">
        <f t="shared" si="3144"/>
        <v>#N/A</v>
      </c>
      <c r="AI9132" s="16" t="e">
        <f t="shared" si="3165"/>
        <v>#N/A</v>
      </c>
      <c r="AJ9132" s="16" t="e">
        <f t="shared" si="3154"/>
        <v>#N/A</v>
      </c>
      <c r="AK9132" s="16" t="e">
        <f t="shared" si="3155"/>
        <v>#N/A</v>
      </c>
      <c r="AL9132" s="16" t="e">
        <f t="shared" si="3156"/>
        <v>#N/A</v>
      </c>
      <c r="AM9132" s="16" t="e">
        <f t="shared" si="3157"/>
        <v>#N/A</v>
      </c>
      <c r="AN9132" s="16" t="e">
        <f t="shared" si="3158"/>
        <v>#N/A</v>
      </c>
      <c r="AO9132" s="16" t="e">
        <f t="shared" si="3159"/>
        <v>#N/A</v>
      </c>
      <c r="AP9132" s="16" t="e">
        <f t="shared" si="3160"/>
        <v>#N/A</v>
      </c>
      <c r="AQ9132" s="16" t="e">
        <f t="shared" si="3161"/>
        <v>#N/A</v>
      </c>
      <c r="AR9132" s="16" t="e">
        <f t="shared" si="3162"/>
        <v>#N/A</v>
      </c>
    </row>
    <row r="9133" spans="2:44" x14ac:dyDescent="0.25">
      <c r="B9133" t="e">
        <f>INDEX(RawData!$A$2:$A$1048576,MATCH(FmtData!$B$4+(ROW()-10),RawData!$A$2:$A$1048576,0))</f>
        <v>#N/A</v>
      </c>
      <c r="C9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#N/A</v>
      </c>
      <c r="D9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3" t="e">
        <f>INDEX(RawData!E$2:E$1048576,MATCH(FmtData!$B$4+(ROW()-10),RawData!$A$2:$A$1048576,0))</f>
        <v>#N/A</v>
      </c>
      <c r="F9133" t="e">
        <f>INDEX(RawData!F$2:F$1048576,MATCH(FmtData!$B$4+(ROW()-10),RawData!$A$2:$A$1048576,0))</f>
        <v>#N/A</v>
      </c>
      <c r="G9133" t="e">
        <f>INDEX(RawData!G$2:G$1048576,MATCH(FmtData!$B$4+(ROW()-10),RawData!$A$2:$A$1048576,0))</f>
        <v>#N/A</v>
      </c>
      <c r="H9133" t="e">
        <f>INDEX(RawData!H$2:H$1048576,MATCH(FmtData!$B$4+(ROW()-10),RawData!$A$2:$A$1048576,0))</f>
        <v>#N/A</v>
      </c>
      <c r="I9133" t="e">
        <f>INDEX(RawData!I$2:I$1048576,MATCH(FmtData!$B$4+(ROW()-10),RawData!$A$2:$A$1048576,0))</f>
        <v>#N/A</v>
      </c>
      <c r="J9133" t="e">
        <f>INDEX(RawData!J$2:J$1048576,MATCH(FmtData!$B$4+(ROW()-10),RawData!$A$2:$A$1048576,0))</f>
        <v>#N/A</v>
      </c>
      <c r="K9133" t="e">
        <f>INDEX(RawData!K$2:K$1048576,MATCH(FmtData!$B$4+(ROW()-10),RawData!$A$2:$A$1048576,0))</f>
        <v>#N/A</v>
      </c>
      <c r="L9133" t="e">
        <f>INDEX(RawData!L$2:L$1048576,MATCH(FmtData!$B$4+(ROW()-10),RawData!$A$2:$A$1048576,0))</f>
        <v>#N/A</v>
      </c>
      <c r="M9133" t="e">
        <f>INDEX(RawData!M$2:M$1048576,MATCH(FmtData!$B$4+(ROW()-10),RawData!$A$2:$A$1048576,0))</f>
        <v>#N/A</v>
      </c>
      <c r="N9133" t="e">
        <f>INDEX(RawData!N$2:N$1048576,MATCH(FmtData!$B$4+(ROW()-10),RawData!$A$2:$A$1048576,0))</f>
        <v>#N/A</v>
      </c>
      <c r="O9133" t="e">
        <f>INDEX(RawData!O$2:O$1048576,MATCH(FmtData!$B$4+(ROW()-10),RawData!$A$2:$A$1048576,0))</f>
        <v>#N/A</v>
      </c>
      <c r="P9133" t="e">
        <f>INDEX(RawData!P$2:P$1048576,MATCH(FmtData!$B$4+(ROW()-10),RawData!$A$2:$A$1048576,0))</f>
        <v>#N/A</v>
      </c>
      <c r="Q9133" t="e">
        <f>INDEX(RawData!Q$2:Q$1048576,MATCH(FmtData!$B$4+(ROW()-10),RawData!$A$2:$A$1048576,0))</f>
        <v>#N/A</v>
      </c>
      <c r="R9133" t="e">
        <f>INDEX(RawData!R$2:R$1048576,MATCH(FmtData!$B$4+(ROW()-10),RawData!$A$2:$A$1048576,0))</f>
        <v>#N/A</v>
      </c>
      <c r="S9133" t="e">
        <f>INDEX(RawData!S$2:S$1048576,MATCH(FmtData!$B$4+(ROW()-10),RawData!$A$2:$A$1048576,0))</f>
        <v>#N/A</v>
      </c>
      <c r="T9133" t="e">
        <f>INDEX(RawData!T$2:T$1048576,MATCH(FmtData!$B$4+(ROW()-10),RawData!$A$2:$A$1048576,0))</f>
        <v>#N/A</v>
      </c>
      <c r="U9133" t="e">
        <f>INDEX(RawData!U$2:U$1048576,MATCH(FmtData!$B$4+(ROW()-10),RawData!$A$2:$A$1048576,0))</f>
        <v>#N/A</v>
      </c>
      <c r="V9133" t="e">
        <f>INDEX(RawData!V$2:V$1048576,MATCH(FmtData!$B$4+(ROW()-10),RawData!$A$2:$A$1048576,0))</f>
        <v>#N/A</v>
      </c>
      <c r="W9133" s="7" t="e">
        <f t="shared" si="3145"/>
        <v>#N/A</v>
      </c>
      <c r="X9133" s="7" t="e">
        <f t="shared" si="3146"/>
        <v>#N/A</v>
      </c>
      <c r="Y9133" s="7" t="e">
        <f t="shared" si="3147"/>
        <v>#N/A</v>
      </c>
      <c r="Z9133" s="7" t="e">
        <f t="shared" si="3163"/>
        <v>#N/A</v>
      </c>
      <c r="AA9133" s="7" t="e">
        <f t="shared" si="3164"/>
        <v>#N/A</v>
      </c>
      <c r="AB9133" s="7" t="e">
        <f t="shared" si="3148"/>
        <v>#N/A</v>
      </c>
      <c r="AC9133" s="5" t="e">
        <f t="shared" si="3149"/>
        <v>#N/A</v>
      </c>
      <c r="AD9133" s="14" t="e">
        <f t="shared" si="3150"/>
        <v>#N/A</v>
      </c>
      <c r="AE9133" s="14" t="e">
        <f t="shared" si="3151"/>
        <v>#N/A</v>
      </c>
      <c r="AF9133" s="14" t="e">
        <f t="shared" si="3152"/>
        <v>#N/A</v>
      </c>
      <c r="AG9133" s="14" t="e">
        <f t="shared" si="3153"/>
        <v>#N/A</v>
      </c>
      <c r="AH9133" s="14" t="e">
        <f t="shared" si="3144"/>
        <v>#N/A</v>
      </c>
      <c r="AI9133" s="16" t="e">
        <f t="shared" si="3165"/>
        <v>#N/A</v>
      </c>
      <c r="AJ9133" s="16" t="e">
        <f t="shared" si="3154"/>
        <v>#N/A</v>
      </c>
      <c r="AK9133" s="16" t="e">
        <f t="shared" si="3155"/>
        <v>#N/A</v>
      </c>
      <c r="AL9133" s="16" t="e">
        <f t="shared" si="3156"/>
        <v>#N/A</v>
      </c>
      <c r="AM9133" s="16" t="e">
        <f t="shared" si="3157"/>
        <v>#N/A</v>
      </c>
      <c r="AN9133" s="16" t="e">
        <f t="shared" si="3158"/>
        <v>#N/A</v>
      </c>
      <c r="AO9133" s="16" t="e">
        <f t="shared" si="3159"/>
        <v>#N/A</v>
      </c>
      <c r="AP9133" s="16" t="e">
        <f t="shared" si="3160"/>
        <v>#N/A</v>
      </c>
      <c r="AQ9133" s="16" t="e">
        <f t="shared" si="3161"/>
        <v>#N/A</v>
      </c>
      <c r="AR9133" s="16" t="e">
        <f t="shared" si="3162"/>
        <v>#N/A</v>
      </c>
    </row>
    <row r="9134" spans="2:44" x14ac:dyDescent="0.25">
      <c r="B9134" t="e">
        <f>INDEX(RawData!$A$2:$A$1048576,MATCH(FmtData!$B$4+(ROW()-10),RawData!$A$2:$A$1048576,0))</f>
        <v>#N/A</v>
      </c>
      <c r="C9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#N/A</v>
      </c>
      <c r="D9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4" t="e">
        <f>INDEX(RawData!E$2:E$1048576,MATCH(FmtData!$B$4+(ROW()-10),RawData!$A$2:$A$1048576,0))</f>
        <v>#N/A</v>
      </c>
      <c r="F9134" t="e">
        <f>INDEX(RawData!F$2:F$1048576,MATCH(FmtData!$B$4+(ROW()-10),RawData!$A$2:$A$1048576,0))</f>
        <v>#N/A</v>
      </c>
      <c r="G9134" t="e">
        <f>INDEX(RawData!G$2:G$1048576,MATCH(FmtData!$B$4+(ROW()-10),RawData!$A$2:$A$1048576,0))</f>
        <v>#N/A</v>
      </c>
      <c r="H9134" t="e">
        <f>INDEX(RawData!H$2:H$1048576,MATCH(FmtData!$B$4+(ROW()-10),RawData!$A$2:$A$1048576,0))</f>
        <v>#N/A</v>
      </c>
      <c r="I9134" t="e">
        <f>INDEX(RawData!I$2:I$1048576,MATCH(FmtData!$B$4+(ROW()-10),RawData!$A$2:$A$1048576,0))</f>
        <v>#N/A</v>
      </c>
      <c r="J9134" t="e">
        <f>INDEX(RawData!J$2:J$1048576,MATCH(FmtData!$B$4+(ROW()-10),RawData!$A$2:$A$1048576,0))</f>
        <v>#N/A</v>
      </c>
      <c r="K9134" t="e">
        <f>INDEX(RawData!K$2:K$1048576,MATCH(FmtData!$B$4+(ROW()-10),RawData!$A$2:$A$1048576,0))</f>
        <v>#N/A</v>
      </c>
      <c r="L9134" t="e">
        <f>INDEX(RawData!L$2:L$1048576,MATCH(FmtData!$B$4+(ROW()-10),RawData!$A$2:$A$1048576,0))</f>
        <v>#N/A</v>
      </c>
      <c r="M9134" t="e">
        <f>INDEX(RawData!M$2:M$1048576,MATCH(FmtData!$B$4+(ROW()-10),RawData!$A$2:$A$1048576,0))</f>
        <v>#N/A</v>
      </c>
      <c r="N9134" t="e">
        <f>INDEX(RawData!N$2:N$1048576,MATCH(FmtData!$B$4+(ROW()-10),RawData!$A$2:$A$1048576,0))</f>
        <v>#N/A</v>
      </c>
      <c r="O9134" t="e">
        <f>INDEX(RawData!O$2:O$1048576,MATCH(FmtData!$B$4+(ROW()-10),RawData!$A$2:$A$1048576,0))</f>
        <v>#N/A</v>
      </c>
      <c r="P9134" t="e">
        <f>INDEX(RawData!P$2:P$1048576,MATCH(FmtData!$B$4+(ROW()-10),RawData!$A$2:$A$1048576,0))</f>
        <v>#N/A</v>
      </c>
      <c r="Q9134" t="e">
        <f>INDEX(RawData!Q$2:Q$1048576,MATCH(FmtData!$B$4+(ROW()-10),RawData!$A$2:$A$1048576,0))</f>
        <v>#N/A</v>
      </c>
      <c r="R9134" t="e">
        <f>INDEX(RawData!R$2:R$1048576,MATCH(FmtData!$B$4+(ROW()-10),RawData!$A$2:$A$1048576,0))</f>
        <v>#N/A</v>
      </c>
      <c r="S9134" t="e">
        <f>INDEX(RawData!S$2:S$1048576,MATCH(FmtData!$B$4+(ROW()-10),RawData!$A$2:$A$1048576,0))</f>
        <v>#N/A</v>
      </c>
      <c r="T9134" t="e">
        <f>INDEX(RawData!T$2:T$1048576,MATCH(FmtData!$B$4+(ROW()-10),RawData!$A$2:$A$1048576,0))</f>
        <v>#N/A</v>
      </c>
      <c r="U9134" t="e">
        <f>INDEX(RawData!U$2:U$1048576,MATCH(FmtData!$B$4+(ROW()-10),RawData!$A$2:$A$1048576,0))</f>
        <v>#N/A</v>
      </c>
      <c r="V9134" t="e">
        <f>INDEX(RawData!V$2:V$1048576,MATCH(FmtData!$B$4+(ROW()-10),RawData!$A$2:$A$1048576,0))</f>
        <v>#N/A</v>
      </c>
      <c r="W9134" s="7" t="e">
        <f t="shared" si="3145"/>
        <v>#N/A</v>
      </c>
      <c r="X9134" s="7" t="e">
        <f t="shared" si="3146"/>
        <v>#N/A</v>
      </c>
      <c r="Y9134" s="7" t="e">
        <f t="shared" si="3147"/>
        <v>#N/A</v>
      </c>
      <c r="Z9134" s="7" t="e">
        <f t="shared" si="3163"/>
        <v>#N/A</v>
      </c>
      <c r="AA9134" s="7" t="e">
        <f t="shared" si="3164"/>
        <v>#N/A</v>
      </c>
      <c r="AB9134" s="7" t="e">
        <f t="shared" si="3148"/>
        <v>#N/A</v>
      </c>
      <c r="AC9134" s="5" t="e">
        <f t="shared" si="3149"/>
        <v>#N/A</v>
      </c>
      <c r="AD9134" s="14" t="e">
        <f t="shared" si="3150"/>
        <v>#N/A</v>
      </c>
      <c r="AE9134" s="14" t="e">
        <f t="shared" si="3151"/>
        <v>#N/A</v>
      </c>
      <c r="AF9134" s="14" t="e">
        <f t="shared" si="3152"/>
        <v>#N/A</v>
      </c>
      <c r="AG9134" s="14" t="e">
        <f t="shared" si="3153"/>
        <v>#N/A</v>
      </c>
      <c r="AH9134" s="14" t="e">
        <f t="shared" si="3144"/>
        <v>#N/A</v>
      </c>
      <c r="AI9134" s="16" t="e">
        <f t="shared" si="3165"/>
        <v>#N/A</v>
      </c>
      <c r="AJ9134" s="16" t="e">
        <f t="shared" si="3154"/>
        <v>#N/A</v>
      </c>
      <c r="AK9134" s="16" t="e">
        <f t="shared" si="3155"/>
        <v>#N/A</v>
      </c>
      <c r="AL9134" s="16" t="e">
        <f t="shared" si="3156"/>
        <v>#N/A</v>
      </c>
      <c r="AM9134" s="16" t="e">
        <f t="shared" si="3157"/>
        <v>#N/A</v>
      </c>
      <c r="AN9134" s="16" t="e">
        <f t="shared" si="3158"/>
        <v>#N/A</v>
      </c>
      <c r="AO9134" s="16" t="e">
        <f t="shared" si="3159"/>
        <v>#N/A</v>
      </c>
      <c r="AP9134" s="16" t="e">
        <f t="shared" si="3160"/>
        <v>#N/A</v>
      </c>
      <c r="AQ9134" s="16" t="e">
        <f t="shared" si="3161"/>
        <v>#N/A</v>
      </c>
      <c r="AR9134" s="16" t="e">
        <f t="shared" si="3162"/>
        <v>#N/A</v>
      </c>
    </row>
    <row r="9135" spans="2:44" x14ac:dyDescent="0.25">
      <c r="B9135" t="e">
        <f>INDEX(RawData!$A$2:$A$1048576,MATCH(FmtData!$B$4+(ROW()-10),RawData!$A$2:$A$1048576,0))</f>
        <v>#N/A</v>
      </c>
      <c r="C9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#N/A</v>
      </c>
      <c r="D9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5" t="e">
        <f>INDEX(RawData!E$2:E$1048576,MATCH(FmtData!$B$4+(ROW()-10),RawData!$A$2:$A$1048576,0))</f>
        <v>#N/A</v>
      </c>
      <c r="F9135" t="e">
        <f>INDEX(RawData!F$2:F$1048576,MATCH(FmtData!$B$4+(ROW()-10),RawData!$A$2:$A$1048576,0))</f>
        <v>#N/A</v>
      </c>
      <c r="G9135" t="e">
        <f>INDEX(RawData!G$2:G$1048576,MATCH(FmtData!$B$4+(ROW()-10),RawData!$A$2:$A$1048576,0))</f>
        <v>#N/A</v>
      </c>
      <c r="H9135" t="e">
        <f>INDEX(RawData!H$2:H$1048576,MATCH(FmtData!$B$4+(ROW()-10),RawData!$A$2:$A$1048576,0))</f>
        <v>#N/A</v>
      </c>
      <c r="I9135" t="e">
        <f>INDEX(RawData!I$2:I$1048576,MATCH(FmtData!$B$4+(ROW()-10),RawData!$A$2:$A$1048576,0))</f>
        <v>#N/A</v>
      </c>
      <c r="J9135" t="e">
        <f>INDEX(RawData!J$2:J$1048576,MATCH(FmtData!$B$4+(ROW()-10),RawData!$A$2:$A$1048576,0))</f>
        <v>#N/A</v>
      </c>
      <c r="K9135" t="e">
        <f>INDEX(RawData!K$2:K$1048576,MATCH(FmtData!$B$4+(ROW()-10),RawData!$A$2:$A$1048576,0))</f>
        <v>#N/A</v>
      </c>
      <c r="L9135" t="e">
        <f>INDEX(RawData!L$2:L$1048576,MATCH(FmtData!$B$4+(ROW()-10),RawData!$A$2:$A$1048576,0))</f>
        <v>#N/A</v>
      </c>
      <c r="M9135" t="e">
        <f>INDEX(RawData!M$2:M$1048576,MATCH(FmtData!$B$4+(ROW()-10),RawData!$A$2:$A$1048576,0))</f>
        <v>#N/A</v>
      </c>
      <c r="N9135" t="e">
        <f>INDEX(RawData!N$2:N$1048576,MATCH(FmtData!$B$4+(ROW()-10),RawData!$A$2:$A$1048576,0))</f>
        <v>#N/A</v>
      </c>
      <c r="O9135" t="e">
        <f>INDEX(RawData!O$2:O$1048576,MATCH(FmtData!$B$4+(ROW()-10),RawData!$A$2:$A$1048576,0))</f>
        <v>#N/A</v>
      </c>
      <c r="P9135" t="e">
        <f>INDEX(RawData!P$2:P$1048576,MATCH(FmtData!$B$4+(ROW()-10),RawData!$A$2:$A$1048576,0))</f>
        <v>#N/A</v>
      </c>
      <c r="Q9135" t="e">
        <f>INDEX(RawData!Q$2:Q$1048576,MATCH(FmtData!$B$4+(ROW()-10),RawData!$A$2:$A$1048576,0))</f>
        <v>#N/A</v>
      </c>
      <c r="R9135" t="e">
        <f>INDEX(RawData!R$2:R$1048576,MATCH(FmtData!$B$4+(ROW()-10),RawData!$A$2:$A$1048576,0))</f>
        <v>#N/A</v>
      </c>
      <c r="S9135" t="e">
        <f>INDEX(RawData!S$2:S$1048576,MATCH(FmtData!$B$4+(ROW()-10),RawData!$A$2:$A$1048576,0))</f>
        <v>#N/A</v>
      </c>
      <c r="T9135" t="e">
        <f>INDEX(RawData!T$2:T$1048576,MATCH(FmtData!$B$4+(ROW()-10),RawData!$A$2:$A$1048576,0))</f>
        <v>#N/A</v>
      </c>
      <c r="U9135" t="e">
        <f>INDEX(RawData!U$2:U$1048576,MATCH(FmtData!$B$4+(ROW()-10),RawData!$A$2:$A$1048576,0))</f>
        <v>#N/A</v>
      </c>
      <c r="V9135" t="e">
        <f>INDEX(RawData!V$2:V$1048576,MATCH(FmtData!$B$4+(ROW()-10),RawData!$A$2:$A$1048576,0))</f>
        <v>#N/A</v>
      </c>
      <c r="W9135" s="7" t="e">
        <f t="shared" si="3145"/>
        <v>#N/A</v>
      </c>
      <c r="X9135" s="7" t="e">
        <f t="shared" si="3146"/>
        <v>#N/A</v>
      </c>
      <c r="Y9135" s="7" t="e">
        <f t="shared" si="3147"/>
        <v>#N/A</v>
      </c>
      <c r="Z9135" s="7" t="e">
        <f t="shared" si="3163"/>
        <v>#N/A</v>
      </c>
      <c r="AA9135" s="7" t="e">
        <f t="shared" si="3164"/>
        <v>#N/A</v>
      </c>
      <c r="AB9135" s="7" t="e">
        <f t="shared" si="3148"/>
        <v>#N/A</v>
      </c>
      <c r="AC9135" s="5" t="e">
        <f t="shared" si="3149"/>
        <v>#N/A</v>
      </c>
      <c r="AD9135" s="14" t="e">
        <f t="shared" si="3150"/>
        <v>#N/A</v>
      </c>
      <c r="AE9135" s="14" t="e">
        <f t="shared" si="3151"/>
        <v>#N/A</v>
      </c>
      <c r="AF9135" s="14" t="e">
        <f t="shared" si="3152"/>
        <v>#N/A</v>
      </c>
      <c r="AG9135" s="14" t="e">
        <f t="shared" si="3153"/>
        <v>#N/A</v>
      </c>
      <c r="AH9135" s="14" t="e">
        <f t="shared" si="3144"/>
        <v>#N/A</v>
      </c>
      <c r="AI9135" s="16" t="e">
        <f t="shared" si="3165"/>
        <v>#N/A</v>
      </c>
      <c r="AJ9135" s="16" t="e">
        <f t="shared" si="3154"/>
        <v>#N/A</v>
      </c>
      <c r="AK9135" s="16" t="e">
        <f t="shared" si="3155"/>
        <v>#N/A</v>
      </c>
      <c r="AL9135" s="16" t="e">
        <f t="shared" si="3156"/>
        <v>#N/A</v>
      </c>
      <c r="AM9135" s="16" t="e">
        <f t="shared" si="3157"/>
        <v>#N/A</v>
      </c>
      <c r="AN9135" s="16" t="e">
        <f t="shared" si="3158"/>
        <v>#N/A</v>
      </c>
      <c r="AO9135" s="16" t="e">
        <f t="shared" si="3159"/>
        <v>#N/A</v>
      </c>
      <c r="AP9135" s="16" t="e">
        <f t="shared" si="3160"/>
        <v>#N/A</v>
      </c>
      <c r="AQ9135" s="16" t="e">
        <f t="shared" si="3161"/>
        <v>#N/A</v>
      </c>
      <c r="AR9135" s="16" t="e">
        <f t="shared" si="3162"/>
        <v>#N/A</v>
      </c>
    </row>
    <row r="9136" spans="2:44" x14ac:dyDescent="0.25">
      <c r="B9136" t="e">
        <f>INDEX(RawData!$A$2:$A$1048576,MATCH(FmtData!$B$4+(ROW()-10),RawData!$A$2:$A$1048576,0))</f>
        <v>#N/A</v>
      </c>
      <c r="C9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#N/A</v>
      </c>
      <c r="D9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6" t="e">
        <f>INDEX(RawData!E$2:E$1048576,MATCH(FmtData!$B$4+(ROW()-10),RawData!$A$2:$A$1048576,0))</f>
        <v>#N/A</v>
      </c>
      <c r="F9136" t="e">
        <f>INDEX(RawData!F$2:F$1048576,MATCH(FmtData!$B$4+(ROW()-10),RawData!$A$2:$A$1048576,0))</f>
        <v>#N/A</v>
      </c>
      <c r="G9136" t="e">
        <f>INDEX(RawData!G$2:G$1048576,MATCH(FmtData!$B$4+(ROW()-10),RawData!$A$2:$A$1048576,0))</f>
        <v>#N/A</v>
      </c>
      <c r="H9136" t="e">
        <f>INDEX(RawData!H$2:H$1048576,MATCH(FmtData!$B$4+(ROW()-10),RawData!$A$2:$A$1048576,0))</f>
        <v>#N/A</v>
      </c>
      <c r="I9136" t="e">
        <f>INDEX(RawData!I$2:I$1048576,MATCH(FmtData!$B$4+(ROW()-10),RawData!$A$2:$A$1048576,0))</f>
        <v>#N/A</v>
      </c>
      <c r="J9136" t="e">
        <f>INDEX(RawData!J$2:J$1048576,MATCH(FmtData!$B$4+(ROW()-10),RawData!$A$2:$A$1048576,0))</f>
        <v>#N/A</v>
      </c>
      <c r="K9136" t="e">
        <f>INDEX(RawData!K$2:K$1048576,MATCH(FmtData!$B$4+(ROW()-10),RawData!$A$2:$A$1048576,0))</f>
        <v>#N/A</v>
      </c>
      <c r="L9136" t="e">
        <f>INDEX(RawData!L$2:L$1048576,MATCH(FmtData!$B$4+(ROW()-10),RawData!$A$2:$A$1048576,0))</f>
        <v>#N/A</v>
      </c>
      <c r="M9136" t="e">
        <f>INDEX(RawData!M$2:M$1048576,MATCH(FmtData!$B$4+(ROW()-10),RawData!$A$2:$A$1048576,0))</f>
        <v>#N/A</v>
      </c>
      <c r="N9136" t="e">
        <f>INDEX(RawData!N$2:N$1048576,MATCH(FmtData!$B$4+(ROW()-10),RawData!$A$2:$A$1048576,0))</f>
        <v>#N/A</v>
      </c>
      <c r="O9136" t="e">
        <f>INDEX(RawData!O$2:O$1048576,MATCH(FmtData!$B$4+(ROW()-10),RawData!$A$2:$A$1048576,0))</f>
        <v>#N/A</v>
      </c>
      <c r="P9136" t="e">
        <f>INDEX(RawData!P$2:P$1048576,MATCH(FmtData!$B$4+(ROW()-10),RawData!$A$2:$A$1048576,0))</f>
        <v>#N/A</v>
      </c>
      <c r="Q9136" t="e">
        <f>INDEX(RawData!Q$2:Q$1048576,MATCH(FmtData!$B$4+(ROW()-10),RawData!$A$2:$A$1048576,0))</f>
        <v>#N/A</v>
      </c>
      <c r="R9136" t="e">
        <f>INDEX(RawData!R$2:R$1048576,MATCH(FmtData!$B$4+(ROW()-10),RawData!$A$2:$A$1048576,0))</f>
        <v>#N/A</v>
      </c>
      <c r="S9136" t="e">
        <f>INDEX(RawData!S$2:S$1048576,MATCH(FmtData!$B$4+(ROW()-10),RawData!$A$2:$A$1048576,0))</f>
        <v>#N/A</v>
      </c>
      <c r="T9136" t="e">
        <f>INDEX(RawData!T$2:T$1048576,MATCH(FmtData!$B$4+(ROW()-10),RawData!$A$2:$A$1048576,0))</f>
        <v>#N/A</v>
      </c>
      <c r="U9136" t="e">
        <f>INDEX(RawData!U$2:U$1048576,MATCH(FmtData!$B$4+(ROW()-10),RawData!$A$2:$A$1048576,0))</f>
        <v>#N/A</v>
      </c>
      <c r="V9136" t="e">
        <f>INDEX(RawData!V$2:V$1048576,MATCH(FmtData!$B$4+(ROW()-10),RawData!$A$2:$A$1048576,0))</f>
        <v>#N/A</v>
      </c>
      <c r="W9136" s="7" t="e">
        <f t="shared" si="3145"/>
        <v>#N/A</v>
      </c>
      <c r="X9136" s="7" t="e">
        <f t="shared" si="3146"/>
        <v>#N/A</v>
      </c>
      <c r="Y9136" s="7" t="e">
        <f t="shared" si="3147"/>
        <v>#N/A</v>
      </c>
      <c r="Z9136" s="7" t="e">
        <f t="shared" si="3163"/>
        <v>#N/A</v>
      </c>
      <c r="AA9136" s="7" t="e">
        <f t="shared" si="3164"/>
        <v>#N/A</v>
      </c>
      <c r="AB9136" s="7" t="e">
        <f t="shared" si="3148"/>
        <v>#N/A</v>
      </c>
      <c r="AC9136" s="5" t="e">
        <f t="shared" si="3149"/>
        <v>#N/A</v>
      </c>
      <c r="AD9136" s="14" t="e">
        <f t="shared" si="3150"/>
        <v>#N/A</v>
      </c>
      <c r="AE9136" s="14" t="e">
        <f t="shared" si="3151"/>
        <v>#N/A</v>
      </c>
      <c r="AF9136" s="14" t="e">
        <f t="shared" si="3152"/>
        <v>#N/A</v>
      </c>
      <c r="AG9136" s="14" t="e">
        <f t="shared" si="3153"/>
        <v>#N/A</v>
      </c>
      <c r="AH9136" s="14" t="e">
        <f t="shared" si="3144"/>
        <v>#N/A</v>
      </c>
      <c r="AI9136" s="16" t="e">
        <f t="shared" si="3165"/>
        <v>#N/A</v>
      </c>
      <c r="AJ9136" s="16" t="e">
        <f t="shared" si="3154"/>
        <v>#N/A</v>
      </c>
      <c r="AK9136" s="16" t="e">
        <f t="shared" si="3155"/>
        <v>#N/A</v>
      </c>
      <c r="AL9136" s="16" t="e">
        <f t="shared" si="3156"/>
        <v>#N/A</v>
      </c>
      <c r="AM9136" s="16" t="e">
        <f t="shared" si="3157"/>
        <v>#N/A</v>
      </c>
      <c r="AN9136" s="16" t="e">
        <f t="shared" si="3158"/>
        <v>#N/A</v>
      </c>
      <c r="AO9136" s="16" t="e">
        <f t="shared" si="3159"/>
        <v>#N/A</v>
      </c>
      <c r="AP9136" s="16" t="e">
        <f t="shared" si="3160"/>
        <v>#N/A</v>
      </c>
      <c r="AQ9136" s="16" t="e">
        <f t="shared" si="3161"/>
        <v>#N/A</v>
      </c>
      <c r="AR9136" s="16" t="e">
        <f t="shared" si="3162"/>
        <v>#N/A</v>
      </c>
    </row>
    <row r="9137" spans="2:44" x14ac:dyDescent="0.25">
      <c r="B9137" t="e">
        <f>INDEX(RawData!$A$2:$A$1048576,MATCH(FmtData!$B$4+(ROW()-10),RawData!$A$2:$A$1048576,0))</f>
        <v>#N/A</v>
      </c>
      <c r="C9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#N/A</v>
      </c>
      <c r="D9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7" t="e">
        <f>INDEX(RawData!E$2:E$1048576,MATCH(FmtData!$B$4+(ROW()-10),RawData!$A$2:$A$1048576,0))</f>
        <v>#N/A</v>
      </c>
      <c r="F9137" t="e">
        <f>INDEX(RawData!F$2:F$1048576,MATCH(FmtData!$B$4+(ROW()-10),RawData!$A$2:$A$1048576,0))</f>
        <v>#N/A</v>
      </c>
      <c r="G9137" t="e">
        <f>INDEX(RawData!G$2:G$1048576,MATCH(FmtData!$B$4+(ROW()-10),RawData!$A$2:$A$1048576,0))</f>
        <v>#N/A</v>
      </c>
      <c r="H9137" t="e">
        <f>INDEX(RawData!H$2:H$1048576,MATCH(FmtData!$B$4+(ROW()-10),RawData!$A$2:$A$1048576,0))</f>
        <v>#N/A</v>
      </c>
      <c r="I9137" t="e">
        <f>INDEX(RawData!I$2:I$1048576,MATCH(FmtData!$B$4+(ROW()-10),RawData!$A$2:$A$1048576,0))</f>
        <v>#N/A</v>
      </c>
      <c r="J9137" t="e">
        <f>INDEX(RawData!J$2:J$1048576,MATCH(FmtData!$B$4+(ROW()-10),RawData!$A$2:$A$1048576,0))</f>
        <v>#N/A</v>
      </c>
      <c r="K9137" t="e">
        <f>INDEX(RawData!K$2:K$1048576,MATCH(FmtData!$B$4+(ROW()-10),RawData!$A$2:$A$1048576,0))</f>
        <v>#N/A</v>
      </c>
      <c r="L9137" t="e">
        <f>INDEX(RawData!L$2:L$1048576,MATCH(FmtData!$B$4+(ROW()-10),RawData!$A$2:$A$1048576,0))</f>
        <v>#N/A</v>
      </c>
      <c r="M9137" t="e">
        <f>INDEX(RawData!M$2:M$1048576,MATCH(FmtData!$B$4+(ROW()-10),RawData!$A$2:$A$1048576,0))</f>
        <v>#N/A</v>
      </c>
      <c r="N9137" t="e">
        <f>INDEX(RawData!N$2:N$1048576,MATCH(FmtData!$B$4+(ROW()-10),RawData!$A$2:$A$1048576,0))</f>
        <v>#N/A</v>
      </c>
      <c r="O9137" t="e">
        <f>INDEX(RawData!O$2:O$1048576,MATCH(FmtData!$B$4+(ROW()-10),RawData!$A$2:$A$1048576,0))</f>
        <v>#N/A</v>
      </c>
      <c r="P9137" t="e">
        <f>INDEX(RawData!P$2:P$1048576,MATCH(FmtData!$B$4+(ROW()-10),RawData!$A$2:$A$1048576,0))</f>
        <v>#N/A</v>
      </c>
      <c r="Q9137" t="e">
        <f>INDEX(RawData!Q$2:Q$1048576,MATCH(FmtData!$B$4+(ROW()-10),RawData!$A$2:$A$1048576,0))</f>
        <v>#N/A</v>
      </c>
      <c r="R9137" t="e">
        <f>INDEX(RawData!R$2:R$1048576,MATCH(FmtData!$B$4+(ROW()-10),RawData!$A$2:$A$1048576,0))</f>
        <v>#N/A</v>
      </c>
      <c r="S9137" t="e">
        <f>INDEX(RawData!S$2:S$1048576,MATCH(FmtData!$B$4+(ROW()-10),RawData!$A$2:$A$1048576,0))</f>
        <v>#N/A</v>
      </c>
      <c r="T9137" t="e">
        <f>INDEX(RawData!T$2:T$1048576,MATCH(FmtData!$B$4+(ROW()-10),RawData!$A$2:$A$1048576,0))</f>
        <v>#N/A</v>
      </c>
      <c r="U9137" t="e">
        <f>INDEX(RawData!U$2:U$1048576,MATCH(FmtData!$B$4+(ROW()-10),RawData!$A$2:$A$1048576,0))</f>
        <v>#N/A</v>
      </c>
      <c r="V9137" t="e">
        <f>INDEX(RawData!V$2:V$1048576,MATCH(FmtData!$B$4+(ROW()-10),RawData!$A$2:$A$1048576,0))</f>
        <v>#N/A</v>
      </c>
      <c r="W9137" s="7" t="e">
        <f t="shared" si="3145"/>
        <v>#N/A</v>
      </c>
      <c r="X9137" s="7" t="e">
        <f t="shared" si="3146"/>
        <v>#N/A</v>
      </c>
      <c r="Y9137" s="7" t="e">
        <f t="shared" si="3147"/>
        <v>#N/A</v>
      </c>
      <c r="Z9137" s="7" t="e">
        <f t="shared" si="3163"/>
        <v>#N/A</v>
      </c>
      <c r="AA9137" s="7" t="e">
        <f t="shared" si="3164"/>
        <v>#N/A</v>
      </c>
      <c r="AB9137" s="7" t="e">
        <f t="shared" si="3148"/>
        <v>#N/A</v>
      </c>
      <c r="AC9137" s="5" t="e">
        <f t="shared" si="3149"/>
        <v>#N/A</v>
      </c>
      <c r="AD9137" s="14" t="e">
        <f t="shared" si="3150"/>
        <v>#N/A</v>
      </c>
      <c r="AE9137" s="14" t="e">
        <f t="shared" si="3151"/>
        <v>#N/A</v>
      </c>
      <c r="AF9137" s="14" t="e">
        <f t="shared" si="3152"/>
        <v>#N/A</v>
      </c>
      <c r="AG9137" s="14" t="e">
        <f t="shared" si="3153"/>
        <v>#N/A</v>
      </c>
      <c r="AH9137" s="14" t="e">
        <f t="shared" si="3144"/>
        <v>#N/A</v>
      </c>
      <c r="AI9137" s="16" t="e">
        <f t="shared" si="3165"/>
        <v>#N/A</v>
      </c>
      <c r="AJ9137" s="16" t="e">
        <f t="shared" si="3154"/>
        <v>#N/A</v>
      </c>
      <c r="AK9137" s="16" t="e">
        <f t="shared" si="3155"/>
        <v>#N/A</v>
      </c>
      <c r="AL9137" s="16" t="e">
        <f t="shared" si="3156"/>
        <v>#N/A</v>
      </c>
      <c r="AM9137" s="16" t="e">
        <f t="shared" si="3157"/>
        <v>#N/A</v>
      </c>
      <c r="AN9137" s="16" t="e">
        <f t="shared" si="3158"/>
        <v>#N/A</v>
      </c>
      <c r="AO9137" s="16" t="e">
        <f t="shared" si="3159"/>
        <v>#N/A</v>
      </c>
      <c r="AP9137" s="16" t="e">
        <f t="shared" si="3160"/>
        <v>#N/A</v>
      </c>
      <c r="AQ9137" s="16" t="e">
        <f t="shared" si="3161"/>
        <v>#N/A</v>
      </c>
      <c r="AR9137" s="16" t="e">
        <f t="shared" si="3162"/>
        <v>#N/A</v>
      </c>
    </row>
    <row r="9138" spans="2:44" x14ac:dyDescent="0.25">
      <c r="B9138" t="e">
        <f>INDEX(RawData!$A$2:$A$1048576,MATCH(FmtData!$B$4+(ROW()-10),RawData!$A$2:$A$1048576,0))</f>
        <v>#N/A</v>
      </c>
      <c r="C9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#N/A</v>
      </c>
      <c r="D9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8" t="e">
        <f>INDEX(RawData!E$2:E$1048576,MATCH(FmtData!$B$4+(ROW()-10),RawData!$A$2:$A$1048576,0))</f>
        <v>#N/A</v>
      </c>
      <c r="F9138" t="e">
        <f>INDEX(RawData!F$2:F$1048576,MATCH(FmtData!$B$4+(ROW()-10),RawData!$A$2:$A$1048576,0))</f>
        <v>#N/A</v>
      </c>
      <c r="G9138" t="e">
        <f>INDEX(RawData!G$2:G$1048576,MATCH(FmtData!$B$4+(ROW()-10),RawData!$A$2:$A$1048576,0))</f>
        <v>#N/A</v>
      </c>
      <c r="H9138" t="e">
        <f>INDEX(RawData!H$2:H$1048576,MATCH(FmtData!$B$4+(ROW()-10),RawData!$A$2:$A$1048576,0))</f>
        <v>#N/A</v>
      </c>
      <c r="I9138" t="e">
        <f>INDEX(RawData!I$2:I$1048576,MATCH(FmtData!$B$4+(ROW()-10),RawData!$A$2:$A$1048576,0))</f>
        <v>#N/A</v>
      </c>
      <c r="J9138" t="e">
        <f>INDEX(RawData!J$2:J$1048576,MATCH(FmtData!$B$4+(ROW()-10),RawData!$A$2:$A$1048576,0))</f>
        <v>#N/A</v>
      </c>
      <c r="K9138" t="e">
        <f>INDEX(RawData!K$2:K$1048576,MATCH(FmtData!$B$4+(ROW()-10),RawData!$A$2:$A$1048576,0))</f>
        <v>#N/A</v>
      </c>
      <c r="L9138" t="e">
        <f>INDEX(RawData!L$2:L$1048576,MATCH(FmtData!$B$4+(ROW()-10),RawData!$A$2:$A$1048576,0))</f>
        <v>#N/A</v>
      </c>
      <c r="M9138" t="e">
        <f>INDEX(RawData!M$2:M$1048576,MATCH(FmtData!$B$4+(ROW()-10),RawData!$A$2:$A$1048576,0))</f>
        <v>#N/A</v>
      </c>
      <c r="N9138" t="e">
        <f>INDEX(RawData!N$2:N$1048576,MATCH(FmtData!$B$4+(ROW()-10),RawData!$A$2:$A$1048576,0))</f>
        <v>#N/A</v>
      </c>
      <c r="O9138" t="e">
        <f>INDEX(RawData!O$2:O$1048576,MATCH(FmtData!$B$4+(ROW()-10),RawData!$A$2:$A$1048576,0))</f>
        <v>#N/A</v>
      </c>
      <c r="P9138" t="e">
        <f>INDEX(RawData!P$2:P$1048576,MATCH(FmtData!$B$4+(ROW()-10),RawData!$A$2:$A$1048576,0))</f>
        <v>#N/A</v>
      </c>
      <c r="Q9138" t="e">
        <f>INDEX(RawData!Q$2:Q$1048576,MATCH(FmtData!$B$4+(ROW()-10),RawData!$A$2:$A$1048576,0))</f>
        <v>#N/A</v>
      </c>
      <c r="R9138" t="e">
        <f>INDEX(RawData!R$2:R$1048576,MATCH(FmtData!$B$4+(ROW()-10),RawData!$A$2:$A$1048576,0))</f>
        <v>#N/A</v>
      </c>
      <c r="S9138" t="e">
        <f>INDEX(RawData!S$2:S$1048576,MATCH(FmtData!$B$4+(ROW()-10),RawData!$A$2:$A$1048576,0))</f>
        <v>#N/A</v>
      </c>
      <c r="T9138" t="e">
        <f>INDEX(RawData!T$2:T$1048576,MATCH(FmtData!$B$4+(ROW()-10),RawData!$A$2:$A$1048576,0))</f>
        <v>#N/A</v>
      </c>
      <c r="U9138" t="e">
        <f>INDEX(RawData!U$2:U$1048576,MATCH(FmtData!$B$4+(ROW()-10),RawData!$A$2:$A$1048576,0))</f>
        <v>#N/A</v>
      </c>
      <c r="V9138" t="e">
        <f>INDEX(RawData!V$2:V$1048576,MATCH(FmtData!$B$4+(ROW()-10),RawData!$A$2:$A$1048576,0))</f>
        <v>#N/A</v>
      </c>
      <c r="W9138" s="7" t="e">
        <f t="shared" si="3145"/>
        <v>#N/A</v>
      </c>
      <c r="X9138" s="7" t="e">
        <f t="shared" si="3146"/>
        <v>#N/A</v>
      </c>
      <c r="Y9138" s="7" t="e">
        <f t="shared" si="3147"/>
        <v>#N/A</v>
      </c>
      <c r="Z9138" s="7" t="e">
        <f t="shared" si="3163"/>
        <v>#N/A</v>
      </c>
      <c r="AA9138" s="7" t="e">
        <f t="shared" si="3164"/>
        <v>#N/A</v>
      </c>
      <c r="AB9138" s="7" t="e">
        <f t="shared" si="3148"/>
        <v>#N/A</v>
      </c>
      <c r="AC9138" s="5" t="e">
        <f t="shared" si="3149"/>
        <v>#N/A</v>
      </c>
      <c r="AD9138" s="14" t="e">
        <f t="shared" si="3150"/>
        <v>#N/A</v>
      </c>
      <c r="AE9138" s="14" t="e">
        <f t="shared" si="3151"/>
        <v>#N/A</v>
      </c>
      <c r="AF9138" s="14" t="e">
        <f t="shared" si="3152"/>
        <v>#N/A</v>
      </c>
      <c r="AG9138" s="14" t="e">
        <f t="shared" si="3153"/>
        <v>#N/A</v>
      </c>
      <c r="AH9138" s="14" t="e">
        <f t="shared" si="3144"/>
        <v>#N/A</v>
      </c>
      <c r="AI9138" s="16" t="e">
        <f t="shared" si="3165"/>
        <v>#N/A</v>
      </c>
      <c r="AJ9138" s="16" t="e">
        <f t="shared" si="3154"/>
        <v>#N/A</v>
      </c>
      <c r="AK9138" s="16" t="e">
        <f t="shared" si="3155"/>
        <v>#N/A</v>
      </c>
      <c r="AL9138" s="16" t="e">
        <f t="shared" si="3156"/>
        <v>#N/A</v>
      </c>
      <c r="AM9138" s="16" t="e">
        <f t="shared" si="3157"/>
        <v>#N/A</v>
      </c>
      <c r="AN9138" s="16" t="e">
        <f t="shared" si="3158"/>
        <v>#N/A</v>
      </c>
      <c r="AO9138" s="16" t="e">
        <f t="shared" si="3159"/>
        <v>#N/A</v>
      </c>
      <c r="AP9138" s="16" t="e">
        <f t="shared" si="3160"/>
        <v>#N/A</v>
      </c>
      <c r="AQ9138" s="16" t="e">
        <f t="shared" si="3161"/>
        <v>#N/A</v>
      </c>
      <c r="AR9138" s="16" t="e">
        <f t="shared" si="3162"/>
        <v>#N/A</v>
      </c>
    </row>
    <row r="9139" spans="2:44" x14ac:dyDescent="0.25">
      <c r="B9139" t="e">
        <f>INDEX(RawData!$A$2:$A$1048576,MATCH(FmtData!$B$4+(ROW()-10),RawData!$A$2:$A$1048576,0))</f>
        <v>#N/A</v>
      </c>
      <c r="C9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#N/A</v>
      </c>
      <c r="D9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39" t="e">
        <f>INDEX(RawData!E$2:E$1048576,MATCH(FmtData!$B$4+(ROW()-10),RawData!$A$2:$A$1048576,0))</f>
        <v>#N/A</v>
      </c>
      <c r="F9139" t="e">
        <f>INDEX(RawData!F$2:F$1048576,MATCH(FmtData!$B$4+(ROW()-10),RawData!$A$2:$A$1048576,0))</f>
        <v>#N/A</v>
      </c>
      <c r="G9139" t="e">
        <f>INDEX(RawData!G$2:G$1048576,MATCH(FmtData!$B$4+(ROW()-10),RawData!$A$2:$A$1048576,0))</f>
        <v>#N/A</v>
      </c>
      <c r="H9139" t="e">
        <f>INDEX(RawData!H$2:H$1048576,MATCH(FmtData!$B$4+(ROW()-10),RawData!$A$2:$A$1048576,0))</f>
        <v>#N/A</v>
      </c>
      <c r="I9139" t="e">
        <f>INDEX(RawData!I$2:I$1048576,MATCH(FmtData!$B$4+(ROW()-10),RawData!$A$2:$A$1048576,0))</f>
        <v>#N/A</v>
      </c>
      <c r="J9139" t="e">
        <f>INDEX(RawData!J$2:J$1048576,MATCH(FmtData!$B$4+(ROW()-10),RawData!$A$2:$A$1048576,0))</f>
        <v>#N/A</v>
      </c>
      <c r="K9139" t="e">
        <f>INDEX(RawData!K$2:K$1048576,MATCH(FmtData!$B$4+(ROW()-10),RawData!$A$2:$A$1048576,0))</f>
        <v>#N/A</v>
      </c>
      <c r="L9139" t="e">
        <f>INDEX(RawData!L$2:L$1048576,MATCH(FmtData!$B$4+(ROW()-10),RawData!$A$2:$A$1048576,0))</f>
        <v>#N/A</v>
      </c>
      <c r="M9139" t="e">
        <f>INDEX(RawData!M$2:M$1048576,MATCH(FmtData!$B$4+(ROW()-10),RawData!$A$2:$A$1048576,0))</f>
        <v>#N/A</v>
      </c>
      <c r="N9139" t="e">
        <f>INDEX(RawData!N$2:N$1048576,MATCH(FmtData!$B$4+(ROW()-10),RawData!$A$2:$A$1048576,0))</f>
        <v>#N/A</v>
      </c>
      <c r="O9139" t="e">
        <f>INDEX(RawData!O$2:O$1048576,MATCH(FmtData!$B$4+(ROW()-10),RawData!$A$2:$A$1048576,0))</f>
        <v>#N/A</v>
      </c>
      <c r="P9139" t="e">
        <f>INDEX(RawData!P$2:P$1048576,MATCH(FmtData!$B$4+(ROW()-10),RawData!$A$2:$A$1048576,0))</f>
        <v>#N/A</v>
      </c>
      <c r="Q9139" t="e">
        <f>INDEX(RawData!Q$2:Q$1048576,MATCH(FmtData!$B$4+(ROW()-10),RawData!$A$2:$A$1048576,0))</f>
        <v>#N/A</v>
      </c>
      <c r="R9139" t="e">
        <f>INDEX(RawData!R$2:R$1048576,MATCH(FmtData!$B$4+(ROW()-10),RawData!$A$2:$A$1048576,0))</f>
        <v>#N/A</v>
      </c>
      <c r="S9139" t="e">
        <f>INDEX(RawData!S$2:S$1048576,MATCH(FmtData!$B$4+(ROW()-10),RawData!$A$2:$A$1048576,0))</f>
        <v>#N/A</v>
      </c>
      <c r="T9139" t="e">
        <f>INDEX(RawData!T$2:T$1048576,MATCH(FmtData!$B$4+(ROW()-10),RawData!$A$2:$A$1048576,0))</f>
        <v>#N/A</v>
      </c>
      <c r="U9139" t="e">
        <f>INDEX(RawData!U$2:U$1048576,MATCH(FmtData!$B$4+(ROW()-10),RawData!$A$2:$A$1048576,0))</f>
        <v>#N/A</v>
      </c>
      <c r="V9139" t="e">
        <f>INDEX(RawData!V$2:V$1048576,MATCH(FmtData!$B$4+(ROW()-10),RawData!$A$2:$A$1048576,0))</f>
        <v>#N/A</v>
      </c>
      <c r="W9139" s="7" t="e">
        <f t="shared" si="3145"/>
        <v>#N/A</v>
      </c>
      <c r="X9139" s="7" t="e">
        <f t="shared" si="3146"/>
        <v>#N/A</v>
      </c>
      <c r="Y9139" s="7" t="e">
        <f t="shared" si="3147"/>
        <v>#N/A</v>
      </c>
      <c r="Z9139" s="7" t="e">
        <f t="shared" si="3163"/>
        <v>#N/A</v>
      </c>
      <c r="AA9139" s="7" t="e">
        <f t="shared" si="3164"/>
        <v>#N/A</v>
      </c>
      <c r="AB9139" s="7" t="e">
        <f t="shared" si="3148"/>
        <v>#N/A</v>
      </c>
      <c r="AC9139" s="5" t="e">
        <f t="shared" si="3149"/>
        <v>#N/A</v>
      </c>
      <c r="AD9139" s="14" t="e">
        <f t="shared" si="3150"/>
        <v>#N/A</v>
      </c>
      <c r="AE9139" s="14" t="e">
        <f t="shared" si="3151"/>
        <v>#N/A</v>
      </c>
      <c r="AF9139" s="14" t="e">
        <f t="shared" si="3152"/>
        <v>#N/A</v>
      </c>
      <c r="AG9139" s="14" t="e">
        <f t="shared" si="3153"/>
        <v>#N/A</v>
      </c>
      <c r="AH9139" s="14" t="e">
        <f t="shared" si="3144"/>
        <v>#N/A</v>
      </c>
      <c r="AI9139" s="16" t="e">
        <f t="shared" si="3165"/>
        <v>#N/A</v>
      </c>
      <c r="AJ9139" s="16" t="e">
        <f t="shared" si="3154"/>
        <v>#N/A</v>
      </c>
      <c r="AK9139" s="16" t="e">
        <f t="shared" si="3155"/>
        <v>#N/A</v>
      </c>
      <c r="AL9139" s="16" t="e">
        <f t="shared" si="3156"/>
        <v>#N/A</v>
      </c>
      <c r="AM9139" s="16" t="e">
        <f t="shared" si="3157"/>
        <v>#N/A</v>
      </c>
      <c r="AN9139" s="16" t="e">
        <f t="shared" si="3158"/>
        <v>#N/A</v>
      </c>
      <c r="AO9139" s="16" t="e">
        <f t="shared" si="3159"/>
        <v>#N/A</v>
      </c>
      <c r="AP9139" s="16" t="e">
        <f t="shared" si="3160"/>
        <v>#N/A</v>
      </c>
      <c r="AQ9139" s="16" t="e">
        <f t="shared" si="3161"/>
        <v>#N/A</v>
      </c>
      <c r="AR9139" s="16" t="e">
        <f t="shared" si="3162"/>
        <v>#N/A</v>
      </c>
    </row>
    <row r="9140" spans="2:44" x14ac:dyDescent="0.25">
      <c r="B9140" t="e">
        <f>INDEX(RawData!$A$2:$A$1048576,MATCH(FmtData!$B$4+(ROW()-10),RawData!$A$2:$A$1048576,0))</f>
        <v>#N/A</v>
      </c>
      <c r="C9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#N/A</v>
      </c>
      <c r="D9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0" t="e">
        <f>INDEX(RawData!E$2:E$1048576,MATCH(FmtData!$B$4+(ROW()-10),RawData!$A$2:$A$1048576,0))</f>
        <v>#N/A</v>
      </c>
      <c r="F9140" t="e">
        <f>INDEX(RawData!F$2:F$1048576,MATCH(FmtData!$B$4+(ROW()-10),RawData!$A$2:$A$1048576,0))</f>
        <v>#N/A</v>
      </c>
      <c r="G9140" t="e">
        <f>INDEX(RawData!G$2:G$1048576,MATCH(FmtData!$B$4+(ROW()-10),RawData!$A$2:$A$1048576,0))</f>
        <v>#N/A</v>
      </c>
      <c r="H9140" t="e">
        <f>INDEX(RawData!H$2:H$1048576,MATCH(FmtData!$B$4+(ROW()-10),RawData!$A$2:$A$1048576,0))</f>
        <v>#N/A</v>
      </c>
      <c r="I9140" t="e">
        <f>INDEX(RawData!I$2:I$1048576,MATCH(FmtData!$B$4+(ROW()-10),RawData!$A$2:$A$1048576,0))</f>
        <v>#N/A</v>
      </c>
      <c r="J9140" t="e">
        <f>INDEX(RawData!J$2:J$1048576,MATCH(FmtData!$B$4+(ROW()-10),RawData!$A$2:$A$1048576,0))</f>
        <v>#N/A</v>
      </c>
      <c r="K9140" t="e">
        <f>INDEX(RawData!K$2:K$1048576,MATCH(FmtData!$B$4+(ROW()-10),RawData!$A$2:$A$1048576,0))</f>
        <v>#N/A</v>
      </c>
      <c r="L9140" t="e">
        <f>INDEX(RawData!L$2:L$1048576,MATCH(FmtData!$B$4+(ROW()-10),RawData!$A$2:$A$1048576,0))</f>
        <v>#N/A</v>
      </c>
      <c r="M9140" t="e">
        <f>INDEX(RawData!M$2:M$1048576,MATCH(FmtData!$B$4+(ROW()-10),RawData!$A$2:$A$1048576,0))</f>
        <v>#N/A</v>
      </c>
      <c r="N9140" t="e">
        <f>INDEX(RawData!N$2:N$1048576,MATCH(FmtData!$B$4+(ROW()-10),RawData!$A$2:$A$1048576,0))</f>
        <v>#N/A</v>
      </c>
      <c r="O9140" t="e">
        <f>INDEX(RawData!O$2:O$1048576,MATCH(FmtData!$B$4+(ROW()-10),RawData!$A$2:$A$1048576,0))</f>
        <v>#N/A</v>
      </c>
      <c r="P9140" t="e">
        <f>INDEX(RawData!P$2:P$1048576,MATCH(FmtData!$B$4+(ROW()-10),RawData!$A$2:$A$1048576,0))</f>
        <v>#N/A</v>
      </c>
      <c r="Q9140" t="e">
        <f>INDEX(RawData!Q$2:Q$1048576,MATCH(FmtData!$B$4+(ROW()-10),RawData!$A$2:$A$1048576,0))</f>
        <v>#N/A</v>
      </c>
      <c r="R9140" t="e">
        <f>INDEX(RawData!R$2:R$1048576,MATCH(FmtData!$B$4+(ROW()-10),RawData!$A$2:$A$1048576,0))</f>
        <v>#N/A</v>
      </c>
      <c r="S9140" t="e">
        <f>INDEX(RawData!S$2:S$1048576,MATCH(FmtData!$B$4+(ROW()-10),RawData!$A$2:$A$1048576,0))</f>
        <v>#N/A</v>
      </c>
      <c r="T9140" t="e">
        <f>INDEX(RawData!T$2:T$1048576,MATCH(FmtData!$B$4+(ROW()-10),RawData!$A$2:$A$1048576,0))</f>
        <v>#N/A</v>
      </c>
      <c r="U9140" t="e">
        <f>INDEX(RawData!U$2:U$1048576,MATCH(FmtData!$B$4+(ROW()-10),RawData!$A$2:$A$1048576,0))</f>
        <v>#N/A</v>
      </c>
      <c r="V9140" t="e">
        <f>INDEX(RawData!V$2:V$1048576,MATCH(FmtData!$B$4+(ROW()-10),RawData!$A$2:$A$1048576,0))</f>
        <v>#N/A</v>
      </c>
      <c r="W9140" s="7" t="e">
        <f t="shared" si="3145"/>
        <v>#N/A</v>
      </c>
      <c r="X9140" s="7" t="e">
        <f t="shared" si="3146"/>
        <v>#N/A</v>
      </c>
      <c r="Y9140" s="7" t="e">
        <f t="shared" si="3147"/>
        <v>#N/A</v>
      </c>
      <c r="Z9140" s="7" t="e">
        <f t="shared" si="3163"/>
        <v>#N/A</v>
      </c>
      <c r="AA9140" s="7" t="e">
        <f t="shared" si="3164"/>
        <v>#N/A</v>
      </c>
      <c r="AB9140" s="7" t="e">
        <f t="shared" si="3148"/>
        <v>#N/A</v>
      </c>
      <c r="AC9140" s="5" t="e">
        <f t="shared" si="3149"/>
        <v>#N/A</v>
      </c>
      <c r="AD9140" s="14" t="e">
        <f t="shared" si="3150"/>
        <v>#N/A</v>
      </c>
      <c r="AE9140" s="14" t="e">
        <f t="shared" si="3151"/>
        <v>#N/A</v>
      </c>
      <c r="AF9140" s="14" t="e">
        <f t="shared" si="3152"/>
        <v>#N/A</v>
      </c>
      <c r="AG9140" s="14" t="e">
        <f t="shared" si="3153"/>
        <v>#N/A</v>
      </c>
      <c r="AH9140" s="14" t="e">
        <f t="shared" si="3144"/>
        <v>#N/A</v>
      </c>
      <c r="AI9140" s="16" t="e">
        <f t="shared" si="3165"/>
        <v>#N/A</v>
      </c>
      <c r="AJ9140" s="16" t="e">
        <f t="shared" si="3154"/>
        <v>#N/A</v>
      </c>
      <c r="AK9140" s="16" t="e">
        <f t="shared" si="3155"/>
        <v>#N/A</v>
      </c>
      <c r="AL9140" s="16" t="e">
        <f t="shared" si="3156"/>
        <v>#N/A</v>
      </c>
      <c r="AM9140" s="16" t="e">
        <f t="shared" si="3157"/>
        <v>#N/A</v>
      </c>
      <c r="AN9140" s="16" t="e">
        <f t="shared" si="3158"/>
        <v>#N/A</v>
      </c>
      <c r="AO9140" s="16" t="e">
        <f t="shared" si="3159"/>
        <v>#N/A</v>
      </c>
      <c r="AP9140" s="16" t="e">
        <f t="shared" si="3160"/>
        <v>#N/A</v>
      </c>
      <c r="AQ9140" s="16" t="e">
        <f t="shared" si="3161"/>
        <v>#N/A</v>
      </c>
      <c r="AR9140" s="16" t="e">
        <f t="shared" si="3162"/>
        <v>#N/A</v>
      </c>
    </row>
    <row r="9141" spans="2:44" x14ac:dyDescent="0.25">
      <c r="B9141" t="e">
        <f>INDEX(RawData!$A$2:$A$1048576,MATCH(FmtData!$B$4+(ROW()-10),RawData!$A$2:$A$1048576,0))</f>
        <v>#N/A</v>
      </c>
      <c r="C9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#N/A</v>
      </c>
      <c r="D9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1" t="e">
        <f>INDEX(RawData!E$2:E$1048576,MATCH(FmtData!$B$4+(ROW()-10),RawData!$A$2:$A$1048576,0))</f>
        <v>#N/A</v>
      </c>
      <c r="F9141" t="e">
        <f>INDEX(RawData!F$2:F$1048576,MATCH(FmtData!$B$4+(ROW()-10),RawData!$A$2:$A$1048576,0))</f>
        <v>#N/A</v>
      </c>
      <c r="G9141" t="e">
        <f>INDEX(RawData!G$2:G$1048576,MATCH(FmtData!$B$4+(ROW()-10),RawData!$A$2:$A$1048576,0))</f>
        <v>#N/A</v>
      </c>
      <c r="H9141" t="e">
        <f>INDEX(RawData!H$2:H$1048576,MATCH(FmtData!$B$4+(ROW()-10),RawData!$A$2:$A$1048576,0))</f>
        <v>#N/A</v>
      </c>
      <c r="I9141" t="e">
        <f>INDEX(RawData!I$2:I$1048576,MATCH(FmtData!$B$4+(ROW()-10),RawData!$A$2:$A$1048576,0))</f>
        <v>#N/A</v>
      </c>
      <c r="J9141" t="e">
        <f>INDEX(RawData!J$2:J$1048576,MATCH(FmtData!$B$4+(ROW()-10),RawData!$A$2:$A$1048576,0))</f>
        <v>#N/A</v>
      </c>
      <c r="K9141" t="e">
        <f>INDEX(RawData!K$2:K$1048576,MATCH(FmtData!$B$4+(ROW()-10),RawData!$A$2:$A$1048576,0))</f>
        <v>#N/A</v>
      </c>
      <c r="L9141" t="e">
        <f>INDEX(RawData!L$2:L$1048576,MATCH(FmtData!$B$4+(ROW()-10),RawData!$A$2:$A$1048576,0))</f>
        <v>#N/A</v>
      </c>
      <c r="M9141" t="e">
        <f>INDEX(RawData!M$2:M$1048576,MATCH(FmtData!$B$4+(ROW()-10),RawData!$A$2:$A$1048576,0))</f>
        <v>#N/A</v>
      </c>
      <c r="N9141" t="e">
        <f>INDEX(RawData!N$2:N$1048576,MATCH(FmtData!$B$4+(ROW()-10),RawData!$A$2:$A$1048576,0))</f>
        <v>#N/A</v>
      </c>
      <c r="O9141" t="e">
        <f>INDEX(RawData!O$2:O$1048576,MATCH(FmtData!$B$4+(ROW()-10),RawData!$A$2:$A$1048576,0))</f>
        <v>#N/A</v>
      </c>
      <c r="P9141" t="e">
        <f>INDEX(RawData!P$2:P$1048576,MATCH(FmtData!$B$4+(ROW()-10),RawData!$A$2:$A$1048576,0))</f>
        <v>#N/A</v>
      </c>
      <c r="Q9141" t="e">
        <f>INDEX(RawData!Q$2:Q$1048576,MATCH(FmtData!$B$4+(ROW()-10),RawData!$A$2:$A$1048576,0))</f>
        <v>#N/A</v>
      </c>
      <c r="R9141" t="e">
        <f>INDEX(RawData!R$2:R$1048576,MATCH(FmtData!$B$4+(ROW()-10),RawData!$A$2:$A$1048576,0))</f>
        <v>#N/A</v>
      </c>
      <c r="S9141" t="e">
        <f>INDEX(RawData!S$2:S$1048576,MATCH(FmtData!$B$4+(ROW()-10),RawData!$A$2:$A$1048576,0))</f>
        <v>#N/A</v>
      </c>
      <c r="T9141" t="e">
        <f>INDEX(RawData!T$2:T$1048576,MATCH(FmtData!$B$4+(ROW()-10),RawData!$A$2:$A$1048576,0))</f>
        <v>#N/A</v>
      </c>
      <c r="U9141" t="e">
        <f>INDEX(RawData!U$2:U$1048576,MATCH(FmtData!$B$4+(ROW()-10),RawData!$A$2:$A$1048576,0))</f>
        <v>#N/A</v>
      </c>
      <c r="V9141" t="e">
        <f>INDEX(RawData!V$2:V$1048576,MATCH(FmtData!$B$4+(ROW()-10),RawData!$A$2:$A$1048576,0))</f>
        <v>#N/A</v>
      </c>
      <c r="W9141" s="7" t="e">
        <f t="shared" si="3145"/>
        <v>#N/A</v>
      </c>
      <c r="X9141" s="7" t="e">
        <f t="shared" si="3146"/>
        <v>#N/A</v>
      </c>
      <c r="Y9141" s="7" t="e">
        <f t="shared" si="3147"/>
        <v>#N/A</v>
      </c>
      <c r="Z9141" s="7" t="e">
        <f t="shared" si="3163"/>
        <v>#N/A</v>
      </c>
      <c r="AA9141" s="7" t="e">
        <f t="shared" si="3164"/>
        <v>#N/A</v>
      </c>
      <c r="AB9141" s="7" t="e">
        <f t="shared" si="3148"/>
        <v>#N/A</v>
      </c>
      <c r="AC9141" s="5" t="e">
        <f t="shared" si="3149"/>
        <v>#N/A</v>
      </c>
      <c r="AD9141" s="14" t="e">
        <f t="shared" si="3150"/>
        <v>#N/A</v>
      </c>
      <c r="AE9141" s="14" t="e">
        <f t="shared" si="3151"/>
        <v>#N/A</v>
      </c>
      <c r="AF9141" s="14" t="e">
        <f t="shared" si="3152"/>
        <v>#N/A</v>
      </c>
      <c r="AG9141" s="14" t="e">
        <f t="shared" si="3153"/>
        <v>#N/A</v>
      </c>
      <c r="AH9141" s="14" t="e">
        <f t="shared" si="3144"/>
        <v>#N/A</v>
      </c>
      <c r="AI9141" s="16" t="e">
        <f t="shared" si="3165"/>
        <v>#N/A</v>
      </c>
      <c r="AJ9141" s="16" t="e">
        <f t="shared" si="3154"/>
        <v>#N/A</v>
      </c>
      <c r="AK9141" s="16" t="e">
        <f t="shared" si="3155"/>
        <v>#N/A</v>
      </c>
      <c r="AL9141" s="16" t="e">
        <f t="shared" si="3156"/>
        <v>#N/A</v>
      </c>
      <c r="AM9141" s="16" t="e">
        <f t="shared" si="3157"/>
        <v>#N/A</v>
      </c>
      <c r="AN9141" s="16" t="e">
        <f t="shared" si="3158"/>
        <v>#N/A</v>
      </c>
      <c r="AO9141" s="16" t="e">
        <f t="shared" si="3159"/>
        <v>#N/A</v>
      </c>
      <c r="AP9141" s="16" t="e">
        <f t="shared" si="3160"/>
        <v>#N/A</v>
      </c>
      <c r="AQ9141" s="16" t="e">
        <f t="shared" si="3161"/>
        <v>#N/A</v>
      </c>
      <c r="AR9141" s="16" t="e">
        <f t="shared" si="3162"/>
        <v>#N/A</v>
      </c>
    </row>
    <row r="9142" spans="2:44" x14ac:dyDescent="0.25">
      <c r="B9142" t="e">
        <f>INDEX(RawData!$A$2:$A$1048576,MATCH(FmtData!$B$4+(ROW()-10),RawData!$A$2:$A$1048576,0))</f>
        <v>#N/A</v>
      </c>
      <c r="C9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#N/A</v>
      </c>
      <c r="D9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2" t="e">
        <f>INDEX(RawData!E$2:E$1048576,MATCH(FmtData!$B$4+(ROW()-10),RawData!$A$2:$A$1048576,0))</f>
        <v>#N/A</v>
      </c>
      <c r="F9142" t="e">
        <f>INDEX(RawData!F$2:F$1048576,MATCH(FmtData!$B$4+(ROW()-10),RawData!$A$2:$A$1048576,0))</f>
        <v>#N/A</v>
      </c>
      <c r="G9142" t="e">
        <f>INDEX(RawData!G$2:G$1048576,MATCH(FmtData!$B$4+(ROW()-10),RawData!$A$2:$A$1048576,0))</f>
        <v>#N/A</v>
      </c>
      <c r="H9142" t="e">
        <f>INDEX(RawData!H$2:H$1048576,MATCH(FmtData!$B$4+(ROW()-10),RawData!$A$2:$A$1048576,0))</f>
        <v>#N/A</v>
      </c>
      <c r="I9142" t="e">
        <f>INDEX(RawData!I$2:I$1048576,MATCH(FmtData!$B$4+(ROW()-10),RawData!$A$2:$A$1048576,0))</f>
        <v>#N/A</v>
      </c>
      <c r="J9142" t="e">
        <f>INDEX(RawData!J$2:J$1048576,MATCH(FmtData!$B$4+(ROW()-10),RawData!$A$2:$A$1048576,0))</f>
        <v>#N/A</v>
      </c>
      <c r="K9142" t="e">
        <f>INDEX(RawData!K$2:K$1048576,MATCH(FmtData!$B$4+(ROW()-10),RawData!$A$2:$A$1048576,0))</f>
        <v>#N/A</v>
      </c>
      <c r="L9142" t="e">
        <f>INDEX(RawData!L$2:L$1048576,MATCH(FmtData!$B$4+(ROW()-10),RawData!$A$2:$A$1048576,0))</f>
        <v>#N/A</v>
      </c>
      <c r="M9142" t="e">
        <f>INDEX(RawData!M$2:M$1048576,MATCH(FmtData!$B$4+(ROW()-10),RawData!$A$2:$A$1048576,0))</f>
        <v>#N/A</v>
      </c>
      <c r="N9142" t="e">
        <f>INDEX(RawData!N$2:N$1048576,MATCH(FmtData!$B$4+(ROW()-10),RawData!$A$2:$A$1048576,0))</f>
        <v>#N/A</v>
      </c>
      <c r="O9142" t="e">
        <f>INDEX(RawData!O$2:O$1048576,MATCH(FmtData!$B$4+(ROW()-10),RawData!$A$2:$A$1048576,0))</f>
        <v>#N/A</v>
      </c>
      <c r="P9142" t="e">
        <f>INDEX(RawData!P$2:P$1048576,MATCH(FmtData!$B$4+(ROW()-10),RawData!$A$2:$A$1048576,0))</f>
        <v>#N/A</v>
      </c>
      <c r="Q9142" t="e">
        <f>INDEX(RawData!Q$2:Q$1048576,MATCH(FmtData!$B$4+(ROW()-10),RawData!$A$2:$A$1048576,0))</f>
        <v>#N/A</v>
      </c>
      <c r="R9142" t="e">
        <f>INDEX(RawData!R$2:R$1048576,MATCH(FmtData!$B$4+(ROW()-10),RawData!$A$2:$A$1048576,0))</f>
        <v>#N/A</v>
      </c>
      <c r="S9142" t="e">
        <f>INDEX(RawData!S$2:S$1048576,MATCH(FmtData!$B$4+(ROW()-10),RawData!$A$2:$A$1048576,0))</f>
        <v>#N/A</v>
      </c>
      <c r="T9142" t="e">
        <f>INDEX(RawData!T$2:T$1048576,MATCH(FmtData!$B$4+(ROW()-10),RawData!$A$2:$A$1048576,0))</f>
        <v>#N/A</v>
      </c>
      <c r="U9142" t="e">
        <f>INDEX(RawData!U$2:U$1048576,MATCH(FmtData!$B$4+(ROW()-10),RawData!$A$2:$A$1048576,0))</f>
        <v>#N/A</v>
      </c>
      <c r="V9142" t="e">
        <f>INDEX(RawData!V$2:V$1048576,MATCH(FmtData!$B$4+(ROW()-10),RawData!$A$2:$A$1048576,0))</f>
        <v>#N/A</v>
      </c>
      <c r="W9142" s="7" t="e">
        <f t="shared" si="3145"/>
        <v>#N/A</v>
      </c>
      <c r="X9142" s="7" t="e">
        <f t="shared" si="3146"/>
        <v>#N/A</v>
      </c>
      <c r="Y9142" s="7" t="e">
        <f t="shared" si="3147"/>
        <v>#N/A</v>
      </c>
      <c r="Z9142" s="7" t="e">
        <f t="shared" si="3163"/>
        <v>#N/A</v>
      </c>
      <c r="AA9142" s="7" t="e">
        <f t="shared" si="3164"/>
        <v>#N/A</v>
      </c>
      <c r="AB9142" s="7" t="e">
        <f t="shared" si="3148"/>
        <v>#N/A</v>
      </c>
      <c r="AC9142" s="5" t="e">
        <f t="shared" si="3149"/>
        <v>#N/A</v>
      </c>
      <c r="AD9142" s="14" t="e">
        <f t="shared" si="3150"/>
        <v>#N/A</v>
      </c>
      <c r="AE9142" s="14" t="e">
        <f t="shared" si="3151"/>
        <v>#N/A</v>
      </c>
      <c r="AF9142" s="14" t="e">
        <f t="shared" si="3152"/>
        <v>#N/A</v>
      </c>
      <c r="AG9142" s="14" t="e">
        <f t="shared" si="3153"/>
        <v>#N/A</v>
      </c>
      <c r="AH9142" s="14" t="e">
        <f t="shared" ref="AH9142:AH9205" si="3166">$AH$820-($AC$820-AC9142)</f>
        <v>#N/A</v>
      </c>
      <c r="AI9142" s="16" t="e">
        <f t="shared" si="3165"/>
        <v>#N/A</v>
      </c>
      <c r="AJ9142" s="16" t="e">
        <f t="shared" si="3154"/>
        <v>#N/A</v>
      </c>
      <c r="AK9142" s="16" t="e">
        <f t="shared" si="3155"/>
        <v>#N/A</v>
      </c>
      <c r="AL9142" s="16" t="e">
        <f t="shared" si="3156"/>
        <v>#N/A</v>
      </c>
      <c r="AM9142" s="16" t="e">
        <f t="shared" si="3157"/>
        <v>#N/A</v>
      </c>
      <c r="AN9142" s="16" t="e">
        <f t="shared" si="3158"/>
        <v>#N/A</v>
      </c>
      <c r="AO9142" s="16" t="e">
        <f t="shared" si="3159"/>
        <v>#N/A</v>
      </c>
      <c r="AP9142" s="16" t="e">
        <f t="shared" si="3160"/>
        <v>#N/A</v>
      </c>
      <c r="AQ9142" s="16" t="e">
        <f t="shared" si="3161"/>
        <v>#N/A</v>
      </c>
      <c r="AR9142" s="16" t="e">
        <f t="shared" si="3162"/>
        <v>#N/A</v>
      </c>
    </row>
    <row r="9143" spans="2:44" x14ac:dyDescent="0.25">
      <c r="B9143" t="e">
        <f>INDEX(RawData!$A$2:$A$1048576,MATCH(FmtData!$B$4+(ROW()-10),RawData!$A$2:$A$1048576,0))</f>
        <v>#N/A</v>
      </c>
      <c r="C9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#N/A</v>
      </c>
      <c r="D9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3" t="e">
        <f>INDEX(RawData!E$2:E$1048576,MATCH(FmtData!$B$4+(ROW()-10),RawData!$A$2:$A$1048576,0))</f>
        <v>#N/A</v>
      </c>
      <c r="F9143" t="e">
        <f>INDEX(RawData!F$2:F$1048576,MATCH(FmtData!$B$4+(ROW()-10),RawData!$A$2:$A$1048576,0))</f>
        <v>#N/A</v>
      </c>
      <c r="G9143" t="e">
        <f>INDEX(RawData!G$2:G$1048576,MATCH(FmtData!$B$4+(ROW()-10),RawData!$A$2:$A$1048576,0))</f>
        <v>#N/A</v>
      </c>
      <c r="H9143" t="e">
        <f>INDEX(RawData!H$2:H$1048576,MATCH(FmtData!$B$4+(ROW()-10),RawData!$A$2:$A$1048576,0))</f>
        <v>#N/A</v>
      </c>
      <c r="I9143" t="e">
        <f>INDEX(RawData!I$2:I$1048576,MATCH(FmtData!$B$4+(ROW()-10),RawData!$A$2:$A$1048576,0))</f>
        <v>#N/A</v>
      </c>
      <c r="J9143" t="e">
        <f>INDEX(RawData!J$2:J$1048576,MATCH(FmtData!$B$4+(ROW()-10),RawData!$A$2:$A$1048576,0))</f>
        <v>#N/A</v>
      </c>
      <c r="K9143" t="e">
        <f>INDEX(RawData!K$2:K$1048576,MATCH(FmtData!$B$4+(ROW()-10),RawData!$A$2:$A$1048576,0))</f>
        <v>#N/A</v>
      </c>
      <c r="L9143" t="e">
        <f>INDEX(RawData!L$2:L$1048576,MATCH(FmtData!$B$4+(ROW()-10),RawData!$A$2:$A$1048576,0))</f>
        <v>#N/A</v>
      </c>
      <c r="M9143" t="e">
        <f>INDEX(RawData!M$2:M$1048576,MATCH(FmtData!$B$4+(ROW()-10),RawData!$A$2:$A$1048576,0))</f>
        <v>#N/A</v>
      </c>
      <c r="N9143" t="e">
        <f>INDEX(RawData!N$2:N$1048576,MATCH(FmtData!$B$4+(ROW()-10),RawData!$A$2:$A$1048576,0))</f>
        <v>#N/A</v>
      </c>
      <c r="O9143" t="e">
        <f>INDEX(RawData!O$2:O$1048576,MATCH(FmtData!$B$4+(ROW()-10),RawData!$A$2:$A$1048576,0))</f>
        <v>#N/A</v>
      </c>
      <c r="P9143" t="e">
        <f>INDEX(RawData!P$2:P$1048576,MATCH(FmtData!$B$4+(ROW()-10),RawData!$A$2:$A$1048576,0))</f>
        <v>#N/A</v>
      </c>
      <c r="Q9143" t="e">
        <f>INDEX(RawData!Q$2:Q$1048576,MATCH(FmtData!$B$4+(ROW()-10),RawData!$A$2:$A$1048576,0))</f>
        <v>#N/A</v>
      </c>
      <c r="R9143" t="e">
        <f>INDEX(RawData!R$2:R$1048576,MATCH(FmtData!$B$4+(ROW()-10),RawData!$A$2:$A$1048576,0))</f>
        <v>#N/A</v>
      </c>
      <c r="S9143" t="e">
        <f>INDEX(RawData!S$2:S$1048576,MATCH(FmtData!$B$4+(ROW()-10),RawData!$A$2:$A$1048576,0))</f>
        <v>#N/A</v>
      </c>
      <c r="T9143" t="e">
        <f>INDEX(RawData!T$2:T$1048576,MATCH(FmtData!$B$4+(ROW()-10),RawData!$A$2:$A$1048576,0))</f>
        <v>#N/A</v>
      </c>
      <c r="U9143" t="e">
        <f>INDEX(RawData!U$2:U$1048576,MATCH(FmtData!$B$4+(ROW()-10),RawData!$A$2:$A$1048576,0))</f>
        <v>#N/A</v>
      </c>
      <c r="V9143" t="e">
        <f>INDEX(RawData!V$2:V$1048576,MATCH(FmtData!$B$4+(ROW()-10),RawData!$A$2:$A$1048576,0))</f>
        <v>#N/A</v>
      </c>
      <c r="W9143" s="7" t="e">
        <f t="shared" si="3145"/>
        <v>#N/A</v>
      </c>
      <c r="X9143" s="7" t="e">
        <f t="shared" si="3146"/>
        <v>#N/A</v>
      </c>
      <c r="Y9143" s="7" t="e">
        <f t="shared" si="3147"/>
        <v>#N/A</v>
      </c>
      <c r="Z9143" s="7" t="e">
        <f t="shared" si="3163"/>
        <v>#N/A</v>
      </c>
      <c r="AA9143" s="7" t="e">
        <f t="shared" si="3164"/>
        <v>#N/A</v>
      </c>
      <c r="AB9143" s="7" t="e">
        <f t="shared" si="3148"/>
        <v>#N/A</v>
      </c>
      <c r="AC9143" s="5" t="e">
        <f t="shared" si="3149"/>
        <v>#N/A</v>
      </c>
      <c r="AD9143" s="14" t="e">
        <f t="shared" si="3150"/>
        <v>#N/A</v>
      </c>
      <c r="AE9143" s="14" t="e">
        <f t="shared" si="3151"/>
        <v>#N/A</v>
      </c>
      <c r="AF9143" s="14" t="e">
        <f t="shared" si="3152"/>
        <v>#N/A</v>
      </c>
      <c r="AG9143" s="14" t="e">
        <f t="shared" si="3153"/>
        <v>#N/A</v>
      </c>
      <c r="AH9143" s="14" t="e">
        <f t="shared" si="3166"/>
        <v>#N/A</v>
      </c>
      <c r="AI9143" s="16" t="e">
        <f t="shared" si="3165"/>
        <v>#N/A</v>
      </c>
      <c r="AJ9143" s="16" t="e">
        <f t="shared" si="3154"/>
        <v>#N/A</v>
      </c>
      <c r="AK9143" s="16" t="e">
        <f t="shared" si="3155"/>
        <v>#N/A</v>
      </c>
      <c r="AL9143" s="16" t="e">
        <f t="shared" si="3156"/>
        <v>#N/A</v>
      </c>
      <c r="AM9143" s="16" t="e">
        <f t="shared" si="3157"/>
        <v>#N/A</v>
      </c>
      <c r="AN9143" s="16" t="e">
        <f t="shared" si="3158"/>
        <v>#N/A</v>
      </c>
      <c r="AO9143" s="16" t="e">
        <f t="shared" si="3159"/>
        <v>#N/A</v>
      </c>
      <c r="AP9143" s="16" t="e">
        <f t="shared" si="3160"/>
        <v>#N/A</v>
      </c>
      <c r="AQ9143" s="16" t="e">
        <f t="shared" si="3161"/>
        <v>#N/A</v>
      </c>
      <c r="AR9143" s="16" t="e">
        <f t="shared" si="3162"/>
        <v>#N/A</v>
      </c>
    </row>
    <row r="9144" spans="2:44" x14ac:dyDescent="0.25">
      <c r="B9144" t="e">
        <f>INDEX(RawData!$A$2:$A$1048576,MATCH(FmtData!$B$4+(ROW()-10),RawData!$A$2:$A$1048576,0))</f>
        <v>#N/A</v>
      </c>
      <c r="C9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#N/A</v>
      </c>
      <c r="D9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4" t="e">
        <f>INDEX(RawData!E$2:E$1048576,MATCH(FmtData!$B$4+(ROW()-10),RawData!$A$2:$A$1048576,0))</f>
        <v>#N/A</v>
      </c>
      <c r="F9144" t="e">
        <f>INDEX(RawData!F$2:F$1048576,MATCH(FmtData!$B$4+(ROW()-10),RawData!$A$2:$A$1048576,0))</f>
        <v>#N/A</v>
      </c>
      <c r="G9144" t="e">
        <f>INDEX(RawData!G$2:G$1048576,MATCH(FmtData!$B$4+(ROW()-10),RawData!$A$2:$A$1048576,0))</f>
        <v>#N/A</v>
      </c>
      <c r="H9144" t="e">
        <f>INDEX(RawData!H$2:H$1048576,MATCH(FmtData!$B$4+(ROW()-10),RawData!$A$2:$A$1048576,0))</f>
        <v>#N/A</v>
      </c>
      <c r="I9144" t="e">
        <f>INDEX(RawData!I$2:I$1048576,MATCH(FmtData!$B$4+(ROW()-10),RawData!$A$2:$A$1048576,0))</f>
        <v>#N/A</v>
      </c>
      <c r="J9144" t="e">
        <f>INDEX(RawData!J$2:J$1048576,MATCH(FmtData!$B$4+(ROW()-10),RawData!$A$2:$A$1048576,0))</f>
        <v>#N/A</v>
      </c>
      <c r="K9144" t="e">
        <f>INDEX(RawData!K$2:K$1048576,MATCH(FmtData!$B$4+(ROW()-10),RawData!$A$2:$A$1048576,0))</f>
        <v>#N/A</v>
      </c>
      <c r="L9144" t="e">
        <f>INDEX(RawData!L$2:L$1048576,MATCH(FmtData!$B$4+(ROW()-10),RawData!$A$2:$A$1048576,0))</f>
        <v>#N/A</v>
      </c>
      <c r="M9144" t="e">
        <f>INDEX(RawData!M$2:M$1048576,MATCH(FmtData!$B$4+(ROW()-10),RawData!$A$2:$A$1048576,0))</f>
        <v>#N/A</v>
      </c>
      <c r="N9144" t="e">
        <f>INDEX(RawData!N$2:N$1048576,MATCH(FmtData!$B$4+(ROW()-10),RawData!$A$2:$A$1048576,0))</f>
        <v>#N/A</v>
      </c>
      <c r="O9144" t="e">
        <f>INDEX(RawData!O$2:O$1048576,MATCH(FmtData!$B$4+(ROW()-10),RawData!$A$2:$A$1048576,0))</f>
        <v>#N/A</v>
      </c>
      <c r="P9144" t="e">
        <f>INDEX(RawData!P$2:P$1048576,MATCH(FmtData!$B$4+(ROW()-10),RawData!$A$2:$A$1048576,0))</f>
        <v>#N/A</v>
      </c>
      <c r="Q9144" t="e">
        <f>INDEX(RawData!Q$2:Q$1048576,MATCH(FmtData!$B$4+(ROW()-10),RawData!$A$2:$A$1048576,0))</f>
        <v>#N/A</v>
      </c>
      <c r="R9144" t="e">
        <f>INDEX(RawData!R$2:R$1048576,MATCH(FmtData!$B$4+(ROW()-10),RawData!$A$2:$A$1048576,0))</f>
        <v>#N/A</v>
      </c>
      <c r="S9144" t="e">
        <f>INDEX(RawData!S$2:S$1048576,MATCH(FmtData!$B$4+(ROW()-10),RawData!$A$2:$A$1048576,0))</f>
        <v>#N/A</v>
      </c>
      <c r="T9144" t="e">
        <f>INDEX(RawData!T$2:T$1048576,MATCH(FmtData!$B$4+(ROW()-10),RawData!$A$2:$A$1048576,0))</f>
        <v>#N/A</v>
      </c>
      <c r="U9144" t="e">
        <f>INDEX(RawData!U$2:U$1048576,MATCH(FmtData!$B$4+(ROW()-10),RawData!$A$2:$A$1048576,0))</f>
        <v>#N/A</v>
      </c>
      <c r="V9144" t="e">
        <f>INDEX(RawData!V$2:V$1048576,MATCH(FmtData!$B$4+(ROW()-10),RawData!$A$2:$A$1048576,0))</f>
        <v>#N/A</v>
      </c>
      <c r="W9144" s="7" t="e">
        <f t="shared" si="3145"/>
        <v>#N/A</v>
      </c>
      <c r="X9144" s="7" t="e">
        <f t="shared" si="3146"/>
        <v>#N/A</v>
      </c>
      <c r="Y9144" s="7" t="e">
        <f t="shared" si="3147"/>
        <v>#N/A</v>
      </c>
      <c r="Z9144" s="7" t="e">
        <f t="shared" si="3163"/>
        <v>#N/A</v>
      </c>
      <c r="AA9144" s="7" t="e">
        <f t="shared" si="3164"/>
        <v>#N/A</v>
      </c>
      <c r="AB9144" s="7" t="e">
        <f t="shared" si="3148"/>
        <v>#N/A</v>
      </c>
      <c r="AC9144" s="5" t="e">
        <f t="shared" si="3149"/>
        <v>#N/A</v>
      </c>
      <c r="AD9144" s="14" t="e">
        <f t="shared" si="3150"/>
        <v>#N/A</v>
      </c>
      <c r="AE9144" s="14" t="e">
        <f t="shared" si="3151"/>
        <v>#N/A</v>
      </c>
      <c r="AF9144" s="14" t="e">
        <f t="shared" si="3152"/>
        <v>#N/A</v>
      </c>
      <c r="AG9144" s="14" t="e">
        <f t="shared" si="3153"/>
        <v>#N/A</v>
      </c>
      <c r="AH9144" s="14" t="e">
        <f t="shared" si="3166"/>
        <v>#N/A</v>
      </c>
      <c r="AI9144" s="16" t="e">
        <f t="shared" si="3165"/>
        <v>#N/A</v>
      </c>
      <c r="AJ9144" s="16" t="e">
        <f t="shared" si="3154"/>
        <v>#N/A</v>
      </c>
      <c r="AK9144" s="16" t="e">
        <f t="shared" si="3155"/>
        <v>#N/A</v>
      </c>
      <c r="AL9144" s="16" t="e">
        <f t="shared" si="3156"/>
        <v>#N/A</v>
      </c>
      <c r="AM9144" s="16" t="e">
        <f t="shared" si="3157"/>
        <v>#N/A</v>
      </c>
      <c r="AN9144" s="16" t="e">
        <f t="shared" si="3158"/>
        <v>#N/A</v>
      </c>
      <c r="AO9144" s="16" t="e">
        <f t="shared" si="3159"/>
        <v>#N/A</v>
      </c>
      <c r="AP9144" s="16" t="e">
        <f t="shared" si="3160"/>
        <v>#N/A</v>
      </c>
      <c r="AQ9144" s="16" t="e">
        <f t="shared" si="3161"/>
        <v>#N/A</v>
      </c>
      <c r="AR9144" s="16" t="e">
        <f t="shared" si="3162"/>
        <v>#N/A</v>
      </c>
    </row>
    <row r="9145" spans="2:44" x14ac:dyDescent="0.25">
      <c r="B9145" t="e">
        <f>INDEX(RawData!$A$2:$A$1048576,MATCH(FmtData!$B$4+(ROW()-10),RawData!$A$2:$A$1048576,0))</f>
        <v>#N/A</v>
      </c>
      <c r="C9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#N/A</v>
      </c>
      <c r="D9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5" t="e">
        <f>INDEX(RawData!E$2:E$1048576,MATCH(FmtData!$B$4+(ROW()-10),RawData!$A$2:$A$1048576,0))</f>
        <v>#N/A</v>
      </c>
      <c r="F9145" t="e">
        <f>INDEX(RawData!F$2:F$1048576,MATCH(FmtData!$B$4+(ROW()-10),RawData!$A$2:$A$1048576,0))</f>
        <v>#N/A</v>
      </c>
      <c r="G9145" t="e">
        <f>INDEX(RawData!G$2:G$1048576,MATCH(FmtData!$B$4+(ROW()-10),RawData!$A$2:$A$1048576,0))</f>
        <v>#N/A</v>
      </c>
      <c r="H9145" t="e">
        <f>INDEX(RawData!H$2:H$1048576,MATCH(FmtData!$B$4+(ROW()-10),RawData!$A$2:$A$1048576,0))</f>
        <v>#N/A</v>
      </c>
      <c r="I9145" t="e">
        <f>INDEX(RawData!I$2:I$1048576,MATCH(FmtData!$B$4+(ROW()-10),RawData!$A$2:$A$1048576,0))</f>
        <v>#N/A</v>
      </c>
      <c r="J9145" t="e">
        <f>INDEX(RawData!J$2:J$1048576,MATCH(FmtData!$B$4+(ROW()-10),RawData!$A$2:$A$1048576,0))</f>
        <v>#N/A</v>
      </c>
      <c r="K9145" t="e">
        <f>INDEX(RawData!K$2:K$1048576,MATCH(FmtData!$B$4+(ROW()-10),RawData!$A$2:$A$1048576,0))</f>
        <v>#N/A</v>
      </c>
      <c r="L9145" t="e">
        <f>INDEX(RawData!L$2:L$1048576,MATCH(FmtData!$B$4+(ROW()-10),RawData!$A$2:$A$1048576,0))</f>
        <v>#N/A</v>
      </c>
      <c r="M9145" t="e">
        <f>INDEX(RawData!M$2:M$1048576,MATCH(FmtData!$B$4+(ROW()-10),RawData!$A$2:$A$1048576,0))</f>
        <v>#N/A</v>
      </c>
      <c r="N9145" t="e">
        <f>INDEX(RawData!N$2:N$1048576,MATCH(FmtData!$B$4+(ROW()-10),RawData!$A$2:$A$1048576,0))</f>
        <v>#N/A</v>
      </c>
      <c r="O9145" t="e">
        <f>INDEX(RawData!O$2:O$1048576,MATCH(FmtData!$B$4+(ROW()-10),RawData!$A$2:$A$1048576,0))</f>
        <v>#N/A</v>
      </c>
      <c r="P9145" t="e">
        <f>INDEX(RawData!P$2:P$1048576,MATCH(FmtData!$B$4+(ROW()-10),RawData!$A$2:$A$1048576,0))</f>
        <v>#N/A</v>
      </c>
      <c r="Q9145" t="e">
        <f>INDEX(RawData!Q$2:Q$1048576,MATCH(FmtData!$B$4+(ROW()-10),RawData!$A$2:$A$1048576,0))</f>
        <v>#N/A</v>
      </c>
      <c r="R9145" t="e">
        <f>INDEX(RawData!R$2:R$1048576,MATCH(FmtData!$B$4+(ROW()-10),RawData!$A$2:$A$1048576,0))</f>
        <v>#N/A</v>
      </c>
      <c r="S9145" t="e">
        <f>INDEX(RawData!S$2:S$1048576,MATCH(FmtData!$B$4+(ROW()-10),RawData!$A$2:$A$1048576,0))</f>
        <v>#N/A</v>
      </c>
      <c r="T9145" t="e">
        <f>INDEX(RawData!T$2:T$1048576,MATCH(FmtData!$B$4+(ROW()-10),RawData!$A$2:$A$1048576,0))</f>
        <v>#N/A</v>
      </c>
      <c r="U9145" t="e">
        <f>INDEX(RawData!U$2:U$1048576,MATCH(FmtData!$B$4+(ROW()-10),RawData!$A$2:$A$1048576,0))</f>
        <v>#N/A</v>
      </c>
      <c r="V9145" t="e">
        <f>INDEX(RawData!V$2:V$1048576,MATCH(FmtData!$B$4+(ROW()-10),RawData!$A$2:$A$1048576,0))</f>
        <v>#N/A</v>
      </c>
      <c r="W9145" s="7" t="e">
        <f t="shared" si="3145"/>
        <v>#N/A</v>
      </c>
      <c r="X9145" s="7" t="e">
        <f t="shared" si="3146"/>
        <v>#N/A</v>
      </c>
      <c r="Y9145" s="7" t="e">
        <f t="shared" si="3147"/>
        <v>#N/A</v>
      </c>
      <c r="Z9145" s="7" t="e">
        <f t="shared" si="3163"/>
        <v>#N/A</v>
      </c>
      <c r="AA9145" s="7" t="e">
        <f t="shared" si="3164"/>
        <v>#N/A</v>
      </c>
      <c r="AB9145" s="7" t="e">
        <f t="shared" si="3148"/>
        <v>#N/A</v>
      </c>
      <c r="AC9145" s="5" t="e">
        <f t="shared" si="3149"/>
        <v>#N/A</v>
      </c>
      <c r="AD9145" s="14" t="e">
        <f t="shared" si="3150"/>
        <v>#N/A</v>
      </c>
      <c r="AE9145" s="14" t="e">
        <f t="shared" si="3151"/>
        <v>#N/A</v>
      </c>
      <c r="AF9145" s="14" t="e">
        <f t="shared" si="3152"/>
        <v>#N/A</v>
      </c>
      <c r="AG9145" s="14" t="e">
        <f t="shared" si="3153"/>
        <v>#N/A</v>
      </c>
      <c r="AH9145" s="14" t="e">
        <f t="shared" si="3166"/>
        <v>#N/A</v>
      </c>
      <c r="AI9145" s="16" t="e">
        <f t="shared" si="3165"/>
        <v>#N/A</v>
      </c>
      <c r="AJ9145" s="16" t="e">
        <f t="shared" si="3154"/>
        <v>#N/A</v>
      </c>
      <c r="AK9145" s="16" t="e">
        <f t="shared" si="3155"/>
        <v>#N/A</v>
      </c>
      <c r="AL9145" s="16" t="e">
        <f t="shared" si="3156"/>
        <v>#N/A</v>
      </c>
      <c r="AM9145" s="16" t="e">
        <f t="shared" si="3157"/>
        <v>#N/A</v>
      </c>
      <c r="AN9145" s="16" t="e">
        <f t="shared" si="3158"/>
        <v>#N/A</v>
      </c>
      <c r="AO9145" s="16" t="e">
        <f t="shared" si="3159"/>
        <v>#N/A</v>
      </c>
      <c r="AP9145" s="16" t="e">
        <f t="shared" si="3160"/>
        <v>#N/A</v>
      </c>
      <c r="AQ9145" s="16" t="e">
        <f t="shared" si="3161"/>
        <v>#N/A</v>
      </c>
      <c r="AR9145" s="16" t="e">
        <f t="shared" si="3162"/>
        <v>#N/A</v>
      </c>
    </row>
    <row r="9146" spans="2:44" x14ac:dyDescent="0.25">
      <c r="B9146" t="e">
        <f>INDEX(RawData!$A$2:$A$1048576,MATCH(FmtData!$B$4+(ROW()-10),RawData!$A$2:$A$1048576,0))</f>
        <v>#N/A</v>
      </c>
      <c r="C9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#N/A</v>
      </c>
      <c r="D9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6" t="e">
        <f>INDEX(RawData!E$2:E$1048576,MATCH(FmtData!$B$4+(ROW()-10),RawData!$A$2:$A$1048576,0))</f>
        <v>#N/A</v>
      </c>
      <c r="F9146" t="e">
        <f>INDEX(RawData!F$2:F$1048576,MATCH(FmtData!$B$4+(ROW()-10),RawData!$A$2:$A$1048576,0))</f>
        <v>#N/A</v>
      </c>
      <c r="G9146" t="e">
        <f>INDEX(RawData!G$2:G$1048576,MATCH(FmtData!$B$4+(ROW()-10),RawData!$A$2:$A$1048576,0))</f>
        <v>#N/A</v>
      </c>
      <c r="H9146" t="e">
        <f>INDEX(RawData!H$2:H$1048576,MATCH(FmtData!$B$4+(ROW()-10),RawData!$A$2:$A$1048576,0))</f>
        <v>#N/A</v>
      </c>
      <c r="I9146" t="e">
        <f>INDEX(RawData!I$2:I$1048576,MATCH(FmtData!$B$4+(ROW()-10),RawData!$A$2:$A$1048576,0))</f>
        <v>#N/A</v>
      </c>
      <c r="J9146" t="e">
        <f>INDEX(RawData!J$2:J$1048576,MATCH(FmtData!$B$4+(ROW()-10),RawData!$A$2:$A$1048576,0))</f>
        <v>#N/A</v>
      </c>
      <c r="K9146" t="e">
        <f>INDEX(RawData!K$2:K$1048576,MATCH(FmtData!$B$4+(ROW()-10),RawData!$A$2:$A$1048576,0))</f>
        <v>#N/A</v>
      </c>
      <c r="L9146" t="e">
        <f>INDEX(RawData!L$2:L$1048576,MATCH(FmtData!$B$4+(ROW()-10),RawData!$A$2:$A$1048576,0))</f>
        <v>#N/A</v>
      </c>
      <c r="M9146" t="e">
        <f>INDEX(RawData!M$2:M$1048576,MATCH(FmtData!$B$4+(ROW()-10),RawData!$A$2:$A$1048576,0))</f>
        <v>#N/A</v>
      </c>
      <c r="N9146" t="e">
        <f>INDEX(RawData!N$2:N$1048576,MATCH(FmtData!$B$4+(ROW()-10),RawData!$A$2:$A$1048576,0))</f>
        <v>#N/A</v>
      </c>
      <c r="O9146" t="e">
        <f>INDEX(RawData!O$2:O$1048576,MATCH(FmtData!$B$4+(ROW()-10),RawData!$A$2:$A$1048576,0))</f>
        <v>#N/A</v>
      </c>
      <c r="P9146" t="e">
        <f>INDEX(RawData!P$2:P$1048576,MATCH(FmtData!$B$4+(ROW()-10),RawData!$A$2:$A$1048576,0))</f>
        <v>#N/A</v>
      </c>
      <c r="Q9146" t="e">
        <f>INDEX(RawData!Q$2:Q$1048576,MATCH(FmtData!$B$4+(ROW()-10),RawData!$A$2:$A$1048576,0))</f>
        <v>#N/A</v>
      </c>
      <c r="R9146" t="e">
        <f>INDEX(RawData!R$2:R$1048576,MATCH(FmtData!$B$4+(ROW()-10),RawData!$A$2:$A$1048576,0))</f>
        <v>#N/A</v>
      </c>
      <c r="S9146" t="e">
        <f>INDEX(RawData!S$2:S$1048576,MATCH(FmtData!$B$4+(ROW()-10),RawData!$A$2:$A$1048576,0))</f>
        <v>#N/A</v>
      </c>
      <c r="T9146" t="e">
        <f>INDEX(RawData!T$2:T$1048576,MATCH(FmtData!$B$4+(ROW()-10),RawData!$A$2:$A$1048576,0))</f>
        <v>#N/A</v>
      </c>
      <c r="U9146" t="e">
        <f>INDEX(RawData!U$2:U$1048576,MATCH(FmtData!$B$4+(ROW()-10),RawData!$A$2:$A$1048576,0))</f>
        <v>#N/A</v>
      </c>
      <c r="V9146" t="e">
        <f>INDEX(RawData!V$2:V$1048576,MATCH(FmtData!$B$4+(ROW()-10),RawData!$A$2:$A$1048576,0))</f>
        <v>#N/A</v>
      </c>
      <c r="W9146" s="7" t="e">
        <f t="shared" si="3145"/>
        <v>#N/A</v>
      </c>
      <c r="X9146" s="7" t="e">
        <f t="shared" si="3146"/>
        <v>#N/A</v>
      </c>
      <c r="Y9146" s="7" t="e">
        <f t="shared" si="3147"/>
        <v>#N/A</v>
      </c>
      <c r="Z9146" s="7" t="e">
        <f t="shared" si="3163"/>
        <v>#N/A</v>
      </c>
      <c r="AA9146" s="7" t="e">
        <f t="shared" si="3164"/>
        <v>#N/A</v>
      </c>
      <c r="AB9146" s="7" t="e">
        <f t="shared" si="3148"/>
        <v>#N/A</v>
      </c>
      <c r="AC9146" s="5" t="e">
        <f t="shared" si="3149"/>
        <v>#N/A</v>
      </c>
      <c r="AD9146" s="14" t="e">
        <f t="shared" si="3150"/>
        <v>#N/A</v>
      </c>
      <c r="AE9146" s="14" t="e">
        <f t="shared" si="3151"/>
        <v>#N/A</v>
      </c>
      <c r="AF9146" s="14" t="e">
        <f t="shared" si="3152"/>
        <v>#N/A</v>
      </c>
      <c r="AG9146" s="14" t="e">
        <f t="shared" si="3153"/>
        <v>#N/A</v>
      </c>
      <c r="AH9146" s="14" t="e">
        <f t="shared" si="3166"/>
        <v>#N/A</v>
      </c>
      <c r="AI9146" s="16" t="e">
        <f t="shared" si="3165"/>
        <v>#N/A</v>
      </c>
      <c r="AJ9146" s="16" t="e">
        <f t="shared" si="3154"/>
        <v>#N/A</v>
      </c>
      <c r="AK9146" s="16" t="e">
        <f t="shared" si="3155"/>
        <v>#N/A</v>
      </c>
      <c r="AL9146" s="16" t="e">
        <f t="shared" si="3156"/>
        <v>#N/A</v>
      </c>
      <c r="AM9146" s="16" t="e">
        <f t="shared" si="3157"/>
        <v>#N/A</v>
      </c>
      <c r="AN9146" s="16" t="e">
        <f t="shared" si="3158"/>
        <v>#N/A</v>
      </c>
      <c r="AO9146" s="16" t="e">
        <f t="shared" si="3159"/>
        <v>#N/A</v>
      </c>
      <c r="AP9146" s="16" t="e">
        <f t="shared" si="3160"/>
        <v>#N/A</v>
      </c>
      <c r="AQ9146" s="16" t="e">
        <f t="shared" si="3161"/>
        <v>#N/A</v>
      </c>
      <c r="AR9146" s="16" t="e">
        <f t="shared" si="3162"/>
        <v>#N/A</v>
      </c>
    </row>
    <row r="9147" spans="2:44" x14ac:dyDescent="0.25">
      <c r="B9147" t="e">
        <f>INDEX(RawData!$A$2:$A$1048576,MATCH(FmtData!$B$4+(ROW()-10),RawData!$A$2:$A$1048576,0))</f>
        <v>#N/A</v>
      </c>
      <c r="C9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#N/A</v>
      </c>
      <c r="D9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7" t="e">
        <f>INDEX(RawData!E$2:E$1048576,MATCH(FmtData!$B$4+(ROW()-10),RawData!$A$2:$A$1048576,0))</f>
        <v>#N/A</v>
      </c>
      <c r="F9147" t="e">
        <f>INDEX(RawData!F$2:F$1048576,MATCH(FmtData!$B$4+(ROW()-10),RawData!$A$2:$A$1048576,0))</f>
        <v>#N/A</v>
      </c>
      <c r="G9147" t="e">
        <f>INDEX(RawData!G$2:G$1048576,MATCH(FmtData!$B$4+(ROW()-10),RawData!$A$2:$A$1048576,0))</f>
        <v>#N/A</v>
      </c>
      <c r="H9147" t="e">
        <f>INDEX(RawData!H$2:H$1048576,MATCH(FmtData!$B$4+(ROW()-10),RawData!$A$2:$A$1048576,0))</f>
        <v>#N/A</v>
      </c>
      <c r="I9147" t="e">
        <f>INDEX(RawData!I$2:I$1048576,MATCH(FmtData!$B$4+(ROW()-10),RawData!$A$2:$A$1048576,0))</f>
        <v>#N/A</v>
      </c>
      <c r="J9147" t="e">
        <f>INDEX(RawData!J$2:J$1048576,MATCH(FmtData!$B$4+(ROW()-10),RawData!$A$2:$A$1048576,0))</f>
        <v>#N/A</v>
      </c>
      <c r="K9147" t="e">
        <f>INDEX(RawData!K$2:K$1048576,MATCH(FmtData!$B$4+(ROW()-10),RawData!$A$2:$A$1048576,0))</f>
        <v>#N/A</v>
      </c>
      <c r="L9147" t="e">
        <f>INDEX(RawData!L$2:L$1048576,MATCH(FmtData!$B$4+(ROW()-10),RawData!$A$2:$A$1048576,0))</f>
        <v>#N/A</v>
      </c>
      <c r="M9147" t="e">
        <f>INDEX(RawData!M$2:M$1048576,MATCH(FmtData!$B$4+(ROW()-10),RawData!$A$2:$A$1048576,0))</f>
        <v>#N/A</v>
      </c>
      <c r="N9147" t="e">
        <f>INDEX(RawData!N$2:N$1048576,MATCH(FmtData!$B$4+(ROW()-10),RawData!$A$2:$A$1048576,0))</f>
        <v>#N/A</v>
      </c>
      <c r="O9147" t="e">
        <f>INDEX(RawData!O$2:O$1048576,MATCH(FmtData!$B$4+(ROW()-10),RawData!$A$2:$A$1048576,0))</f>
        <v>#N/A</v>
      </c>
      <c r="P9147" t="e">
        <f>INDEX(RawData!P$2:P$1048576,MATCH(FmtData!$B$4+(ROW()-10),RawData!$A$2:$A$1048576,0))</f>
        <v>#N/A</v>
      </c>
      <c r="Q9147" t="e">
        <f>INDEX(RawData!Q$2:Q$1048576,MATCH(FmtData!$B$4+(ROW()-10),RawData!$A$2:$A$1048576,0))</f>
        <v>#N/A</v>
      </c>
      <c r="R9147" t="e">
        <f>INDEX(RawData!R$2:R$1048576,MATCH(FmtData!$B$4+(ROW()-10),RawData!$A$2:$A$1048576,0))</f>
        <v>#N/A</v>
      </c>
      <c r="S9147" t="e">
        <f>INDEX(RawData!S$2:S$1048576,MATCH(FmtData!$B$4+(ROW()-10),RawData!$A$2:$A$1048576,0))</f>
        <v>#N/A</v>
      </c>
      <c r="T9147" t="e">
        <f>INDEX(RawData!T$2:T$1048576,MATCH(FmtData!$B$4+(ROW()-10),RawData!$A$2:$A$1048576,0))</f>
        <v>#N/A</v>
      </c>
      <c r="U9147" t="e">
        <f>INDEX(RawData!U$2:U$1048576,MATCH(FmtData!$B$4+(ROW()-10),RawData!$A$2:$A$1048576,0))</f>
        <v>#N/A</v>
      </c>
      <c r="V9147" t="e">
        <f>INDEX(RawData!V$2:V$1048576,MATCH(FmtData!$B$4+(ROW()-10),RawData!$A$2:$A$1048576,0))</f>
        <v>#N/A</v>
      </c>
      <c r="W9147" s="7" t="e">
        <f t="shared" si="3145"/>
        <v>#N/A</v>
      </c>
      <c r="X9147" s="7" t="e">
        <f t="shared" si="3146"/>
        <v>#N/A</v>
      </c>
      <c r="Y9147" s="7" t="e">
        <f t="shared" si="3147"/>
        <v>#N/A</v>
      </c>
      <c r="Z9147" s="7" t="e">
        <f t="shared" si="3163"/>
        <v>#N/A</v>
      </c>
      <c r="AA9147" s="7" t="e">
        <f t="shared" si="3164"/>
        <v>#N/A</v>
      </c>
      <c r="AB9147" s="7" t="e">
        <f t="shared" si="3148"/>
        <v>#N/A</v>
      </c>
      <c r="AC9147" s="5" t="e">
        <f t="shared" si="3149"/>
        <v>#N/A</v>
      </c>
      <c r="AD9147" s="14" t="e">
        <f t="shared" si="3150"/>
        <v>#N/A</v>
      </c>
      <c r="AE9147" s="14" t="e">
        <f t="shared" si="3151"/>
        <v>#N/A</v>
      </c>
      <c r="AF9147" s="14" t="e">
        <f t="shared" si="3152"/>
        <v>#N/A</v>
      </c>
      <c r="AG9147" s="14" t="e">
        <f t="shared" si="3153"/>
        <v>#N/A</v>
      </c>
      <c r="AH9147" s="14" t="e">
        <f t="shared" si="3166"/>
        <v>#N/A</v>
      </c>
      <c r="AI9147" s="16" t="e">
        <f t="shared" si="3165"/>
        <v>#N/A</v>
      </c>
      <c r="AJ9147" s="16" t="e">
        <f t="shared" si="3154"/>
        <v>#N/A</v>
      </c>
      <c r="AK9147" s="16" t="e">
        <f t="shared" si="3155"/>
        <v>#N/A</v>
      </c>
      <c r="AL9147" s="16" t="e">
        <f t="shared" si="3156"/>
        <v>#N/A</v>
      </c>
      <c r="AM9147" s="16" t="e">
        <f t="shared" si="3157"/>
        <v>#N/A</v>
      </c>
      <c r="AN9147" s="16" t="e">
        <f t="shared" si="3158"/>
        <v>#N/A</v>
      </c>
      <c r="AO9147" s="16" t="e">
        <f t="shared" si="3159"/>
        <v>#N/A</v>
      </c>
      <c r="AP9147" s="16" t="e">
        <f t="shared" si="3160"/>
        <v>#N/A</v>
      </c>
      <c r="AQ9147" s="16" t="e">
        <f t="shared" si="3161"/>
        <v>#N/A</v>
      </c>
      <c r="AR9147" s="16" t="e">
        <f t="shared" si="3162"/>
        <v>#N/A</v>
      </c>
    </row>
    <row r="9148" spans="2:44" x14ac:dyDescent="0.25">
      <c r="B9148" t="e">
        <f>INDEX(RawData!$A$2:$A$1048576,MATCH(FmtData!$B$4+(ROW()-10),RawData!$A$2:$A$1048576,0))</f>
        <v>#N/A</v>
      </c>
      <c r="C9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#N/A</v>
      </c>
      <c r="D9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8" t="e">
        <f>INDEX(RawData!E$2:E$1048576,MATCH(FmtData!$B$4+(ROW()-10),RawData!$A$2:$A$1048576,0))</f>
        <v>#N/A</v>
      </c>
      <c r="F9148" t="e">
        <f>INDEX(RawData!F$2:F$1048576,MATCH(FmtData!$B$4+(ROW()-10),RawData!$A$2:$A$1048576,0))</f>
        <v>#N/A</v>
      </c>
      <c r="G9148" t="e">
        <f>INDEX(RawData!G$2:G$1048576,MATCH(FmtData!$B$4+(ROW()-10),RawData!$A$2:$A$1048576,0))</f>
        <v>#N/A</v>
      </c>
      <c r="H9148" t="e">
        <f>INDEX(RawData!H$2:H$1048576,MATCH(FmtData!$B$4+(ROW()-10),RawData!$A$2:$A$1048576,0))</f>
        <v>#N/A</v>
      </c>
      <c r="I9148" t="e">
        <f>INDEX(RawData!I$2:I$1048576,MATCH(FmtData!$B$4+(ROW()-10),RawData!$A$2:$A$1048576,0))</f>
        <v>#N/A</v>
      </c>
      <c r="J9148" t="e">
        <f>INDEX(RawData!J$2:J$1048576,MATCH(FmtData!$B$4+(ROW()-10),RawData!$A$2:$A$1048576,0))</f>
        <v>#N/A</v>
      </c>
      <c r="K9148" t="e">
        <f>INDEX(RawData!K$2:K$1048576,MATCH(FmtData!$B$4+(ROW()-10),RawData!$A$2:$A$1048576,0))</f>
        <v>#N/A</v>
      </c>
      <c r="L9148" t="e">
        <f>INDEX(RawData!L$2:L$1048576,MATCH(FmtData!$B$4+(ROW()-10),RawData!$A$2:$A$1048576,0))</f>
        <v>#N/A</v>
      </c>
      <c r="M9148" t="e">
        <f>INDEX(RawData!M$2:M$1048576,MATCH(FmtData!$B$4+(ROW()-10),RawData!$A$2:$A$1048576,0))</f>
        <v>#N/A</v>
      </c>
      <c r="N9148" t="e">
        <f>INDEX(RawData!N$2:N$1048576,MATCH(FmtData!$B$4+(ROW()-10),RawData!$A$2:$A$1048576,0))</f>
        <v>#N/A</v>
      </c>
      <c r="O9148" t="e">
        <f>INDEX(RawData!O$2:O$1048576,MATCH(FmtData!$B$4+(ROW()-10),RawData!$A$2:$A$1048576,0))</f>
        <v>#N/A</v>
      </c>
      <c r="P9148" t="e">
        <f>INDEX(RawData!P$2:P$1048576,MATCH(FmtData!$B$4+(ROW()-10),RawData!$A$2:$A$1048576,0))</f>
        <v>#N/A</v>
      </c>
      <c r="Q9148" t="e">
        <f>INDEX(RawData!Q$2:Q$1048576,MATCH(FmtData!$B$4+(ROW()-10),RawData!$A$2:$A$1048576,0))</f>
        <v>#N/A</v>
      </c>
      <c r="R9148" t="e">
        <f>INDEX(RawData!R$2:R$1048576,MATCH(FmtData!$B$4+(ROW()-10),RawData!$A$2:$A$1048576,0))</f>
        <v>#N/A</v>
      </c>
      <c r="S9148" t="e">
        <f>INDEX(RawData!S$2:S$1048576,MATCH(FmtData!$B$4+(ROW()-10),RawData!$A$2:$A$1048576,0))</f>
        <v>#N/A</v>
      </c>
      <c r="T9148" t="e">
        <f>INDEX(RawData!T$2:T$1048576,MATCH(FmtData!$B$4+(ROW()-10),RawData!$A$2:$A$1048576,0))</f>
        <v>#N/A</v>
      </c>
      <c r="U9148" t="e">
        <f>INDEX(RawData!U$2:U$1048576,MATCH(FmtData!$B$4+(ROW()-10),RawData!$A$2:$A$1048576,0))</f>
        <v>#N/A</v>
      </c>
      <c r="V9148" t="e">
        <f>INDEX(RawData!V$2:V$1048576,MATCH(FmtData!$B$4+(ROW()-10),RawData!$A$2:$A$1048576,0))</f>
        <v>#N/A</v>
      </c>
      <c r="W9148" s="7" t="e">
        <f t="shared" si="3145"/>
        <v>#N/A</v>
      </c>
      <c r="X9148" s="7" t="e">
        <f t="shared" si="3146"/>
        <v>#N/A</v>
      </c>
      <c r="Y9148" s="7" t="e">
        <f t="shared" si="3147"/>
        <v>#N/A</v>
      </c>
      <c r="Z9148" s="7" t="e">
        <f t="shared" si="3163"/>
        <v>#N/A</v>
      </c>
      <c r="AA9148" s="7" t="e">
        <f t="shared" si="3164"/>
        <v>#N/A</v>
      </c>
      <c r="AB9148" s="7" t="e">
        <f t="shared" si="3148"/>
        <v>#N/A</v>
      </c>
      <c r="AC9148" s="5" t="e">
        <f t="shared" si="3149"/>
        <v>#N/A</v>
      </c>
      <c r="AD9148" s="14" t="e">
        <f t="shared" si="3150"/>
        <v>#N/A</v>
      </c>
      <c r="AE9148" s="14" t="e">
        <f t="shared" si="3151"/>
        <v>#N/A</v>
      </c>
      <c r="AF9148" s="14" t="e">
        <f t="shared" si="3152"/>
        <v>#N/A</v>
      </c>
      <c r="AG9148" s="14" t="e">
        <f t="shared" si="3153"/>
        <v>#N/A</v>
      </c>
      <c r="AH9148" s="14" t="e">
        <f t="shared" si="3166"/>
        <v>#N/A</v>
      </c>
      <c r="AI9148" s="16" t="e">
        <f t="shared" si="3165"/>
        <v>#N/A</v>
      </c>
      <c r="AJ9148" s="16" t="e">
        <f t="shared" si="3154"/>
        <v>#N/A</v>
      </c>
      <c r="AK9148" s="16" t="e">
        <f t="shared" si="3155"/>
        <v>#N/A</v>
      </c>
      <c r="AL9148" s="16" t="e">
        <f t="shared" si="3156"/>
        <v>#N/A</v>
      </c>
      <c r="AM9148" s="16" t="e">
        <f t="shared" si="3157"/>
        <v>#N/A</v>
      </c>
      <c r="AN9148" s="16" t="e">
        <f t="shared" si="3158"/>
        <v>#N/A</v>
      </c>
      <c r="AO9148" s="16" t="e">
        <f t="shared" si="3159"/>
        <v>#N/A</v>
      </c>
      <c r="AP9148" s="16" t="e">
        <f t="shared" si="3160"/>
        <v>#N/A</v>
      </c>
      <c r="AQ9148" s="16" t="e">
        <f t="shared" si="3161"/>
        <v>#N/A</v>
      </c>
      <c r="AR9148" s="16" t="e">
        <f t="shared" si="3162"/>
        <v>#N/A</v>
      </c>
    </row>
    <row r="9149" spans="2:44" x14ac:dyDescent="0.25">
      <c r="B9149" t="e">
        <f>INDEX(RawData!$A$2:$A$1048576,MATCH(FmtData!$B$4+(ROW()-10),RawData!$A$2:$A$1048576,0))</f>
        <v>#N/A</v>
      </c>
      <c r="C9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#N/A</v>
      </c>
      <c r="D9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49" t="e">
        <f>INDEX(RawData!E$2:E$1048576,MATCH(FmtData!$B$4+(ROW()-10),RawData!$A$2:$A$1048576,0))</f>
        <v>#N/A</v>
      </c>
      <c r="F9149" t="e">
        <f>INDEX(RawData!F$2:F$1048576,MATCH(FmtData!$B$4+(ROW()-10),RawData!$A$2:$A$1048576,0))</f>
        <v>#N/A</v>
      </c>
      <c r="G9149" t="e">
        <f>INDEX(RawData!G$2:G$1048576,MATCH(FmtData!$B$4+(ROW()-10),RawData!$A$2:$A$1048576,0))</f>
        <v>#N/A</v>
      </c>
      <c r="H9149" t="e">
        <f>INDEX(RawData!H$2:H$1048576,MATCH(FmtData!$B$4+(ROW()-10),RawData!$A$2:$A$1048576,0))</f>
        <v>#N/A</v>
      </c>
      <c r="I9149" t="e">
        <f>INDEX(RawData!I$2:I$1048576,MATCH(FmtData!$B$4+(ROW()-10),RawData!$A$2:$A$1048576,0))</f>
        <v>#N/A</v>
      </c>
      <c r="J9149" t="e">
        <f>INDEX(RawData!J$2:J$1048576,MATCH(FmtData!$B$4+(ROW()-10),RawData!$A$2:$A$1048576,0))</f>
        <v>#N/A</v>
      </c>
      <c r="K9149" t="e">
        <f>INDEX(RawData!K$2:K$1048576,MATCH(FmtData!$B$4+(ROW()-10),RawData!$A$2:$A$1048576,0))</f>
        <v>#N/A</v>
      </c>
      <c r="L9149" t="e">
        <f>INDEX(RawData!L$2:L$1048576,MATCH(FmtData!$B$4+(ROW()-10),RawData!$A$2:$A$1048576,0))</f>
        <v>#N/A</v>
      </c>
      <c r="M9149" t="e">
        <f>INDEX(RawData!M$2:M$1048576,MATCH(FmtData!$B$4+(ROW()-10),RawData!$A$2:$A$1048576,0))</f>
        <v>#N/A</v>
      </c>
      <c r="N9149" t="e">
        <f>INDEX(RawData!N$2:N$1048576,MATCH(FmtData!$B$4+(ROW()-10),RawData!$A$2:$A$1048576,0))</f>
        <v>#N/A</v>
      </c>
      <c r="O9149" t="e">
        <f>INDEX(RawData!O$2:O$1048576,MATCH(FmtData!$B$4+(ROW()-10),RawData!$A$2:$A$1048576,0))</f>
        <v>#N/A</v>
      </c>
      <c r="P9149" t="e">
        <f>INDEX(RawData!P$2:P$1048576,MATCH(FmtData!$B$4+(ROW()-10),RawData!$A$2:$A$1048576,0))</f>
        <v>#N/A</v>
      </c>
      <c r="Q9149" t="e">
        <f>INDEX(RawData!Q$2:Q$1048576,MATCH(FmtData!$B$4+(ROW()-10),RawData!$A$2:$A$1048576,0))</f>
        <v>#N/A</v>
      </c>
      <c r="R9149" t="e">
        <f>INDEX(RawData!R$2:R$1048576,MATCH(FmtData!$B$4+(ROW()-10),RawData!$A$2:$A$1048576,0))</f>
        <v>#N/A</v>
      </c>
      <c r="S9149" t="e">
        <f>INDEX(RawData!S$2:S$1048576,MATCH(FmtData!$B$4+(ROW()-10),RawData!$A$2:$A$1048576,0))</f>
        <v>#N/A</v>
      </c>
      <c r="T9149" t="e">
        <f>INDEX(RawData!T$2:T$1048576,MATCH(FmtData!$B$4+(ROW()-10),RawData!$A$2:$A$1048576,0))</f>
        <v>#N/A</v>
      </c>
      <c r="U9149" t="e">
        <f>INDEX(RawData!U$2:U$1048576,MATCH(FmtData!$B$4+(ROW()-10),RawData!$A$2:$A$1048576,0))</f>
        <v>#N/A</v>
      </c>
      <c r="V9149" t="e">
        <f>INDEX(RawData!V$2:V$1048576,MATCH(FmtData!$B$4+(ROW()-10),RawData!$A$2:$A$1048576,0))</f>
        <v>#N/A</v>
      </c>
      <c r="W9149" s="7" t="e">
        <f t="shared" si="3145"/>
        <v>#N/A</v>
      </c>
      <c r="X9149" s="7" t="e">
        <f t="shared" si="3146"/>
        <v>#N/A</v>
      </c>
      <c r="Y9149" s="7" t="e">
        <f t="shared" si="3147"/>
        <v>#N/A</v>
      </c>
      <c r="Z9149" s="7" t="e">
        <f t="shared" si="3163"/>
        <v>#N/A</v>
      </c>
      <c r="AA9149" s="7" t="e">
        <f t="shared" si="3164"/>
        <v>#N/A</v>
      </c>
      <c r="AB9149" s="7" t="e">
        <f t="shared" si="3148"/>
        <v>#N/A</v>
      </c>
      <c r="AC9149" s="5" t="e">
        <f t="shared" si="3149"/>
        <v>#N/A</v>
      </c>
      <c r="AD9149" s="14" t="e">
        <f t="shared" si="3150"/>
        <v>#N/A</v>
      </c>
      <c r="AE9149" s="14" t="e">
        <f t="shared" si="3151"/>
        <v>#N/A</v>
      </c>
      <c r="AF9149" s="14" t="e">
        <f t="shared" si="3152"/>
        <v>#N/A</v>
      </c>
      <c r="AG9149" s="14" t="e">
        <f t="shared" si="3153"/>
        <v>#N/A</v>
      </c>
      <c r="AH9149" s="14" t="e">
        <f t="shared" si="3166"/>
        <v>#N/A</v>
      </c>
      <c r="AI9149" s="16" t="e">
        <f t="shared" si="3165"/>
        <v>#N/A</v>
      </c>
      <c r="AJ9149" s="16" t="e">
        <f t="shared" si="3154"/>
        <v>#N/A</v>
      </c>
      <c r="AK9149" s="16" t="e">
        <f t="shared" si="3155"/>
        <v>#N/A</v>
      </c>
      <c r="AL9149" s="16" t="e">
        <f t="shared" si="3156"/>
        <v>#N/A</v>
      </c>
      <c r="AM9149" s="16" t="e">
        <f t="shared" si="3157"/>
        <v>#N/A</v>
      </c>
      <c r="AN9149" s="16" t="e">
        <f t="shared" si="3158"/>
        <v>#N/A</v>
      </c>
      <c r="AO9149" s="16" t="e">
        <f t="shared" si="3159"/>
        <v>#N/A</v>
      </c>
      <c r="AP9149" s="16" t="e">
        <f t="shared" si="3160"/>
        <v>#N/A</v>
      </c>
      <c r="AQ9149" s="16" t="e">
        <f t="shared" si="3161"/>
        <v>#N/A</v>
      </c>
      <c r="AR9149" s="16" t="e">
        <f t="shared" si="3162"/>
        <v>#N/A</v>
      </c>
    </row>
    <row r="9150" spans="2:44" x14ac:dyDescent="0.25">
      <c r="B9150" t="e">
        <f>INDEX(RawData!$A$2:$A$1048576,MATCH(FmtData!$B$4+(ROW()-10),RawData!$A$2:$A$1048576,0))</f>
        <v>#N/A</v>
      </c>
      <c r="C9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#N/A</v>
      </c>
      <c r="D9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0" t="e">
        <f>INDEX(RawData!E$2:E$1048576,MATCH(FmtData!$B$4+(ROW()-10),RawData!$A$2:$A$1048576,0))</f>
        <v>#N/A</v>
      </c>
      <c r="F9150" t="e">
        <f>INDEX(RawData!F$2:F$1048576,MATCH(FmtData!$B$4+(ROW()-10),RawData!$A$2:$A$1048576,0))</f>
        <v>#N/A</v>
      </c>
      <c r="G9150" t="e">
        <f>INDEX(RawData!G$2:G$1048576,MATCH(FmtData!$B$4+(ROW()-10),RawData!$A$2:$A$1048576,0))</f>
        <v>#N/A</v>
      </c>
      <c r="H9150" t="e">
        <f>INDEX(RawData!H$2:H$1048576,MATCH(FmtData!$B$4+(ROW()-10),RawData!$A$2:$A$1048576,0))</f>
        <v>#N/A</v>
      </c>
      <c r="I9150" t="e">
        <f>INDEX(RawData!I$2:I$1048576,MATCH(FmtData!$B$4+(ROW()-10),RawData!$A$2:$A$1048576,0))</f>
        <v>#N/A</v>
      </c>
      <c r="J9150" t="e">
        <f>INDEX(RawData!J$2:J$1048576,MATCH(FmtData!$B$4+(ROW()-10),RawData!$A$2:$A$1048576,0))</f>
        <v>#N/A</v>
      </c>
      <c r="K9150" t="e">
        <f>INDEX(RawData!K$2:K$1048576,MATCH(FmtData!$B$4+(ROW()-10),RawData!$A$2:$A$1048576,0))</f>
        <v>#N/A</v>
      </c>
      <c r="L9150" t="e">
        <f>INDEX(RawData!L$2:L$1048576,MATCH(FmtData!$B$4+(ROW()-10),RawData!$A$2:$A$1048576,0))</f>
        <v>#N/A</v>
      </c>
      <c r="M9150" t="e">
        <f>INDEX(RawData!M$2:M$1048576,MATCH(FmtData!$B$4+(ROW()-10),RawData!$A$2:$A$1048576,0))</f>
        <v>#N/A</v>
      </c>
      <c r="N9150" t="e">
        <f>INDEX(RawData!N$2:N$1048576,MATCH(FmtData!$B$4+(ROW()-10),RawData!$A$2:$A$1048576,0))</f>
        <v>#N/A</v>
      </c>
      <c r="O9150" t="e">
        <f>INDEX(RawData!O$2:O$1048576,MATCH(FmtData!$B$4+(ROW()-10),RawData!$A$2:$A$1048576,0))</f>
        <v>#N/A</v>
      </c>
      <c r="P9150" t="e">
        <f>INDEX(RawData!P$2:P$1048576,MATCH(FmtData!$B$4+(ROW()-10),RawData!$A$2:$A$1048576,0))</f>
        <v>#N/A</v>
      </c>
      <c r="Q9150" t="e">
        <f>INDEX(RawData!Q$2:Q$1048576,MATCH(FmtData!$B$4+(ROW()-10),RawData!$A$2:$A$1048576,0))</f>
        <v>#N/A</v>
      </c>
      <c r="R9150" t="e">
        <f>INDEX(RawData!R$2:R$1048576,MATCH(FmtData!$B$4+(ROW()-10),RawData!$A$2:$A$1048576,0))</f>
        <v>#N/A</v>
      </c>
      <c r="S9150" t="e">
        <f>INDEX(RawData!S$2:S$1048576,MATCH(FmtData!$B$4+(ROW()-10),RawData!$A$2:$A$1048576,0))</f>
        <v>#N/A</v>
      </c>
      <c r="T9150" t="e">
        <f>INDEX(RawData!T$2:T$1048576,MATCH(FmtData!$B$4+(ROW()-10),RawData!$A$2:$A$1048576,0))</f>
        <v>#N/A</v>
      </c>
      <c r="U9150" t="e">
        <f>INDEX(RawData!U$2:U$1048576,MATCH(FmtData!$B$4+(ROW()-10),RawData!$A$2:$A$1048576,0))</f>
        <v>#N/A</v>
      </c>
      <c r="V9150" t="e">
        <f>INDEX(RawData!V$2:V$1048576,MATCH(FmtData!$B$4+(ROW()-10),RawData!$A$2:$A$1048576,0))</f>
        <v>#N/A</v>
      </c>
      <c r="W9150" s="7" t="e">
        <f t="shared" si="3145"/>
        <v>#N/A</v>
      </c>
      <c r="X9150" s="7" t="e">
        <f t="shared" si="3146"/>
        <v>#N/A</v>
      </c>
      <c r="Y9150" s="7" t="e">
        <f t="shared" si="3147"/>
        <v>#N/A</v>
      </c>
      <c r="Z9150" s="7" t="e">
        <f t="shared" si="3163"/>
        <v>#N/A</v>
      </c>
      <c r="AA9150" s="7" t="e">
        <f t="shared" si="3164"/>
        <v>#N/A</v>
      </c>
      <c r="AB9150" s="7" t="e">
        <f t="shared" si="3148"/>
        <v>#N/A</v>
      </c>
      <c r="AC9150" s="5" t="e">
        <f t="shared" si="3149"/>
        <v>#N/A</v>
      </c>
      <c r="AD9150" s="14" t="e">
        <f t="shared" si="3150"/>
        <v>#N/A</v>
      </c>
      <c r="AE9150" s="14" t="e">
        <f t="shared" si="3151"/>
        <v>#N/A</v>
      </c>
      <c r="AF9150" s="14" t="e">
        <f t="shared" si="3152"/>
        <v>#N/A</v>
      </c>
      <c r="AG9150" s="14" t="e">
        <f t="shared" si="3153"/>
        <v>#N/A</v>
      </c>
      <c r="AH9150" s="14" t="e">
        <f t="shared" si="3166"/>
        <v>#N/A</v>
      </c>
      <c r="AI9150" s="16" t="e">
        <f t="shared" si="3165"/>
        <v>#N/A</v>
      </c>
      <c r="AJ9150" s="16" t="e">
        <f t="shared" si="3154"/>
        <v>#N/A</v>
      </c>
      <c r="AK9150" s="16" t="e">
        <f t="shared" si="3155"/>
        <v>#N/A</v>
      </c>
      <c r="AL9150" s="16" t="e">
        <f t="shared" si="3156"/>
        <v>#N/A</v>
      </c>
      <c r="AM9150" s="16" t="e">
        <f t="shared" si="3157"/>
        <v>#N/A</v>
      </c>
      <c r="AN9150" s="16" t="e">
        <f t="shared" si="3158"/>
        <v>#N/A</v>
      </c>
      <c r="AO9150" s="16" t="e">
        <f t="shared" si="3159"/>
        <v>#N/A</v>
      </c>
      <c r="AP9150" s="16" t="e">
        <f t="shared" si="3160"/>
        <v>#N/A</v>
      </c>
      <c r="AQ9150" s="16" t="e">
        <f t="shared" si="3161"/>
        <v>#N/A</v>
      </c>
      <c r="AR9150" s="16" t="e">
        <f t="shared" si="3162"/>
        <v>#N/A</v>
      </c>
    </row>
    <row r="9151" spans="2:44" x14ac:dyDescent="0.25">
      <c r="B9151" t="e">
        <f>INDEX(RawData!$A$2:$A$1048576,MATCH(FmtData!$B$4+(ROW()-10),RawData!$A$2:$A$1048576,0))</f>
        <v>#N/A</v>
      </c>
      <c r="C9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#N/A</v>
      </c>
      <c r="D9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1" t="e">
        <f>INDEX(RawData!E$2:E$1048576,MATCH(FmtData!$B$4+(ROW()-10),RawData!$A$2:$A$1048576,0))</f>
        <v>#N/A</v>
      </c>
      <c r="F9151" t="e">
        <f>INDEX(RawData!F$2:F$1048576,MATCH(FmtData!$B$4+(ROW()-10),RawData!$A$2:$A$1048576,0))</f>
        <v>#N/A</v>
      </c>
      <c r="G9151" t="e">
        <f>INDEX(RawData!G$2:G$1048576,MATCH(FmtData!$B$4+(ROW()-10),RawData!$A$2:$A$1048576,0))</f>
        <v>#N/A</v>
      </c>
      <c r="H9151" t="e">
        <f>INDEX(RawData!H$2:H$1048576,MATCH(FmtData!$B$4+(ROW()-10),RawData!$A$2:$A$1048576,0))</f>
        <v>#N/A</v>
      </c>
      <c r="I9151" t="e">
        <f>INDEX(RawData!I$2:I$1048576,MATCH(FmtData!$B$4+(ROW()-10),RawData!$A$2:$A$1048576,0))</f>
        <v>#N/A</v>
      </c>
      <c r="J9151" t="e">
        <f>INDEX(RawData!J$2:J$1048576,MATCH(FmtData!$B$4+(ROW()-10),RawData!$A$2:$A$1048576,0))</f>
        <v>#N/A</v>
      </c>
      <c r="K9151" t="e">
        <f>INDEX(RawData!K$2:K$1048576,MATCH(FmtData!$B$4+(ROW()-10),RawData!$A$2:$A$1048576,0))</f>
        <v>#N/A</v>
      </c>
      <c r="L9151" t="e">
        <f>INDEX(RawData!L$2:L$1048576,MATCH(FmtData!$B$4+(ROW()-10),RawData!$A$2:$A$1048576,0))</f>
        <v>#N/A</v>
      </c>
      <c r="M9151" t="e">
        <f>INDEX(RawData!M$2:M$1048576,MATCH(FmtData!$B$4+(ROW()-10),RawData!$A$2:$A$1048576,0))</f>
        <v>#N/A</v>
      </c>
      <c r="N9151" t="e">
        <f>INDEX(RawData!N$2:N$1048576,MATCH(FmtData!$B$4+(ROW()-10),RawData!$A$2:$A$1048576,0))</f>
        <v>#N/A</v>
      </c>
      <c r="O9151" t="e">
        <f>INDEX(RawData!O$2:O$1048576,MATCH(FmtData!$B$4+(ROW()-10),RawData!$A$2:$A$1048576,0))</f>
        <v>#N/A</v>
      </c>
      <c r="P9151" t="e">
        <f>INDEX(RawData!P$2:P$1048576,MATCH(FmtData!$B$4+(ROW()-10),RawData!$A$2:$A$1048576,0))</f>
        <v>#N/A</v>
      </c>
      <c r="Q9151" t="e">
        <f>INDEX(RawData!Q$2:Q$1048576,MATCH(FmtData!$B$4+(ROW()-10),RawData!$A$2:$A$1048576,0))</f>
        <v>#N/A</v>
      </c>
      <c r="R9151" t="e">
        <f>INDEX(RawData!R$2:R$1048576,MATCH(FmtData!$B$4+(ROW()-10),RawData!$A$2:$A$1048576,0))</f>
        <v>#N/A</v>
      </c>
      <c r="S9151" t="e">
        <f>INDEX(RawData!S$2:S$1048576,MATCH(FmtData!$B$4+(ROW()-10),RawData!$A$2:$A$1048576,0))</f>
        <v>#N/A</v>
      </c>
      <c r="T9151" t="e">
        <f>INDEX(RawData!T$2:T$1048576,MATCH(FmtData!$B$4+(ROW()-10),RawData!$A$2:$A$1048576,0))</f>
        <v>#N/A</v>
      </c>
      <c r="U9151" t="e">
        <f>INDEX(RawData!U$2:U$1048576,MATCH(FmtData!$B$4+(ROW()-10),RawData!$A$2:$A$1048576,0))</f>
        <v>#N/A</v>
      </c>
      <c r="V9151" t="e">
        <f>INDEX(RawData!V$2:V$1048576,MATCH(FmtData!$B$4+(ROW()-10),RawData!$A$2:$A$1048576,0))</f>
        <v>#N/A</v>
      </c>
      <c r="W9151" s="7" t="e">
        <f t="shared" si="3145"/>
        <v>#N/A</v>
      </c>
      <c r="X9151" s="7" t="e">
        <f t="shared" si="3146"/>
        <v>#N/A</v>
      </c>
      <c r="Y9151" s="7" t="e">
        <f t="shared" si="3147"/>
        <v>#N/A</v>
      </c>
      <c r="Z9151" s="7" t="e">
        <f t="shared" si="3163"/>
        <v>#N/A</v>
      </c>
      <c r="AA9151" s="7" t="e">
        <f t="shared" si="3164"/>
        <v>#N/A</v>
      </c>
      <c r="AB9151" s="7" t="e">
        <f t="shared" si="3148"/>
        <v>#N/A</v>
      </c>
      <c r="AC9151" s="5" t="e">
        <f t="shared" si="3149"/>
        <v>#N/A</v>
      </c>
      <c r="AD9151" s="14" t="e">
        <f t="shared" si="3150"/>
        <v>#N/A</v>
      </c>
      <c r="AE9151" s="14" t="e">
        <f t="shared" si="3151"/>
        <v>#N/A</v>
      </c>
      <c r="AF9151" s="14" t="e">
        <f t="shared" si="3152"/>
        <v>#N/A</v>
      </c>
      <c r="AG9151" s="14" t="e">
        <f t="shared" si="3153"/>
        <v>#N/A</v>
      </c>
      <c r="AH9151" s="14" t="e">
        <f t="shared" si="3166"/>
        <v>#N/A</v>
      </c>
      <c r="AI9151" s="16" t="e">
        <f t="shared" si="3165"/>
        <v>#N/A</v>
      </c>
      <c r="AJ9151" s="16" t="e">
        <f t="shared" si="3154"/>
        <v>#N/A</v>
      </c>
      <c r="AK9151" s="16" t="e">
        <f t="shared" si="3155"/>
        <v>#N/A</v>
      </c>
      <c r="AL9151" s="16" t="e">
        <f t="shared" si="3156"/>
        <v>#N/A</v>
      </c>
      <c r="AM9151" s="16" t="e">
        <f t="shared" si="3157"/>
        <v>#N/A</v>
      </c>
      <c r="AN9151" s="16" t="e">
        <f t="shared" si="3158"/>
        <v>#N/A</v>
      </c>
      <c r="AO9151" s="16" t="e">
        <f t="shared" si="3159"/>
        <v>#N/A</v>
      </c>
      <c r="AP9151" s="16" t="e">
        <f t="shared" si="3160"/>
        <v>#N/A</v>
      </c>
      <c r="AQ9151" s="16" t="e">
        <f t="shared" si="3161"/>
        <v>#N/A</v>
      </c>
      <c r="AR9151" s="16" t="e">
        <f t="shared" si="3162"/>
        <v>#N/A</v>
      </c>
    </row>
    <row r="9152" spans="2:44" x14ac:dyDescent="0.25">
      <c r="B9152" t="e">
        <f>INDEX(RawData!$A$2:$A$1048576,MATCH(FmtData!$B$4+(ROW()-10),RawData!$A$2:$A$1048576,0))</f>
        <v>#N/A</v>
      </c>
      <c r="C9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#N/A</v>
      </c>
      <c r="D9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2" t="e">
        <f>INDEX(RawData!E$2:E$1048576,MATCH(FmtData!$B$4+(ROW()-10),RawData!$A$2:$A$1048576,0))</f>
        <v>#N/A</v>
      </c>
      <c r="F9152" t="e">
        <f>INDEX(RawData!F$2:F$1048576,MATCH(FmtData!$B$4+(ROW()-10),RawData!$A$2:$A$1048576,0))</f>
        <v>#N/A</v>
      </c>
      <c r="G9152" t="e">
        <f>INDEX(RawData!G$2:G$1048576,MATCH(FmtData!$B$4+(ROW()-10),RawData!$A$2:$A$1048576,0))</f>
        <v>#N/A</v>
      </c>
      <c r="H9152" t="e">
        <f>INDEX(RawData!H$2:H$1048576,MATCH(FmtData!$B$4+(ROW()-10),RawData!$A$2:$A$1048576,0))</f>
        <v>#N/A</v>
      </c>
      <c r="I9152" t="e">
        <f>INDEX(RawData!I$2:I$1048576,MATCH(FmtData!$B$4+(ROW()-10),RawData!$A$2:$A$1048576,0))</f>
        <v>#N/A</v>
      </c>
      <c r="J9152" t="e">
        <f>INDEX(RawData!J$2:J$1048576,MATCH(FmtData!$B$4+(ROW()-10),RawData!$A$2:$A$1048576,0))</f>
        <v>#N/A</v>
      </c>
      <c r="K9152" t="e">
        <f>INDEX(RawData!K$2:K$1048576,MATCH(FmtData!$B$4+(ROW()-10),RawData!$A$2:$A$1048576,0))</f>
        <v>#N/A</v>
      </c>
      <c r="L9152" t="e">
        <f>INDEX(RawData!L$2:L$1048576,MATCH(FmtData!$B$4+(ROW()-10),RawData!$A$2:$A$1048576,0))</f>
        <v>#N/A</v>
      </c>
      <c r="M9152" t="e">
        <f>INDEX(RawData!M$2:M$1048576,MATCH(FmtData!$B$4+(ROW()-10),RawData!$A$2:$A$1048576,0))</f>
        <v>#N/A</v>
      </c>
      <c r="N9152" t="e">
        <f>INDEX(RawData!N$2:N$1048576,MATCH(FmtData!$B$4+(ROW()-10),RawData!$A$2:$A$1048576,0))</f>
        <v>#N/A</v>
      </c>
      <c r="O9152" t="e">
        <f>INDEX(RawData!O$2:O$1048576,MATCH(FmtData!$B$4+(ROW()-10),RawData!$A$2:$A$1048576,0))</f>
        <v>#N/A</v>
      </c>
      <c r="P9152" t="e">
        <f>INDEX(RawData!P$2:P$1048576,MATCH(FmtData!$B$4+(ROW()-10),RawData!$A$2:$A$1048576,0))</f>
        <v>#N/A</v>
      </c>
      <c r="Q9152" t="e">
        <f>INDEX(RawData!Q$2:Q$1048576,MATCH(FmtData!$B$4+(ROW()-10),RawData!$A$2:$A$1048576,0))</f>
        <v>#N/A</v>
      </c>
      <c r="R9152" t="e">
        <f>INDEX(RawData!R$2:R$1048576,MATCH(FmtData!$B$4+(ROW()-10),RawData!$A$2:$A$1048576,0))</f>
        <v>#N/A</v>
      </c>
      <c r="S9152" t="e">
        <f>INDEX(RawData!S$2:S$1048576,MATCH(FmtData!$B$4+(ROW()-10),RawData!$A$2:$A$1048576,0))</f>
        <v>#N/A</v>
      </c>
      <c r="T9152" t="e">
        <f>INDEX(RawData!T$2:T$1048576,MATCH(FmtData!$B$4+(ROW()-10),RawData!$A$2:$A$1048576,0))</f>
        <v>#N/A</v>
      </c>
      <c r="U9152" t="e">
        <f>INDEX(RawData!U$2:U$1048576,MATCH(FmtData!$B$4+(ROW()-10),RawData!$A$2:$A$1048576,0))</f>
        <v>#N/A</v>
      </c>
      <c r="V9152" t="e">
        <f>INDEX(RawData!V$2:V$1048576,MATCH(FmtData!$B$4+(ROW()-10),RawData!$A$2:$A$1048576,0))</f>
        <v>#N/A</v>
      </c>
      <c r="W9152" s="7" t="e">
        <f t="shared" si="3145"/>
        <v>#N/A</v>
      </c>
      <c r="X9152" s="7" t="e">
        <f t="shared" si="3146"/>
        <v>#N/A</v>
      </c>
      <c r="Y9152" s="7" t="e">
        <f t="shared" si="3147"/>
        <v>#N/A</v>
      </c>
      <c r="Z9152" s="7" t="e">
        <f t="shared" si="3163"/>
        <v>#N/A</v>
      </c>
      <c r="AA9152" s="7" t="e">
        <f t="shared" si="3164"/>
        <v>#N/A</v>
      </c>
      <c r="AB9152" s="7" t="e">
        <f t="shared" si="3148"/>
        <v>#N/A</v>
      </c>
      <c r="AC9152" s="5" t="e">
        <f t="shared" si="3149"/>
        <v>#N/A</v>
      </c>
      <c r="AD9152" s="14" t="e">
        <f t="shared" si="3150"/>
        <v>#N/A</v>
      </c>
      <c r="AE9152" s="14" t="e">
        <f t="shared" si="3151"/>
        <v>#N/A</v>
      </c>
      <c r="AF9152" s="14" t="e">
        <f t="shared" si="3152"/>
        <v>#N/A</v>
      </c>
      <c r="AG9152" s="14" t="e">
        <f t="shared" si="3153"/>
        <v>#N/A</v>
      </c>
      <c r="AH9152" s="14" t="e">
        <f t="shared" si="3166"/>
        <v>#N/A</v>
      </c>
      <c r="AI9152" s="16" t="e">
        <f t="shared" si="3165"/>
        <v>#N/A</v>
      </c>
      <c r="AJ9152" s="16" t="e">
        <f t="shared" si="3154"/>
        <v>#N/A</v>
      </c>
      <c r="AK9152" s="16" t="e">
        <f t="shared" si="3155"/>
        <v>#N/A</v>
      </c>
      <c r="AL9152" s="16" t="e">
        <f t="shared" si="3156"/>
        <v>#N/A</v>
      </c>
      <c r="AM9152" s="16" t="e">
        <f t="shared" si="3157"/>
        <v>#N/A</v>
      </c>
      <c r="AN9152" s="16" t="e">
        <f t="shared" si="3158"/>
        <v>#N/A</v>
      </c>
      <c r="AO9152" s="16" t="e">
        <f t="shared" si="3159"/>
        <v>#N/A</v>
      </c>
      <c r="AP9152" s="16" t="e">
        <f t="shared" si="3160"/>
        <v>#N/A</v>
      </c>
      <c r="AQ9152" s="16" t="e">
        <f t="shared" si="3161"/>
        <v>#N/A</v>
      </c>
      <c r="AR9152" s="16" t="e">
        <f t="shared" si="3162"/>
        <v>#N/A</v>
      </c>
    </row>
    <row r="9153" spans="2:44" x14ac:dyDescent="0.25">
      <c r="B9153" t="e">
        <f>INDEX(RawData!$A$2:$A$1048576,MATCH(FmtData!$B$4+(ROW()-10),RawData!$A$2:$A$1048576,0))</f>
        <v>#N/A</v>
      </c>
      <c r="C9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#N/A</v>
      </c>
      <c r="D9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3" t="e">
        <f>INDEX(RawData!E$2:E$1048576,MATCH(FmtData!$B$4+(ROW()-10),RawData!$A$2:$A$1048576,0))</f>
        <v>#N/A</v>
      </c>
      <c r="F9153" t="e">
        <f>INDEX(RawData!F$2:F$1048576,MATCH(FmtData!$B$4+(ROW()-10),RawData!$A$2:$A$1048576,0))</f>
        <v>#N/A</v>
      </c>
      <c r="G9153" t="e">
        <f>INDEX(RawData!G$2:G$1048576,MATCH(FmtData!$B$4+(ROW()-10),RawData!$A$2:$A$1048576,0))</f>
        <v>#N/A</v>
      </c>
      <c r="H9153" t="e">
        <f>INDEX(RawData!H$2:H$1048576,MATCH(FmtData!$B$4+(ROW()-10),RawData!$A$2:$A$1048576,0))</f>
        <v>#N/A</v>
      </c>
      <c r="I9153" t="e">
        <f>INDEX(RawData!I$2:I$1048576,MATCH(FmtData!$B$4+(ROW()-10),RawData!$A$2:$A$1048576,0))</f>
        <v>#N/A</v>
      </c>
      <c r="J9153" t="e">
        <f>INDEX(RawData!J$2:J$1048576,MATCH(FmtData!$B$4+(ROW()-10),RawData!$A$2:$A$1048576,0))</f>
        <v>#N/A</v>
      </c>
      <c r="K9153" t="e">
        <f>INDEX(RawData!K$2:K$1048576,MATCH(FmtData!$B$4+(ROW()-10),RawData!$A$2:$A$1048576,0))</f>
        <v>#N/A</v>
      </c>
      <c r="L9153" t="e">
        <f>INDEX(RawData!L$2:L$1048576,MATCH(FmtData!$B$4+(ROW()-10),RawData!$A$2:$A$1048576,0))</f>
        <v>#N/A</v>
      </c>
      <c r="M9153" t="e">
        <f>INDEX(RawData!M$2:M$1048576,MATCH(FmtData!$B$4+(ROW()-10),RawData!$A$2:$A$1048576,0))</f>
        <v>#N/A</v>
      </c>
      <c r="N9153" t="e">
        <f>INDEX(RawData!N$2:N$1048576,MATCH(FmtData!$B$4+(ROW()-10),RawData!$A$2:$A$1048576,0))</f>
        <v>#N/A</v>
      </c>
      <c r="O9153" t="e">
        <f>INDEX(RawData!O$2:O$1048576,MATCH(FmtData!$B$4+(ROW()-10),RawData!$A$2:$A$1048576,0))</f>
        <v>#N/A</v>
      </c>
      <c r="P9153" t="e">
        <f>INDEX(RawData!P$2:P$1048576,MATCH(FmtData!$B$4+(ROW()-10),RawData!$A$2:$A$1048576,0))</f>
        <v>#N/A</v>
      </c>
      <c r="Q9153" t="e">
        <f>INDEX(RawData!Q$2:Q$1048576,MATCH(FmtData!$B$4+(ROW()-10),RawData!$A$2:$A$1048576,0))</f>
        <v>#N/A</v>
      </c>
      <c r="R9153" t="e">
        <f>INDEX(RawData!R$2:R$1048576,MATCH(FmtData!$B$4+(ROW()-10),RawData!$A$2:$A$1048576,0))</f>
        <v>#N/A</v>
      </c>
      <c r="S9153" t="e">
        <f>INDEX(RawData!S$2:S$1048576,MATCH(FmtData!$B$4+(ROW()-10),RawData!$A$2:$A$1048576,0))</f>
        <v>#N/A</v>
      </c>
      <c r="T9153" t="e">
        <f>INDEX(RawData!T$2:T$1048576,MATCH(FmtData!$B$4+(ROW()-10),RawData!$A$2:$A$1048576,0))</f>
        <v>#N/A</v>
      </c>
      <c r="U9153" t="e">
        <f>INDEX(RawData!U$2:U$1048576,MATCH(FmtData!$B$4+(ROW()-10),RawData!$A$2:$A$1048576,0))</f>
        <v>#N/A</v>
      </c>
      <c r="V9153" t="e">
        <f>INDEX(RawData!V$2:V$1048576,MATCH(FmtData!$B$4+(ROW()-10),RawData!$A$2:$A$1048576,0))</f>
        <v>#N/A</v>
      </c>
      <c r="W9153" s="7" t="e">
        <f t="shared" si="3145"/>
        <v>#N/A</v>
      </c>
      <c r="X9153" s="7" t="e">
        <f t="shared" si="3146"/>
        <v>#N/A</v>
      </c>
      <c r="Y9153" s="7" t="e">
        <f t="shared" si="3147"/>
        <v>#N/A</v>
      </c>
      <c r="Z9153" s="7" t="e">
        <f t="shared" si="3163"/>
        <v>#N/A</v>
      </c>
      <c r="AA9153" s="7" t="e">
        <f t="shared" si="3164"/>
        <v>#N/A</v>
      </c>
      <c r="AB9153" s="7" t="e">
        <f t="shared" si="3148"/>
        <v>#N/A</v>
      </c>
      <c r="AC9153" s="5" t="e">
        <f t="shared" si="3149"/>
        <v>#N/A</v>
      </c>
      <c r="AD9153" s="14" t="e">
        <f t="shared" si="3150"/>
        <v>#N/A</v>
      </c>
      <c r="AE9153" s="14" t="e">
        <f t="shared" si="3151"/>
        <v>#N/A</v>
      </c>
      <c r="AF9153" s="14" t="e">
        <f t="shared" si="3152"/>
        <v>#N/A</v>
      </c>
      <c r="AG9153" s="14" t="e">
        <f t="shared" si="3153"/>
        <v>#N/A</v>
      </c>
      <c r="AH9153" s="14" t="e">
        <f t="shared" si="3166"/>
        <v>#N/A</v>
      </c>
      <c r="AI9153" s="16" t="e">
        <f t="shared" si="3165"/>
        <v>#N/A</v>
      </c>
      <c r="AJ9153" s="16" t="e">
        <f t="shared" si="3154"/>
        <v>#N/A</v>
      </c>
      <c r="AK9153" s="16" t="e">
        <f t="shared" si="3155"/>
        <v>#N/A</v>
      </c>
      <c r="AL9153" s="16" t="e">
        <f t="shared" si="3156"/>
        <v>#N/A</v>
      </c>
      <c r="AM9153" s="16" t="e">
        <f t="shared" si="3157"/>
        <v>#N/A</v>
      </c>
      <c r="AN9153" s="16" t="e">
        <f t="shared" si="3158"/>
        <v>#N/A</v>
      </c>
      <c r="AO9153" s="16" t="e">
        <f t="shared" si="3159"/>
        <v>#N/A</v>
      </c>
      <c r="AP9153" s="16" t="e">
        <f t="shared" si="3160"/>
        <v>#N/A</v>
      </c>
      <c r="AQ9153" s="16" t="e">
        <f t="shared" si="3161"/>
        <v>#N/A</v>
      </c>
      <c r="AR9153" s="16" t="e">
        <f t="shared" si="3162"/>
        <v>#N/A</v>
      </c>
    </row>
    <row r="9154" spans="2:44" x14ac:dyDescent="0.25">
      <c r="B9154" t="e">
        <f>INDEX(RawData!$A$2:$A$1048576,MATCH(FmtData!$B$4+(ROW()-10),RawData!$A$2:$A$1048576,0))</f>
        <v>#N/A</v>
      </c>
      <c r="C9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#N/A</v>
      </c>
      <c r="D9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4" t="e">
        <f>INDEX(RawData!E$2:E$1048576,MATCH(FmtData!$B$4+(ROW()-10),RawData!$A$2:$A$1048576,0))</f>
        <v>#N/A</v>
      </c>
      <c r="F9154" t="e">
        <f>INDEX(RawData!F$2:F$1048576,MATCH(FmtData!$B$4+(ROW()-10),RawData!$A$2:$A$1048576,0))</f>
        <v>#N/A</v>
      </c>
      <c r="G9154" t="e">
        <f>INDEX(RawData!G$2:G$1048576,MATCH(FmtData!$B$4+(ROW()-10),RawData!$A$2:$A$1048576,0))</f>
        <v>#N/A</v>
      </c>
      <c r="H9154" t="e">
        <f>INDEX(RawData!H$2:H$1048576,MATCH(FmtData!$B$4+(ROW()-10),RawData!$A$2:$A$1048576,0))</f>
        <v>#N/A</v>
      </c>
      <c r="I9154" t="e">
        <f>INDEX(RawData!I$2:I$1048576,MATCH(FmtData!$B$4+(ROW()-10),RawData!$A$2:$A$1048576,0))</f>
        <v>#N/A</v>
      </c>
      <c r="J9154" t="e">
        <f>INDEX(RawData!J$2:J$1048576,MATCH(FmtData!$B$4+(ROW()-10),RawData!$A$2:$A$1048576,0))</f>
        <v>#N/A</v>
      </c>
      <c r="K9154" t="e">
        <f>INDEX(RawData!K$2:K$1048576,MATCH(FmtData!$B$4+(ROW()-10),RawData!$A$2:$A$1048576,0))</f>
        <v>#N/A</v>
      </c>
      <c r="L9154" t="e">
        <f>INDEX(RawData!L$2:L$1048576,MATCH(FmtData!$B$4+(ROW()-10),RawData!$A$2:$A$1048576,0))</f>
        <v>#N/A</v>
      </c>
      <c r="M9154" t="e">
        <f>INDEX(RawData!M$2:M$1048576,MATCH(FmtData!$B$4+(ROW()-10),RawData!$A$2:$A$1048576,0))</f>
        <v>#N/A</v>
      </c>
      <c r="N9154" t="e">
        <f>INDEX(RawData!N$2:N$1048576,MATCH(FmtData!$B$4+(ROW()-10),RawData!$A$2:$A$1048576,0))</f>
        <v>#N/A</v>
      </c>
      <c r="O9154" t="e">
        <f>INDEX(RawData!O$2:O$1048576,MATCH(FmtData!$B$4+(ROW()-10),RawData!$A$2:$A$1048576,0))</f>
        <v>#N/A</v>
      </c>
      <c r="P9154" t="e">
        <f>INDEX(RawData!P$2:P$1048576,MATCH(FmtData!$B$4+(ROW()-10),RawData!$A$2:$A$1048576,0))</f>
        <v>#N/A</v>
      </c>
      <c r="Q9154" t="e">
        <f>INDEX(RawData!Q$2:Q$1048576,MATCH(FmtData!$B$4+(ROW()-10),RawData!$A$2:$A$1048576,0))</f>
        <v>#N/A</v>
      </c>
      <c r="R9154" t="e">
        <f>INDEX(RawData!R$2:R$1048576,MATCH(FmtData!$B$4+(ROW()-10),RawData!$A$2:$A$1048576,0))</f>
        <v>#N/A</v>
      </c>
      <c r="S9154" t="e">
        <f>INDEX(RawData!S$2:S$1048576,MATCH(FmtData!$B$4+(ROW()-10),RawData!$A$2:$A$1048576,0))</f>
        <v>#N/A</v>
      </c>
      <c r="T9154" t="e">
        <f>INDEX(RawData!T$2:T$1048576,MATCH(FmtData!$B$4+(ROW()-10),RawData!$A$2:$A$1048576,0))</f>
        <v>#N/A</v>
      </c>
      <c r="U9154" t="e">
        <f>INDEX(RawData!U$2:U$1048576,MATCH(FmtData!$B$4+(ROW()-10),RawData!$A$2:$A$1048576,0))</f>
        <v>#N/A</v>
      </c>
      <c r="V9154" t="e">
        <f>INDEX(RawData!V$2:V$1048576,MATCH(FmtData!$B$4+(ROW()-10),RawData!$A$2:$A$1048576,0))</f>
        <v>#N/A</v>
      </c>
      <c r="W9154" s="7" t="e">
        <f t="shared" si="3145"/>
        <v>#N/A</v>
      </c>
      <c r="X9154" s="7" t="e">
        <f t="shared" si="3146"/>
        <v>#N/A</v>
      </c>
      <c r="Y9154" s="7" t="e">
        <f t="shared" si="3147"/>
        <v>#N/A</v>
      </c>
      <c r="Z9154" s="7" t="e">
        <f t="shared" si="3163"/>
        <v>#N/A</v>
      </c>
      <c r="AA9154" s="7" t="e">
        <f t="shared" si="3164"/>
        <v>#N/A</v>
      </c>
      <c r="AB9154" s="7" t="e">
        <f t="shared" si="3148"/>
        <v>#N/A</v>
      </c>
      <c r="AC9154" s="5" t="e">
        <f t="shared" si="3149"/>
        <v>#N/A</v>
      </c>
      <c r="AD9154" s="14" t="e">
        <f t="shared" si="3150"/>
        <v>#N/A</v>
      </c>
      <c r="AE9154" s="14" t="e">
        <f t="shared" si="3151"/>
        <v>#N/A</v>
      </c>
      <c r="AF9154" s="14" t="e">
        <f t="shared" si="3152"/>
        <v>#N/A</v>
      </c>
      <c r="AG9154" s="14" t="e">
        <f t="shared" si="3153"/>
        <v>#N/A</v>
      </c>
      <c r="AH9154" s="14" t="e">
        <f t="shared" si="3166"/>
        <v>#N/A</v>
      </c>
      <c r="AI9154" s="16" t="e">
        <f t="shared" si="3165"/>
        <v>#N/A</v>
      </c>
      <c r="AJ9154" s="16" t="e">
        <f t="shared" si="3154"/>
        <v>#N/A</v>
      </c>
      <c r="AK9154" s="16" t="e">
        <f t="shared" si="3155"/>
        <v>#N/A</v>
      </c>
      <c r="AL9154" s="16" t="e">
        <f t="shared" si="3156"/>
        <v>#N/A</v>
      </c>
      <c r="AM9154" s="16" t="e">
        <f t="shared" si="3157"/>
        <v>#N/A</v>
      </c>
      <c r="AN9154" s="16" t="e">
        <f t="shared" si="3158"/>
        <v>#N/A</v>
      </c>
      <c r="AO9154" s="16" t="e">
        <f t="shared" si="3159"/>
        <v>#N/A</v>
      </c>
      <c r="AP9154" s="16" t="e">
        <f t="shared" si="3160"/>
        <v>#N/A</v>
      </c>
      <c r="AQ9154" s="16" t="e">
        <f t="shared" si="3161"/>
        <v>#N/A</v>
      </c>
      <c r="AR9154" s="16" t="e">
        <f t="shared" si="3162"/>
        <v>#N/A</v>
      </c>
    </row>
    <row r="9155" spans="2:44" x14ac:dyDescent="0.25">
      <c r="B9155" t="e">
        <f>INDEX(RawData!$A$2:$A$1048576,MATCH(FmtData!$B$4+(ROW()-10),RawData!$A$2:$A$1048576,0))</f>
        <v>#N/A</v>
      </c>
      <c r="C9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#N/A</v>
      </c>
      <c r="D9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5" t="e">
        <f>INDEX(RawData!E$2:E$1048576,MATCH(FmtData!$B$4+(ROW()-10),RawData!$A$2:$A$1048576,0))</f>
        <v>#N/A</v>
      </c>
      <c r="F9155" t="e">
        <f>INDEX(RawData!F$2:F$1048576,MATCH(FmtData!$B$4+(ROW()-10),RawData!$A$2:$A$1048576,0))</f>
        <v>#N/A</v>
      </c>
      <c r="G9155" t="e">
        <f>INDEX(RawData!G$2:G$1048576,MATCH(FmtData!$B$4+(ROW()-10),RawData!$A$2:$A$1048576,0))</f>
        <v>#N/A</v>
      </c>
      <c r="H9155" t="e">
        <f>INDEX(RawData!H$2:H$1048576,MATCH(FmtData!$B$4+(ROW()-10),RawData!$A$2:$A$1048576,0))</f>
        <v>#N/A</v>
      </c>
      <c r="I9155" t="e">
        <f>INDEX(RawData!I$2:I$1048576,MATCH(FmtData!$B$4+(ROW()-10),RawData!$A$2:$A$1048576,0))</f>
        <v>#N/A</v>
      </c>
      <c r="J9155" t="e">
        <f>INDEX(RawData!J$2:J$1048576,MATCH(FmtData!$B$4+(ROW()-10),RawData!$A$2:$A$1048576,0))</f>
        <v>#N/A</v>
      </c>
      <c r="K9155" t="e">
        <f>INDEX(RawData!K$2:K$1048576,MATCH(FmtData!$B$4+(ROW()-10),RawData!$A$2:$A$1048576,0))</f>
        <v>#N/A</v>
      </c>
      <c r="L9155" t="e">
        <f>INDEX(RawData!L$2:L$1048576,MATCH(FmtData!$B$4+(ROW()-10),RawData!$A$2:$A$1048576,0))</f>
        <v>#N/A</v>
      </c>
      <c r="M9155" t="e">
        <f>INDEX(RawData!M$2:M$1048576,MATCH(FmtData!$B$4+(ROW()-10),RawData!$A$2:$A$1048576,0))</f>
        <v>#N/A</v>
      </c>
      <c r="N9155" t="e">
        <f>INDEX(RawData!N$2:N$1048576,MATCH(FmtData!$B$4+(ROW()-10),RawData!$A$2:$A$1048576,0))</f>
        <v>#N/A</v>
      </c>
      <c r="O9155" t="e">
        <f>INDEX(RawData!O$2:O$1048576,MATCH(FmtData!$B$4+(ROW()-10),RawData!$A$2:$A$1048576,0))</f>
        <v>#N/A</v>
      </c>
      <c r="P9155" t="e">
        <f>INDEX(RawData!P$2:P$1048576,MATCH(FmtData!$B$4+(ROW()-10),RawData!$A$2:$A$1048576,0))</f>
        <v>#N/A</v>
      </c>
      <c r="Q9155" t="e">
        <f>INDEX(RawData!Q$2:Q$1048576,MATCH(FmtData!$B$4+(ROW()-10),RawData!$A$2:$A$1048576,0))</f>
        <v>#N/A</v>
      </c>
      <c r="R9155" t="e">
        <f>INDEX(RawData!R$2:R$1048576,MATCH(FmtData!$B$4+(ROW()-10),RawData!$A$2:$A$1048576,0))</f>
        <v>#N/A</v>
      </c>
      <c r="S9155" t="e">
        <f>INDEX(RawData!S$2:S$1048576,MATCH(FmtData!$B$4+(ROW()-10),RawData!$A$2:$A$1048576,0))</f>
        <v>#N/A</v>
      </c>
      <c r="T9155" t="e">
        <f>INDEX(RawData!T$2:T$1048576,MATCH(FmtData!$B$4+(ROW()-10),RawData!$A$2:$A$1048576,0))</f>
        <v>#N/A</v>
      </c>
      <c r="U9155" t="e">
        <f>INDEX(RawData!U$2:U$1048576,MATCH(FmtData!$B$4+(ROW()-10),RawData!$A$2:$A$1048576,0))</f>
        <v>#N/A</v>
      </c>
      <c r="V9155" t="e">
        <f>INDEX(RawData!V$2:V$1048576,MATCH(FmtData!$B$4+(ROW()-10),RawData!$A$2:$A$1048576,0))</f>
        <v>#N/A</v>
      </c>
      <c r="W9155" s="7" t="e">
        <f t="shared" si="3145"/>
        <v>#N/A</v>
      </c>
      <c r="X9155" s="7" t="e">
        <f t="shared" si="3146"/>
        <v>#N/A</v>
      </c>
      <c r="Y9155" s="7" t="e">
        <f t="shared" si="3147"/>
        <v>#N/A</v>
      </c>
      <c r="Z9155" s="7" t="e">
        <f t="shared" si="3163"/>
        <v>#N/A</v>
      </c>
      <c r="AA9155" s="7" t="e">
        <f t="shared" si="3164"/>
        <v>#N/A</v>
      </c>
      <c r="AB9155" s="7" t="e">
        <f t="shared" si="3148"/>
        <v>#N/A</v>
      </c>
      <c r="AC9155" s="5" t="e">
        <f t="shared" si="3149"/>
        <v>#N/A</v>
      </c>
      <c r="AD9155" s="14" t="e">
        <f t="shared" si="3150"/>
        <v>#N/A</v>
      </c>
      <c r="AE9155" s="14" t="e">
        <f t="shared" si="3151"/>
        <v>#N/A</v>
      </c>
      <c r="AF9155" s="14" t="e">
        <f t="shared" si="3152"/>
        <v>#N/A</v>
      </c>
      <c r="AG9155" s="14" t="e">
        <f t="shared" si="3153"/>
        <v>#N/A</v>
      </c>
      <c r="AH9155" s="14" t="e">
        <f t="shared" si="3166"/>
        <v>#N/A</v>
      </c>
      <c r="AI9155" s="16" t="e">
        <f t="shared" si="3165"/>
        <v>#N/A</v>
      </c>
      <c r="AJ9155" s="16" t="e">
        <f t="shared" si="3154"/>
        <v>#N/A</v>
      </c>
      <c r="AK9155" s="16" t="e">
        <f t="shared" si="3155"/>
        <v>#N/A</v>
      </c>
      <c r="AL9155" s="16" t="e">
        <f t="shared" si="3156"/>
        <v>#N/A</v>
      </c>
      <c r="AM9155" s="16" t="e">
        <f t="shared" si="3157"/>
        <v>#N/A</v>
      </c>
      <c r="AN9155" s="16" t="e">
        <f t="shared" si="3158"/>
        <v>#N/A</v>
      </c>
      <c r="AO9155" s="16" t="e">
        <f t="shared" si="3159"/>
        <v>#N/A</v>
      </c>
      <c r="AP9155" s="16" t="e">
        <f t="shared" si="3160"/>
        <v>#N/A</v>
      </c>
      <c r="AQ9155" s="16" t="e">
        <f t="shared" si="3161"/>
        <v>#N/A</v>
      </c>
      <c r="AR9155" s="16" t="e">
        <f t="shared" si="3162"/>
        <v>#N/A</v>
      </c>
    </row>
    <row r="9156" spans="2:44" x14ac:dyDescent="0.25">
      <c r="B9156" t="e">
        <f>INDEX(RawData!$A$2:$A$1048576,MATCH(FmtData!$B$4+(ROW()-10),RawData!$A$2:$A$1048576,0))</f>
        <v>#N/A</v>
      </c>
      <c r="C9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#N/A</v>
      </c>
      <c r="D9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6" t="e">
        <f>INDEX(RawData!E$2:E$1048576,MATCH(FmtData!$B$4+(ROW()-10),RawData!$A$2:$A$1048576,0))</f>
        <v>#N/A</v>
      </c>
      <c r="F9156" t="e">
        <f>INDEX(RawData!F$2:F$1048576,MATCH(FmtData!$B$4+(ROW()-10),RawData!$A$2:$A$1048576,0))</f>
        <v>#N/A</v>
      </c>
      <c r="G9156" t="e">
        <f>INDEX(RawData!G$2:G$1048576,MATCH(FmtData!$B$4+(ROW()-10),RawData!$A$2:$A$1048576,0))</f>
        <v>#N/A</v>
      </c>
      <c r="H9156" t="e">
        <f>INDEX(RawData!H$2:H$1048576,MATCH(FmtData!$B$4+(ROW()-10),RawData!$A$2:$A$1048576,0))</f>
        <v>#N/A</v>
      </c>
      <c r="I9156" t="e">
        <f>INDEX(RawData!I$2:I$1048576,MATCH(FmtData!$B$4+(ROW()-10),RawData!$A$2:$A$1048576,0))</f>
        <v>#N/A</v>
      </c>
      <c r="J9156" t="e">
        <f>INDEX(RawData!J$2:J$1048576,MATCH(FmtData!$B$4+(ROW()-10),RawData!$A$2:$A$1048576,0))</f>
        <v>#N/A</v>
      </c>
      <c r="K9156" t="e">
        <f>INDEX(RawData!K$2:K$1048576,MATCH(FmtData!$B$4+(ROW()-10),RawData!$A$2:$A$1048576,0))</f>
        <v>#N/A</v>
      </c>
      <c r="L9156" t="e">
        <f>INDEX(RawData!L$2:L$1048576,MATCH(FmtData!$B$4+(ROW()-10),RawData!$A$2:$A$1048576,0))</f>
        <v>#N/A</v>
      </c>
      <c r="M9156" t="e">
        <f>INDEX(RawData!M$2:M$1048576,MATCH(FmtData!$B$4+(ROW()-10),RawData!$A$2:$A$1048576,0))</f>
        <v>#N/A</v>
      </c>
      <c r="N9156" t="e">
        <f>INDEX(RawData!N$2:N$1048576,MATCH(FmtData!$B$4+(ROW()-10),RawData!$A$2:$A$1048576,0))</f>
        <v>#N/A</v>
      </c>
      <c r="O9156" t="e">
        <f>INDEX(RawData!O$2:O$1048576,MATCH(FmtData!$B$4+(ROW()-10),RawData!$A$2:$A$1048576,0))</f>
        <v>#N/A</v>
      </c>
      <c r="P9156" t="e">
        <f>INDEX(RawData!P$2:P$1048576,MATCH(FmtData!$B$4+(ROW()-10),RawData!$A$2:$A$1048576,0))</f>
        <v>#N/A</v>
      </c>
      <c r="Q9156" t="e">
        <f>INDEX(RawData!Q$2:Q$1048576,MATCH(FmtData!$B$4+(ROW()-10),RawData!$A$2:$A$1048576,0))</f>
        <v>#N/A</v>
      </c>
      <c r="R9156" t="e">
        <f>INDEX(RawData!R$2:R$1048576,MATCH(FmtData!$B$4+(ROW()-10),RawData!$A$2:$A$1048576,0))</f>
        <v>#N/A</v>
      </c>
      <c r="S9156" t="e">
        <f>INDEX(RawData!S$2:S$1048576,MATCH(FmtData!$B$4+(ROW()-10),RawData!$A$2:$A$1048576,0))</f>
        <v>#N/A</v>
      </c>
      <c r="T9156" t="e">
        <f>INDEX(RawData!T$2:T$1048576,MATCH(FmtData!$B$4+(ROW()-10),RawData!$A$2:$A$1048576,0))</f>
        <v>#N/A</v>
      </c>
      <c r="U9156" t="e">
        <f>INDEX(RawData!U$2:U$1048576,MATCH(FmtData!$B$4+(ROW()-10),RawData!$A$2:$A$1048576,0))</f>
        <v>#N/A</v>
      </c>
      <c r="V9156" t="e">
        <f>INDEX(RawData!V$2:V$1048576,MATCH(FmtData!$B$4+(ROW()-10),RawData!$A$2:$A$1048576,0))</f>
        <v>#N/A</v>
      </c>
      <c r="W9156" s="7" t="e">
        <f t="shared" si="3145"/>
        <v>#N/A</v>
      </c>
      <c r="X9156" s="7" t="e">
        <f t="shared" si="3146"/>
        <v>#N/A</v>
      </c>
      <c r="Y9156" s="7" t="e">
        <f t="shared" si="3147"/>
        <v>#N/A</v>
      </c>
      <c r="Z9156" s="7" t="e">
        <f t="shared" si="3163"/>
        <v>#N/A</v>
      </c>
      <c r="AA9156" s="7" t="e">
        <f t="shared" si="3164"/>
        <v>#N/A</v>
      </c>
      <c r="AB9156" s="7" t="e">
        <f t="shared" si="3148"/>
        <v>#N/A</v>
      </c>
      <c r="AC9156" s="5" t="e">
        <f t="shared" si="3149"/>
        <v>#N/A</v>
      </c>
      <c r="AD9156" s="14" t="e">
        <f t="shared" si="3150"/>
        <v>#N/A</v>
      </c>
      <c r="AE9156" s="14" t="e">
        <f t="shared" si="3151"/>
        <v>#N/A</v>
      </c>
      <c r="AF9156" s="14" t="e">
        <f t="shared" si="3152"/>
        <v>#N/A</v>
      </c>
      <c r="AG9156" s="14" t="e">
        <f t="shared" si="3153"/>
        <v>#N/A</v>
      </c>
      <c r="AH9156" s="14" t="e">
        <f t="shared" si="3166"/>
        <v>#N/A</v>
      </c>
      <c r="AI9156" s="16" t="e">
        <f t="shared" si="3165"/>
        <v>#N/A</v>
      </c>
      <c r="AJ9156" s="16" t="e">
        <f t="shared" si="3154"/>
        <v>#N/A</v>
      </c>
      <c r="AK9156" s="16" t="e">
        <f t="shared" si="3155"/>
        <v>#N/A</v>
      </c>
      <c r="AL9156" s="16" t="e">
        <f t="shared" si="3156"/>
        <v>#N/A</v>
      </c>
      <c r="AM9156" s="16" t="e">
        <f t="shared" si="3157"/>
        <v>#N/A</v>
      </c>
      <c r="AN9156" s="16" t="e">
        <f t="shared" si="3158"/>
        <v>#N/A</v>
      </c>
      <c r="AO9156" s="16" t="e">
        <f t="shared" si="3159"/>
        <v>#N/A</v>
      </c>
      <c r="AP9156" s="16" t="e">
        <f t="shared" si="3160"/>
        <v>#N/A</v>
      </c>
      <c r="AQ9156" s="16" t="e">
        <f t="shared" si="3161"/>
        <v>#N/A</v>
      </c>
      <c r="AR9156" s="16" t="e">
        <f t="shared" si="3162"/>
        <v>#N/A</v>
      </c>
    </row>
    <row r="9157" spans="2:44" x14ac:dyDescent="0.25">
      <c r="B9157" t="e">
        <f>INDEX(RawData!$A$2:$A$1048576,MATCH(FmtData!$B$4+(ROW()-10),RawData!$A$2:$A$1048576,0))</f>
        <v>#N/A</v>
      </c>
      <c r="C9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#N/A</v>
      </c>
      <c r="D9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7" t="e">
        <f>INDEX(RawData!E$2:E$1048576,MATCH(FmtData!$B$4+(ROW()-10),RawData!$A$2:$A$1048576,0))</f>
        <v>#N/A</v>
      </c>
      <c r="F9157" t="e">
        <f>INDEX(RawData!F$2:F$1048576,MATCH(FmtData!$B$4+(ROW()-10),RawData!$A$2:$A$1048576,0))</f>
        <v>#N/A</v>
      </c>
      <c r="G9157" t="e">
        <f>INDEX(RawData!G$2:G$1048576,MATCH(FmtData!$B$4+(ROW()-10),RawData!$A$2:$A$1048576,0))</f>
        <v>#N/A</v>
      </c>
      <c r="H9157" t="e">
        <f>INDEX(RawData!H$2:H$1048576,MATCH(FmtData!$B$4+(ROW()-10),RawData!$A$2:$A$1048576,0))</f>
        <v>#N/A</v>
      </c>
      <c r="I9157" t="e">
        <f>INDEX(RawData!I$2:I$1048576,MATCH(FmtData!$B$4+(ROW()-10),RawData!$A$2:$A$1048576,0))</f>
        <v>#N/A</v>
      </c>
      <c r="J9157" t="e">
        <f>INDEX(RawData!J$2:J$1048576,MATCH(FmtData!$B$4+(ROW()-10),RawData!$A$2:$A$1048576,0))</f>
        <v>#N/A</v>
      </c>
      <c r="K9157" t="e">
        <f>INDEX(RawData!K$2:K$1048576,MATCH(FmtData!$B$4+(ROW()-10),RawData!$A$2:$A$1048576,0))</f>
        <v>#N/A</v>
      </c>
      <c r="L9157" t="e">
        <f>INDEX(RawData!L$2:L$1048576,MATCH(FmtData!$B$4+(ROW()-10),RawData!$A$2:$A$1048576,0))</f>
        <v>#N/A</v>
      </c>
      <c r="M9157" t="e">
        <f>INDEX(RawData!M$2:M$1048576,MATCH(FmtData!$B$4+(ROW()-10),RawData!$A$2:$A$1048576,0))</f>
        <v>#N/A</v>
      </c>
      <c r="N9157" t="e">
        <f>INDEX(RawData!N$2:N$1048576,MATCH(FmtData!$B$4+(ROW()-10),RawData!$A$2:$A$1048576,0))</f>
        <v>#N/A</v>
      </c>
      <c r="O9157" t="e">
        <f>INDEX(RawData!O$2:O$1048576,MATCH(FmtData!$B$4+(ROW()-10),RawData!$A$2:$A$1048576,0))</f>
        <v>#N/A</v>
      </c>
      <c r="P9157" t="e">
        <f>INDEX(RawData!P$2:P$1048576,MATCH(FmtData!$B$4+(ROW()-10),RawData!$A$2:$A$1048576,0))</f>
        <v>#N/A</v>
      </c>
      <c r="Q9157" t="e">
        <f>INDEX(RawData!Q$2:Q$1048576,MATCH(FmtData!$B$4+(ROW()-10),RawData!$A$2:$A$1048576,0))</f>
        <v>#N/A</v>
      </c>
      <c r="R9157" t="e">
        <f>INDEX(RawData!R$2:R$1048576,MATCH(FmtData!$B$4+(ROW()-10),RawData!$A$2:$A$1048576,0))</f>
        <v>#N/A</v>
      </c>
      <c r="S9157" t="e">
        <f>INDEX(RawData!S$2:S$1048576,MATCH(FmtData!$B$4+(ROW()-10),RawData!$A$2:$A$1048576,0))</f>
        <v>#N/A</v>
      </c>
      <c r="T9157" t="e">
        <f>INDEX(RawData!T$2:T$1048576,MATCH(FmtData!$B$4+(ROW()-10),RawData!$A$2:$A$1048576,0))</f>
        <v>#N/A</v>
      </c>
      <c r="U9157" t="e">
        <f>INDEX(RawData!U$2:U$1048576,MATCH(FmtData!$B$4+(ROW()-10),RawData!$A$2:$A$1048576,0))</f>
        <v>#N/A</v>
      </c>
      <c r="V9157" t="e">
        <f>INDEX(RawData!V$2:V$1048576,MATCH(FmtData!$B$4+(ROW()-10),RawData!$A$2:$A$1048576,0))</f>
        <v>#N/A</v>
      </c>
      <c r="W9157" s="7" t="e">
        <f t="shared" si="3145"/>
        <v>#N/A</v>
      </c>
      <c r="X9157" s="7" t="e">
        <f t="shared" si="3146"/>
        <v>#N/A</v>
      </c>
      <c r="Y9157" s="7" t="e">
        <f t="shared" si="3147"/>
        <v>#N/A</v>
      </c>
      <c r="Z9157" s="7" t="e">
        <f t="shared" si="3163"/>
        <v>#N/A</v>
      </c>
      <c r="AA9157" s="7" t="e">
        <f t="shared" si="3164"/>
        <v>#N/A</v>
      </c>
      <c r="AB9157" s="7" t="e">
        <f t="shared" si="3148"/>
        <v>#N/A</v>
      </c>
      <c r="AC9157" s="5" t="e">
        <f t="shared" si="3149"/>
        <v>#N/A</v>
      </c>
      <c r="AD9157" s="14" t="e">
        <f t="shared" si="3150"/>
        <v>#N/A</v>
      </c>
      <c r="AE9157" s="14" t="e">
        <f t="shared" si="3151"/>
        <v>#N/A</v>
      </c>
      <c r="AF9157" s="14" t="e">
        <f t="shared" si="3152"/>
        <v>#N/A</v>
      </c>
      <c r="AG9157" s="14" t="e">
        <f t="shared" si="3153"/>
        <v>#N/A</v>
      </c>
      <c r="AH9157" s="14" t="e">
        <f t="shared" si="3166"/>
        <v>#N/A</v>
      </c>
      <c r="AI9157" s="16" t="e">
        <f t="shared" si="3165"/>
        <v>#N/A</v>
      </c>
      <c r="AJ9157" s="16" t="e">
        <f t="shared" si="3154"/>
        <v>#N/A</v>
      </c>
      <c r="AK9157" s="16" t="e">
        <f t="shared" si="3155"/>
        <v>#N/A</v>
      </c>
      <c r="AL9157" s="16" t="e">
        <f t="shared" si="3156"/>
        <v>#N/A</v>
      </c>
      <c r="AM9157" s="16" t="e">
        <f t="shared" si="3157"/>
        <v>#N/A</v>
      </c>
      <c r="AN9157" s="16" t="e">
        <f t="shared" si="3158"/>
        <v>#N/A</v>
      </c>
      <c r="AO9157" s="16" t="e">
        <f t="shared" si="3159"/>
        <v>#N/A</v>
      </c>
      <c r="AP9157" s="16" t="e">
        <f t="shared" si="3160"/>
        <v>#N/A</v>
      </c>
      <c r="AQ9157" s="16" t="e">
        <f t="shared" si="3161"/>
        <v>#N/A</v>
      </c>
      <c r="AR9157" s="16" t="e">
        <f t="shared" si="3162"/>
        <v>#N/A</v>
      </c>
    </row>
    <row r="9158" spans="2:44" x14ac:dyDescent="0.25">
      <c r="B9158" t="e">
        <f>INDEX(RawData!$A$2:$A$1048576,MATCH(FmtData!$B$4+(ROW()-10),RawData!$A$2:$A$1048576,0))</f>
        <v>#N/A</v>
      </c>
      <c r="C9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#N/A</v>
      </c>
      <c r="D9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8" t="e">
        <f>INDEX(RawData!E$2:E$1048576,MATCH(FmtData!$B$4+(ROW()-10),RawData!$A$2:$A$1048576,0))</f>
        <v>#N/A</v>
      </c>
      <c r="F9158" t="e">
        <f>INDEX(RawData!F$2:F$1048576,MATCH(FmtData!$B$4+(ROW()-10),RawData!$A$2:$A$1048576,0))</f>
        <v>#N/A</v>
      </c>
      <c r="G9158" t="e">
        <f>INDEX(RawData!G$2:G$1048576,MATCH(FmtData!$B$4+(ROW()-10),RawData!$A$2:$A$1048576,0))</f>
        <v>#N/A</v>
      </c>
      <c r="H9158" t="e">
        <f>INDEX(RawData!H$2:H$1048576,MATCH(FmtData!$B$4+(ROW()-10),RawData!$A$2:$A$1048576,0))</f>
        <v>#N/A</v>
      </c>
      <c r="I9158" t="e">
        <f>INDEX(RawData!I$2:I$1048576,MATCH(FmtData!$B$4+(ROW()-10),RawData!$A$2:$A$1048576,0))</f>
        <v>#N/A</v>
      </c>
      <c r="J9158" t="e">
        <f>INDEX(RawData!J$2:J$1048576,MATCH(FmtData!$B$4+(ROW()-10),RawData!$A$2:$A$1048576,0))</f>
        <v>#N/A</v>
      </c>
      <c r="K9158" t="e">
        <f>INDEX(RawData!K$2:K$1048576,MATCH(FmtData!$B$4+(ROW()-10),RawData!$A$2:$A$1048576,0))</f>
        <v>#N/A</v>
      </c>
      <c r="L9158" t="e">
        <f>INDEX(RawData!L$2:L$1048576,MATCH(FmtData!$B$4+(ROW()-10),RawData!$A$2:$A$1048576,0))</f>
        <v>#N/A</v>
      </c>
      <c r="M9158" t="e">
        <f>INDEX(RawData!M$2:M$1048576,MATCH(FmtData!$B$4+(ROW()-10),RawData!$A$2:$A$1048576,0))</f>
        <v>#N/A</v>
      </c>
      <c r="N9158" t="e">
        <f>INDEX(RawData!N$2:N$1048576,MATCH(FmtData!$B$4+(ROW()-10),RawData!$A$2:$A$1048576,0))</f>
        <v>#N/A</v>
      </c>
      <c r="O9158" t="e">
        <f>INDEX(RawData!O$2:O$1048576,MATCH(FmtData!$B$4+(ROW()-10),RawData!$A$2:$A$1048576,0))</f>
        <v>#N/A</v>
      </c>
      <c r="P9158" t="e">
        <f>INDEX(RawData!P$2:P$1048576,MATCH(FmtData!$B$4+(ROW()-10),RawData!$A$2:$A$1048576,0))</f>
        <v>#N/A</v>
      </c>
      <c r="Q9158" t="e">
        <f>INDEX(RawData!Q$2:Q$1048576,MATCH(FmtData!$B$4+(ROW()-10),RawData!$A$2:$A$1048576,0))</f>
        <v>#N/A</v>
      </c>
      <c r="R9158" t="e">
        <f>INDEX(RawData!R$2:R$1048576,MATCH(FmtData!$B$4+(ROW()-10),RawData!$A$2:$A$1048576,0))</f>
        <v>#N/A</v>
      </c>
      <c r="S9158" t="e">
        <f>INDEX(RawData!S$2:S$1048576,MATCH(FmtData!$B$4+(ROW()-10),RawData!$A$2:$A$1048576,0))</f>
        <v>#N/A</v>
      </c>
      <c r="T9158" t="e">
        <f>INDEX(RawData!T$2:T$1048576,MATCH(FmtData!$B$4+(ROW()-10),RawData!$A$2:$A$1048576,0))</f>
        <v>#N/A</v>
      </c>
      <c r="U9158" t="e">
        <f>INDEX(RawData!U$2:U$1048576,MATCH(FmtData!$B$4+(ROW()-10),RawData!$A$2:$A$1048576,0))</f>
        <v>#N/A</v>
      </c>
      <c r="V9158" t="e">
        <f>INDEX(RawData!V$2:V$1048576,MATCH(FmtData!$B$4+(ROW()-10),RawData!$A$2:$A$1048576,0))</f>
        <v>#N/A</v>
      </c>
      <c r="W9158" s="7" t="e">
        <f t="shared" si="3145"/>
        <v>#N/A</v>
      </c>
      <c r="X9158" s="7" t="e">
        <f t="shared" si="3146"/>
        <v>#N/A</v>
      </c>
      <c r="Y9158" s="7" t="e">
        <f t="shared" si="3147"/>
        <v>#N/A</v>
      </c>
      <c r="Z9158" s="7" t="e">
        <f t="shared" si="3163"/>
        <v>#N/A</v>
      </c>
      <c r="AA9158" s="7" t="e">
        <f t="shared" si="3164"/>
        <v>#N/A</v>
      </c>
      <c r="AB9158" s="7" t="e">
        <f t="shared" si="3148"/>
        <v>#N/A</v>
      </c>
      <c r="AC9158" s="5" t="e">
        <f t="shared" si="3149"/>
        <v>#N/A</v>
      </c>
      <c r="AD9158" s="14" t="e">
        <f t="shared" si="3150"/>
        <v>#N/A</v>
      </c>
      <c r="AE9158" s="14" t="e">
        <f t="shared" si="3151"/>
        <v>#N/A</v>
      </c>
      <c r="AF9158" s="14" t="e">
        <f t="shared" si="3152"/>
        <v>#N/A</v>
      </c>
      <c r="AG9158" s="14" t="e">
        <f t="shared" si="3153"/>
        <v>#N/A</v>
      </c>
      <c r="AH9158" s="14" t="e">
        <f t="shared" si="3166"/>
        <v>#N/A</v>
      </c>
      <c r="AI9158" s="16" t="e">
        <f t="shared" si="3165"/>
        <v>#N/A</v>
      </c>
      <c r="AJ9158" s="16" t="e">
        <f t="shared" si="3154"/>
        <v>#N/A</v>
      </c>
      <c r="AK9158" s="16" t="e">
        <f t="shared" si="3155"/>
        <v>#N/A</v>
      </c>
      <c r="AL9158" s="16" t="e">
        <f t="shared" si="3156"/>
        <v>#N/A</v>
      </c>
      <c r="AM9158" s="16" t="e">
        <f t="shared" si="3157"/>
        <v>#N/A</v>
      </c>
      <c r="AN9158" s="16" t="e">
        <f t="shared" si="3158"/>
        <v>#N/A</v>
      </c>
      <c r="AO9158" s="16" t="e">
        <f t="shared" si="3159"/>
        <v>#N/A</v>
      </c>
      <c r="AP9158" s="16" t="e">
        <f t="shared" si="3160"/>
        <v>#N/A</v>
      </c>
      <c r="AQ9158" s="16" t="e">
        <f t="shared" si="3161"/>
        <v>#N/A</v>
      </c>
      <c r="AR9158" s="16" t="e">
        <f t="shared" si="3162"/>
        <v>#N/A</v>
      </c>
    </row>
    <row r="9159" spans="2:44" x14ac:dyDescent="0.25">
      <c r="B9159" t="e">
        <f>INDEX(RawData!$A$2:$A$1048576,MATCH(FmtData!$B$4+(ROW()-10),RawData!$A$2:$A$1048576,0))</f>
        <v>#N/A</v>
      </c>
      <c r="C9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#N/A</v>
      </c>
      <c r="D9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59" t="e">
        <f>INDEX(RawData!E$2:E$1048576,MATCH(FmtData!$B$4+(ROW()-10),RawData!$A$2:$A$1048576,0))</f>
        <v>#N/A</v>
      </c>
      <c r="F9159" t="e">
        <f>INDEX(RawData!F$2:F$1048576,MATCH(FmtData!$B$4+(ROW()-10),RawData!$A$2:$A$1048576,0))</f>
        <v>#N/A</v>
      </c>
      <c r="G9159" t="e">
        <f>INDEX(RawData!G$2:G$1048576,MATCH(FmtData!$B$4+(ROW()-10),RawData!$A$2:$A$1048576,0))</f>
        <v>#N/A</v>
      </c>
      <c r="H9159" t="e">
        <f>INDEX(RawData!H$2:H$1048576,MATCH(FmtData!$B$4+(ROW()-10),RawData!$A$2:$A$1048576,0))</f>
        <v>#N/A</v>
      </c>
      <c r="I9159" t="e">
        <f>INDEX(RawData!I$2:I$1048576,MATCH(FmtData!$B$4+(ROW()-10),RawData!$A$2:$A$1048576,0))</f>
        <v>#N/A</v>
      </c>
      <c r="J9159" t="e">
        <f>INDEX(RawData!J$2:J$1048576,MATCH(FmtData!$B$4+(ROW()-10),RawData!$A$2:$A$1048576,0))</f>
        <v>#N/A</v>
      </c>
      <c r="K9159" t="e">
        <f>INDEX(RawData!K$2:K$1048576,MATCH(FmtData!$B$4+(ROW()-10),RawData!$A$2:$A$1048576,0))</f>
        <v>#N/A</v>
      </c>
      <c r="L9159" t="e">
        <f>INDEX(RawData!L$2:L$1048576,MATCH(FmtData!$B$4+(ROW()-10),RawData!$A$2:$A$1048576,0))</f>
        <v>#N/A</v>
      </c>
      <c r="M9159" t="e">
        <f>INDEX(RawData!M$2:M$1048576,MATCH(FmtData!$B$4+(ROW()-10),RawData!$A$2:$A$1048576,0))</f>
        <v>#N/A</v>
      </c>
      <c r="N9159" t="e">
        <f>INDEX(RawData!N$2:N$1048576,MATCH(FmtData!$B$4+(ROW()-10),RawData!$A$2:$A$1048576,0))</f>
        <v>#N/A</v>
      </c>
      <c r="O9159" t="e">
        <f>INDEX(RawData!O$2:O$1048576,MATCH(FmtData!$B$4+(ROW()-10),RawData!$A$2:$A$1048576,0))</f>
        <v>#N/A</v>
      </c>
      <c r="P9159" t="e">
        <f>INDEX(RawData!P$2:P$1048576,MATCH(FmtData!$B$4+(ROW()-10),RawData!$A$2:$A$1048576,0))</f>
        <v>#N/A</v>
      </c>
      <c r="Q9159" t="e">
        <f>INDEX(RawData!Q$2:Q$1048576,MATCH(FmtData!$B$4+(ROW()-10),RawData!$A$2:$A$1048576,0))</f>
        <v>#N/A</v>
      </c>
      <c r="R9159" t="e">
        <f>INDEX(RawData!R$2:R$1048576,MATCH(FmtData!$B$4+(ROW()-10),RawData!$A$2:$A$1048576,0))</f>
        <v>#N/A</v>
      </c>
      <c r="S9159" t="e">
        <f>INDEX(RawData!S$2:S$1048576,MATCH(FmtData!$B$4+(ROW()-10),RawData!$A$2:$A$1048576,0))</f>
        <v>#N/A</v>
      </c>
      <c r="T9159" t="e">
        <f>INDEX(RawData!T$2:T$1048576,MATCH(FmtData!$B$4+(ROW()-10),RawData!$A$2:$A$1048576,0))</f>
        <v>#N/A</v>
      </c>
      <c r="U9159" t="e">
        <f>INDEX(RawData!U$2:U$1048576,MATCH(FmtData!$B$4+(ROW()-10),RawData!$A$2:$A$1048576,0))</f>
        <v>#N/A</v>
      </c>
      <c r="V9159" t="e">
        <f>INDEX(RawData!V$2:V$1048576,MATCH(FmtData!$B$4+(ROW()-10),RawData!$A$2:$A$1048576,0))</f>
        <v>#N/A</v>
      </c>
      <c r="W9159" s="7" t="e">
        <f t="shared" si="3145"/>
        <v>#N/A</v>
      </c>
      <c r="X9159" s="7" t="e">
        <f t="shared" si="3146"/>
        <v>#N/A</v>
      </c>
      <c r="Y9159" s="7" t="e">
        <f t="shared" si="3147"/>
        <v>#N/A</v>
      </c>
      <c r="Z9159" s="7" t="e">
        <f t="shared" si="3163"/>
        <v>#N/A</v>
      </c>
      <c r="AA9159" s="7" t="e">
        <f t="shared" si="3164"/>
        <v>#N/A</v>
      </c>
      <c r="AB9159" s="7" t="e">
        <f t="shared" si="3148"/>
        <v>#N/A</v>
      </c>
      <c r="AC9159" s="5" t="e">
        <f t="shared" si="3149"/>
        <v>#N/A</v>
      </c>
      <c r="AD9159" s="14" t="e">
        <f t="shared" si="3150"/>
        <v>#N/A</v>
      </c>
      <c r="AE9159" s="14" t="e">
        <f t="shared" si="3151"/>
        <v>#N/A</v>
      </c>
      <c r="AF9159" s="14" t="e">
        <f t="shared" si="3152"/>
        <v>#N/A</v>
      </c>
      <c r="AG9159" s="14" t="e">
        <f t="shared" si="3153"/>
        <v>#N/A</v>
      </c>
      <c r="AH9159" s="14" t="e">
        <f t="shared" si="3166"/>
        <v>#N/A</v>
      </c>
      <c r="AI9159" s="16" t="e">
        <f t="shared" si="3165"/>
        <v>#N/A</v>
      </c>
      <c r="AJ9159" s="16" t="e">
        <f t="shared" si="3154"/>
        <v>#N/A</v>
      </c>
      <c r="AK9159" s="16" t="e">
        <f t="shared" si="3155"/>
        <v>#N/A</v>
      </c>
      <c r="AL9159" s="16" t="e">
        <f t="shared" si="3156"/>
        <v>#N/A</v>
      </c>
      <c r="AM9159" s="16" t="e">
        <f t="shared" si="3157"/>
        <v>#N/A</v>
      </c>
      <c r="AN9159" s="16" t="e">
        <f t="shared" si="3158"/>
        <v>#N/A</v>
      </c>
      <c r="AO9159" s="16" t="e">
        <f t="shared" si="3159"/>
        <v>#N/A</v>
      </c>
      <c r="AP9159" s="16" t="e">
        <f t="shared" si="3160"/>
        <v>#N/A</v>
      </c>
      <c r="AQ9159" s="16" t="e">
        <f t="shared" si="3161"/>
        <v>#N/A</v>
      </c>
      <c r="AR9159" s="16" t="e">
        <f t="shared" si="3162"/>
        <v>#N/A</v>
      </c>
    </row>
    <row r="9160" spans="2:44" x14ac:dyDescent="0.25">
      <c r="B9160" t="e">
        <f>INDEX(RawData!$A$2:$A$1048576,MATCH(FmtData!$B$4+(ROW()-10),RawData!$A$2:$A$1048576,0))</f>
        <v>#N/A</v>
      </c>
      <c r="C9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#N/A</v>
      </c>
      <c r="D9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0" t="e">
        <f>INDEX(RawData!E$2:E$1048576,MATCH(FmtData!$B$4+(ROW()-10),RawData!$A$2:$A$1048576,0))</f>
        <v>#N/A</v>
      </c>
      <c r="F9160" t="e">
        <f>INDEX(RawData!F$2:F$1048576,MATCH(FmtData!$B$4+(ROW()-10),RawData!$A$2:$A$1048576,0))</f>
        <v>#N/A</v>
      </c>
      <c r="G9160" t="e">
        <f>INDEX(RawData!G$2:G$1048576,MATCH(FmtData!$B$4+(ROW()-10),RawData!$A$2:$A$1048576,0))</f>
        <v>#N/A</v>
      </c>
      <c r="H9160" t="e">
        <f>INDEX(RawData!H$2:H$1048576,MATCH(FmtData!$B$4+(ROW()-10),RawData!$A$2:$A$1048576,0))</f>
        <v>#N/A</v>
      </c>
      <c r="I9160" t="e">
        <f>INDEX(RawData!I$2:I$1048576,MATCH(FmtData!$B$4+(ROW()-10),RawData!$A$2:$A$1048576,0))</f>
        <v>#N/A</v>
      </c>
      <c r="J9160" t="e">
        <f>INDEX(RawData!J$2:J$1048576,MATCH(FmtData!$B$4+(ROW()-10),RawData!$A$2:$A$1048576,0))</f>
        <v>#N/A</v>
      </c>
      <c r="K9160" t="e">
        <f>INDEX(RawData!K$2:K$1048576,MATCH(FmtData!$B$4+(ROW()-10),RawData!$A$2:$A$1048576,0))</f>
        <v>#N/A</v>
      </c>
      <c r="L9160" t="e">
        <f>INDEX(RawData!L$2:L$1048576,MATCH(FmtData!$B$4+(ROW()-10),RawData!$A$2:$A$1048576,0))</f>
        <v>#N/A</v>
      </c>
      <c r="M9160" t="e">
        <f>INDEX(RawData!M$2:M$1048576,MATCH(FmtData!$B$4+(ROW()-10),RawData!$A$2:$A$1048576,0))</f>
        <v>#N/A</v>
      </c>
      <c r="N9160" t="e">
        <f>INDEX(RawData!N$2:N$1048576,MATCH(FmtData!$B$4+(ROW()-10),RawData!$A$2:$A$1048576,0))</f>
        <v>#N/A</v>
      </c>
      <c r="O9160" t="e">
        <f>INDEX(RawData!O$2:O$1048576,MATCH(FmtData!$B$4+(ROW()-10),RawData!$A$2:$A$1048576,0))</f>
        <v>#N/A</v>
      </c>
      <c r="P9160" t="e">
        <f>INDEX(RawData!P$2:P$1048576,MATCH(FmtData!$B$4+(ROW()-10),RawData!$A$2:$A$1048576,0))</f>
        <v>#N/A</v>
      </c>
      <c r="Q9160" t="e">
        <f>INDEX(RawData!Q$2:Q$1048576,MATCH(FmtData!$B$4+(ROW()-10),RawData!$A$2:$A$1048576,0))</f>
        <v>#N/A</v>
      </c>
      <c r="R9160" t="e">
        <f>INDEX(RawData!R$2:R$1048576,MATCH(FmtData!$B$4+(ROW()-10),RawData!$A$2:$A$1048576,0))</f>
        <v>#N/A</v>
      </c>
      <c r="S9160" t="e">
        <f>INDEX(RawData!S$2:S$1048576,MATCH(FmtData!$B$4+(ROW()-10),RawData!$A$2:$A$1048576,0))</f>
        <v>#N/A</v>
      </c>
      <c r="T9160" t="e">
        <f>INDEX(RawData!T$2:T$1048576,MATCH(FmtData!$B$4+(ROW()-10),RawData!$A$2:$A$1048576,0))</f>
        <v>#N/A</v>
      </c>
      <c r="U9160" t="e">
        <f>INDEX(RawData!U$2:U$1048576,MATCH(FmtData!$B$4+(ROW()-10),RawData!$A$2:$A$1048576,0))</f>
        <v>#N/A</v>
      </c>
      <c r="V9160" t="e">
        <f>INDEX(RawData!V$2:V$1048576,MATCH(FmtData!$B$4+(ROW()-10),RawData!$A$2:$A$1048576,0))</f>
        <v>#N/A</v>
      </c>
      <c r="W9160" s="7" t="e">
        <f t="shared" si="3145"/>
        <v>#N/A</v>
      </c>
      <c r="X9160" s="7" t="e">
        <f t="shared" si="3146"/>
        <v>#N/A</v>
      </c>
      <c r="Y9160" s="7" t="e">
        <f t="shared" si="3147"/>
        <v>#N/A</v>
      </c>
      <c r="Z9160" s="7" t="e">
        <f t="shared" si="3163"/>
        <v>#N/A</v>
      </c>
      <c r="AA9160" s="7" t="e">
        <f t="shared" si="3164"/>
        <v>#N/A</v>
      </c>
      <c r="AB9160" s="7" t="e">
        <f t="shared" si="3148"/>
        <v>#N/A</v>
      </c>
      <c r="AC9160" s="5" t="e">
        <f t="shared" si="3149"/>
        <v>#N/A</v>
      </c>
      <c r="AD9160" s="14" t="e">
        <f t="shared" si="3150"/>
        <v>#N/A</v>
      </c>
      <c r="AE9160" s="14" t="e">
        <f t="shared" si="3151"/>
        <v>#N/A</v>
      </c>
      <c r="AF9160" s="14" t="e">
        <f t="shared" si="3152"/>
        <v>#N/A</v>
      </c>
      <c r="AG9160" s="14" t="e">
        <f t="shared" si="3153"/>
        <v>#N/A</v>
      </c>
      <c r="AH9160" s="14" t="e">
        <f t="shared" si="3166"/>
        <v>#N/A</v>
      </c>
      <c r="AI9160" s="16" t="e">
        <f t="shared" si="3165"/>
        <v>#N/A</v>
      </c>
      <c r="AJ9160" s="16" t="e">
        <f t="shared" si="3154"/>
        <v>#N/A</v>
      </c>
      <c r="AK9160" s="16" t="e">
        <f t="shared" si="3155"/>
        <v>#N/A</v>
      </c>
      <c r="AL9160" s="16" t="e">
        <f t="shared" si="3156"/>
        <v>#N/A</v>
      </c>
      <c r="AM9160" s="16" t="e">
        <f t="shared" si="3157"/>
        <v>#N/A</v>
      </c>
      <c r="AN9160" s="16" t="e">
        <f t="shared" si="3158"/>
        <v>#N/A</v>
      </c>
      <c r="AO9160" s="16" t="e">
        <f t="shared" si="3159"/>
        <v>#N/A</v>
      </c>
      <c r="AP9160" s="16" t="e">
        <f t="shared" si="3160"/>
        <v>#N/A</v>
      </c>
      <c r="AQ9160" s="16" t="e">
        <f t="shared" si="3161"/>
        <v>#N/A</v>
      </c>
      <c r="AR9160" s="16" t="e">
        <f t="shared" si="3162"/>
        <v>#N/A</v>
      </c>
    </row>
    <row r="9161" spans="2:44" x14ac:dyDescent="0.25">
      <c r="B9161" t="e">
        <f>INDEX(RawData!$A$2:$A$1048576,MATCH(FmtData!$B$4+(ROW()-10),RawData!$A$2:$A$1048576,0))</f>
        <v>#N/A</v>
      </c>
      <c r="C9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#N/A</v>
      </c>
      <c r="D9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1" t="e">
        <f>INDEX(RawData!E$2:E$1048576,MATCH(FmtData!$B$4+(ROW()-10),RawData!$A$2:$A$1048576,0))</f>
        <v>#N/A</v>
      </c>
      <c r="F9161" t="e">
        <f>INDEX(RawData!F$2:F$1048576,MATCH(FmtData!$B$4+(ROW()-10),RawData!$A$2:$A$1048576,0))</f>
        <v>#N/A</v>
      </c>
      <c r="G9161" t="e">
        <f>INDEX(RawData!G$2:G$1048576,MATCH(FmtData!$B$4+(ROW()-10),RawData!$A$2:$A$1048576,0))</f>
        <v>#N/A</v>
      </c>
      <c r="H9161" t="e">
        <f>INDEX(RawData!H$2:H$1048576,MATCH(FmtData!$B$4+(ROW()-10),RawData!$A$2:$A$1048576,0))</f>
        <v>#N/A</v>
      </c>
      <c r="I9161" t="e">
        <f>INDEX(RawData!I$2:I$1048576,MATCH(FmtData!$B$4+(ROW()-10),RawData!$A$2:$A$1048576,0))</f>
        <v>#N/A</v>
      </c>
      <c r="J9161" t="e">
        <f>INDEX(RawData!J$2:J$1048576,MATCH(FmtData!$B$4+(ROW()-10),RawData!$A$2:$A$1048576,0))</f>
        <v>#N/A</v>
      </c>
      <c r="K9161" t="e">
        <f>INDEX(RawData!K$2:K$1048576,MATCH(FmtData!$B$4+(ROW()-10),RawData!$A$2:$A$1048576,0))</f>
        <v>#N/A</v>
      </c>
      <c r="L9161" t="e">
        <f>INDEX(RawData!L$2:L$1048576,MATCH(FmtData!$B$4+(ROW()-10),RawData!$A$2:$A$1048576,0))</f>
        <v>#N/A</v>
      </c>
      <c r="M9161" t="e">
        <f>INDEX(RawData!M$2:M$1048576,MATCH(FmtData!$B$4+(ROW()-10),RawData!$A$2:$A$1048576,0))</f>
        <v>#N/A</v>
      </c>
      <c r="N9161" t="e">
        <f>INDEX(RawData!N$2:N$1048576,MATCH(FmtData!$B$4+(ROW()-10),RawData!$A$2:$A$1048576,0))</f>
        <v>#N/A</v>
      </c>
      <c r="O9161" t="e">
        <f>INDEX(RawData!O$2:O$1048576,MATCH(FmtData!$B$4+(ROW()-10),RawData!$A$2:$A$1048576,0))</f>
        <v>#N/A</v>
      </c>
      <c r="P9161" t="e">
        <f>INDEX(RawData!P$2:P$1048576,MATCH(FmtData!$B$4+(ROW()-10),RawData!$A$2:$A$1048576,0))</f>
        <v>#N/A</v>
      </c>
      <c r="Q9161" t="e">
        <f>INDEX(RawData!Q$2:Q$1048576,MATCH(FmtData!$B$4+(ROW()-10),RawData!$A$2:$A$1048576,0))</f>
        <v>#N/A</v>
      </c>
      <c r="R9161" t="e">
        <f>INDEX(RawData!R$2:R$1048576,MATCH(FmtData!$B$4+(ROW()-10),RawData!$A$2:$A$1048576,0))</f>
        <v>#N/A</v>
      </c>
      <c r="S9161" t="e">
        <f>INDEX(RawData!S$2:S$1048576,MATCH(FmtData!$B$4+(ROW()-10),RawData!$A$2:$A$1048576,0))</f>
        <v>#N/A</v>
      </c>
      <c r="T9161" t="e">
        <f>INDEX(RawData!T$2:T$1048576,MATCH(FmtData!$B$4+(ROW()-10),RawData!$A$2:$A$1048576,0))</f>
        <v>#N/A</v>
      </c>
      <c r="U9161" t="e">
        <f>INDEX(RawData!U$2:U$1048576,MATCH(FmtData!$B$4+(ROW()-10),RawData!$A$2:$A$1048576,0))</f>
        <v>#N/A</v>
      </c>
      <c r="V9161" t="e">
        <f>INDEX(RawData!V$2:V$1048576,MATCH(FmtData!$B$4+(ROW()-10),RawData!$A$2:$A$1048576,0))</f>
        <v>#N/A</v>
      </c>
      <c r="W9161" s="7" t="e">
        <f t="shared" si="3145"/>
        <v>#N/A</v>
      </c>
      <c r="X9161" s="7" t="e">
        <f t="shared" si="3146"/>
        <v>#N/A</v>
      </c>
      <c r="Y9161" s="7" t="e">
        <f t="shared" si="3147"/>
        <v>#N/A</v>
      </c>
      <c r="Z9161" s="7" t="e">
        <f t="shared" si="3163"/>
        <v>#N/A</v>
      </c>
      <c r="AA9161" s="7" t="e">
        <f t="shared" si="3164"/>
        <v>#N/A</v>
      </c>
      <c r="AB9161" s="7" t="e">
        <f t="shared" si="3148"/>
        <v>#N/A</v>
      </c>
      <c r="AC9161" s="5" t="e">
        <f t="shared" si="3149"/>
        <v>#N/A</v>
      </c>
      <c r="AD9161" s="14" t="e">
        <f t="shared" si="3150"/>
        <v>#N/A</v>
      </c>
      <c r="AE9161" s="14" t="e">
        <f t="shared" si="3151"/>
        <v>#N/A</v>
      </c>
      <c r="AF9161" s="14" t="e">
        <f t="shared" si="3152"/>
        <v>#N/A</v>
      </c>
      <c r="AG9161" s="14" t="e">
        <f t="shared" si="3153"/>
        <v>#N/A</v>
      </c>
      <c r="AH9161" s="14" t="e">
        <f t="shared" si="3166"/>
        <v>#N/A</v>
      </c>
      <c r="AI9161" s="16" t="e">
        <f t="shared" si="3165"/>
        <v>#N/A</v>
      </c>
      <c r="AJ9161" s="16" t="e">
        <f t="shared" si="3154"/>
        <v>#N/A</v>
      </c>
      <c r="AK9161" s="16" t="e">
        <f t="shared" si="3155"/>
        <v>#N/A</v>
      </c>
      <c r="AL9161" s="16" t="e">
        <f t="shared" si="3156"/>
        <v>#N/A</v>
      </c>
      <c r="AM9161" s="16" t="e">
        <f t="shared" si="3157"/>
        <v>#N/A</v>
      </c>
      <c r="AN9161" s="16" t="e">
        <f t="shared" si="3158"/>
        <v>#N/A</v>
      </c>
      <c r="AO9161" s="16" t="e">
        <f t="shared" si="3159"/>
        <v>#N/A</v>
      </c>
      <c r="AP9161" s="16" t="e">
        <f t="shared" si="3160"/>
        <v>#N/A</v>
      </c>
      <c r="AQ9161" s="16" t="e">
        <f t="shared" si="3161"/>
        <v>#N/A</v>
      </c>
      <c r="AR9161" s="16" t="e">
        <f t="shared" si="3162"/>
        <v>#N/A</v>
      </c>
    </row>
    <row r="9162" spans="2:44" x14ac:dyDescent="0.25">
      <c r="B9162" t="e">
        <f>INDEX(RawData!$A$2:$A$1048576,MATCH(FmtData!$B$4+(ROW()-10),RawData!$A$2:$A$1048576,0))</f>
        <v>#N/A</v>
      </c>
      <c r="C9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#N/A</v>
      </c>
      <c r="D9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2" t="e">
        <f>INDEX(RawData!E$2:E$1048576,MATCH(FmtData!$B$4+(ROW()-10),RawData!$A$2:$A$1048576,0))</f>
        <v>#N/A</v>
      </c>
      <c r="F9162" t="e">
        <f>INDEX(RawData!F$2:F$1048576,MATCH(FmtData!$B$4+(ROW()-10),RawData!$A$2:$A$1048576,0))</f>
        <v>#N/A</v>
      </c>
      <c r="G9162" t="e">
        <f>INDEX(RawData!G$2:G$1048576,MATCH(FmtData!$B$4+(ROW()-10),RawData!$A$2:$A$1048576,0))</f>
        <v>#N/A</v>
      </c>
      <c r="H9162" t="e">
        <f>INDEX(RawData!H$2:H$1048576,MATCH(FmtData!$B$4+(ROW()-10),RawData!$A$2:$A$1048576,0))</f>
        <v>#N/A</v>
      </c>
      <c r="I9162" t="e">
        <f>INDEX(RawData!I$2:I$1048576,MATCH(FmtData!$B$4+(ROW()-10),RawData!$A$2:$A$1048576,0))</f>
        <v>#N/A</v>
      </c>
      <c r="J9162" t="e">
        <f>INDEX(RawData!J$2:J$1048576,MATCH(FmtData!$B$4+(ROW()-10),RawData!$A$2:$A$1048576,0))</f>
        <v>#N/A</v>
      </c>
      <c r="K9162" t="e">
        <f>INDEX(RawData!K$2:K$1048576,MATCH(FmtData!$B$4+(ROW()-10),RawData!$A$2:$A$1048576,0))</f>
        <v>#N/A</v>
      </c>
      <c r="L9162" t="e">
        <f>INDEX(RawData!L$2:L$1048576,MATCH(FmtData!$B$4+(ROW()-10),RawData!$A$2:$A$1048576,0))</f>
        <v>#N/A</v>
      </c>
      <c r="M9162" t="e">
        <f>INDEX(RawData!M$2:M$1048576,MATCH(FmtData!$B$4+(ROW()-10),RawData!$A$2:$A$1048576,0))</f>
        <v>#N/A</v>
      </c>
      <c r="N9162" t="e">
        <f>INDEX(RawData!N$2:N$1048576,MATCH(FmtData!$B$4+(ROW()-10),RawData!$A$2:$A$1048576,0))</f>
        <v>#N/A</v>
      </c>
      <c r="O9162" t="e">
        <f>INDEX(RawData!O$2:O$1048576,MATCH(FmtData!$B$4+(ROW()-10),RawData!$A$2:$A$1048576,0))</f>
        <v>#N/A</v>
      </c>
      <c r="P9162" t="e">
        <f>INDEX(RawData!P$2:P$1048576,MATCH(FmtData!$B$4+(ROW()-10),RawData!$A$2:$A$1048576,0))</f>
        <v>#N/A</v>
      </c>
      <c r="Q9162" t="e">
        <f>INDEX(RawData!Q$2:Q$1048576,MATCH(FmtData!$B$4+(ROW()-10),RawData!$A$2:$A$1048576,0))</f>
        <v>#N/A</v>
      </c>
      <c r="R9162" t="e">
        <f>INDEX(RawData!R$2:R$1048576,MATCH(FmtData!$B$4+(ROW()-10),RawData!$A$2:$A$1048576,0))</f>
        <v>#N/A</v>
      </c>
      <c r="S9162" t="e">
        <f>INDEX(RawData!S$2:S$1048576,MATCH(FmtData!$B$4+(ROW()-10),RawData!$A$2:$A$1048576,0))</f>
        <v>#N/A</v>
      </c>
      <c r="T9162" t="e">
        <f>INDEX(RawData!T$2:T$1048576,MATCH(FmtData!$B$4+(ROW()-10),RawData!$A$2:$A$1048576,0))</f>
        <v>#N/A</v>
      </c>
      <c r="U9162" t="e">
        <f>INDEX(RawData!U$2:U$1048576,MATCH(FmtData!$B$4+(ROW()-10),RawData!$A$2:$A$1048576,0))</f>
        <v>#N/A</v>
      </c>
      <c r="V9162" t="e">
        <f>INDEX(RawData!V$2:V$1048576,MATCH(FmtData!$B$4+(ROW()-10),RawData!$A$2:$A$1048576,0))</f>
        <v>#N/A</v>
      </c>
      <c r="W9162" s="7" t="e">
        <f t="shared" ref="W9162:W9225" si="3167">V9162-U9162</f>
        <v>#N/A</v>
      </c>
      <c r="X9162" s="7" t="e">
        <f t="shared" ref="X9162:X9225" si="3168">-(S9162-$S$10)*2.54</f>
        <v>#N/A</v>
      </c>
      <c r="Y9162" s="7" t="e">
        <f t="shared" ref="Y9162:Y9225" si="3169">-(T9162-$T$10)*2.54</f>
        <v>#N/A</v>
      </c>
      <c r="Z9162" s="7" t="e">
        <f t="shared" si="3163"/>
        <v>#N/A</v>
      </c>
      <c r="AA9162" s="7" t="e">
        <f t="shared" si="3164"/>
        <v>#N/A</v>
      </c>
      <c r="AB9162" s="7" t="e">
        <f t="shared" ref="AB9162:AB9225" si="3170">(Z9162+AA9162)/2</f>
        <v>#N/A</v>
      </c>
      <c r="AC9162" s="5" t="e">
        <f t="shared" ref="AC9162:AC9225" si="3171">Q9162-$Q$10</f>
        <v>#N/A</v>
      </c>
      <c r="AD9162" s="14" t="e">
        <f t="shared" ref="AD9162:AD9225" si="3172">AC9162+$AD$4</f>
        <v>#N/A</v>
      </c>
      <c r="AE9162" s="14" t="e">
        <f t="shared" ref="AE9162:AE9225" si="3173">PI()*Z9162^2/4*($P$4+(Z9162-$Z$10))-$S$5</f>
        <v>#N/A</v>
      </c>
      <c r="AF9162" s="14" t="e">
        <f t="shared" ref="AF9162:AF9225" si="3174">PI()*AA9162^2/4*($P$4+(AA9162-$AA$10))-$S$5</f>
        <v>#N/A</v>
      </c>
      <c r="AG9162" s="14" t="e">
        <f t="shared" ref="AG9162:AG9225" si="3175">PI()*AB9162^2/4*($P$4+(AB9162-$AB$10))-$S$5</f>
        <v>#N/A</v>
      </c>
      <c r="AH9162" s="14" t="e">
        <f t="shared" si="3166"/>
        <v>#N/A</v>
      </c>
      <c r="AI9162" s="16" t="e">
        <f t="shared" si="3165"/>
        <v>#N/A</v>
      </c>
      <c r="AJ9162" s="16" t="e">
        <f t="shared" ref="AJ9162:AJ9225" si="3176">$L$6/(($S$5+AH9162)*2160)*100^3</f>
        <v>#N/A</v>
      </c>
      <c r="AK9162" s="16" t="e">
        <f t="shared" ref="AK9162:AK9225" si="3177">$L$6/(($S$5+AE9162)*2160)*100^3</f>
        <v>#N/A</v>
      </c>
      <c r="AL9162" s="16" t="e">
        <f t="shared" ref="AL9162:AL9225" si="3178">$L$6/(($S$5+AF9162)*2160)*100^3</f>
        <v>#N/A</v>
      </c>
      <c r="AM9162" s="16" t="e">
        <f t="shared" ref="AM9162:AM9225" si="3179">$L$6/(($S$3+AG9162)*2160)*100^3</f>
        <v>#N/A</v>
      </c>
      <c r="AN9162" s="16" t="e">
        <f t="shared" ref="AN9162:AN9225" si="3180">$L$6/(($S$5+AH9162)*2160)*100^3</f>
        <v>#N/A</v>
      </c>
      <c r="AO9162" s="16" t="e">
        <f t="shared" ref="AO9162:AO9225" si="3181">INDEX($AN$10:$AN$2627,MATCH(C9162+1/24,$C$10:$C$2627,1))-INDEX($AN$10:$AN$2627,MATCH(C9162,$C$10:$C$2627,1))</f>
        <v>#N/A</v>
      </c>
      <c r="AP9162" s="16" t="e">
        <f t="shared" ref="AP9162:AP9225" si="3182">AM9162*10</f>
        <v>#N/A</v>
      </c>
      <c r="AQ9162" s="16" t="e">
        <f t="shared" ref="AQ9162:AQ9225" si="3183">AI9162*10</f>
        <v>#N/A</v>
      </c>
      <c r="AR9162" s="16" t="e">
        <f t="shared" ref="AR9162:AR9225" si="3184">E9162*0.101325/14.696</f>
        <v>#N/A</v>
      </c>
    </row>
    <row r="9163" spans="2:44" x14ac:dyDescent="0.25">
      <c r="B9163" t="e">
        <f>INDEX(RawData!$A$2:$A$1048576,MATCH(FmtData!$B$4+(ROW()-10),RawData!$A$2:$A$1048576,0))</f>
        <v>#N/A</v>
      </c>
      <c r="C9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#N/A</v>
      </c>
      <c r="D9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3" t="e">
        <f>INDEX(RawData!E$2:E$1048576,MATCH(FmtData!$B$4+(ROW()-10),RawData!$A$2:$A$1048576,0))</f>
        <v>#N/A</v>
      </c>
      <c r="F9163" t="e">
        <f>INDEX(RawData!F$2:F$1048576,MATCH(FmtData!$B$4+(ROW()-10),RawData!$A$2:$A$1048576,0))</f>
        <v>#N/A</v>
      </c>
      <c r="G9163" t="e">
        <f>INDEX(RawData!G$2:G$1048576,MATCH(FmtData!$B$4+(ROW()-10),RawData!$A$2:$A$1048576,0))</f>
        <v>#N/A</v>
      </c>
      <c r="H9163" t="e">
        <f>INDEX(RawData!H$2:H$1048576,MATCH(FmtData!$B$4+(ROW()-10),RawData!$A$2:$A$1048576,0))</f>
        <v>#N/A</v>
      </c>
      <c r="I9163" t="e">
        <f>INDEX(RawData!I$2:I$1048576,MATCH(FmtData!$B$4+(ROW()-10),RawData!$A$2:$A$1048576,0))</f>
        <v>#N/A</v>
      </c>
      <c r="J9163" t="e">
        <f>INDEX(RawData!J$2:J$1048576,MATCH(FmtData!$B$4+(ROW()-10),RawData!$A$2:$A$1048576,0))</f>
        <v>#N/A</v>
      </c>
      <c r="K9163" t="e">
        <f>INDEX(RawData!K$2:K$1048576,MATCH(FmtData!$B$4+(ROW()-10),RawData!$A$2:$A$1048576,0))</f>
        <v>#N/A</v>
      </c>
      <c r="L9163" t="e">
        <f>INDEX(RawData!L$2:L$1048576,MATCH(FmtData!$B$4+(ROW()-10),RawData!$A$2:$A$1048576,0))</f>
        <v>#N/A</v>
      </c>
      <c r="M9163" t="e">
        <f>INDEX(RawData!M$2:M$1048576,MATCH(FmtData!$B$4+(ROW()-10),RawData!$A$2:$A$1048576,0))</f>
        <v>#N/A</v>
      </c>
      <c r="N9163" t="e">
        <f>INDEX(RawData!N$2:N$1048576,MATCH(FmtData!$B$4+(ROW()-10),RawData!$A$2:$A$1048576,0))</f>
        <v>#N/A</v>
      </c>
      <c r="O9163" t="e">
        <f>INDEX(RawData!O$2:O$1048576,MATCH(FmtData!$B$4+(ROW()-10),RawData!$A$2:$A$1048576,0))</f>
        <v>#N/A</v>
      </c>
      <c r="P9163" t="e">
        <f>INDEX(RawData!P$2:P$1048576,MATCH(FmtData!$B$4+(ROW()-10),RawData!$A$2:$A$1048576,0))</f>
        <v>#N/A</v>
      </c>
      <c r="Q9163" t="e">
        <f>INDEX(RawData!Q$2:Q$1048576,MATCH(FmtData!$B$4+(ROW()-10),RawData!$A$2:$A$1048576,0))</f>
        <v>#N/A</v>
      </c>
      <c r="R9163" t="e">
        <f>INDEX(RawData!R$2:R$1048576,MATCH(FmtData!$B$4+(ROW()-10),RawData!$A$2:$A$1048576,0))</f>
        <v>#N/A</v>
      </c>
      <c r="S9163" t="e">
        <f>INDEX(RawData!S$2:S$1048576,MATCH(FmtData!$B$4+(ROW()-10),RawData!$A$2:$A$1048576,0))</f>
        <v>#N/A</v>
      </c>
      <c r="T9163" t="e">
        <f>INDEX(RawData!T$2:T$1048576,MATCH(FmtData!$B$4+(ROW()-10),RawData!$A$2:$A$1048576,0))</f>
        <v>#N/A</v>
      </c>
      <c r="U9163" t="e">
        <f>INDEX(RawData!U$2:U$1048576,MATCH(FmtData!$B$4+(ROW()-10),RawData!$A$2:$A$1048576,0))</f>
        <v>#N/A</v>
      </c>
      <c r="V9163" t="e">
        <f>INDEX(RawData!V$2:V$1048576,MATCH(FmtData!$B$4+(ROW()-10),RawData!$A$2:$A$1048576,0))</f>
        <v>#N/A</v>
      </c>
      <c r="W9163" s="7" t="e">
        <f t="shared" si="3167"/>
        <v>#N/A</v>
      </c>
      <c r="X9163" s="7" t="e">
        <f t="shared" si="3168"/>
        <v>#N/A</v>
      </c>
      <c r="Y9163" s="7" t="e">
        <f t="shared" si="3169"/>
        <v>#N/A</v>
      </c>
      <c r="Z9163" s="7" t="e">
        <f t="shared" ref="Z9163:Z9226" si="3185">$S$6+X9163</f>
        <v>#N/A</v>
      </c>
      <c r="AA9163" s="7" t="e">
        <f t="shared" ref="AA9163:AA9226" si="3186">$S$6+Y9163</f>
        <v>#N/A</v>
      </c>
      <c r="AB9163" s="7" t="e">
        <f t="shared" si="3170"/>
        <v>#N/A</v>
      </c>
      <c r="AC9163" s="5" t="e">
        <f t="shared" si="3171"/>
        <v>#N/A</v>
      </c>
      <c r="AD9163" s="14" t="e">
        <f t="shared" si="3172"/>
        <v>#N/A</v>
      </c>
      <c r="AE9163" s="14" t="e">
        <f t="shared" si="3173"/>
        <v>#N/A</v>
      </c>
      <c r="AF9163" s="14" t="e">
        <f t="shared" si="3174"/>
        <v>#N/A</v>
      </c>
      <c r="AG9163" s="14" t="e">
        <f t="shared" si="3175"/>
        <v>#N/A</v>
      </c>
      <c r="AH9163" s="14" t="e">
        <f t="shared" si="3166"/>
        <v>#N/A</v>
      </c>
      <c r="AI9163" s="16" t="e">
        <f t="shared" ref="AI9163:AI9226" si="3187">$L$6/(($S$5+AD9163)*2160)*100^3</f>
        <v>#N/A</v>
      </c>
      <c r="AJ9163" s="16" t="e">
        <f t="shared" si="3176"/>
        <v>#N/A</v>
      </c>
      <c r="AK9163" s="16" t="e">
        <f t="shared" si="3177"/>
        <v>#N/A</v>
      </c>
      <c r="AL9163" s="16" t="e">
        <f t="shared" si="3178"/>
        <v>#N/A</v>
      </c>
      <c r="AM9163" s="16" t="e">
        <f t="shared" si="3179"/>
        <v>#N/A</v>
      </c>
      <c r="AN9163" s="16" t="e">
        <f t="shared" si="3180"/>
        <v>#N/A</v>
      </c>
      <c r="AO9163" s="16" t="e">
        <f t="shared" si="3181"/>
        <v>#N/A</v>
      </c>
      <c r="AP9163" s="16" t="e">
        <f t="shared" si="3182"/>
        <v>#N/A</v>
      </c>
      <c r="AQ9163" s="16" t="e">
        <f t="shared" si="3183"/>
        <v>#N/A</v>
      </c>
      <c r="AR9163" s="16" t="e">
        <f t="shared" si="3184"/>
        <v>#N/A</v>
      </c>
    </row>
    <row r="9164" spans="2:44" x14ac:dyDescent="0.25">
      <c r="B9164" t="e">
        <f>INDEX(RawData!$A$2:$A$1048576,MATCH(FmtData!$B$4+(ROW()-10),RawData!$A$2:$A$1048576,0))</f>
        <v>#N/A</v>
      </c>
      <c r="C9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#N/A</v>
      </c>
      <c r="D9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4" t="e">
        <f>INDEX(RawData!E$2:E$1048576,MATCH(FmtData!$B$4+(ROW()-10),RawData!$A$2:$A$1048576,0))</f>
        <v>#N/A</v>
      </c>
      <c r="F9164" t="e">
        <f>INDEX(RawData!F$2:F$1048576,MATCH(FmtData!$B$4+(ROW()-10),RawData!$A$2:$A$1048576,0))</f>
        <v>#N/A</v>
      </c>
      <c r="G9164" t="e">
        <f>INDEX(RawData!G$2:G$1048576,MATCH(FmtData!$B$4+(ROW()-10),RawData!$A$2:$A$1048576,0))</f>
        <v>#N/A</v>
      </c>
      <c r="H9164" t="e">
        <f>INDEX(RawData!H$2:H$1048576,MATCH(FmtData!$B$4+(ROW()-10),RawData!$A$2:$A$1048576,0))</f>
        <v>#N/A</v>
      </c>
      <c r="I9164" t="e">
        <f>INDEX(RawData!I$2:I$1048576,MATCH(FmtData!$B$4+(ROW()-10),RawData!$A$2:$A$1048576,0))</f>
        <v>#N/A</v>
      </c>
      <c r="J9164" t="e">
        <f>INDEX(RawData!J$2:J$1048576,MATCH(FmtData!$B$4+(ROW()-10),RawData!$A$2:$A$1048576,0))</f>
        <v>#N/A</v>
      </c>
      <c r="K9164" t="e">
        <f>INDEX(RawData!K$2:K$1048576,MATCH(FmtData!$B$4+(ROW()-10),RawData!$A$2:$A$1048576,0))</f>
        <v>#N/A</v>
      </c>
      <c r="L9164" t="e">
        <f>INDEX(RawData!L$2:L$1048576,MATCH(FmtData!$B$4+(ROW()-10),RawData!$A$2:$A$1048576,0))</f>
        <v>#N/A</v>
      </c>
      <c r="M9164" t="e">
        <f>INDEX(RawData!M$2:M$1048576,MATCH(FmtData!$B$4+(ROW()-10),RawData!$A$2:$A$1048576,0))</f>
        <v>#N/A</v>
      </c>
      <c r="N9164" t="e">
        <f>INDEX(RawData!N$2:N$1048576,MATCH(FmtData!$B$4+(ROW()-10),RawData!$A$2:$A$1048576,0))</f>
        <v>#N/A</v>
      </c>
      <c r="O9164" t="e">
        <f>INDEX(RawData!O$2:O$1048576,MATCH(FmtData!$B$4+(ROW()-10),RawData!$A$2:$A$1048576,0))</f>
        <v>#N/A</v>
      </c>
      <c r="P9164" t="e">
        <f>INDEX(RawData!P$2:P$1048576,MATCH(FmtData!$B$4+(ROW()-10),RawData!$A$2:$A$1048576,0))</f>
        <v>#N/A</v>
      </c>
      <c r="Q9164" t="e">
        <f>INDEX(RawData!Q$2:Q$1048576,MATCH(FmtData!$B$4+(ROW()-10),RawData!$A$2:$A$1048576,0))</f>
        <v>#N/A</v>
      </c>
      <c r="R9164" t="e">
        <f>INDEX(RawData!R$2:R$1048576,MATCH(FmtData!$B$4+(ROW()-10),RawData!$A$2:$A$1048576,0))</f>
        <v>#N/A</v>
      </c>
      <c r="S9164" t="e">
        <f>INDEX(RawData!S$2:S$1048576,MATCH(FmtData!$B$4+(ROW()-10),RawData!$A$2:$A$1048576,0))</f>
        <v>#N/A</v>
      </c>
      <c r="T9164" t="e">
        <f>INDEX(RawData!T$2:T$1048576,MATCH(FmtData!$B$4+(ROW()-10),RawData!$A$2:$A$1048576,0))</f>
        <v>#N/A</v>
      </c>
      <c r="U9164" t="e">
        <f>INDEX(RawData!U$2:U$1048576,MATCH(FmtData!$B$4+(ROW()-10),RawData!$A$2:$A$1048576,0))</f>
        <v>#N/A</v>
      </c>
      <c r="V9164" t="e">
        <f>INDEX(RawData!V$2:V$1048576,MATCH(FmtData!$B$4+(ROW()-10),RawData!$A$2:$A$1048576,0))</f>
        <v>#N/A</v>
      </c>
      <c r="W9164" s="7" t="e">
        <f t="shared" si="3167"/>
        <v>#N/A</v>
      </c>
      <c r="X9164" s="7" t="e">
        <f t="shared" si="3168"/>
        <v>#N/A</v>
      </c>
      <c r="Y9164" s="7" t="e">
        <f t="shared" si="3169"/>
        <v>#N/A</v>
      </c>
      <c r="Z9164" s="7" t="e">
        <f t="shared" si="3185"/>
        <v>#N/A</v>
      </c>
      <c r="AA9164" s="7" t="e">
        <f t="shared" si="3186"/>
        <v>#N/A</v>
      </c>
      <c r="AB9164" s="7" t="e">
        <f t="shared" si="3170"/>
        <v>#N/A</v>
      </c>
      <c r="AC9164" s="5" t="e">
        <f t="shared" si="3171"/>
        <v>#N/A</v>
      </c>
      <c r="AD9164" s="14" t="e">
        <f t="shared" si="3172"/>
        <v>#N/A</v>
      </c>
      <c r="AE9164" s="14" t="e">
        <f t="shared" si="3173"/>
        <v>#N/A</v>
      </c>
      <c r="AF9164" s="14" t="e">
        <f t="shared" si="3174"/>
        <v>#N/A</v>
      </c>
      <c r="AG9164" s="14" t="e">
        <f t="shared" si="3175"/>
        <v>#N/A</v>
      </c>
      <c r="AH9164" s="14" t="e">
        <f t="shared" si="3166"/>
        <v>#N/A</v>
      </c>
      <c r="AI9164" s="16" t="e">
        <f t="shared" si="3187"/>
        <v>#N/A</v>
      </c>
      <c r="AJ9164" s="16" t="e">
        <f t="shared" si="3176"/>
        <v>#N/A</v>
      </c>
      <c r="AK9164" s="16" t="e">
        <f t="shared" si="3177"/>
        <v>#N/A</v>
      </c>
      <c r="AL9164" s="16" t="e">
        <f t="shared" si="3178"/>
        <v>#N/A</v>
      </c>
      <c r="AM9164" s="16" t="e">
        <f t="shared" si="3179"/>
        <v>#N/A</v>
      </c>
      <c r="AN9164" s="16" t="e">
        <f t="shared" si="3180"/>
        <v>#N/A</v>
      </c>
      <c r="AO9164" s="16" t="e">
        <f t="shared" si="3181"/>
        <v>#N/A</v>
      </c>
      <c r="AP9164" s="16" t="e">
        <f t="shared" si="3182"/>
        <v>#N/A</v>
      </c>
      <c r="AQ9164" s="16" t="e">
        <f t="shared" si="3183"/>
        <v>#N/A</v>
      </c>
      <c r="AR9164" s="16" t="e">
        <f t="shared" si="3184"/>
        <v>#N/A</v>
      </c>
    </row>
    <row r="9165" spans="2:44" x14ac:dyDescent="0.25">
      <c r="B9165" t="e">
        <f>INDEX(RawData!$A$2:$A$1048576,MATCH(FmtData!$B$4+(ROW()-10),RawData!$A$2:$A$1048576,0))</f>
        <v>#N/A</v>
      </c>
      <c r="C9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#N/A</v>
      </c>
      <c r="D9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5" t="e">
        <f>INDEX(RawData!E$2:E$1048576,MATCH(FmtData!$B$4+(ROW()-10),RawData!$A$2:$A$1048576,0))</f>
        <v>#N/A</v>
      </c>
      <c r="F9165" t="e">
        <f>INDEX(RawData!F$2:F$1048576,MATCH(FmtData!$B$4+(ROW()-10),RawData!$A$2:$A$1048576,0))</f>
        <v>#N/A</v>
      </c>
      <c r="G9165" t="e">
        <f>INDEX(RawData!G$2:G$1048576,MATCH(FmtData!$B$4+(ROW()-10),RawData!$A$2:$A$1048576,0))</f>
        <v>#N/A</v>
      </c>
      <c r="H9165" t="e">
        <f>INDEX(RawData!H$2:H$1048576,MATCH(FmtData!$B$4+(ROW()-10),RawData!$A$2:$A$1048576,0))</f>
        <v>#N/A</v>
      </c>
      <c r="I9165" t="e">
        <f>INDEX(RawData!I$2:I$1048576,MATCH(FmtData!$B$4+(ROW()-10),RawData!$A$2:$A$1048576,0))</f>
        <v>#N/A</v>
      </c>
      <c r="J9165" t="e">
        <f>INDEX(RawData!J$2:J$1048576,MATCH(FmtData!$B$4+(ROW()-10),RawData!$A$2:$A$1048576,0))</f>
        <v>#N/A</v>
      </c>
      <c r="K9165" t="e">
        <f>INDEX(RawData!K$2:K$1048576,MATCH(FmtData!$B$4+(ROW()-10),RawData!$A$2:$A$1048576,0))</f>
        <v>#N/A</v>
      </c>
      <c r="L9165" t="e">
        <f>INDEX(RawData!L$2:L$1048576,MATCH(FmtData!$B$4+(ROW()-10),RawData!$A$2:$A$1048576,0))</f>
        <v>#N/A</v>
      </c>
      <c r="M9165" t="e">
        <f>INDEX(RawData!M$2:M$1048576,MATCH(FmtData!$B$4+(ROW()-10),RawData!$A$2:$A$1048576,0))</f>
        <v>#N/A</v>
      </c>
      <c r="N9165" t="e">
        <f>INDEX(RawData!N$2:N$1048576,MATCH(FmtData!$B$4+(ROW()-10),RawData!$A$2:$A$1048576,0))</f>
        <v>#N/A</v>
      </c>
      <c r="O9165" t="e">
        <f>INDEX(RawData!O$2:O$1048576,MATCH(FmtData!$B$4+(ROW()-10),RawData!$A$2:$A$1048576,0))</f>
        <v>#N/A</v>
      </c>
      <c r="P9165" t="e">
        <f>INDEX(RawData!P$2:P$1048576,MATCH(FmtData!$B$4+(ROW()-10),RawData!$A$2:$A$1048576,0))</f>
        <v>#N/A</v>
      </c>
      <c r="Q9165" t="e">
        <f>INDEX(RawData!Q$2:Q$1048576,MATCH(FmtData!$B$4+(ROW()-10),RawData!$A$2:$A$1048576,0))</f>
        <v>#N/A</v>
      </c>
      <c r="R9165" t="e">
        <f>INDEX(RawData!R$2:R$1048576,MATCH(FmtData!$B$4+(ROW()-10),RawData!$A$2:$A$1048576,0))</f>
        <v>#N/A</v>
      </c>
      <c r="S9165" t="e">
        <f>INDEX(RawData!S$2:S$1048576,MATCH(FmtData!$B$4+(ROW()-10),RawData!$A$2:$A$1048576,0))</f>
        <v>#N/A</v>
      </c>
      <c r="T9165" t="e">
        <f>INDEX(RawData!T$2:T$1048576,MATCH(FmtData!$B$4+(ROW()-10),RawData!$A$2:$A$1048576,0))</f>
        <v>#N/A</v>
      </c>
      <c r="U9165" t="e">
        <f>INDEX(RawData!U$2:U$1048576,MATCH(FmtData!$B$4+(ROW()-10),RawData!$A$2:$A$1048576,0))</f>
        <v>#N/A</v>
      </c>
      <c r="V9165" t="e">
        <f>INDEX(RawData!V$2:V$1048576,MATCH(FmtData!$B$4+(ROW()-10),RawData!$A$2:$A$1048576,0))</f>
        <v>#N/A</v>
      </c>
      <c r="W9165" s="7" t="e">
        <f t="shared" si="3167"/>
        <v>#N/A</v>
      </c>
      <c r="X9165" s="7" t="e">
        <f t="shared" si="3168"/>
        <v>#N/A</v>
      </c>
      <c r="Y9165" s="7" t="e">
        <f t="shared" si="3169"/>
        <v>#N/A</v>
      </c>
      <c r="Z9165" s="7" t="e">
        <f t="shared" si="3185"/>
        <v>#N/A</v>
      </c>
      <c r="AA9165" s="7" t="e">
        <f t="shared" si="3186"/>
        <v>#N/A</v>
      </c>
      <c r="AB9165" s="7" t="e">
        <f t="shared" si="3170"/>
        <v>#N/A</v>
      </c>
      <c r="AC9165" s="5" t="e">
        <f t="shared" si="3171"/>
        <v>#N/A</v>
      </c>
      <c r="AD9165" s="14" t="e">
        <f t="shared" si="3172"/>
        <v>#N/A</v>
      </c>
      <c r="AE9165" s="14" t="e">
        <f t="shared" si="3173"/>
        <v>#N/A</v>
      </c>
      <c r="AF9165" s="14" t="e">
        <f t="shared" si="3174"/>
        <v>#N/A</v>
      </c>
      <c r="AG9165" s="14" t="e">
        <f t="shared" si="3175"/>
        <v>#N/A</v>
      </c>
      <c r="AH9165" s="14" t="e">
        <f t="shared" si="3166"/>
        <v>#N/A</v>
      </c>
      <c r="AI9165" s="16" t="e">
        <f t="shared" si="3187"/>
        <v>#N/A</v>
      </c>
      <c r="AJ9165" s="16" t="e">
        <f t="shared" si="3176"/>
        <v>#N/A</v>
      </c>
      <c r="AK9165" s="16" t="e">
        <f t="shared" si="3177"/>
        <v>#N/A</v>
      </c>
      <c r="AL9165" s="16" t="e">
        <f t="shared" si="3178"/>
        <v>#N/A</v>
      </c>
      <c r="AM9165" s="16" t="e">
        <f t="shared" si="3179"/>
        <v>#N/A</v>
      </c>
      <c r="AN9165" s="16" t="e">
        <f t="shared" si="3180"/>
        <v>#N/A</v>
      </c>
      <c r="AO9165" s="16" t="e">
        <f t="shared" si="3181"/>
        <v>#N/A</v>
      </c>
      <c r="AP9165" s="16" t="e">
        <f t="shared" si="3182"/>
        <v>#N/A</v>
      </c>
      <c r="AQ9165" s="16" t="e">
        <f t="shared" si="3183"/>
        <v>#N/A</v>
      </c>
      <c r="AR9165" s="16" t="e">
        <f t="shared" si="3184"/>
        <v>#N/A</v>
      </c>
    </row>
    <row r="9166" spans="2:44" x14ac:dyDescent="0.25">
      <c r="B9166" t="e">
        <f>INDEX(RawData!$A$2:$A$1048576,MATCH(FmtData!$B$4+(ROW()-10),RawData!$A$2:$A$1048576,0))</f>
        <v>#N/A</v>
      </c>
      <c r="C9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#N/A</v>
      </c>
      <c r="D9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6" t="e">
        <f>INDEX(RawData!E$2:E$1048576,MATCH(FmtData!$B$4+(ROW()-10),RawData!$A$2:$A$1048576,0))</f>
        <v>#N/A</v>
      </c>
      <c r="F9166" t="e">
        <f>INDEX(RawData!F$2:F$1048576,MATCH(FmtData!$B$4+(ROW()-10),RawData!$A$2:$A$1048576,0))</f>
        <v>#N/A</v>
      </c>
      <c r="G9166" t="e">
        <f>INDEX(RawData!G$2:G$1048576,MATCH(FmtData!$B$4+(ROW()-10),RawData!$A$2:$A$1048576,0))</f>
        <v>#N/A</v>
      </c>
      <c r="H9166" t="e">
        <f>INDEX(RawData!H$2:H$1048576,MATCH(FmtData!$B$4+(ROW()-10),RawData!$A$2:$A$1048576,0))</f>
        <v>#N/A</v>
      </c>
      <c r="I9166" t="e">
        <f>INDEX(RawData!I$2:I$1048576,MATCH(FmtData!$B$4+(ROW()-10),RawData!$A$2:$A$1048576,0))</f>
        <v>#N/A</v>
      </c>
      <c r="J9166" t="e">
        <f>INDEX(RawData!J$2:J$1048576,MATCH(FmtData!$B$4+(ROW()-10),RawData!$A$2:$A$1048576,0))</f>
        <v>#N/A</v>
      </c>
      <c r="K9166" t="e">
        <f>INDEX(RawData!K$2:K$1048576,MATCH(FmtData!$B$4+(ROW()-10),RawData!$A$2:$A$1048576,0))</f>
        <v>#N/A</v>
      </c>
      <c r="L9166" t="e">
        <f>INDEX(RawData!L$2:L$1048576,MATCH(FmtData!$B$4+(ROW()-10),RawData!$A$2:$A$1048576,0))</f>
        <v>#N/A</v>
      </c>
      <c r="M9166" t="e">
        <f>INDEX(RawData!M$2:M$1048576,MATCH(FmtData!$B$4+(ROW()-10),RawData!$A$2:$A$1048576,0))</f>
        <v>#N/A</v>
      </c>
      <c r="N9166" t="e">
        <f>INDEX(RawData!N$2:N$1048576,MATCH(FmtData!$B$4+(ROW()-10),RawData!$A$2:$A$1048576,0))</f>
        <v>#N/A</v>
      </c>
      <c r="O9166" t="e">
        <f>INDEX(RawData!O$2:O$1048576,MATCH(FmtData!$B$4+(ROW()-10),RawData!$A$2:$A$1048576,0))</f>
        <v>#N/A</v>
      </c>
      <c r="P9166" t="e">
        <f>INDEX(RawData!P$2:P$1048576,MATCH(FmtData!$B$4+(ROW()-10),RawData!$A$2:$A$1048576,0))</f>
        <v>#N/A</v>
      </c>
      <c r="Q9166" t="e">
        <f>INDEX(RawData!Q$2:Q$1048576,MATCH(FmtData!$B$4+(ROW()-10),RawData!$A$2:$A$1048576,0))</f>
        <v>#N/A</v>
      </c>
      <c r="R9166" t="e">
        <f>INDEX(RawData!R$2:R$1048576,MATCH(FmtData!$B$4+(ROW()-10),RawData!$A$2:$A$1048576,0))</f>
        <v>#N/A</v>
      </c>
      <c r="S9166" t="e">
        <f>INDEX(RawData!S$2:S$1048576,MATCH(FmtData!$B$4+(ROW()-10),RawData!$A$2:$A$1048576,0))</f>
        <v>#N/A</v>
      </c>
      <c r="T9166" t="e">
        <f>INDEX(RawData!T$2:T$1048576,MATCH(FmtData!$B$4+(ROW()-10),RawData!$A$2:$A$1048576,0))</f>
        <v>#N/A</v>
      </c>
      <c r="U9166" t="e">
        <f>INDEX(RawData!U$2:U$1048576,MATCH(FmtData!$B$4+(ROW()-10),RawData!$A$2:$A$1048576,0))</f>
        <v>#N/A</v>
      </c>
      <c r="V9166" t="e">
        <f>INDEX(RawData!V$2:V$1048576,MATCH(FmtData!$B$4+(ROW()-10),RawData!$A$2:$A$1048576,0))</f>
        <v>#N/A</v>
      </c>
      <c r="W9166" s="7" t="e">
        <f t="shared" si="3167"/>
        <v>#N/A</v>
      </c>
      <c r="X9166" s="7" t="e">
        <f t="shared" si="3168"/>
        <v>#N/A</v>
      </c>
      <c r="Y9166" s="7" t="e">
        <f t="shared" si="3169"/>
        <v>#N/A</v>
      </c>
      <c r="Z9166" s="7" t="e">
        <f t="shared" si="3185"/>
        <v>#N/A</v>
      </c>
      <c r="AA9166" s="7" t="e">
        <f t="shared" si="3186"/>
        <v>#N/A</v>
      </c>
      <c r="AB9166" s="7" t="e">
        <f t="shared" si="3170"/>
        <v>#N/A</v>
      </c>
      <c r="AC9166" s="5" t="e">
        <f t="shared" si="3171"/>
        <v>#N/A</v>
      </c>
      <c r="AD9166" s="14" t="e">
        <f t="shared" si="3172"/>
        <v>#N/A</v>
      </c>
      <c r="AE9166" s="14" t="e">
        <f t="shared" si="3173"/>
        <v>#N/A</v>
      </c>
      <c r="AF9166" s="14" t="e">
        <f t="shared" si="3174"/>
        <v>#N/A</v>
      </c>
      <c r="AG9166" s="14" t="e">
        <f t="shared" si="3175"/>
        <v>#N/A</v>
      </c>
      <c r="AH9166" s="14" t="e">
        <f t="shared" si="3166"/>
        <v>#N/A</v>
      </c>
      <c r="AI9166" s="16" t="e">
        <f t="shared" si="3187"/>
        <v>#N/A</v>
      </c>
      <c r="AJ9166" s="16" t="e">
        <f t="shared" si="3176"/>
        <v>#N/A</v>
      </c>
      <c r="AK9166" s="16" t="e">
        <f t="shared" si="3177"/>
        <v>#N/A</v>
      </c>
      <c r="AL9166" s="16" t="e">
        <f t="shared" si="3178"/>
        <v>#N/A</v>
      </c>
      <c r="AM9166" s="16" t="e">
        <f t="shared" si="3179"/>
        <v>#N/A</v>
      </c>
      <c r="AN9166" s="16" t="e">
        <f t="shared" si="3180"/>
        <v>#N/A</v>
      </c>
      <c r="AO9166" s="16" t="e">
        <f t="shared" si="3181"/>
        <v>#N/A</v>
      </c>
      <c r="AP9166" s="16" t="e">
        <f t="shared" si="3182"/>
        <v>#N/A</v>
      </c>
      <c r="AQ9166" s="16" t="e">
        <f t="shared" si="3183"/>
        <v>#N/A</v>
      </c>
      <c r="AR9166" s="16" t="e">
        <f t="shared" si="3184"/>
        <v>#N/A</v>
      </c>
    </row>
    <row r="9167" spans="2:44" x14ac:dyDescent="0.25">
      <c r="B9167" t="e">
        <f>INDEX(RawData!$A$2:$A$1048576,MATCH(FmtData!$B$4+(ROW()-10),RawData!$A$2:$A$1048576,0))</f>
        <v>#N/A</v>
      </c>
      <c r="C9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#N/A</v>
      </c>
      <c r="D9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7" t="e">
        <f>INDEX(RawData!E$2:E$1048576,MATCH(FmtData!$B$4+(ROW()-10),RawData!$A$2:$A$1048576,0))</f>
        <v>#N/A</v>
      </c>
      <c r="F9167" t="e">
        <f>INDEX(RawData!F$2:F$1048576,MATCH(FmtData!$B$4+(ROW()-10),RawData!$A$2:$A$1048576,0))</f>
        <v>#N/A</v>
      </c>
      <c r="G9167" t="e">
        <f>INDEX(RawData!G$2:G$1048576,MATCH(FmtData!$B$4+(ROW()-10),RawData!$A$2:$A$1048576,0))</f>
        <v>#N/A</v>
      </c>
      <c r="H9167" t="e">
        <f>INDEX(RawData!H$2:H$1048576,MATCH(FmtData!$B$4+(ROW()-10),RawData!$A$2:$A$1048576,0))</f>
        <v>#N/A</v>
      </c>
      <c r="I9167" t="e">
        <f>INDEX(RawData!I$2:I$1048576,MATCH(FmtData!$B$4+(ROW()-10),RawData!$A$2:$A$1048576,0))</f>
        <v>#N/A</v>
      </c>
      <c r="J9167" t="e">
        <f>INDEX(RawData!J$2:J$1048576,MATCH(FmtData!$B$4+(ROW()-10),RawData!$A$2:$A$1048576,0))</f>
        <v>#N/A</v>
      </c>
      <c r="K9167" t="e">
        <f>INDEX(RawData!K$2:K$1048576,MATCH(FmtData!$B$4+(ROW()-10),RawData!$A$2:$A$1048576,0))</f>
        <v>#N/A</v>
      </c>
      <c r="L9167" t="e">
        <f>INDEX(RawData!L$2:L$1048576,MATCH(FmtData!$B$4+(ROW()-10),RawData!$A$2:$A$1048576,0))</f>
        <v>#N/A</v>
      </c>
      <c r="M9167" t="e">
        <f>INDEX(RawData!M$2:M$1048576,MATCH(FmtData!$B$4+(ROW()-10),RawData!$A$2:$A$1048576,0))</f>
        <v>#N/A</v>
      </c>
      <c r="N9167" t="e">
        <f>INDEX(RawData!N$2:N$1048576,MATCH(FmtData!$B$4+(ROW()-10),RawData!$A$2:$A$1048576,0))</f>
        <v>#N/A</v>
      </c>
      <c r="O9167" t="e">
        <f>INDEX(RawData!O$2:O$1048576,MATCH(FmtData!$B$4+(ROW()-10),RawData!$A$2:$A$1048576,0))</f>
        <v>#N/A</v>
      </c>
      <c r="P9167" t="e">
        <f>INDEX(RawData!P$2:P$1048576,MATCH(FmtData!$B$4+(ROW()-10),RawData!$A$2:$A$1048576,0))</f>
        <v>#N/A</v>
      </c>
      <c r="Q9167" t="e">
        <f>INDEX(RawData!Q$2:Q$1048576,MATCH(FmtData!$B$4+(ROW()-10),RawData!$A$2:$A$1048576,0))</f>
        <v>#N/A</v>
      </c>
      <c r="R9167" t="e">
        <f>INDEX(RawData!R$2:R$1048576,MATCH(FmtData!$B$4+(ROW()-10),RawData!$A$2:$A$1048576,0))</f>
        <v>#N/A</v>
      </c>
      <c r="S9167" t="e">
        <f>INDEX(RawData!S$2:S$1048576,MATCH(FmtData!$B$4+(ROW()-10),RawData!$A$2:$A$1048576,0))</f>
        <v>#N/A</v>
      </c>
      <c r="T9167" t="e">
        <f>INDEX(RawData!T$2:T$1048576,MATCH(FmtData!$B$4+(ROW()-10),RawData!$A$2:$A$1048576,0))</f>
        <v>#N/A</v>
      </c>
      <c r="U9167" t="e">
        <f>INDEX(RawData!U$2:U$1048576,MATCH(FmtData!$B$4+(ROW()-10),RawData!$A$2:$A$1048576,0))</f>
        <v>#N/A</v>
      </c>
      <c r="V9167" t="e">
        <f>INDEX(RawData!V$2:V$1048576,MATCH(FmtData!$B$4+(ROW()-10),RawData!$A$2:$A$1048576,0))</f>
        <v>#N/A</v>
      </c>
      <c r="W9167" s="7" t="e">
        <f t="shared" si="3167"/>
        <v>#N/A</v>
      </c>
      <c r="X9167" s="7" t="e">
        <f t="shared" si="3168"/>
        <v>#N/A</v>
      </c>
      <c r="Y9167" s="7" t="e">
        <f t="shared" si="3169"/>
        <v>#N/A</v>
      </c>
      <c r="Z9167" s="7" t="e">
        <f t="shared" si="3185"/>
        <v>#N/A</v>
      </c>
      <c r="AA9167" s="7" t="e">
        <f t="shared" si="3186"/>
        <v>#N/A</v>
      </c>
      <c r="AB9167" s="7" t="e">
        <f t="shared" si="3170"/>
        <v>#N/A</v>
      </c>
      <c r="AC9167" s="5" t="e">
        <f t="shared" si="3171"/>
        <v>#N/A</v>
      </c>
      <c r="AD9167" s="14" t="e">
        <f t="shared" si="3172"/>
        <v>#N/A</v>
      </c>
      <c r="AE9167" s="14" t="e">
        <f t="shared" si="3173"/>
        <v>#N/A</v>
      </c>
      <c r="AF9167" s="14" t="e">
        <f t="shared" si="3174"/>
        <v>#N/A</v>
      </c>
      <c r="AG9167" s="14" t="e">
        <f t="shared" si="3175"/>
        <v>#N/A</v>
      </c>
      <c r="AH9167" s="14" t="e">
        <f t="shared" si="3166"/>
        <v>#N/A</v>
      </c>
      <c r="AI9167" s="16" t="e">
        <f t="shared" si="3187"/>
        <v>#N/A</v>
      </c>
      <c r="AJ9167" s="16" t="e">
        <f t="shared" si="3176"/>
        <v>#N/A</v>
      </c>
      <c r="AK9167" s="16" t="e">
        <f t="shared" si="3177"/>
        <v>#N/A</v>
      </c>
      <c r="AL9167" s="16" t="e">
        <f t="shared" si="3178"/>
        <v>#N/A</v>
      </c>
      <c r="AM9167" s="16" t="e">
        <f t="shared" si="3179"/>
        <v>#N/A</v>
      </c>
      <c r="AN9167" s="16" t="e">
        <f t="shared" si="3180"/>
        <v>#N/A</v>
      </c>
      <c r="AO9167" s="16" t="e">
        <f t="shared" si="3181"/>
        <v>#N/A</v>
      </c>
      <c r="AP9167" s="16" t="e">
        <f t="shared" si="3182"/>
        <v>#N/A</v>
      </c>
      <c r="AQ9167" s="16" t="e">
        <f t="shared" si="3183"/>
        <v>#N/A</v>
      </c>
      <c r="AR9167" s="16" t="e">
        <f t="shared" si="3184"/>
        <v>#N/A</v>
      </c>
    </row>
    <row r="9168" spans="2:44" x14ac:dyDescent="0.25">
      <c r="B9168" t="e">
        <f>INDEX(RawData!$A$2:$A$1048576,MATCH(FmtData!$B$4+(ROW()-10),RawData!$A$2:$A$1048576,0))</f>
        <v>#N/A</v>
      </c>
      <c r="C9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#N/A</v>
      </c>
      <c r="D9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8" t="e">
        <f>INDEX(RawData!E$2:E$1048576,MATCH(FmtData!$B$4+(ROW()-10),RawData!$A$2:$A$1048576,0))</f>
        <v>#N/A</v>
      </c>
      <c r="F9168" t="e">
        <f>INDEX(RawData!F$2:F$1048576,MATCH(FmtData!$B$4+(ROW()-10),RawData!$A$2:$A$1048576,0))</f>
        <v>#N/A</v>
      </c>
      <c r="G9168" t="e">
        <f>INDEX(RawData!G$2:G$1048576,MATCH(FmtData!$B$4+(ROW()-10),RawData!$A$2:$A$1048576,0))</f>
        <v>#N/A</v>
      </c>
      <c r="H9168" t="e">
        <f>INDEX(RawData!H$2:H$1048576,MATCH(FmtData!$B$4+(ROW()-10),RawData!$A$2:$A$1048576,0))</f>
        <v>#N/A</v>
      </c>
      <c r="I9168" t="e">
        <f>INDEX(RawData!I$2:I$1048576,MATCH(FmtData!$B$4+(ROW()-10),RawData!$A$2:$A$1048576,0))</f>
        <v>#N/A</v>
      </c>
      <c r="J9168" t="e">
        <f>INDEX(RawData!J$2:J$1048576,MATCH(FmtData!$B$4+(ROW()-10),RawData!$A$2:$A$1048576,0))</f>
        <v>#N/A</v>
      </c>
      <c r="K9168" t="e">
        <f>INDEX(RawData!K$2:K$1048576,MATCH(FmtData!$B$4+(ROW()-10),RawData!$A$2:$A$1048576,0))</f>
        <v>#N/A</v>
      </c>
      <c r="L9168" t="e">
        <f>INDEX(RawData!L$2:L$1048576,MATCH(FmtData!$B$4+(ROW()-10),RawData!$A$2:$A$1048576,0))</f>
        <v>#N/A</v>
      </c>
      <c r="M9168" t="e">
        <f>INDEX(RawData!M$2:M$1048576,MATCH(FmtData!$B$4+(ROW()-10),RawData!$A$2:$A$1048576,0))</f>
        <v>#N/A</v>
      </c>
      <c r="N9168" t="e">
        <f>INDEX(RawData!N$2:N$1048576,MATCH(FmtData!$B$4+(ROW()-10),RawData!$A$2:$A$1048576,0))</f>
        <v>#N/A</v>
      </c>
      <c r="O9168" t="e">
        <f>INDEX(RawData!O$2:O$1048576,MATCH(FmtData!$B$4+(ROW()-10),RawData!$A$2:$A$1048576,0))</f>
        <v>#N/A</v>
      </c>
      <c r="P9168" t="e">
        <f>INDEX(RawData!P$2:P$1048576,MATCH(FmtData!$B$4+(ROW()-10),RawData!$A$2:$A$1048576,0))</f>
        <v>#N/A</v>
      </c>
      <c r="Q9168" t="e">
        <f>INDEX(RawData!Q$2:Q$1048576,MATCH(FmtData!$B$4+(ROW()-10),RawData!$A$2:$A$1048576,0))</f>
        <v>#N/A</v>
      </c>
      <c r="R9168" t="e">
        <f>INDEX(RawData!R$2:R$1048576,MATCH(FmtData!$B$4+(ROW()-10),RawData!$A$2:$A$1048576,0))</f>
        <v>#N/A</v>
      </c>
      <c r="S9168" t="e">
        <f>INDEX(RawData!S$2:S$1048576,MATCH(FmtData!$B$4+(ROW()-10),RawData!$A$2:$A$1048576,0))</f>
        <v>#N/A</v>
      </c>
      <c r="T9168" t="e">
        <f>INDEX(RawData!T$2:T$1048576,MATCH(FmtData!$B$4+(ROW()-10),RawData!$A$2:$A$1048576,0))</f>
        <v>#N/A</v>
      </c>
      <c r="U9168" t="e">
        <f>INDEX(RawData!U$2:U$1048576,MATCH(FmtData!$B$4+(ROW()-10),RawData!$A$2:$A$1048576,0))</f>
        <v>#N/A</v>
      </c>
      <c r="V9168" t="e">
        <f>INDEX(RawData!V$2:V$1048576,MATCH(FmtData!$B$4+(ROW()-10),RawData!$A$2:$A$1048576,0))</f>
        <v>#N/A</v>
      </c>
      <c r="W9168" s="7" t="e">
        <f t="shared" si="3167"/>
        <v>#N/A</v>
      </c>
      <c r="X9168" s="7" t="e">
        <f t="shared" si="3168"/>
        <v>#N/A</v>
      </c>
      <c r="Y9168" s="7" t="e">
        <f t="shared" si="3169"/>
        <v>#N/A</v>
      </c>
      <c r="Z9168" s="7" t="e">
        <f t="shared" si="3185"/>
        <v>#N/A</v>
      </c>
      <c r="AA9168" s="7" t="e">
        <f t="shared" si="3186"/>
        <v>#N/A</v>
      </c>
      <c r="AB9168" s="7" t="e">
        <f t="shared" si="3170"/>
        <v>#N/A</v>
      </c>
      <c r="AC9168" s="5" t="e">
        <f t="shared" si="3171"/>
        <v>#N/A</v>
      </c>
      <c r="AD9168" s="14" t="e">
        <f t="shared" si="3172"/>
        <v>#N/A</v>
      </c>
      <c r="AE9168" s="14" t="e">
        <f t="shared" si="3173"/>
        <v>#N/A</v>
      </c>
      <c r="AF9168" s="14" t="e">
        <f t="shared" si="3174"/>
        <v>#N/A</v>
      </c>
      <c r="AG9168" s="14" t="e">
        <f t="shared" si="3175"/>
        <v>#N/A</v>
      </c>
      <c r="AH9168" s="14" t="e">
        <f t="shared" si="3166"/>
        <v>#N/A</v>
      </c>
      <c r="AI9168" s="16" t="e">
        <f t="shared" si="3187"/>
        <v>#N/A</v>
      </c>
      <c r="AJ9168" s="16" t="e">
        <f t="shared" si="3176"/>
        <v>#N/A</v>
      </c>
      <c r="AK9168" s="16" t="e">
        <f t="shared" si="3177"/>
        <v>#N/A</v>
      </c>
      <c r="AL9168" s="16" t="e">
        <f t="shared" si="3178"/>
        <v>#N/A</v>
      </c>
      <c r="AM9168" s="16" t="e">
        <f t="shared" si="3179"/>
        <v>#N/A</v>
      </c>
      <c r="AN9168" s="16" t="e">
        <f t="shared" si="3180"/>
        <v>#N/A</v>
      </c>
      <c r="AO9168" s="16" t="e">
        <f t="shared" si="3181"/>
        <v>#N/A</v>
      </c>
      <c r="AP9168" s="16" t="e">
        <f t="shared" si="3182"/>
        <v>#N/A</v>
      </c>
      <c r="AQ9168" s="16" t="e">
        <f t="shared" si="3183"/>
        <v>#N/A</v>
      </c>
      <c r="AR9168" s="16" t="e">
        <f t="shared" si="3184"/>
        <v>#N/A</v>
      </c>
    </row>
    <row r="9169" spans="2:44" x14ac:dyDescent="0.25">
      <c r="B9169" t="e">
        <f>INDEX(RawData!$A$2:$A$1048576,MATCH(FmtData!$B$4+(ROW()-10),RawData!$A$2:$A$1048576,0))</f>
        <v>#N/A</v>
      </c>
      <c r="C9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#N/A</v>
      </c>
      <c r="D9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69" t="e">
        <f>INDEX(RawData!E$2:E$1048576,MATCH(FmtData!$B$4+(ROW()-10),RawData!$A$2:$A$1048576,0))</f>
        <v>#N/A</v>
      </c>
      <c r="F9169" t="e">
        <f>INDEX(RawData!F$2:F$1048576,MATCH(FmtData!$B$4+(ROW()-10),RawData!$A$2:$A$1048576,0))</f>
        <v>#N/A</v>
      </c>
      <c r="G9169" t="e">
        <f>INDEX(RawData!G$2:G$1048576,MATCH(FmtData!$B$4+(ROW()-10),RawData!$A$2:$A$1048576,0))</f>
        <v>#N/A</v>
      </c>
      <c r="H9169" t="e">
        <f>INDEX(RawData!H$2:H$1048576,MATCH(FmtData!$B$4+(ROW()-10),RawData!$A$2:$A$1048576,0))</f>
        <v>#N/A</v>
      </c>
      <c r="I9169" t="e">
        <f>INDEX(RawData!I$2:I$1048576,MATCH(FmtData!$B$4+(ROW()-10),RawData!$A$2:$A$1048576,0))</f>
        <v>#N/A</v>
      </c>
      <c r="J9169" t="e">
        <f>INDEX(RawData!J$2:J$1048576,MATCH(FmtData!$B$4+(ROW()-10),RawData!$A$2:$A$1048576,0))</f>
        <v>#N/A</v>
      </c>
      <c r="K9169" t="e">
        <f>INDEX(RawData!K$2:K$1048576,MATCH(FmtData!$B$4+(ROW()-10),RawData!$A$2:$A$1048576,0))</f>
        <v>#N/A</v>
      </c>
      <c r="L9169" t="e">
        <f>INDEX(RawData!L$2:L$1048576,MATCH(FmtData!$B$4+(ROW()-10),RawData!$A$2:$A$1048576,0))</f>
        <v>#N/A</v>
      </c>
      <c r="M9169" t="e">
        <f>INDEX(RawData!M$2:M$1048576,MATCH(FmtData!$B$4+(ROW()-10),RawData!$A$2:$A$1048576,0))</f>
        <v>#N/A</v>
      </c>
      <c r="N9169" t="e">
        <f>INDEX(RawData!N$2:N$1048576,MATCH(FmtData!$B$4+(ROW()-10),RawData!$A$2:$A$1048576,0))</f>
        <v>#N/A</v>
      </c>
      <c r="O9169" t="e">
        <f>INDEX(RawData!O$2:O$1048576,MATCH(FmtData!$B$4+(ROW()-10),RawData!$A$2:$A$1048576,0))</f>
        <v>#N/A</v>
      </c>
      <c r="P9169" t="e">
        <f>INDEX(RawData!P$2:P$1048576,MATCH(FmtData!$B$4+(ROW()-10),RawData!$A$2:$A$1048576,0))</f>
        <v>#N/A</v>
      </c>
      <c r="Q9169" t="e">
        <f>INDEX(RawData!Q$2:Q$1048576,MATCH(FmtData!$B$4+(ROW()-10),RawData!$A$2:$A$1048576,0))</f>
        <v>#N/A</v>
      </c>
      <c r="R9169" t="e">
        <f>INDEX(RawData!R$2:R$1048576,MATCH(FmtData!$B$4+(ROW()-10),RawData!$A$2:$A$1048576,0))</f>
        <v>#N/A</v>
      </c>
      <c r="S9169" t="e">
        <f>INDEX(RawData!S$2:S$1048576,MATCH(FmtData!$B$4+(ROW()-10),RawData!$A$2:$A$1048576,0))</f>
        <v>#N/A</v>
      </c>
      <c r="T9169" t="e">
        <f>INDEX(RawData!T$2:T$1048576,MATCH(FmtData!$B$4+(ROW()-10),RawData!$A$2:$A$1048576,0))</f>
        <v>#N/A</v>
      </c>
      <c r="U9169" t="e">
        <f>INDEX(RawData!U$2:U$1048576,MATCH(FmtData!$B$4+(ROW()-10),RawData!$A$2:$A$1048576,0))</f>
        <v>#N/A</v>
      </c>
      <c r="V9169" t="e">
        <f>INDEX(RawData!V$2:V$1048576,MATCH(FmtData!$B$4+(ROW()-10),RawData!$A$2:$A$1048576,0))</f>
        <v>#N/A</v>
      </c>
      <c r="W9169" s="7" t="e">
        <f t="shared" si="3167"/>
        <v>#N/A</v>
      </c>
      <c r="X9169" s="7" t="e">
        <f t="shared" si="3168"/>
        <v>#N/A</v>
      </c>
      <c r="Y9169" s="7" t="e">
        <f t="shared" si="3169"/>
        <v>#N/A</v>
      </c>
      <c r="Z9169" s="7" t="e">
        <f t="shared" si="3185"/>
        <v>#N/A</v>
      </c>
      <c r="AA9169" s="7" t="e">
        <f t="shared" si="3186"/>
        <v>#N/A</v>
      </c>
      <c r="AB9169" s="7" t="e">
        <f t="shared" si="3170"/>
        <v>#N/A</v>
      </c>
      <c r="AC9169" s="5" t="e">
        <f t="shared" si="3171"/>
        <v>#N/A</v>
      </c>
      <c r="AD9169" s="14" t="e">
        <f t="shared" si="3172"/>
        <v>#N/A</v>
      </c>
      <c r="AE9169" s="14" t="e">
        <f t="shared" si="3173"/>
        <v>#N/A</v>
      </c>
      <c r="AF9169" s="14" t="e">
        <f t="shared" si="3174"/>
        <v>#N/A</v>
      </c>
      <c r="AG9169" s="14" t="e">
        <f t="shared" si="3175"/>
        <v>#N/A</v>
      </c>
      <c r="AH9169" s="14" t="e">
        <f t="shared" si="3166"/>
        <v>#N/A</v>
      </c>
      <c r="AI9169" s="16" t="e">
        <f t="shared" si="3187"/>
        <v>#N/A</v>
      </c>
      <c r="AJ9169" s="16" t="e">
        <f t="shared" si="3176"/>
        <v>#N/A</v>
      </c>
      <c r="AK9169" s="16" t="e">
        <f t="shared" si="3177"/>
        <v>#N/A</v>
      </c>
      <c r="AL9169" s="16" t="e">
        <f t="shared" si="3178"/>
        <v>#N/A</v>
      </c>
      <c r="AM9169" s="16" t="e">
        <f t="shared" si="3179"/>
        <v>#N/A</v>
      </c>
      <c r="AN9169" s="16" t="e">
        <f t="shared" si="3180"/>
        <v>#N/A</v>
      </c>
      <c r="AO9169" s="16" t="e">
        <f t="shared" si="3181"/>
        <v>#N/A</v>
      </c>
      <c r="AP9169" s="16" t="e">
        <f t="shared" si="3182"/>
        <v>#N/A</v>
      </c>
      <c r="AQ9169" s="16" t="e">
        <f t="shared" si="3183"/>
        <v>#N/A</v>
      </c>
      <c r="AR9169" s="16" t="e">
        <f t="shared" si="3184"/>
        <v>#N/A</v>
      </c>
    </row>
    <row r="9170" spans="2:44" x14ac:dyDescent="0.25">
      <c r="B9170" t="e">
        <f>INDEX(RawData!$A$2:$A$1048576,MATCH(FmtData!$B$4+(ROW()-10),RawData!$A$2:$A$1048576,0))</f>
        <v>#N/A</v>
      </c>
      <c r="C9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#N/A</v>
      </c>
      <c r="D9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0" t="e">
        <f>INDEX(RawData!E$2:E$1048576,MATCH(FmtData!$B$4+(ROW()-10),RawData!$A$2:$A$1048576,0))</f>
        <v>#N/A</v>
      </c>
      <c r="F9170" t="e">
        <f>INDEX(RawData!F$2:F$1048576,MATCH(FmtData!$B$4+(ROW()-10),RawData!$A$2:$A$1048576,0))</f>
        <v>#N/A</v>
      </c>
      <c r="G9170" t="e">
        <f>INDEX(RawData!G$2:G$1048576,MATCH(FmtData!$B$4+(ROW()-10),RawData!$A$2:$A$1048576,0))</f>
        <v>#N/A</v>
      </c>
      <c r="H9170" t="e">
        <f>INDEX(RawData!H$2:H$1048576,MATCH(FmtData!$B$4+(ROW()-10),RawData!$A$2:$A$1048576,0))</f>
        <v>#N/A</v>
      </c>
      <c r="I9170" t="e">
        <f>INDEX(RawData!I$2:I$1048576,MATCH(FmtData!$B$4+(ROW()-10),RawData!$A$2:$A$1048576,0))</f>
        <v>#N/A</v>
      </c>
      <c r="J9170" t="e">
        <f>INDEX(RawData!J$2:J$1048576,MATCH(FmtData!$B$4+(ROW()-10),RawData!$A$2:$A$1048576,0))</f>
        <v>#N/A</v>
      </c>
      <c r="K9170" t="e">
        <f>INDEX(RawData!K$2:K$1048576,MATCH(FmtData!$B$4+(ROW()-10),RawData!$A$2:$A$1048576,0))</f>
        <v>#N/A</v>
      </c>
      <c r="L9170" t="e">
        <f>INDEX(RawData!L$2:L$1048576,MATCH(FmtData!$B$4+(ROW()-10),RawData!$A$2:$A$1048576,0))</f>
        <v>#N/A</v>
      </c>
      <c r="M9170" t="e">
        <f>INDEX(RawData!M$2:M$1048576,MATCH(FmtData!$B$4+(ROW()-10),RawData!$A$2:$A$1048576,0))</f>
        <v>#N/A</v>
      </c>
      <c r="N9170" t="e">
        <f>INDEX(RawData!N$2:N$1048576,MATCH(FmtData!$B$4+(ROW()-10),RawData!$A$2:$A$1048576,0))</f>
        <v>#N/A</v>
      </c>
      <c r="O9170" t="e">
        <f>INDEX(RawData!O$2:O$1048576,MATCH(FmtData!$B$4+(ROW()-10),RawData!$A$2:$A$1048576,0))</f>
        <v>#N/A</v>
      </c>
      <c r="P9170" t="e">
        <f>INDEX(RawData!P$2:P$1048576,MATCH(FmtData!$B$4+(ROW()-10),RawData!$A$2:$A$1048576,0))</f>
        <v>#N/A</v>
      </c>
      <c r="Q9170" t="e">
        <f>INDEX(RawData!Q$2:Q$1048576,MATCH(FmtData!$B$4+(ROW()-10),RawData!$A$2:$A$1048576,0))</f>
        <v>#N/A</v>
      </c>
      <c r="R9170" t="e">
        <f>INDEX(RawData!R$2:R$1048576,MATCH(FmtData!$B$4+(ROW()-10),RawData!$A$2:$A$1048576,0))</f>
        <v>#N/A</v>
      </c>
      <c r="S9170" t="e">
        <f>INDEX(RawData!S$2:S$1048576,MATCH(FmtData!$B$4+(ROW()-10),RawData!$A$2:$A$1048576,0))</f>
        <v>#N/A</v>
      </c>
      <c r="T9170" t="e">
        <f>INDEX(RawData!T$2:T$1048576,MATCH(FmtData!$B$4+(ROW()-10),RawData!$A$2:$A$1048576,0))</f>
        <v>#N/A</v>
      </c>
      <c r="U9170" t="e">
        <f>INDEX(RawData!U$2:U$1048576,MATCH(FmtData!$B$4+(ROW()-10),RawData!$A$2:$A$1048576,0))</f>
        <v>#N/A</v>
      </c>
      <c r="V9170" t="e">
        <f>INDEX(RawData!V$2:V$1048576,MATCH(FmtData!$B$4+(ROW()-10),RawData!$A$2:$A$1048576,0))</f>
        <v>#N/A</v>
      </c>
      <c r="W9170" s="7" t="e">
        <f t="shared" si="3167"/>
        <v>#N/A</v>
      </c>
      <c r="X9170" s="7" t="e">
        <f t="shared" si="3168"/>
        <v>#N/A</v>
      </c>
      <c r="Y9170" s="7" t="e">
        <f t="shared" si="3169"/>
        <v>#N/A</v>
      </c>
      <c r="Z9170" s="7" t="e">
        <f t="shared" si="3185"/>
        <v>#N/A</v>
      </c>
      <c r="AA9170" s="7" t="e">
        <f t="shared" si="3186"/>
        <v>#N/A</v>
      </c>
      <c r="AB9170" s="7" t="e">
        <f t="shared" si="3170"/>
        <v>#N/A</v>
      </c>
      <c r="AC9170" s="5" t="e">
        <f t="shared" si="3171"/>
        <v>#N/A</v>
      </c>
      <c r="AD9170" s="14" t="e">
        <f t="shared" si="3172"/>
        <v>#N/A</v>
      </c>
      <c r="AE9170" s="14" t="e">
        <f t="shared" si="3173"/>
        <v>#N/A</v>
      </c>
      <c r="AF9170" s="14" t="e">
        <f t="shared" si="3174"/>
        <v>#N/A</v>
      </c>
      <c r="AG9170" s="14" t="e">
        <f t="shared" si="3175"/>
        <v>#N/A</v>
      </c>
      <c r="AH9170" s="14" t="e">
        <f t="shared" si="3166"/>
        <v>#N/A</v>
      </c>
      <c r="AI9170" s="16" t="e">
        <f t="shared" si="3187"/>
        <v>#N/A</v>
      </c>
      <c r="AJ9170" s="16" t="e">
        <f t="shared" si="3176"/>
        <v>#N/A</v>
      </c>
      <c r="AK9170" s="16" t="e">
        <f t="shared" si="3177"/>
        <v>#N/A</v>
      </c>
      <c r="AL9170" s="16" t="e">
        <f t="shared" si="3178"/>
        <v>#N/A</v>
      </c>
      <c r="AM9170" s="16" t="e">
        <f t="shared" si="3179"/>
        <v>#N/A</v>
      </c>
      <c r="AN9170" s="16" t="e">
        <f t="shared" si="3180"/>
        <v>#N/A</v>
      </c>
      <c r="AO9170" s="16" t="e">
        <f t="shared" si="3181"/>
        <v>#N/A</v>
      </c>
      <c r="AP9170" s="16" t="e">
        <f t="shared" si="3182"/>
        <v>#N/A</v>
      </c>
      <c r="AQ9170" s="16" t="e">
        <f t="shared" si="3183"/>
        <v>#N/A</v>
      </c>
      <c r="AR9170" s="16" t="e">
        <f t="shared" si="3184"/>
        <v>#N/A</v>
      </c>
    </row>
    <row r="9171" spans="2:44" x14ac:dyDescent="0.25">
      <c r="B9171" t="e">
        <f>INDEX(RawData!$A$2:$A$1048576,MATCH(FmtData!$B$4+(ROW()-10),RawData!$A$2:$A$1048576,0))</f>
        <v>#N/A</v>
      </c>
      <c r="C9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#N/A</v>
      </c>
      <c r="D9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1" t="e">
        <f>INDEX(RawData!E$2:E$1048576,MATCH(FmtData!$B$4+(ROW()-10),RawData!$A$2:$A$1048576,0))</f>
        <v>#N/A</v>
      </c>
      <c r="F9171" t="e">
        <f>INDEX(RawData!F$2:F$1048576,MATCH(FmtData!$B$4+(ROW()-10),RawData!$A$2:$A$1048576,0))</f>
        <v>#N/A</v>
      </c>
      <c r="G9171" t="e">
        <f>INDEX(RawData!G$2:G$1048576,MATCH(FmtData!$B$4+(ROW()-10),RawData!$A$2:$A$1048576,0))</f>
        <v>#N/A</v>
      </c>
      <c r="H9171" t="e">
        <f>INDEX(RawData!H$2:H$1048576,MATCH(FmtData!$B$4+(ROW()-10),RawData!$A$2:$A$1048576,0))</f>
        <v>#N/A</v>
      </c>
      <c r="I9171" t="e">
        <f>INDEX(RawData!I$2:I$1048576,MATCH(FmtData!$B$4+(ROW()-10),RawData!$A$2:$A$1048576,0))</f>
        <v>#N/A</v>
      </c>
      <c r="J9171" t="e">
        <f>INDEX(RawData!J$2:J$1048576,MATCH(FmtData!$B$4+(ROW()-10),RawData!$A$2:$A$1048576,0))</f>
        <v>#N/A</v>
      </c>
      <c r="K9171" t="e">
        <f>INDEX(RawData!K$2:K$1048576,MATCH(FmtData!$B$4+(ROW()-10),RawData!$A$2:$A$1048576,0))</f>
        <v>#N/A</v>
      </c>
      <c r="L9171" t="e">
        <f>INDEX(RawData!L$2:L$1048576,MATCH(FmtData!$B$4+(ROW()-10),RawData!$A$2:$A$1048576,0))</f>
        <v>#N/A</v>
      </c>
      <c r="M9171" t="e">
        <f>INDEX(RawData!M$2:M$1048576,MATCH(FmtData!$B$4+(ROW()-10),RawData!$A$2:$A$1048576,0))</f>
        <v>#N/A</v>
      </c>
      <c r="N9171" t="e">
        <f>INDEX(RawData!N$2:N$1048576,MATCH(FmtData!$B$4+(ROW()-10),RawData!$A$2:$A$1048576,0))</f>
        <v>#N/A</v>
      </c>
      <c r="O9171" t="e">
        <f>INDEX(RawData!O$2:O$1048576,MATCH(FmtData!$B$4+(ROW()-10),RawData!$A$2:$A$1048576,0))</f>
        <v>#N/A</v>
      </c>
      <c r="P9171" t="e">
        <f>INDEX(RawData!P$2:P$1048576,MATCH(FmtData!$B$4+(ROW()-10),RawData!$A$2:$A$1048576,0))</f>
        <v>#N/A</v>
      </c>
      <c r="Q9171" t="e">
        <f>INDEX(RawData!Q$2:Q$1048576,MATCH(FmtData!$B$4+(ROW()-10),RawData!$A$2:$A$1048576,0))</f>
        <v>#N/A</v>
      </c>
      <c r="R9171" t="e">
        <f>INDEX(RawData!R$2:R$1048576,MATCH(FmtData!$B$4+(ROW()-10),RawData!$A$2:$A$1048576,0))</f>
        <v>#N/A</v>
      </c>
      <c r="S9171" t="e">
        <f>INDEX(RawData!S$2:S$1048576,MATCH(FmtData!$B$4+(ROW()-10),RawData!$A$2:$A$1048576,0))</f>
        <v>#N/A</v>
      </c>
      <c r="T9171" t="e">
        <f>INDEX(RawData!T$2:T$1048576,MATCH(FmtData!$B$4+(ROW()-10),RawData!$A$2:$A$1048576,0))</f>
        <v>#N/A</v>
      </c>
      <c r="U9171" t="e">
        <f>INDEX(RawData!U$2:U$1048576,MATCH(FmtData!$B$4+(ROW()-10),RawData!$A$2:$A$1048576,0))</f>
        <v>#N/A</v>
      </c>
      <c r="V9171" t="e">
        <f>INDEX(RawData!V$2:V$1048576,MATCH(FmtData!$B$4+(ROW()-10),RawData!$A$2:$A$1048576,0))</f>
        <v>#N/A</v>
      </c>
      <c r="W9171" s="7" t="e">
        <f t="shared" si="3167"/>
        <v>#N/A</v>
      </c>
      <c r="X9171" s="7" t="e">
        <f t="shared" si="3168"/>
        <v>#N/A</v>
      </c>
      <c r="Y9171" s="7" t="e">
        <f t="shared" si="3169"/>
        <v>#N/A</v>
      </c>
      <c r="Z9171" s="7" t="e">
        <f t="shared" si="3185"/>
        <v>#N/A</v>
      </c>
      <c r="AA9171" s="7" t="e">
        <f t="shared" si="3186"/>
        <v>#N/A</v>
      </c>
      <c r="AB9171" s="7" t="e">
        <f t="shared" si="3170"/>
        <v>#N/A</v>
      </c>
      <c r="AC9171" s="5" t="e">
        <f t="shared" si="3171"/>
        <v>#N/A</v>
      </c>
      <c r="AD9171" s="14" t="e">
        <f t="shared" si="3172"/>
        <v>#N/A</v>
      </c>
      <c r="AE9171" s="14" t="e">
        <f t="shared" si="3173"/>
        <v>#N/A</v>
      </c>
      <c r="AF9171" s="14" t="e">
        <f t="shared" si="3174"/>
        <v>#N/A</v>
      </c>
      <c r="AG9171" s="14" t="e">
        <f t="shared" si="3175"/>
        <v>#N/A</v>
      </c>
      <c r="AH9171" s="14" t="e">
        <f t="shared" si="3166"/>
        <v>#N/A</v>
      </c>
      <c r="AI9171" s="16" t="e">
        <f t="shared" si="3187"/>
        <v>#N/A</v>
      </c>
      <c r="AJ9171" s="16" t="e">
        <f t="shared" si="3176"/>
        <v>#N/A</v>
      </c>
      <c r="AK9171" s="16" t="e">
        <f t="shared" si="3177"/>
        <v>#N/A</v>
      </c>
      <c r="AL9171" s="16" t="e">
        <f t="shared" si="3178"/>
        <v>#N/A</v>
      </c>
      <c r="AM9171" s="16" t="e">
        <f t="shared" si="3179"/>
        <v>#N/A</v>
      </c>
      <c r="AN9171" s="16" t="e">
        <f t="shared" si="3180"/>
        <v>#N/A</v>
      </c>
      <c r="AO9171" s="16" t="e">
        <f t="shared" si="3181"/>
        <v>#N/A</v>
      </c>
      <c r="AP9171" s="16" t="e">
        <f t="shared" si="3182"/>
        <v>#N/A</v>
      </c>
      <c r="AQ9171" s="16" t="e">
        <f t="shared" si="3183"/>
        <v>#N/A</v>
      </c>
      <c r="AR9171" s="16" t="e">
        <f t="shared" si="3184"/>
        <v>#N/A</v>
      </c>
    </row>
    <row r="9172" spans="2:44" x14ac:dyDescent="0.25">
      <c r="B9172" t="e">
        <f>INDEX(RawData!$A$2:$A$1048576,MATCH(FmtData!$B$4+(ROW()-10),RawData!$A$2:$A$1048576,0))</f>
        <v>#N/A</v>
      </c>
      <c r="C9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#N/A</v>
      </c>
      <c r="D9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2" t="e">
        <f>INDEX(RawData!E$2:E$1048576,MATCH(FmtData!$B$4+(ROW()-10),RawData!$A$2:$A$1048576,0))</f>
        <v>#N/A</v>
      </c>
      <c r="F9172" t="e">
        <f>INDEX(RawData!F$2:F$1048576,MATCH(FmtData!$B$4+(ROW()-10),RawData!$A$2:$A$1048576,0))</f>
        <v>#N/A</v>
      </c>
      <c r="G9172" t="e">
        <f>INDEX(RawData!G$2:G$1048576,MATCH(FmtData!$B$4+(ROW()-10),RawData!$A$2:$A$1048576,0))</f>
        <v>#N/A</v>
      </c>
      <c r="H9172" t="e">
        <f>INDEX(RawData!H$2:H$1048576,MATCH(FmtData!$B$4+(ROW()-10),RawData!$A$2:$A$1048576,0))</f>
        <v>#N/A</v>
      </c>
      <c r="I9172" t="e">
        <f>INDEX(RawData!I$2:I$1048576,MATCH(FmtData!$B$4+(ROW()-10),RawData!$A$2:$A$1048576,0))</f>
        <v>#N/A</v>
      </c>
      <c r="J9172" t="e">
        <f>INDEX(RawData!J$2:J$1048576,MATCH(FmtData!$B$4+(ROW()-10),RawData!$A$2:$A$1048576,0))</f>
        <v>#N/A</v>
      </c>
      <c r="K9172" t="e">
        <f>INDEX(RawData!K$2:K$1048576,MATCH(FmtData!$B$4+(ROW()-10),RawData!$A$2:$A$1048576,0))</f>
        <v>#N/A</v>
      </c>
      <c r="L9172" t="e">
        <f>INDEX(RawData!L$2:L$1048576,MATCH(FmtData!$B$4+(ROW()-10),RawData!$A$2:$A$1048576,0))</f>
        <v>#N/A</v>
      </c>
      <c r="M9172" t="e">
        <f>INDEX(RawData!M$2:M$1048576,MATCH(FmtData!$B$4+(ROW()-10),RawData!$A$2:$A$1048576,0))</f>
        <v>#N/A</v>
      </c>
      <c r="N9172" t="e">
        <f>INDEX(RawData!N$2:N$1048576,MATCH(FmtData!$B$4+(ROW()-10),RawData!$A$2:$A$1048576,0))</f>
        <v>#N/A</v>
      </c>
      <c r="O9172" t="e">
        <f>INDEX(RawData!O$2:O$1048576,MATCH(FmtData!$B$4+(ROW()-10),RawData!$A$2:$A$1048576,0))</f>
        <v>#N/A</v>
      </c>
      <c r="P9172" t="e">
        <f>INDEX(RawData!P$2:P$1048576,MATCH(FmtData!$B$4+(ROW()-10),RawData!$A$2:$A$1048576,0))</f>
        <v>#N/A</v>
      </c>
      <c r="Q9172" t="e">
        <f>INDEX(RawData!Q$2:Q$1048576,MATCH(FmtData!$B$4+(ROW()-10),RawData!$A$2:$A$1048576,0))</f>
        <v>#N/A</v>
      </c>
      <c r="R9172" t="e">
        <f>INDEX(RawData!R$2:R$1048576,MATCH(FmtData!$B$4+(ROW()-10),RawData!$A$2:$A$1048576,0))</f>
        <v>#N/A</v>
      </c>
      <c r="S9172" t="e">
        <f>INDEX(RawData!S$2:S$1048576,MATCH(FmtData!$B$4+(ROW()-10),RawData!$A$2:$A$1048576,0))</f>
        <v>#N/A</v>
      </c>
      <c r="T9172" t="e">
        <f>INDEX(RawData!T$2:T$1048576,MATCH(FmtData!$B$4+(ROW()-10),RawData!$A$2:$A$1048576,0))</f>
        <v>#N/A</v>
      </c>
      <c r="U9172" t="e">
        <f>INDEX(RawData!U$2:U$1048576,MATCH(FmtData!$B$4+(ROW()-10),RawData!$A$2:$A$1048576,0))</f>
        <v>#N/A</v>
      </c>
      <c r="V9172" t="e">
        <f>INDEX(RawData!V$2:V$1048576,MATCH(FmtData!$B$4+(ROW()-10),RawData!$A$2:$A$1048576,0))</f>
        <v>#N/A</v>
      </c>
      <c r="W9172" s="7" t="e">
        <f t="shared" si="3167"/>
        <v>#N/A</v>
      </c>
      <c r="X9172" s="7" t="e">
        <f t="shared" si="3168"/>
        <v>#N/A</v>
      </c>
      <c r="Y9172" s="7" t="e">
        <f t="shared" si="3169"/>
        <v>#N/A</v>
      </c>
      <c r="Z9172" s="7" t="e">
        <f t="shared" si="3185"/>
        <v>#N/A</v>
      </c>
      <c r="AA9172" s="7" t="e">
        <f t="shared" si="3186"/>
        <v>#N/A</v>
      </c>
      <c r="AB9172" s="7" t="e">
        <f t="shared" si="3170"/>
        <v>#N/A</v>
      </c>
      <c r="AC9172" s="5" t="e">
        <f t="shared" si="3171"/>
        <v>#N/A</v>
      </c>
      <c r="AD9172" s="14" t="e">
        <f t="shared" si="3172"/>
        <v>#N/A</v>
      </c>
      <c r="AE9172" s="14" t="e">
        <f t="shared" si="3173"/>
        <v>#N/A</v>
      </c>
      <c r="AF9172" s="14" t="e">
        <f t="shared" si="3174"/>
        <v>#N/A</v>
      </c>
      <c r="AG9172" s="14" t="e">
        <f t="shared" si="3175"/>
        <v>#N/A</v>
      </c>
      <c r="AH9172" s="14" t="e">
        <f t="shared" si="3166"/>
        <v>#N/A</v>
      </c>
      <c r="AI9172" s="16" t="e">
        <f t="shared" si="3187"/>
        <v>#N/A</v>
      </c>
      <c r="AJ9172" s="16" t="e">
        <f t="shared" si="3176"/>
        <v>#N/A</v>
      </c>
      <c r="AK9172" s="16" t="e">
        <f t="shared" si="3177"/>
        <v>#N/A</v>
      </c>
      <c r="AL9172" s="16" t="e">
        <f t="shared" si="3178"/>
        <v>#N/A</v>
      </c>
      <c r="AM9172" s="16" t="e">
        <f t="shared" si="3179"/>
        <v>#N/A</v>
      </c>
      <c r="AN9172" s="16" t="e">
        <f t="shared" si="3180"/>
        <v>#N/A</v>
      </c>
      <c r="AO9172" s="16" t="e">
        <f t="shared" si="3181"/>
        <v>#N/A</v>
      </c>
      <c r="AP9172" s="16" t="e">
        <f t="shared" si="3182"/>
        <v>#N/A</v>
      </c>
      <c r="AQ9172" s="16" t="e">
        <f t="shared" si="3183"/>
        <v>#N/A</v>
      </c>
      <c r="AR9172" s="16" t="e">
        <f t="shared" si="3184"/>
        <v>#N/A</v>
      </c>
    </row>
    <row r="9173" spans="2:44" x14ac:dyDescent="0.25">
      <c r="B9173" t="e">
        <f>INDEX(RawData!$A$2:$A$1048576,MATCH(FmtData!$B$4+(ROW()-10),RawData!$A$2:$A$1048576,0))</f>
        <v>#N/A</v>
      </c>
      <c r="C9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#N/A</v>
      </c>
      <c r="D9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3" t="e">
        <f>INDEX(RawData!E$2:E$1048576,MATCH(FmtData!$B$4+(ROW()-10),RawData!$A$2:$A$1048576,0))</f>
        <v>#N/A</v>
      </c>
      <c r="F9173" t="e">
        <f>INDEX(RawData!F$2:F$1048576,MATCH(FmtData!$B$4+(ROW()-10),RawData!$A$2:$A$1048576,0))</f>
        <v>#N/A</v>
      </c>
      <c r="G9173" t="e">
        <f>INDEX(RawData!G$2:G$1048576,MATCH(FmtData!$B$4+(ROW()-10),RawData!$A$2:$A$1048576,0))</f>
        <v>#N/A</v>
      </c>
      <c r="H9173" t="e">
        <f>INDEX(RawData!H$2:H$1048576,MATCH(FmtData!$B$4+(ROW()-10),RawData!$A$2:$A$1048576,0))</f>
        <v>#N/A</v>
      </c>
      <c r="I9173" t="e">
        <f>INDEX(RawData!I$2:I$1048576,MATCH(FmtData!$B$4+(ROW()-10),RawData!$A$2:$A$1048576,0))</f>
        <v>#N/A</v>
      </c>
      <c r="J9173" t="e">
        <f>INDEX(RawData!J$2:J$1048576,MATCH(FmtData!$B$4+(ROW()-10),RawData!$A$2:$A$1048576,0))</f>
        <v>#N/A</v>
      </c>
      <c r="K9173" t="e">
        <f>INDEX(RawData!K$2:K$1048576,MATCH(FmtData!$B$4+(ROW()-10),RawData!$A$2:$A$1048576,0))</f>
        <v>#N/A</v>
      </c>
      <c r="L9173" t="e">
        <f>INDEX(RawData!L$2:L$1048576,MATCH(FmtData!$B$4+(ROW()-10),RawData!$A$2:$A$1048576,0))</f>
        <v>#N/A</v>
      </c>
      <c r="M9173" t="e">
        <f>INDEX(RawData!M$2:M$1048576,MATCH(FmtData!$B$4+(ROW()-10),RawData!$A$2:$A$1048576,0))</f>
        <v>#N/A</v>
      </c>
      <c r="N9173" t="e">
        <f>INDEX(RawData!N$2:N$1048576,MATCH(FmtData!$B$4+(ROW()-10),RawData!$A$2:$A$1048576,0))</f>
        <v>#N/A</v>
      </c>
      <c r="O9173" t="e">
        <f>INDEX(RawData!O$2:O$1048576,MATCH(FmtData!$B$4+(ROW()-10),RawData!$A$2:$A$1048576,0))</f>
        <v>#N/A</v>
      </c>
      <c r="P9173" t="e">
        <f>INDEX(RawData!P$2:P$1048576,MATCH(FmtData!$B$4+(ROW()-10),RawData!$A$2:$A$1048576,0))</f>
        <v>#N/A</v>
      </c>
      <c r="Q9173" t="e">
        <f>INDEX(RawData!Q$2:Q$1048576,MATCH(FmtData!$B$4+(ROW()-10),RawData!$A$2:$A$1048576,0))</f>
        <v>#N/A</v>
      </c>
      <c r="R9173" t="e">
        <f>INDEX(RawData!R$2:R$1048576,MATCH(FmtData!$B$4+(ROW()-10),RawData!$A$2:$A$1048576,0))</f>
        <v>#N/A</v>
      </c>
      <c r="S9173" t="e">
        <f>INDEX(RawData!S$2:S$1048576,MATCH(FmtData!$B$4+(ROW()-10),RawData!$A$2:$A$1048576,0))</f>
        <v>#N/A</v>
      </c>
      <c r="T9173" t="e">
        <f>INDEX(RawData!T$2:T$1048576,MATCH(FmtData!$B$4+(ROW()-10),RawData!$A$2:$A$1048576,0))</f>
        <v>#N/A</v>
      </c>
      <c r="U9173" t="e">
        <f>INDEX(RawData!U$2:U$1048576,MATCH(FmtData!$B$4+(ROW()-10),RawData!$A$2:$A$1048576,0))</f>
        <v>#N/A</v>
      </c>
      <c r="V9173" t="e">
        <f>INDEX(RawData!V$2:V$1048576,MATCH(FmtData!$B$4+(ROW()-10),RawData!$A$2:$A$1048576,0))</f>
        <v>#N/A</v>
      </c>
      <c r="W9173" s="7" t="e">
        <f t="shared" si="3167"/>
        <v>#N/A</v>
      </c>
      <c r="X9173" s="7" t="e">
        <f t="shared" si="3168"/>
        <v>#N/A</v>
      </c>
      <c r="Y9173" s="7" t="e">
        <f t="shared" si="3169"/>
        <v>#N/A</v>
      </c>
      <c r="Z9173" s="7" t="e">
        <f t="shared" si="3185"/>
        <v>#N/A</v>
      </c>
      <c r="AA9173" s="7" t="e">
        <f t="shared" si="3186"/>
        <v>#N/A</v>
      </c>
      <c r="AB9173" s="7" t="e">
        <f t="shared" si="3170"/>
        <v>#N/A</v>
      </c>
      <c r="AC9173" s="5" t="e">
        <f t="shared" si="3171"/>
        <v>#N/A</v>
      </c>
      <c r="AD9173" s="14" t="e">
        <f t="shared" si="3172"/>
        <v>#N/A</v>
      </c>
      <c r="AE9173" s="14" t="e">
        <f t="shared" si="3173"/>
        <v>#N/A</v>
      </c>
      <c r="AF9173" s="14" t="e">
        <f t="shared" si="3174"/>
        <v>#N/A</v>
      </c>
      <c r="AG9173" s="14" t="e">
        <f t="shared" si="3175"/>
        <v>#N/A</v>
      </c>
      <c r="AH9173" s="14" t="e">
        <f t="shared" si="3166"/>
        <v>#N/A</v>
      </c>
      <c r="AI9173" s="16" t="e">
        <f t="shared" si="3187"/>
        <v>#N/A</v>
      </c>
      <c r="AJ9173" s="16" t="e">
        <f t="shared" si="3176"/>
        <v>#N/A</v>
      </c>
      <c r="AK9173" s="16" t="e">
        <f t="shared" si="3177"/>
        <v>#N/A</v>
      </c>
      <c r="AL9173" s="16" t="e">
        <f t="shared" si="3178"/>
        <v>#N/A</v>
      </c>
      <c r="AM9173" s="16" t="e">
        <f t="shared" si="3179"/>
        <v>#N/A</v>
      </c>
      <c r="AN9173" s="16" t="e">
        <f t="shared" si="3180"/>
        <v>#N/A</v>
      </c>
      <c r="AO9173" s="16" t="e">
        <f t="shared" si="3181"/>
        <v>#N/A</v>
      </c>
      <c r="AP9173" s="16" t="e">
        <f t="shared" si="3182"/>
        <v>#N/A</v>
      </c>
      <c r="AQ9173" s="16" t="e">
        <f t="shared" si="3183"/>
        <v>#N/A</v>
      </c>
      <c r="AR9173" s="16" t="e">
        <f t="shared" si="3184"/>
        <v>#N/A</v>
      </c>
    </row>
    <row r="9174" spans="2:44" x14ac:dyDescent="0.25">
      <c r="B9174" t="e">
        <f>INDEX(RawData!$A$2:$A$1048576,MATCH(FmtData!$B$4+(ROW()-10),RawData!$A$2:$A$1048576,0))</f>
        <v>#N/A</v>
      </c>
      <c r="C9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#N/A</v>
      </c>
      <c r="D9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4" t="e">
        <f>INDEX(RawData!E$2:E$1048576,MATCH(FmtData!$B$4+(ROW()-10),RawData!$A$2:$A$1048576,0))</f>
        <v>#N/A</v>
      </c>
      <c r="F9174" t="e">
        <f>INDEX(RawData!F$2:F$1048576,MATCH(FmtData!$B$4+(ROW()-10),RawData!$A$2:$A$1048576,0))</f>
        <v>#N/A</v>
      </c>
      <c r="G9174" t="e">
        <f>INDEX(RawData!G$2:G$1048576,MATCH(FmtData!$B$4+(ROW()-10),RawData!$A$2:$A$1048576,0))</f>
        <v>#N/A</v>
      </c>
      <c r="H9174" t="e">
        <f>INDEX(RawData!H$2:H$1048576,MATCH(FmtData!$B$4+(ROW()-10),RawData!$A$2:$A$1048576,0))</f>
        <v>#N/A</v>
      </c>
      <c r="I9174" t="e">
        <f>INDEX(RawData!I$2:I$1048576,MATCH(FmtData!$B$4+(ROW()-10),RawData!$A$2:$A$1048576,0))</f>
        <v>#N/A</v>
      </c>
      <c r="J9174" t="e">
        <f>INDEX(RawData!J$2:J$1048576,MATCH(FmtData!$B$4+(ROW()-10),RawData!$A$2:$A$1048576,0))</f>
        <v>#N/A</v>
      </c>
      <c r="K9174" t="e">
        <f>INDEX(RawData!K$2:K$1048576,MATCH(FmtData!$B$4+(ROW()-10),RawData!$A$2:$A$1048576,0))</f>
        <v>#N/A</v>
      </c>
      <c r="L9174" t="e">
        <f>INDEX(RawData!L$2:L$1048576,MATCH(FmtData!$B$4+(ROW()-10),RawData!$A$2:$A$1048576,0))</f>
        <v>#N/A</v>
      </c>
      <c r="M9174" t="e">
        <f>INDEX(RawData!M$2:M$1048576,MATCH(FmtData!$B$4+(ROW()-10),RawData!$A$2:$A$1048576,0))</f>
        <v>#N/A</v>
      </c>
      <c r="N9174" t="e">
        <f>INDEX(RawData!N$2:N$1048576,MATCH(FmtData!$B$4+(ROW()-10),RawData!$A$2:$A$1048576,0))</f>
        <v>#N/A</v>
      </c>
      <c r="O9174" t="e">
        <f>INDEX(RawData!O$2:O$1048576,MATCH(FmtData!$B$4+(ROW()-10),RawData!$A$2:$A$1048576,0))</f>
        <v>#N/A</v>
      </c>
      <c r="P9174" t="e">
        <f>INDEX(RawData!P$2:P$1048576,MATCH(FmtData!$B$4+(ROW()-10),RawData!$A$2:$A$1048576,0))</f>
        <v>#N/A</v>
      </c>
      <c r="Q9174" t="e">
        <f>INDEX(RawData!Q$2:Q$1048576,MATCH(FmtData!$B$4+(ROW()-10),RawData!$A$2:$A$1048576,0))</f>
        <v>#N/A</v>
      </c>
      <c r="R9174" t="e">
        <f>INDEX(RawData!R$2:R$1048576,MATCH(FmtData!$B$4+(ROW()-10),RawData!$A$2:$A$1048576,0))</f>
        <v>#N/A</v>
      </c>
      <c r="S9174" t="e">
        <f>INDEX(RawData!S$2:S$1048576,MATCH(FmtData!$B$4+(ROW()-10),RawData!$A$2:$A$1048576,0))</f>
        <v>#N/A</v>
      </c>
      <c r="T9174" t="e">
        <f>INDEX(RawData!T$2:T$1048576,MATCH(FmtData!$B$4+(ROW()-10),RawData!$A$2:$A$1048576,0))</f>
        <v>#N/A</v>
      </c>
      <c r="U9174" t="e">
        <f>INDEX(RawData!U$2:U$1048576,MATCH(FmtData!$B$4+(ROW()-10),RawData!$A$2:$A$1048576,0))</f>
        <v>#N/A</v>
      </c>
      <c r="V9174" t="e">
        <f>INDEX(RawData!V$2:V$1048576,MATCH(FmtData!$B$4+(ROW()-10),RawData!$A$2:$A$1048576,0))</f>
        <v>#N/A</v>
      </c>
      <c r="W9174" s="7" t="e">
        <f t="shared" si="3167"/>
        <v>#N/A</v>
      </c>
      <c r="X9174" s="7" t="e">
        <f t="shared" si="3168"/>
        <v>#N/A</v>
      </c>
      <c r="Y9174" s="7" t="e">
        <f t="shared" si="3169"/>
        <v>#N/A</v>
      </c>
      <c r="Z9174" s="7" t="e">
        <f t="shared" si="3185"/>
        <v>#N/A</v>
      </c>
      <c r="AA9174" s="7" t="e">
        <f t="shared" si="3186"/>
        <v>#N/A</v>
      </c>
      <c r="AB9174" s="7" t="e">
        <f t="shared" si="3170"/>
        <v>#N/A</v>
      </c>
      <c r="AC9174" s="5" t="e">
        <f t="shared" si="3171"/>
        <v>#N/A</v>
      </c>
      <c r="AD9174" s="14" t="e">
        <f t="shared" si="3172"/>
        <v>#N/A</v>
      </c>
      <c r="AE9174" s="14" t="e">
        <f t="shared" si="3173"/>
        <v>#N/A</v>
      </c>
      <c r="AF9174" s="14" t="e">
        <f t="shared" si="3174"/>
        <v>#N/A</v>
      </c>
      <c r="AG9174" s="14" t="e">
        <f t="shared" si="3175"/>
        <v>#N/A</v>
      </c>
      <c r="AH9174" s="14" t="e">
        <f t="shared" si="3166"/>
        <v>#N/A</v>
      </c>
      <c r="AI9174" s="16" t="e">
        <f t="shared" si="3187"/>
        <v>#N/A</v>
      </c>
      <c r="AJ9174" s="16" t="e">
        <f t="shared" si="3176"/>
        <v>#N/A</v>
      </c>
      <c r="AK9174" s="16" t="e">
        <f t="shared" si="3177"/>
        <v>#N/A</v>
      </c>
      <c r="AL9174" s="16" t="e">
        <f t="shared" si="3178"/>
        <v>#N/A</v>
      </c>
      <c r="AM9174" s="16" t="e">
        <f t="shared" si="3179"/>
        <v>#N/A</v>
      </c>
      <c r="AN9174" s="16" t="e">
        <f t="shared" si="3180"/>
        <v>#N/A</v>
      </c>
      <c r="AO9174" s="16" t="e">
        <f t="shared" si="3181"/>
        <v>#N/A</v>
      </c>
      <c r="AP9174" s="16" t="e">
        <f t="shared" si="3182"/>
        <v>#N/A</v>
      </c>
      <c r="AQ9174" s="16" t="e">
        <f t="shared" si="3183"/>
        <v>#N/A</v>
      </c>
      <c r="AR9174" s="16" t="e">
        <f t="shared" si="3184"/>
        <v>#N/A</v>
      </c>
    </row>
    <row r="9175" spans="2:44" x14ac:dyDescent="0.25">
      <c r="B9175" t="e">
        <f>INDEX(RawData!$A$2:$A$1048576,MATCH(FmtData!$B$4+(ROW()-10),RawData!$A$2:$A$1048576,0))</f>
        <v>#N/A</v>
      </c>
      <c r="C9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#N/A</v>
      </c>
      <c r="D9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5" t="e">
        <f>INDEX(RawData!E$2:E$1048576,MATCH(FmtData!$B$4+(ROW()-10),RawData!$A$2:$A$1048576,0))</f>
        <v>#N/A</v>
      </c>
      <c r="F9175" t="e">
        <f>INDEX(RawData!F$2:F$1048576,MATCH(FmtData!$B$4+(ROW()-10),RawData!$A$2:$A$1048576,0))</f>
        <v>#N/A</v>
      </c>
      <c r="G9175" t="e">
        <f>INDEX(RawData!G$2:G$1048576,MATCH(FmtData!$B$4+(ROW()-10),RawData!$A$2:$A$1048576,0))</f>
        <v>#N/A</v>
      </c>
      <c r="H9175" t="e">
        <f>INDEX(RawData!H$2:H$1048576,MATCH(FmtData!$B$4+(ROW()-10),RawData!$A$2:$A$1048576,0))</f>
        <v>#N/A</v>
      </c>
      <c r="I9175" t="e">
        <f>INDEX(RawData!I$2:I$1048576,MATCH(FmtData!$B$4+(ROW()-10),RawData!$A$2:$A$1048576,0))</f>
        <v>#N/A</v>
      </c>
      <c r="J9175" t="e">
        <f>INDEX(RawData!J$2:J$1048576,MATCH(FmtData!$B$4+(ROW()-10),RawData!$A$2:$A$1048576,0))</f>
        <v>#N/A</v>
      </c>
      <c r="K9175" t="e">
        <f>INDEX(RawData!K$2:K$1048576,MATCH(FmtData!$B$4+(ROW()-10),RawData!$A$2:$A$1048576,0))</f>
        <v>#N/A</v>
      </c>
      <c r="L9175" t="e">
        <f>INDEX(RawData!L$2:L$1048576,MATCH(FmtData!$B$4+(ROW()-10),RawData!$A$2:$A$1048576,0))</f>
        <v>#N/A</v>
      </c>
      <c r="M9175" t="e">
        <f>INDEX(RawData!M$2:M$1048576,MATCH(FmtData!$B$4+(ROW()-10),RawData!$A$2:$A$1048576,0))</f>
        <v>#N/A</v>
      </c>
      <c r="N9175" t="e">
        <f>INDEX(RawData!N$2:N$1048576,MATCH(FmtData!$B$4+(ROW()-10),RawData!$A$2:$A$1048576,0))</f>
        <v>#N/A</v>
      </c>
      <c r="O9175" t="e">
        <f>INDEX(RawData!O$2:O$1048576,MATCH(FmtData!$B$4+(ROW()-10),RawData!$A$2:$A$1048576,0))</f>
        <v>#N/A</v>
      </c>
      <c r="P9175" t="e">
        <f>INDEX(RawData!P$2:P$1048576,MATCH(FmtData!$B$4+(ROW()-10),RawData!$A$2:$A$1048576,0))</f>
        <v>#N/A</v>
      </c>
      <c r="Q9175" t="e">
        <f>INDEX(RawData!Q$2:Q$1048576,MATCH(FmtData!$B$4+(ROW()-10),RawData!$A$2:$A$1048576,0))</f>
        <v>#N/A</v>
      </c>
      <c r="R9175" t="e">
        <f>INDEX(RawData!R$2:R$1048576,MATCH(FmtData!$B$4+(ROW()-10),RawData!$A$2:$A$1048576,0))</f>
        <v>#N/A</v>
      </c>
      <c r="S9175" t="e">
        <f>INDEX(RawData!S$2:S$1048576,MATCH(FmtData!$B$4+(ROW()-10),RawData!$A$2:$A$1048576,0))</f>
        <v>#N/A</v>
      </c>
      <c r="T9175" t="e">
        <f>INDEX(RawData!T$2:T$1048576,MATCH(FmtData!$B$4+(ROW()-10),RawData!$A$2:$A$1048576,0))</f>
        <v>#N/A</v>
      </c>
      <c r="U9175" t="e">
        <f>INDEX(RawData!U$2:U$1048576,MATCH(FmtData!$B$4+(ROW()-10),RawData!$A$2:$A$1048576,0))</f>
        <v>#N/A</v>
      </c>
      <c r="V9175" t="e">
        <f>INDEX(RawData!V$2:V$1048576,MATCH(FmtData!$B$4+(ROW()-10),RawData!$A$2:$A$1048576,0))</f>
        <v>#N/A</v>
      </c>
      <c r="W9175" s="7" t="e">
        <f t="shared" si="3167"/>
        <v>#N/A</v>
      </c>
      <c r="X9175" s="7" t="e">
        <f t="shared" si="3168"/>
        <v>#N/A</v>
      </c>
      <c r="Y9175" s="7" t="e">
        <f t="shared" si="3169"/>
        <v>#N/A</v>
      </c>
      <c r="Z9175" s="7" t="e">
        <f t="shared" si="3185"/>
        <v>#N/A</v>
      </c>
      <c r="AA9175" s="7" t="e">
        <f t="shared" si="3186"/>
        <v>#N/A</v>
      </c>
      <c r="AB9175" s="7" t="e">
        <f t="shared" si="3170"/>
        <v>#N/A</v>
      </c>
      <c r="AC9175" s="5" t="e">
        <f t="shared" si="3171"/>
        <v>#N/A</v>
      </c>
      <c r="AD9175" s="14" t="e">
        <f t="shared" si="3172"/>
        <v>#N/A</v>
      </c>
      <c r="AE9175" s="14" t="e">
        <f t="shared" si="3173"/>
        <v>#N/A</v>
      </c>
      <c r="AF9175" s="14" t="e">
        <f t="shared" si="3174"/>
        <v>#N/A</v>
      </c>
      <c r="AG9175" s="14" t="e">
        <f t="shared" si="3175"/>
        <v>#N/A</v>
      </c>
      <c r="AH9175" s="14" t="e">
        <f t="shared" si="3166"/>
        <v>#N/A</v>
      </c>
      <c r="AI9175" s="16" t="e">
        <f t="shared" si="3187"/>
        <v>#N/A</v>
      </c>
      <c r="AJ9175" s="16" t="e">
        <f t="shared" si="3176"/>
        <v>#N/A</v>
      </c>
      <c r="AK9175" s="16" t="e">
        <f t="shared" si="3177"/>
        <v>#N/A</v>
      </c>
      <c r="AL9175" s="16" t="e">
        <f t="shared" si="3178"/>
        <v>#N/A</v>
      </c>
      <c r="AM9175" s="16" t="e">
        <f t="shared" si="3179"/>
        <v>#N/A</v>
      </c>
      <c r="AN9175" s="16" t="e">
        <f t="shared" si="3180"/>
        <v>#N/A</v>
      </c>
      <c r="AO9175" s="16" t="e">
        <f t="shared" si="3181"/>
        <v>#N/A</v>
      </c>
      <c r="AP9175" s="16" t="e">
        <f t="shared" si="3182"/>
        <v>#N/A</v>
      </c>
      <c r="AQ9175" s="16" t="e">
        <f t="shared" si="3183"/>
        <v>#N/A</v>
      </c>
      <c r="AR9175" s="16" t="e">
        <f t="shared" si="3184"/>
        <v>#N/A</v>
      </c>
    </row>
    <row r="9176" spans="2:44" x14ac:dyDescent="0.25">
      <c r="B9176" t="e">
        <f>INDEX(RawData!$A$2:$A$1048576,MATCH(FmtData!$B$4+(ROW()-10),RawData!$A$2:$A$1048576,0))</f>
        <v>#N/A</v>
      </c>
      <c r="C9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#N/A</v>
      </c>
      <c r="D9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6" t="e">
        <f>INDEX(RawData!E$2:E$1048576,MATCH(FmtData!$B$4+(ROW()-10),RawData!$A$2:$A$1048576,0))</f>
        <v>#N/A</v>
      </c>
      <c r="F9176" t="e">
        <f>INDEX(RawData!F$2:F$1048576,MATCH(FmtData!$B$4+(ROW()-10),RawData!$A$2:$A$1048576,0))</f>
        <v>#N/A</v>
      </c>
      <c r="G9176" t="e">
        <f>INDEX(RawData!G$2:G$1048576,MATCH(FmtData!$B$4+(ROW()-10),RawData!$A$2:$A$1048576,0))</f>
        <v>#N/A</v>
      </c>
      <c r="H9176" t="e">
        <f>INDEX(RawData!H$2:H$1048576,MATCH(FmtData!$B$4+(ROW()-10),RawData!$A$2:$A$1048576,0))</f>
        <v>#N/A</v>
      </c>
      <c r="I9176" t="e">
        <f>INDEX(RawData!I$2:I$1048576,MATCH(FmtData!$B$4+(ROW()-10),RawData!$A$2:$A$1048576,0))</f>
        <v>#N/A</v>
      </c>
      <c r="J9176" t="e">
        <f>INDEX(RawData!J$2:J$1048576,MATCH(FmtData!$B$4+(ROW()-10),RawData!$A$2:$A$1048576,0))</f>
        <v>#N/A</v>
      </c>
      <c r="K9176" t="e">
        <f>INDEX(RawData!K$2:K$1048576,MATCH(FmtData!$B$4+(ROW()-10),RawData!$A$2:$A$1048576,0))</f>
        <v>#N/A</v>
      </c>
      <c r="L9176" t="e">
        <f>INDEX(RawData!L$2:L$1048576,MATCH(FmtData!$B$4+(ROW()-10),RawData!$A$2:$A$1048576,0))</f>
        <v>#N/A</v>
      </c>
      <c r="M9176" t="e">
        <f>INDEX(RawData!M$2:M$1048576,MATCH(FmtData!$B$4+(ROW()-10),RawData!$A$2:$A$1048576,0))</f>
        <v>#N/A</v>
      </c>
      <c r="N9176" t="e">
        <f>INDEX(RawData!N$2:N$1048576,MATCH(FmtData!$B$4+(ROW()-10),RawData!$A$2:$A$1048576,0))</f>
        <v>#N/A</v>
      </c>
      <c r="O9176" t="e">
        <f>INDEX(RawData!O$2:O$1048576,MATCH(FmtData!$B$4+(ROW()-10),RawData!$A$2:$A$1048576,0))</f>
        <v>#N/A</v>
      </c>
      <c r="P9176" t="e">
        <f>INDEX(RawData!P$2:P$1048576,MATCH(FmtData!$B$4+(ROW()-10),RawData!$A$2:$A$1048576,0))</f>
        <v>#N/A</v>
      </c>
      <c r="Q9176" t="e">
        <f>INDEX(RawData!Q$2:Q$1048576,MATCH(FmtData!$B$4+(ROW()-10),RawData!$A$2:$A$1048576,0))</f>
        <v>#N/A</v>
      </c>
      <c r="R9176" t="e">
        <f>INDEX(RawData!R$2:R$1048576,MATCH(FmtData!$B$4+(ROW()-10),RawData!$A$2:$A$1048576,0))</f>
        <v>#N/A</v>
      </c>
      <c r="S9176" t="e">
        <f>INDEX(RawData!S$2:S$1048576,MATCH(FmtData!$B$4+(ROW()-10),RawData!$A$2:$A$1048576,0))</f>
        <v>#N/A</v>
      </c>
      <c r="T9176" t="e">
        <f>INDEX(RawData!T$2:T$1048576,MATCH(FmtData!$B$4+(ROW()-10),RawData!$A$2:$A$1048576,0))</f>
        <v>#N/A</v>
      </c>
      <c r="U9176" t="e">
        <f>INDEX(RawData!U$2:U$1048576,MATCH(FmtData!$B$4+(ROW()-10),RawData!$A$2:$A$1048576,0))</f>
        <v>#N/A</v>
      </c>
      <c r="V9176" t="e">
        <f>INDEX(RawData!V$2:V$1048576,MATCH(FmtData!$B$4+(ROW()-10),RawData!$A$2:$A$1048576,0))</f>
        <v>#N/A</v>
      </c>
      <c r="W9176" s="7" t="e">
        <f t="shared" si="3167"/>
        <v>#N/A</v>
      </c>
      <c r="X9176" s="7" t="e">
        <f t="shared" si="3168"/>
        <v>#N/A</v>
      </c>
      <c r="Y9176" s="7" t="e">
        <f t="shared" si="3169"/>
        <v>#N/A</v>
      </c>
      <c r="Z9176" s="7" t="e">
        <f t="shared" si="3185"/>
        <v>#N/A</v>
      </c>
      <c r="AA9176" s="7" t="e">
        <f t="shared" si="3186"/>
        <v>#N/A</v>
      </c>
      <c r="AB9176" s="7" t="e">
        <f t="shared" si="3170"/>
        <v>#N/A</v>
      </c>
      <c r="AC9176" s="5" t="e">
        <f t="shared" si="3171"/>
        <v>#N/A</v>
      </c>
      <c r="AD9176" s="14" t="e">
        <f t="shared" si="3172"/>
        <v>#N/A</v>
      </c>
      <c r="AE9176" s="14" t="e">
        <f t="shared" si="3173"/>
        <v>#N/A</v>
      </c>
      <c r="AF9176" s="14" t="e">
        <f t="shared" si="3174"/>
        <v>#N/A</v>
      </c>
      <c r="AG9176" s="14" t="e">
        <f t="shared" si="3175"/>
        <v>#N/A</v>
      </c>
      <c r="AH9176" s="14" t="e">
        <f t="shared" si="3166"/>
        <v>#N/A</v>
      </c>
      <c r="AI9176" s="16" t="e">
        <f t="shared" si="3187"/>
        <v>#N/A</v>
      </c>
      <c r="AJ9176" s="16" t="e">
        <f t="shared" si="3176"/>
        <v>#N/A</v>
      </c>
      <c r="AK9176" s="16" t="e">
        <f t="shared" si="3177"/>
        <v>#N/A</v>
      </c>
      <c r="AL9176" s="16" t="e">
        <f t="shared" si="3178"/>
        <v>#N/A</v>
      </c>
      <c r="AM9176" s="16" t="e">
        <f t="shared" si="3179"/>
        <v>#N/A</v>
      </c>
      <c r="AN9176" s="16" t="e">
        <f t="shared" si="3180"/>
        <v>#N/A</v>
      </c>
      <c r="AO9176" s="16" t="e">
        <f t="shared" si="3181"/>
        <v>#N/A</v>
      </c>
      <c r="AP9176" s="16" t="e">
        <f t="shared" si="3182"/>
        <v>#N/A</v>
      </c>
      <c r="AQ9176" s="16" t="e">
        <f t="shared" si="3183"/>
        <v>#N/A</v>
      </c>
      <c r="AR9176" s="16" t="e">
        <f t="shared" si="3184"/>
        <v>#N/A</v>
      </c>
    </row>
    <row r="9177" spans="2:44" x14ac:dyDescent="0.25">
      <c r="B9177" t="e">
        <f>INDEX(RawData!$A$2:$A$1048576,MATCH(FmtData!$B$4+(ROW()-10),RawData!$A$2:$A$1048576,0))</f>
        <v>#N/A</v>
      </c>
      <c r="C9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#N/A</v>
      </c>
      <c r="D9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7" t="e">
        <f>INDEX(RawData!E$2:E$1048576,MATCH(FmtData!$B$4+(ROW()-10),RawData!$A$2:$A$1048576,0))</f>
        <v>#N/A</v>
      </c>
      <c r="F9177" t="e">
        <f>INDEX(RawData!F$2:F$1048576,MATCH(FmtData!$B$4+(ROW()-10),RawData!$A$2:$A$1048576,0))</f>
        <v>#N/A</v>
      </c>
      <c r="G9177" t="e">
        <f>INDEX(RawData!G$2:G$1048576,MATCH(FmtData!$B$4+(ROW()-10),RawData!$A$2:$A$1048576,0))</f>
        <v>#N/A</v>
      </c>
      <c r="H9177" t="e">
        <f>INDEX(RawData!H$2:H$1048576,MATCH(FmtData!$B$4+(ROW()-10),RawData!$A$2:$A$1048576,0))</f>
        <v>#N/A</v>
      </c>
      <c r="I9177" t="e">
        <f>INDEX(RawData!I$2:I$1048576,MATCH(FmtData!$B$4+(ROW()-10),RawData!$A$2:$A$1048576,0))</f>
        <v>#N/A</v>
      </c>
      <c r="J9177" t="e">
        <f>INDEX(RawData!J$2:J$1048576,MATCH(FmtData!$B$4+(ROW()-10),RawData!$A$2:$A$1048576,0))</f>
        <v>#N/A</v>
      </c>
      <c r="K9177" t="e">
        <f>INDEX(RawData!K$2:K$1048576,MATCH(FmtData!$B$4+(ROW()-10),RawData!$A$2:$A$1048576,0))</f>
        <v>#N/A</v>
      </c>
      <c r="L9177" t="e">
        <f>INDEX(RawData!L$2:L$1048576,MATCH(FmtData!$B$4+(ROW()-10),RawData!$A$2:$A$1048576,0))</f>
        <v>#N/A</v>
      </c>
      <c r="M9177" t="e">
        <f>INDEX(RawData!M$2:M$1048576,MATCH(FmtData!$B$4+(ROW()-10),RawData!$A$2:$A$1048576,0))</f>
        <v>#N/A</v>
      </c>
      <c r="N9177" t="e">
        <f>INDEX(RawData!N$2:N$1048576,MATCH(FmtData!$B$4+(ROW()-10),RawData!$A$2:$A$1048576,0))</f>
        <v>#N/A</v>
      </c>
      <c r="O9177" t="e">
        <f>INDEX(RawData!O$2:O$1048576,MATCH(FmtData!$B$4+(ROW()-10),RawData!$A$2:$A$1048576,0))</f>
        <v>#N/A</v>
      </c>
      <c r="P9177" t="e">
        <f>INDEX(RawData!P$2:P$1048576,MATCH(FmtData!$B$4+(ROW()-10),RawData!$A$2:$A$1048576,0))</f>
        <v>#N/A</v>
      </c>
      <c r="Q9177" t="e">
        <f>INDEX(RawData!Q$2:Q$1048576,MATCH(FmtData!$B$4+(ROW()-10),RawData!$A$2:$A$1048576,0))</f>
        <v>#N/A</v>
      </c>
      <c r="R9177" t="e">
        <f>INDEX(RawData!R$2:R$1048576,MATCH(FmtData!$B$4+(ROW()-10),RawData!$A$2:$A$1048576,0))</f>
        <v>#N/A</v>
      </c>
      <c r="S9177" t="e">
        <f>INDEX(RawData!S$2:S$1048576,MATCH(FmtData!$B$4+(ROW()-10),RawData!$A$2:$A$1048576,0))</f>
        <v>#N/A</v>
      </c>
      <c r="T9177" t="e">
        <f>INDEX(RawData!T$2:T$1048576,MATCH(FmtData!$B$4+(ROW()-10),RawData!$A$2:$A$1048576,0))</f>
        <v>#N/A</v>
      </c>
      <c r="U9177" t="e">
        <f>INDEX(RawData!U$2:U$1048576,MATCH(FmtData!$B$4+(ROW()-10),RawData!$A$2:$A$1048576,0))</f>
        <v>#N/A</v>
      </c>
      <c r="V9177" t="e">
        <f>INDEX(RawData!V$2:V$1048576,MATCH(FmtData!$B$4+(ROW()-10),RawData!$A$2:$A$1048576,0))</f>
        <v>#N/A</v>
      </c>
      <c r="W9177" s="7" t="e">
        <f t="shared" si="3167"/>
        <v>#N/A</v>
      </c>
      <c r="X9177" s="7" t="e">
        <f t="shared" si="3168"/>
        <v>#N/A</v>
      </c>
      <c r="Y9177" s="7" t="e">
        <f t="shared" si="3169"/>
        <v>#N/A</v>
      </c>
      <c r="Z9177" s="7" t="e">
        <f t="shared" si="3185"/>
        <v>#N/A</v>
      </c>
      <c r="AA9177" s="7" t="e">
        <f t="shared" si="3186"/>
        <v>#N/A</v>
      </c>
      <c r="AB9177" s="7" t="e">
        <f t="shared" si="3170"/>
        <v>#N/A</v>
      </c>
      <c r="AC9177" s="5" t="e">
        <f t="shared" si="3171"/>
        <v>#N/A</v>
      </c>
      <c r="AD9177" s="14" t="e">
        <f t="shared" si="3172"/>
        <v>#N/A</v>
      </c>
      <c r="AE9177" s="14" t="e">
        <f t="shared" si="3173"/>
        <v>#N/A</v>
      </c>
      <c r="AF9177" s="14" t="e">
        <f t="shared" si="3174"/>
        <v>#N/A</v>
      </c>
      <c r="AG9177" s="14" t="e">
        <f t="shared" si="3175"/>
        <v>#N/A</v>
      </c>
      <c r="AH9177" s="14" t="e">
        <f t="shared" si="3166"/>
        <v>#N/A</v>
      </c>
      <c r="AI9177" s="16" t="e">
        <f t="shared" si="3187"/>
        <v>#N/A</v>
      </c>
      <c r="AJ9177" s="16" t="e">
        <f t="shared" si="3176"/>
        <v>#N/A</v>
      </c>
      <c r="AK9177" s="16" t="e">
        <f t="shared" si="3177"/>
        <v>#N/A</v>
      </c>
      <c r="AL9177" s="16" t="e">
        <f t="shared" si="3178"/>
        <v>#N/A</v>
      </c>
      <c r="AM9177" s="16" t="e">
        <f t="shared" si="3179"/>
        <v>#N/A</v>
      </c>
      <c r="AN9177" s="16" t="e">
        <f t="shared" si="3180"/>
        <v>#N/A</v>
      </c>
      <c r="AO9177" s="16" t="e">
        <f t="shared" si="3181"/>
        <v>#N/A</v>
      </c>
      <c r="AP9177" s="16" t="e">
        <f t="shared" si="3182"/>
        <v>#N/A</v>
      </c>
      <c r="AQ9177" s="16" t="e">
        <f t="shared" si="3183"/>
        <v>#N/A</v>
      </c>
      <c r="AR9177" s="16" t="e">
        <f t="shared" si="3184"/>
        <v>#N/A</v>
      </c>
    </row>
    <row r="9178" spans="2:44" x14ac:dyDescent="0.25">
      <c r="B9178" t="e">
        <f>INDEX(RawData!$A$2:$A$1048576,MATCH(FmtData!$B$4+(ROW()-10),RawData!$A$2:$A$1048576,0))</f>
        <v>#N/A</v>
      </c>
      <c r="C9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#N/A</v>
      </c>
      <c r="D9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8" t="e">
        <f>INDEX(RawData!E$2:E$1048576,MATCH(FmtData!$B$4+(ROW()-10),RawData!$A$2:$A$1048576,0))</f>
        <v>#N/A</v>
      </c>
      <c r="F9178" t="e">
        <f>INDEX(RawData!F$2:F$1048576,MATCH(FmtData!$B$4+(ROW()-10),RawData!$A$2:$A$1048576,0))</f>
        <v>#N/A</v>
      </c>
      <c r="G9178" t="e">
        <f>INDEX(RawData!G$2:G$1048576,MATCH(FmtData!$B$4+(ROW()-10),RawData!$A$2:$A$1048576,0))</f>
        <v>#N/A</v>
      </c>
      <c r="H9178" t="e">
        <f>INDEX(RawData!H$2:H$1048576,MATCH(FmtData!$B$4+(ROW()-10),RawData!$A$2:$A$1048576,0))</f>
        <v>#N/A</v>
      </c>
      <c r="I9178" t="e">
        <f>INDEX(RawData!I$2:I$1048576,MATCH(FmtData!$B$4+(ROW()-10),RawData!$A$2:$A$1048576,0))</f>
        <v>#N/A</v>
      </c>
      <c r="J9178" t="e">
        <f>INDEX(RawData!J$2:J$1048576,MATCH(FmtData!$B$4+(ROW()-10),RawData!$A$2:$A$1048576,0))</f>
        <v>#N/A</v>
      </c>
      <c r="K9178" t="e">
        <f>INDEX(RawData!K$2:K$1048576,MATCH(FmtData!$B$4+(ROW()-10),RawData!$A$2:$A$1048576,0))</f>
        <v>#N/A</v>
      </c>
      <c r="L9178" t="e">
        <f>INDEX(RawData!L$2:L$1048576,MATCH(FmtData!$B$4+(ROW()-10),RawData!$A$2:$A$1048576,0))</f>
        <v>#N/A</v>
      </c>
      <c r="M9178" t="e">
        <f>INDEX(RawData!M$2:M$1048576,MATCH(FmtData!$B$4+(ROW()-10),RawData!$A$2:$A$1048576,0))</f>
        <v>#N/A</v>
      </c>
      <c r="N9178" t="e">
        <f>INDEX(RawData!N$2:N$1048576,MATCH(FmtData!$B$4+(ROW()-10),RawData!$A$2:$A$1048576,0))</f>
        <v>#N/A</v>
      </c>
      <c r="O9178" t="e">
        <f>INDEX(RawData!O$2:O$1048576,MATCH(FmtData!$B$4+(ROW()-10),RawData!$A$2:$A$1048576,0))</f>
        <v>#N/A</v>
      </c>
      <c r="P9178" t="e">
        <f>INDEX(RawData!P$2:P$1048576,MATCH(FmtData!$B$4+(ROW()-10),RawData!$A$2:$A$1048576,0))</f>
        <v>#N/A</v>
      </c>
      <c r="Q9178" t="e">
        <f>INDEX(RawData!Q$2:Q$1048576,MATCH(FmtData!$B$4+(ROW()-10),RawData!$A$2:$A$1048576,0))</f>
        <v>#N/A</v>
      </c>
      <c r="R9178" t="e">
        <f>INDEX(RawData!R$2:R$1048576,MATCH(FmtData!$B$4+(ROW()-10),RawData!$A$2:$A$1048576,0))</f>
        <v>#N/A</v>
      </c>
      <c r="S9178" t="e">
        <f>INDEX(RawData!S$2:S$1048576,MATCH(FmtData!$B$4+(ROW()-10),RawData!$A$2:$A$1048576,0))</f>
        <v>#N/A</v>
      </c>
      <c r="T9178" t="e">
        <f>INDEX(RawData!T$2:T$1048576,MATCH(FmtData!$B$4+(ROW()-10),RawData!$A$2:$A$1048576,0))</f>
        <v>#N/A</v>
      </c>
      <c r="U9178" t="e">
        <f>INDEX(RawData!U$2:U$1048576,MATCH(FmtData!$B$4+(ROW()-10),RawData!$A$2:$A$1048576,0))</f>
        <v>#N/A</v>
      </c>
      <c r="V9178" t="e">
        <f>INDEX(RawData!V$2:V$1048576,MATCH(FmtData!$B$4+(ROW()-10),RawData!$A$2:$A$1048576,0))</f>
        <v>#N/A</v>
      </c>
      <c r="W9178" s="7" t="e">
        <f t="shared" si="3167"/>
        <v>#N/A</v>
      </c>
      <c r="X9178" s="7" t="e">
        <f t="shared" si="3168"/>
        <v>#N/A</v>
      </c>
      <c r="Y9178" s="7" t="e">
        <f t="shared" si="3169"/>
        <v>#N/A</v>
      </c>
      <c r="Z9178" s="7" t="e">
        <f t="shared" si="3185"/>
        <v>#N/A</v>
      </c>
      <c r="AA9178" s="7" t="e">
        <f t="shared" si="3186"/>
        <v>#N/A</v>
      </c>
      <c r="AB9178" s="7" t="e">
        <f t="shared" si="3170"/>
        <v>#N/A</v>
      </c>
      <c r="AC9178" s="5" t="e">
        <f t="shared" si="3171"/>
        <v>#N/A</v>
      </c>
      <c r="AD9178" s="14" t="e">
        <f t="shared" si="3172"/>
        <v>#N/A</v>
      </c>
      <c r="AE9178" s="14" t="e">
        <f t="shared" si="3173"/>
        <v>#N/A</v>
      </c>
      <c r="AF9178" s="14" t="e">
        <f t="shared" si="3174"/>
        <v>#N/A</v>
      </c>
      <c r="AG9178" s="14" t="e">
        <f t="shared" si="3175"/>
        <v>#N/A</v>
      </c>
      <c r="AH9178" s="14" t="e">
        <f t="shared" si="3166"/>
        <v>#N/A</v>
      </c>
      <c r="AI9178" s="16" t="e">
        <f t="shared" si="3187"/>
        <v>#N/A</v>
      </c>
      <c r="AJ9178" s="16" t="e">
        <f t="shared" si="3176"/>
        <v>#N/A</v>
      </c>
      <c r="AK9178" s="16" t="e">
        <f t="shared" si="3177"/>
        <v>#N/A</v>
      </c>
      <c r="AL9178" s="16" t="e">
        <f t="shared" si="3178"/>
        <v>#N/A</v>
      </c>
      <c r="AM9178" s="16" t="e">
        <f t="shared" si="3179"/>
        <v>#N/A</v>
      </c>
      <c r="AN9178" s="16" t="e">
        <f t="shared" si="3180"/>
        <v>#N/A</v>
      </c>
      <c r="AO9178" s="16" t="e">
        <f t="shared" si="3181"/>
        <v>#N/A</v>
      </c>
      <c r="AP9178" s="16" t="e">
        <f t="shared" si="3182"/>
        <v>#N/A</v>
      </c>
      <c r="AQ9178" s="16" t="e">
        <f t="shared" si="3183"/>
        <v>#N/A</v>
      </c>
      <c r="AR9178" s="16" t="e">
        <f t="shared" si="3184"/>
        <v>#N/A</v>
      </c>
    </row>
    <row r="9179" spans="2:44" x14ac:dyDescent="0.25">
      <c r="B9179" t="e">
        <f>INDEX(RawData!$A$2:$A$1048576,MATCH(FmtData!$B$4+(ROW()-10),RawData!$A$2:$A$1048576,0))</f>
        <v>#N/A</v>
      </c>
      <c r="C9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#N/A</v>
      </c>
      <c r="D9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79" t="e">
        <f>INDEX(RawData!E$2:E$1048576,MATCH(FmtData!$B$4+(ROW()-10),RawData!$A$2:$A$1048576,0))</f>
        <v>#N/A</v>
      </c>
      <c r="F9179" t="e">
        <f>INDEX(RawData!F$2:F$1048576,MATCH(FmtData!$B$4+(ROW()-10),RawData!$A$2:$A$1048576,0))</f>
        <v>#N/A</v>
      </c>
      <c r="G9179" t="e">
        <f>INDEX(RawData!G$2:G$1048576,MATCH(FmtData!$B$4+(ROW()-10),RawData!$A$2:$A$1048576,0))</f>
        <v>#N/A</v>
      </c>
      <c r="H9179" t="e">
        <f>INDEX(RawData!H$2:H$1048576,MATCH(FmtData!$B$4+(ROW()-10),RawData!$A$2:$A$1048576,0))</f>
        <v>#N/A</v>
      </c>
      <c r="I9179" t="e">
        <f>INDEX(RawData!I$2:I$1048576,MATCH(FmtData!$B$4+(ROW()-10),RawData!$A$2:$A$1048576,0))</f>
        <v>#N/A</v>
      </c>
      <c r="J9179" t="e">
        <f>INDEX(RawData!J$2:J$1048576,MATCH(FmtData!$B$4+(ROW()-10),RawData!$A$2:$A$1048576,0))</f>
        <v>#N/A</v>
      </c>
      <c r="K9179" t="e">
        <f>INDEX(RawData!K$2:K$1048576,MATCH(FmtData!$B$4+(ROW()-10),RawData!$A$2:$A$1048576,0))</f>
        <v>#N/A</v>
      </c>
      <c r="L9179" t="e">
        <f>INDEX(RawData!L$2:L$1048576,MATCH(FmtData!$B$4+(ROW()-10),RawData!$A$2:$A$1048576,0))</f>
        <v>#N/A</v>
      </c>
      <c r="M9179" t="e">
        <f>INDEX(RawData!M$2:M$1048576,MATCH(FmtData!$B$4+(ROW()-10),RawData!$A$2:$A$1048576,0))</f>
        <v>#N/A</v>
      </c>
      <c r="N9179" t="e">
        <f>INDEX(RawData!N$2:N$1048576,MATCH(FmtData!$B$4+(ROW()-10),RawData!$A$2:$A$1048576,0))</f>
        <v>#N/A</v>
      </c>
      <c r="O9179" t="e">
        <f>INDEX(RawData!O$2:O$1048576,MATCH(FmtData!$B$4+(ROW()-10),RawData!$A$2:$A$1048576,0))</f>
        <v>#N/A</v>
      </c>
      <c r="P9179" t="e">
        <f>INDEX(RawData!P$2:P$1048576,MATCH(FmtData!$B$4+(ROW()-10),RawData!$A$2:$A$1048576,0))</f>
        <v>#N/A</v>
      </c>
      <c r="Q9179" t="e">
        <f>INDEX(RawData!Q$2:Q$1048576,MATCH(FmtData!$B$4+(ROW()-10),RawData!$A$2:$A$1048576,0))</f>
        <v>#N/A</v>
      </c>
      <c r="R9179" t="e">
        <f>INDEX(RawData!R$2:R$1048576,MATCH(FmtData!$B$4+(ROW()-10),RawData!$A$2:$A$1048576,0))</f>
        <v>#N/A</v>
      </c>
      <c r="S9179" t="e">
        <f>INDEX(RawData!S$2:S$1048576,MATCH(FmtData!$B$4+(ROW()-10),RawData!$A$2:$A$1048576,0))</f>
        <v>#N/A</v>
      </c>
      <c r="T9179" t="e">
        <f>INDEX(RawData!T$2:T$1048576,MATCH(FmtData!$B$4+(ROW()-10),RawData!$A$2:$A$1048576,0))</f>
        <v>#N/A</v>
      </c>
      <c r="U9179" t="e">
        <f>INDEX(RawData!U$2:U$1048576,MATCH(FmtData!$B$4+(ROW()-10),RawData!$A$2:$A$1048576,0))</f>
        <v>#N/A</v>
      </c>
      <c r="V9179" t="e">
        <f>INDEX(RawData!V$2:V$1048576,MATCH(FmtData!$B$4+(ROW()-10),RawData!$A$2:$A$1048576,0))</f>
        <v>#N/A</v>
      </c>
      <c r="W9179" s="7" t="e">
        <f t="shared" si="3167"/>
        <v>#N/A</v>
      </c>
      <c r="X9179" s="7" t="e">
        <f t="shared" si="3168"/>
        <v>#N/A</v>
      </c>
      <c r="Y9179" s="7" t="e">
        <f t="shared" si="3169"/>
        <v>#N/A</v>
      </c>
      <c r="Z9179" s="7" t="e">
        <f t="shared" si="3185"/>
        <v>#N/A</v>
      </c>
      <c r="AA9179" s="7" t="e">
        <f t="shared" si="3186"/>
        <v>#N/A</v>
      </c>
      <c r="AB9179" s="7" t="e">
        <f t="shared" si="3170"/>
        <v>#N/A</v>
      </c>
      <c r="AC9179" s="5" t="e">
        <f t="shared" si="3171"/>
        <v>#N/A</v>
      </c>
      <c r="AD9179" s="14" t="e">
        <f t="shared" si="3172"/>
        <v>#N/A</v>
      </c>
      <c r="AE9179" s="14" t="e">
        <f t="shared" si="3173"/>
        <v>#N/A</v>
      </c>
      <c r="AF9179" s="14" t="e">
        <f t="shared" si="3174"/>
        <v>#N/A</v>
      </c>
      <c r="AG9179" s="14" t="e">
        <f t="shared" si="3175"/>
        <v>#N/A</v>
      </c>
      <c r="AH9179" s="14" t="e">
        <f t="shared" si="3166"/>
        <v>#N/A</v>
      </c>
      <c r="AI9179" s="16" t="e">
        <f t="shared" si="3187"/>
        <v>#N/A</v>
      </c>
      <c r="AJ9179" s="16" t="e">
        <f t="shared" si="3176"/>
        <v>#N/A</v>
      </c>
      <c r="AK9179" s="16" t="e">
        <f t="shared" si="3177"/>
        <v>#N/A</v>
      </c>
      <c r="AL9179" s="16" t="e">
        <f t="shared" si="3178"/>
        <v>#N/A</v>
      </c>
      <c r="AM9179" s="16" t="e">
        <f t="shared" si="3179"/>
        <v>#N/A</v>
      </c>
      <c r="AN9179" s="16" t="e">
        <f t="shared" si="3180"/>
        <v>#N/A</v>
      </c>
      <c r="AO9179" s="16" t="e">
        <f t="shared" si="3181"/>
        <v>#N/A</v>
      </c>
      <c r="AP9179" s="16" t="e">
        <f t="shared" si="3182"/>
        <v>#N/A</v>
      </c>
      <c r="AQ9179" s="16" t="e">
        <f t="shared" si="3183"/>
        <v>#N/A</v>
      </c>
      <c r="AR9179" s="16" t="e">
        <f t="shared" si="3184"/>
        <v>#N/A</v>
      </c>
    </row>
    <row r="9180" spans="2:44" x14ac:dyDescent="0.25">
      <c r="B9180" t="e">
        <f>INDEX(RawData!$A$2:$A$1048576,MATCH(FmtData!$B$4+(ROW()-10),RawData!$A$2:$A$1048576,0))</f>
        <v>#N/A</v>
      </c>
      <c r="C9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#N/A</v>
      </c>
      <c r="D9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0" t="e">
        <f>INDEX(RawData!E$2:E$1048576,MATCH(FmtData!$B$4+(ROW()-10),RawData!$A$2:$A$1048576,0))</f>
        <v>#N/A</v>
      </c>
      <c r="F9180" t="e">
        <f>INDEX(RawData!F$2:F$1048576,MATCH(FmtData!$B$4+(ROW()-10),RawData!$A$2:$A$1048576,0))</f>
        <v>#N/A</v>
      </c>
      <c r="G9180" t="e">
        <f>INDEX(RawData!G$2:G$1048576,MATCH(FmtData!$B$4+(ROW()-10),RawData!$A$2:$A$1048576,0))</f>
        <v>#N/A</v>
      </c>
      <c r="H9180" t="e">
        <f>INDEX(RawData!H$2:H$1048576,MATCH(FmtData!$B$4+(ROW()-10),RawData!$A$2:$A$1048576,0))</f>
        <v>#N/A</v>
      </c>
      <c r="I9180" t="e">
        <f>INDEX(RawData!I$2:I$1048576,MATCH(FmtData!$B$4+(ROW()-10),RawData!$A$2:$A$1048576,0))</f>
        <v>#N/A</v>
      </c>
      <c r="J9180" t="e">
        <f>INDEX(RawData!J$2:J$1048576,MATCH(FmtData!$B$4+(ROW()-10),RawData!$A$2:$A$1048576,0))</f>
        <v>#N/A</v>
      </c>
      <c r="K9180" t="e">
        <f>INDEX(RawData!K$2:K$1048576,MATCH(FmtData!$B$4+(ROW()-10),RawData!$A$2:$A$1048576,0))</f>
        <v>#N/A</v>
      </c>
      <c r="L9180" t="e">
        <f>INDEX(RawData!L$2:L$1048576,MATCH(FmtData!$B$4+(ROW()-10),RawData!$A$2:$A$1048576,0))</f>
        <v>#N/A</v>
      </c>
      <c r="M9180" t="e">
        <f>INDEX(RawData!M$2:M$1048576,MATCH(FmtData!$B$4+(ROW()-10),RawData!$A$2:$A$1048576,0))</f>
        <v>#N/A</v>
      </c>
      <c r="N9180" t="e">
        <f>INDEX(RawData!N$2:N$1048576,MATCH(FmtData!$B$4+(ROW()-10),RawData!$A$2:$A$1048576,0))</f>
        <v>#N/A</v>
      </c>
      <c r="O9180" t="e">
        <f>INDEX(RawData!O$2:O$1048576,MATCH(FmtData!$B$4+(ROW()-10),RawData!$A$2:$A$1048576,0))</f>
        <v>#N/A</v>
      </c>
      <c r="P9180" t="e">
        <f>INDEX(RawData!P$2:P$1048576,MATCH(FmtData!$B$4+(ROW()-10),RawData!$A$2:$A$1048576,0))</f>
        <v>#N/A</v>
      </c>
      <c r="Q9180" t="e">
        <f>INDEX(RawData!Q$2:Q$1048576,MATCH(FmtData!$B$4+(ROW()-10),RawData!$A$2:$A$1048576,0))</f>
        <v>#N/A</v>
      </c>
      <c r="R9180" t="e">
        <f>INDEX(RawData!R$2:R$1048576,MATCH(FmtData!$B$4+(ROW()-10),RawData!$A$2:$A$1048576,0))</f>
        <v>#N/A</v>
      </c>
      <c r="S9180" t="e">
        <f>INDEX(RawData!S$2:S$1048576,MATCH(FmtData!$B$4+(ROW()-10),RawData!$A$2:$A$1048576,0))</f>
        <v>#N/A</v>
      </c>
      <c r="T9180" t="e">
        <f>INDEX(RawData!T$2:T$1048576,MATCH(FmtData!$B$4+(ROW()-10),RawData!$A$2:$A$1048576,0))</f>
        <v>#N/A</v>
      </c>
      <c r="U9180" t="e">
        <f>INDEX(RawData!U$2:U$1048576,MATCH(FmtData!$B$4+(ROW()-10),RawData!$A$2:$A$1048576,0))</f>
        <v>#N/A</v>
      </c>
      <c r="V9180" t="e">
        <f>INDEX(RawData!V$2:V$1048576,MATCH(FmtData!$B$4+(ROW()-10),RawData!$A$2:$A$1048576,0))</f>
        <v>#N/A</v>
      </c>
      <c r="W9180" s="7" t="e">
        <f t="shared" si="3167"/>
        <v>#N/A</v>
      </c>
      <c r="X9180" s="7" t="e">
        <f t="shared" si="3168"/>
        <v>#N/A</v>
      </c>
      <c r="Y9180" s="7" t="e">
        <f t="shared" si="3169"/>
        <v>#N/A</v>
      </c>
      <c r="Z9180" s="7" t="e">
        <f t="shared" si="3185"/>
        <v>#N/A</v>
      </c>
      <c r="AA9180" s="7" t="e">
        <f t="shared" si="3186"/>
        <v>#N/A</v>
      </c>
      <c r="AB9180" s="7" t="e">
        <f t="shared" si="3170"/>
        <v>#N/A</v>
      </c>
      <c r="AC9180" s="5" t="e">
        <f t="shared" si="3171"/>
        <v>#N/A</v>
      </c>
      <c r="AD9180" s="14" t="e">
        <f t="shared" si="3172"/>
        <v>#N/A</v>
      </c>
      <c r="AE9180" s="14" t="e">
        <f t="shared" si="3173"/>
        <v>#N/A</v>
      </c>
      <c r="AF9180" s="14" t="e">
        <f t="shared" si="3174"/>
        <v>#N/A</v>
      </c>
      <c r="AG9180" s="14" t="e">
        <f t="shared" si="3175"/>
        <v>#N/A</v>
      </c>
      <c r="AH9180" s="14" t="e">
        <f t="shared" si="3166"/>
        <v>#N/A</v>
      </c>
      <c r="AI9180" s="16" t="e">
        <f t="shared" si="3187"/>
        <v>#N/A</v>
      </c>
      <c r="AJ9180" s="16" t="e">
        <f t="shared" si="3176"/>
        <v>#N/A</v>
      </c>
      <c r="AK9180" s="16" t="e">
        <f t="shared" si="3177"/>
        <v>#N/A</v>
      </c>
      <c r="AL9180" s="16" t="e">
        <f t="shared" si="3178"/>
        <v>#N/A</v>
      </c>
      <c r="AM9180" s="16" t="e">
        <f t="shared" si="3179"/>
        <v>#N/A</v>
      </c>
      <c r="AN9180" s="16" t="e">
        <f t="shared" si="3180"/>
        <v>#N/A</v>
      </c>
      <c r="AO9180" s="16" t="e">
        <f t="shared" si="3181"/>
        <v>#N/A</v>
      </c>
      <c r="AP9180" s="16" t="e">
        <f t="shared" si="3182"/>
        <v>#N/A</v>
      </c>
      <c r="AQ9180" s="16" t="e">
        <f t="shared" si="3183"/>
        <v>#N/A</v>
      </c>
      <c r="AR9180" s="16" t="e">
        <f t="shared" si="3184"/>
        <v>#N/A</v>
      </c>
    </row>
    <row r="9181" spans="2:44" x14ac:dyDescent="0.25">
      <c r="B9181" t="e">
        <f>INDEX(RawData!$A$2:$A$1048576,MATCH(FmtData!$B$4+(ROW()-10),RawData!$A$2:$A$1048576,0))</f>
        <v>#N/A</v>
      </c>
      <c r="C9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#N/A</v>
      </c>
      <c r="D9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1" t="e">
        <f>INDEX(RawData!E$2:E$1048576,MATCH(FmtData!$B$4+(ROW()-10),RawData!$A$2:$A$1048576,0))</f>
        <v>#N/A</v>
      </c>
      <c r="F9181" t="e">
        <f>INDEX(RawData!F$2:F$1048576,MATCH(FmtData!$B$4+(ROW()-10),RawData!$A$2:$A$1048576,0))</f>
        <v>#N/A</v>
      </c>
      <c r="G9181" t="e">
        <f>INDEX(RawData!G$2:G$1048576,MATCH(FmtData!$B$4+(ROW()-10),RawData!$A$2:$A$1048576,0))</f>
        <v>#N/A</v>
      </c>
      <c r="H9181" t="e">
        <f>INDEX(RawData!H$2:H$1048576,MATCH(FmtData!$B$4+(ROW()-10),RawData!$A$2:$A$1048576,0))</f>
        <v>#N/A</v>
      </c>
      <c r="I9181" t="e">
        <f>INDEX(RawData!I$2:I$1048576,MATCH(FmtData!$B$4+(ROW()-10),RawData!$A$2:$A$1048576,0))</f>
        <v>#N/A</v>
      </c>
      <c r="J9181" t="e">
        <f>INDEX(RawData!J$2:J$1048576,MATCH(FmtData!$B$4+(ROW()-10),RawData!$A$2:$A$1048576,0))</f>
        <v>#N/A</v>
      </c>
      <c r="K9181" t="e">
        <f>INDEX(RawData!K$2:K$1048576,MATCH(FmtData!$B$4+(ROW()-10),RawData!$A$2:$A$1048576,0))</f>
        <v>#N/A</v>
      </c>
      <c r="L9181" t="e">
        <f>INDEX(RawData!L$2:L$1048576,MATCH(FmtData!$B$4+(ROW()-10),RawData!$A$2:$A$1048576,0))</f>
        <v>#N/A</v>
      </c>
      <c r="M9181" t="e">
        <f>INDEX(RawData!M$2:M$1048576,MATCH(FmtData!$B$4+(ROW()-10),RawData!$A$2:$A$1048576,0))</f>
        <v>#N/A</v>
      </c>
      <c r="N9181" t="e">
        <f>INDEX(RawData!N$2:N$1048576,MATCH(FmtData!$B$4+(ROW()-10),RawData!$A$2:$A$1048576,0))</f>
        <v>#N/A</v>
      </c>
      <c r="O9181" t="e">
        <f>INDEX(RawData!O$2:O$1048576,MATCH(FmtData!$B$4+(ROW()-10),RawData!$A$2:$A$1048576,0))</f>
        <v>#N/A</v>
      </c>
      <c r="P9181" t="e">
        <f>INDEX(RawData!P$2:P$1048576,MATCH(FmtData!$B$4+(ROW()-10),RawData!$A$2:$A$1048576,0))</f>
        <v>#N/A</v>
      </c>
      <c r="Q9181" t="e">
        <f>INDEX(RawData!Q$2:Q$1048576,MATCH(FmtData!$B$4+(ROW()-10),RawData!$A$2:$A$1048576,0))</f>
        <v>#N/A</v>
      </c>
      <c r="R9181" t="e">
        <f>INDEX(RawData!R$2:R$1048576,MATCH(FmtData!$B$4+(ROW()-10),RawData!$A$2:$A$1048576,0))</f>
        <v>#N/A</v>
      </c>
      <c r="S9181" t="e">
        <f>INDEX(RawData!S$2:S$1048576,MATCH(FmtData!$B$4+(ROW()-10),RawData!$A$2:$A$1048576,0))</f>
        <v>#N/A</v>
      </c>
      <c r="T9181" t="e">
        <f>INDEX(RawData!T$2:T$1048576,MATCH(FmtData!$B$4+(ROW()-10),RawData!$A$2:$A$1048576,0))</f>
        <v>#N/A</v>
      </c>
      <c r="U9181" t="e">
        <f>INDEX(RawData!U$2:U$1048576,MATCH(FmtData!$B$4+(ROW()-10),RawData!$A$2:$A$1048576,0))</f>
        <v>#N/A</v>
      </c>
      <c r="V9181" t="e">
        <f>INDEX(RawData!V$2:V$1048576,MATCH(FmtData!$B$4+(ROW()-10),RawData!$A$2:$A$1048576,0))</f>
        <v>#N/A</v>
      </c>
      <c r="W9181" s="7" t="e">
        <f t="shared" si="3167"/>
        <v>#N/A</v>
      </c>
      <c r="X9181" s="7" t="e">
        <f t="shared" si="3168"/>
        <v>#N/A</v>
      </c>
      <c r="Y9181" s="7" t="e">
        <f t="shared" si="3169"/>
        <v>#N/A</v>
      </c>
      <c r="Z9181" s="7" t="e">
        <f t="shared" si="3185"/>
        <v>#N/A</v>
      </c>
      <c r="AA9181" s="7" t="e">
        <f t="shared" si="3186"/>
        <v>#N/A</v>
      </c>
      <c r="AB9181" s="7" t="e">
        <f t="shared" si="3170"/>
        <v>#N/A</v>
      </c>
      <c r="AC9181" s="5" t="e">
        <f t="shared" si="3171"/>
        <v>#N/A</v>
      </c>
      <c r="AD9181" s="14" t="e">
        <f t="shared" si="3172"/>
        <v>#N/A</v>
      </c>
      <c r="AE9181" s="14" t="e">
        <f t="shared" si="3173"/>
        <v>#N/A</v>
      </c>
      <c r="AF9181" s="14" t="e">
        <f t="shared" si="3174"/>
        <v>#N/A</v>
      </c>
      <c r="AG9181" s="14" t="e">
        <f t="shared" si="3175"/>
        <v>#N/A</v>
      </c>
      <c r="AH9181" s="14" t="e">
        <f t="shared" si="3166"/>
        <v>#N/A</v>
      </c>
      <c r="AI9181" s="16" t="e">
        <f t="shared" si="3187"/>
        <v>#N/A</v>
      </c>
      <c r="AJ9181" s="16" t="e">
        <f t="shared" si="3176"/>
        <v>#N/A</v>
      </c>
      <c r="AK9181" s="16" t="e">
        <f t="shared" si="3177"/>
        <v>#N/A</v>
      </c>
      <c r="AL9181" s="16" t="e">
        <f t="shared" si="3178"/>
        <v>#N/A</v>
      </c>
      <c r="AM9181" s="16" t="e">
        <f t="shared" si="3179"/>
        <v>#N/A</v>
      </c>
      <c r="AN9181" s="16" t="e">
        <f t="shared" si="3180"/>
        <v>#N/A</v>
      </c>
      <c r="AO9181" s="16" t="e">
        <f t="shared" si="3181"/>
        <v>#N/A</v>
      </c>
      <c r="AP9181" s="16" t="e">
        <f t="shared" si="3182"/>
        <v>#N/A</v>
      </c>
      <c r="AQ9181" s="16" t="e">
        <f t="shared" si="3183"/>
        <v>#N/A</v>
      </c>
      <c r="AR9181" s="16" t="e">
        <f t="shared" si="3184"/>
        <v>#N/A</v>
      </c>
    </row>
    <row r="9182" spans="2:44" x14ac:dyDescent="0.25">
      <c r="B9182" t="e">
        <f>INDEX(RawData!$A$2:$A$1048576,MATCH(FmtData!$B$4+(ROW()-10),RawData!$A$2:$A$1048576,0))</f>
        <v>#N/A</v>
      </c>
      <c r="C9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#N/A</v>
      </c>
      <c r="D9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2" t="e">
        <f>INDEX(RawData!E$2:E$1048576,MATCH(FmtData!$B$4+(ROW()-10),RawData!$A$2:$A$1048576,0))</f>
        <v>#N/A</v>
      </c>
      <c r="F9182" t="e">
        <f>INDEX(RawData!F$2:F$1048576,MATCH(FmtData!$B$4+(ROW()-10),RawData!$A$2:$A$1048576,0))</f>
        <v>#N/A</v>
      </c>
      <c r="G9182" t="e">
        <f>INDEX(RawData!G$2:G$1048576,MATCH(FmtData!$B$4+(ROW()-10),RawData!$A$2:$A$1048576,0))</f>
        <v>#N/A</v>
      </c>
      <c r="H9182" t="e">
        <f>INDEX(RawData!H$2:H$1048576,MATCH(FmtData!$B$4+(ROW()-10),RawData!$A$2:$A$1048576,0))</f>
        <v>#N/A</v>
      </c>
      <c r="I9182" t="e">
        <f>INDEX(RawData!I$2:I$1048576,MATCH(FmtData!$B$4+(ROW()-10),RawData!$A$2:$A$1048576,0))</f>
        <v>#N/A</v>
      </c>
      <c r="J9182" t="e">
        <f>INDEX(RawData!J$2:J$1048576,MATCH(FmtData!$B$4+(ROW()-10),RawData!$A$2:$A$1048576,0))</f>
        <v>#N/A</v>
      </c>
      <c r="K9182" t="e">
        <f>INDEX(RawData!K$2:K$1048576,MATCH(FmtData!$B$4+(ROW()-10),RawData!$A$2:$A$1048576,0))</f>
        <v>#N/A</v>
      </c>
      <c r="L9182" t="e">
        <f>INDEX(RawData!L$2:L$1048576,MATCH(FmtData!$B$4+(ROW()-10),RawData!$A$2:$A$1048576,0))</f>
        <v>#N/A</v>
      </c>
      <c r="M9182" t="e">
        <f>INDEX(RawData!M$2:M$1048576,MATCH(FmtData!$B$4+(ROW()-10),RawData!$A$2:$A$1048576,0))</f>
        <v>#N/A</v>
      </c>
      <c r="N9182" t="e">
        <f>INDEX(RawData!N$2:N$1048576,MATCH(FmtData!$B$4+(ROW()-10),RawData!$A$2:$A$1048576,0))</f>
        <v>#N/A</v>
      </c>
      <c r="O9182" t="e">
        <f>INDEX(RawData!O$2:O$1048576,MATCH(FmtData!$B$4+(ROW()-10),RawData!$A$2:$A$1048576,0))</f>
        <v>#N/A</v>
      </c>
      <c r="P9182" t="e">
        <f>INDEX(RawData!P$2:P$1048576,MATCH(FmtData!$B$4+(ROW()-10),RawData!$A$2:$A$1048576,0))</f>
        <v>#N/A</v>
      </c>
      <c r="Q9182" t="e">
        <f>INDEX(RawData!Q$2:Q$1048576,MATCH(FmtData!$B$4+(ROW()-10),RawData!$A$2:$A$1048576,0))</f>
        <v>#N/A</v>
      </c>
      <c r="R9182" t="e">
        <f>INDEX(RawData!R$2:R$1048576,MATCH(FmtData!$B$4+(ROW()-10),RawData!$A$2:$A$1048576,0))</f>
        <v>#N/A</v>
      </c>
      <c r="S9182" t="e">
        <f>INDEX(RawData!S$2:S$1048576,MATCH(FmtData!$B$4+(ROW()-10),RawData!$A$2:$A$1048576,0))</f>
        <v>#N/A</v>
      </c>
      <c r="T9182" t="e">
        <f>INDEX(RawData!T$2:T$1048576,MATCH(FmtData!$B$4+(ROW()-10),RawData!$A$2:$A$1048576,0))</f>
        <v>#N/A</v>
      </c>
      <c r="U9182" t="e">
        <f>INDEX(RawData!U$2:U$1048576,MATCH(FmtData!$B$4+(ROW()-10),RawData!$A$2:$A$1048576,0))</f>
        <v>#N/A</v>
      </c>
      <c r="V9182" t="e">
        <f>INDEX(RawData!V$2:V$1048576,MATCH(FmtData!$B$4+(ROW()-10),RawData!$A$2:$A$1048576,0))</f>
        <v>#N/A</v>
      </c>
      <c r="W9182" s="7" t="e">
        <f t="shared" si="3167"/>
        <v>#N/A</v>
      </c>
      <c r="X9182" s="7" t="e">
        <f t="shared" si="3168"/>
        <v>#N/A</v>
      </c>
      <c r="Y9182" s="7" t="e">
        <f t="shared" si="3169"/>
        <v>#N/A</v>
      </c>
      <c r="Z9182" s="7" t="e">
        <f t="shared" si="3185"/>
        <v>#N/A</v>
      </c>
      <c r="AA9182" s="7" t="e">
        <f t="shared" si="3186"/>
        <v>#N/A</v>
      </c>
      <c r="AB9182" s="7" t="e">
        <f t="shared" si="3170"/>
        <v>#N/A</v>
      </c>
      <c r="AC9182" s="5" t="e">
        <f t="shared" si="3171"/>
        <v>#N/A</v>
      </c>
      <c r="AD9182" s="14" t="e">
        <f t="shared" si="3172"/>
        <v>#N/A</v>
      </c>
      <c r="AE9182" s="14" t="e">
        <f t="shared" si="3173"/>
        <v>#N/A</v>
      </c>
      <c r="AF9182" s="14" t="e">
        <f t="shared" si="3174"/>
        <v>#N/A</v>
      </c>
      <c r="AG9182" s="14" t="e">
        <f t="shared" si="3175"/>
        <v>#N/A</v>
      </c>
      <c r="AH9182" s="14" t="e">
        <f t="shared" si="3166"/>
        <v>#N/A</v>
      </c>
      <c r="AI9182" s="16" t="e">
        <f t="shared" si="3187"/>
        <v>#N/A</v>
      </c>
      <c r="AJ9182" s="16" t="e">
        <f t="shared" si="3176"/>
        <v>#N/A</v>
      </c>
      <c r="AK9182" s="16" t="e">
        <f t="shared" si="3177"/>
        <v>#N/A</v>
      </c>
      <c r="AL9182" s="16" t="e">
        <f t="shared" si="3178"/>
        <v>#N/A</v>
      </c>
      <c r="AM9182" s="16" t="e">
        <f t="shared" si="3179"/>
        <v>#N/A</v>
      </c>
      <c r="AN9182" s="16" t="e">
        <f t="shared" si="3180"/>
        <v>#N/A</v>
      </c>
      <c r="AO9182" s="16" t="e">
        <f t="shared" si="3181"/>
        <v>#N/A</v>
      </c>
      <c r="AP9182" s="16" t="e">
        <f t="shared" si="3182"/>
        <v>#N/A</v>
      </c>
      <c r="AQ9182" s="16" t="e">
        <f t="shared" si="3183"/>
        <v>#N/A</v>
      </c>
      <c r="AR9182" s="16" t="e">
        <f t="shared" si="3184"/>
        <v>#N/A</v>
      </c>
    </row>
    <row r="9183" spans="2:44" x14ac:dyDescent="0.25">
      <c r="B9183" t="e">
        <f>INDEX(RawData!$A$2:$A$1048576,MATCH(FmtData!$B$4+(ROW()-10),RawData!$A$2:$A$1048576,0))</f>
        <v>#N/A</v>
      </c>
      <c r="C9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#N/A</v>
      </c>
      <c r="D9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3" t="e">
        <f>INDEX(RawData!E$2:E$1048576,MATCH(FmtData!$B$4+(ROW()-10),RawData!$A$2:$A$1048576,0))</f>
        <v>#N/A</v>
      </c>
      <c r="F9183" t="e">
        <f>INDEX(RawData!F$2:F$1048576,MATCH(FmtData!$B$4+(ROW()-10),RawData!$A$2:$A$1048576,0))</f>
        <v>#N/A</v>
      </c>
      <c r="G9183" t="e">
        <f>INDEX(RawData!G$2:G$1048576,MATCH(FmtData!$B$4+(ROW()-10),RawData!$A$2:$A$1048576,0))</f>
        <v>#N/A</v>
      </c>
      <c r="H9183" t="e">
        <f>INDEX(RawData!H$2:H$1048576,MATCH(FmtData!$B$4+(ROW()-10),RawData!$A$2:$A$1048576,0))</f>
        <v>#N/A</v>
      </c>
      <c r="I9183" t="e">
        <f>INDEX(RawData!I$2:I$1048576,MATCH(FmtData!$B$4+(ROW()-10),RawData!$A$2:$A$1048576,0))</f>
        <v>#N/A</v>
      </c>
      <c r="J9183" t="e">
        <f>INDEX(RawData!J$2:J$1048576,MATCH(FmtData!$B$4+(ROW()-10),RawData!$A$2:$A$1048576,0))</f>
        <v>#N/A</v>
      </c>
      <c r="K9183" t="e">
        <f>INDEX(RawData!K$2:K$1048576,MATCH(FmtData!$B$4+(ROW()-10),RawData!$A$2:$A$1048576,0))</f>
        <v>#N/A</v>
      </c>
      <c r="L9183" t="e">
        <f>INDEX(RawData!L$2:L$1048576,MATCH(FmtData!$B$4+(ROW()-10),RawData!$A$2:$A$1048576,0))</f>
        <v>#N/A</v>
      </c>
      <c r="M9183" t="e">
        <f>INDEX(RawData!M$2:M$1048576,MATCH(FmtData!$B$4+(ROW()-10),RawData!$A$2:$A$1048576,0))</f>
        <v>#N/A</v>
      </c>
      <c r="N9183" t="e">
        <f>INDEX(RawData!N$2:N$1048576,MATCH(FmtData!$B$4+(ROW()-10),RawData!$A$2:$A$1048576,0))</f>
        <v>#N/A</v>
      </c>
      <c r="O9183" t="e">
        <f>INDEX(RawData!O$2:O$1048576,MATCH(FmtData!$B$4+(ROW()-10),RawData!$A$2:$A$1048576,0))</f>
        <v>#N/A</v>
      </c>
      <c r="P9183" t="e">
        <f>INDEX(RawData!P$2:P$1048576,MATCH(FmtData!$B$4+(ROW()-10),RawData!$A$2:$A$1048576,0))</f>
        <v>#N/A</v>
      </c>
      <c r="Q9183" t="e">
        <f>INDEX(RawData!Q$2:Q$1048576,MATCH(FmtData!$B$4+(ROW()-10),RawData!$A$2:$A$1048576,0))</f>
        <v>#N/A</v>
      </c>
      <c r="R9183" t="e">
        <f>INDEX(RawData!R$2:R$1048576,MATCH(FmtData!$B$4+(ROW()-10),RawData!$A$2:$A$1048576,0))</f>
        <v>#N/A</v>
      </c>
      <c r="S9183" t="e">
        <f>INDEX(RawData!S$2:S$1048576,MATCH(FmtData!$B$4+(ROW()-10),RawData!$A$2:$A$1048576,0))</f>
        <v>#N/A</v>
      </c>
      <c r="T9183" t="e">
        <f>INDEX(RawData!T$2:T$1048576,MATCH(FmtData!$B$4+(ROW()-10),RawData!$A$2:$A$1048576,0))</f>
        <v>#N/A</v>
      </c>
      <c r="U9183" t="e">
        <f>INDEX(RawData!U$2:U$1048576,MATCH(FmtData!$B$4+(ROW()-10),RawData!$A$2:$A$1048576,0))</f>
        <v>#N/A</v>
      </c>
      <c r="V9183" t="e">
        <f>INDEX(RawData!V$2:V$1048576,MATCH(FmtData!$B$4+(ROW()-10),RawData!$A$2:$A$1048576,0))</f>
        <v>#N/A</v>
      </c>
      <c r="W9183" s="7" t="e">
        <f t="shared" si="3167"/>
        <v>#N/A</v>
      </c>
      <c r="X9183" s="7" t="e">
        <f t="shared" si="3168"/>
        <v>#N/A</v>
      </c>
      <c r="Y9183" s="7" t="e">
        <f t="shared" si="3169"/>
        <v>#N/A</v>
      </c>
      <c r="Z9183" s="7" t="e">
        <f t="shared" si="3185"/>
        <v>#N/A</v>
      </c>
      <c r="AA9183" s="7" t="e">
        <f t="shared" si="3186"/>
        <v>#N/A</v>
      </c>
      <c r="AB9183" s="7" t="e">
        <f t="shared" si="3170"/>
        <v>#N/A</v>
      </c>
      <c r="AC9183" s="5" t="e">
        <f t="shared" si="3171"/>
        <v>#N/A</v>
      </c>
      <c r="AD9183" s="14" t="e">
        <f t="shared" si="3172"/>
        <v>#N/A</v>
      </c>
      <c r="AE9183" s="14" t="e">
        <f t="shared" si="3173"/>
        <v>#N/A</v>
      </c>
      <c r="AF9183" s="14" t="e">
        <f t="shared" si="3174"/>
        <v>#N/A</v>
      </c>
      <c r="AG9183" s="14" t="e">
        <f t="shared" si="3175"/>
        <v>#N/A</v>
      </c>
      <c r="AH9183" s="14" t="e">
        <f t="shared" si="3166"/>
        <v>#N/A</v>
      </c>
      <c r="AI9183" s="16" t="e">
        <f t="shared" si="3187"/>
        <v>#N/A</v>
      </c>
      <c r="AJ9183" s="16" t="e">
        <f t="shared" si="3176"/>
        <v>#N/A</v>
      </c>
      <c r="AK9183" s="16" t="e">
        <f t="shared" si="3177"/>
        <v>#N/A</v>
      </c>
      <c r="AL9183" s="16" t="e">
        <f t="shared" si="3178"/>
        <v>#N/A</v>
      </c>
      <c r="AM9183" s="16" t="e">
        <f t="shared" si="3179"/>
        <v>#N/A</v>
      </c>
      <c r="AN9183" s="16" t="e">
        <f t="shared" si="3180"/>
        <v>#N/A</v>
      </c>
      <c r="AO9183" s="16" t="e">
        <f t="shared" si="3181"/>
        <v>#N/A</v>
      </c>
      <c r="AP9183" s="16" t="e">
        <f t="shared" si="3182"/>
        <v>#N/A</v>
      </c>
      <c r="AQ9183" s="16" t="e">
        <f t="shared" si="3183"/>
        <v>#N/A</v>
      </c>
      <c r="AR9183" s="16" t="e">
        <f t="shared" si="3184"/>
        <v>#N/A</v>
      </c>
    </row>
    <row r="9184" spans="2:44" x14ac:dyDescent="0.25">
      <c r="B9184" t="e">
        <f>INDEX(RawData!$A$2:$A$1048576,MATCH(FmtData!$B$4+(ROW()-10),RawData!$A$2:$A$1048576,0))</f>
        <v>#N/A</v>
      </c>
      <c r="C9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#N/A</v>
      </c>
      <c r="D9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4" t="e">
        <f>INDEX(RawData!E$2:E$1048576,MATCH(FmtData!$B$4+(ROW()-10),RawData!$A$2:$A$1048576,0))</f>
        <v>#N/A</v>
      </c>
      <c r="F9184" t="e">
        <f>INDEX(RawData!F$2:F$1048576,MATCH(FmtData!$B$4+(ROW()-10),RawData!$A$2:$A$1048576,0))</f>
        <v>#N/A</v>
      </c>
      <c r="G9184" t="e">
        <f>INDEX(RawData!G$2:G$1048576,MATCH(FmtData!$B$4+(ROW()-10),RawData!$A$2:$A$1048576,0))</f>
        <v>#N/A</v>
      </c>
      <c r="H9184" t="e">
        <f>INDEX(RawData!H$2:H$1048576,MATCH(FmtData!$B$4+(ROW()-10),RawData!$A$2:$A$1048576,0))</f>
        <v>#N/A</v>
      </c>
      <c r="I9184" t="e">
        <f>INDEX(RawData!I$2:I$1048576,MATCH(FmtData!$B$4+(ROW()-10),RawData!$A$2:$A$1048576,0))</f>
        <v>#N/A</v>
      </c>
      <c r="J9184" t="e">
        <f>INDEX(RawData!J$2:J$1048576,MATCH(FmtData!$B$4+(ROW()-10),RawData!$A$2:$A$1048576,0))</f>
        <v>#N/A</v>
      </c>
      <c r="K9184" t="e">
        <f>INDEX(RawData!K$2:K$1048576,MATCH(FmtData!$B$4+(ROW()-10),RawData!$A$2:$A$1048576,0))</f>
        <v>#N/A</v>
      </c>
      <c r="L9184" t="e">
        <f>INDEX(RawData!L$2:L$1048576,MATCH(FmtData!$B$4+(ROW()-10),RawData!$A$2:$A$1048576,0))</f>
        <v>#N/A</v>
      </c>
      <c r="M9184" t="e">
        <f>INDEX(RawData!M$2:M$1048576,MATCH(FmtData!$B$4+(ROW()-10),RawData!$A$2:$A$1048576,0))</f>
        <v>#N/A</v>
      </c>
      <c r="N9184" t="e">
        <f>INDEX(RawData!N$2:N$1048576,MATCH(FmtData!$B$4+(ROW()-10),RawData!$A$2:$A$1048576,0))</f>
        <v>#N/A</v>
      </c>
      <c r="O9184" t="e">
        <f>INDEX(RawData!O$2:O$1048576,MATCH(FmtData!$B$4+(ROW()-10),RawData!$A$2:$A$1048576,0))</f>
        <v>#N/A</v>
      </c>
      <c r="P9184" t="e">
        <f>INDEX(RawData!P$2:P$1048576,MATCH(FmtData!$B$4+(ROW()-10),RawData!$A$2:$A$1048576,0))</f>
        <v>#N/A</v>
      </c>
      <c r="Q9184" t="e">
        <f>INDEX(RawData!Q$2:Q$1048576,MATCH(FmtData!$B$4+(ROW()-10),RawData!$A$2:$A$1048576,0))</f>
        <v>#N/A</v>
      </c>
      <c r="R9184" t="e">
        <f>INDEX(RawData!R$2:R$1048576,MATCH(FmtData!$B$4+(ROW()-10),RawData!$A$2:$A$1048576,0))</f>
        <v>#N/A</v>
      </c>
      <c r="S9184" t="e">
        <f>INDEX(RawData!S$2:S$1048576,MATCH(FmtData!$B$4+(ROW()-10),RawData!$A$2:$A$1048576,0))</f>
        <v>#N/A</v>
      </c>
      <c r="T9184" t="e">
        <f>INDEX(RawData!T$2:T$1048576,MATCH(FmtData!$B$4+(ROW()-10),RawData!$A$2:$A$1048576,0))</f>
        <v>#N/A</v>
      </c>
      <c r="U9184" t="e">
        <f>INDEX(RawData!U$2:U$1048576,MATCH(FmtData!$B$4+(ROW()-10),RawData!$A$2:$A$1048576,0))</f>
        <v>#N/A</v>
      </c>
      <c r="V9184" t="e">
        <f>INDEX(RawData!V$2:V$1048576,MATCH(FmtData!$B$4+(ROW()-10),RawData!$A$2:$A$1048576,0))</f>
        <v>#N/A</v>
      </c>
      <c r="W9184" s="7" t="e">
        <f t="shared" si="3167"/>
        <v>#N/A</v>
      </c>
      <c r="X9184" s="7" t="e">
        <f t="shared" si="3168"/>
        <v>#N/A</v>
      </c>
      <c r="Y9184" s="7" t="e">
        <f t="shared" si="3169"/>
        <v>#N/A</v>
      </c>
      <c r="Z9184" s="7" t="e">
        <f t="shared" si="3185"/>
        <v>#N/A</v>
      </c>
      <c r="AA9184" s="7" t="e">
        <f t="shared" si="3186"/>
        <v>#N/A</v>
      </c>
      <c r="AB9184" s="7" t="e">
        <f t="shared" si="3170"/>
        <v>#N/A</v>
      </c>
      <c r="AC9184" s="5" t="e">
        <f t="shared" si="3171"/>
        <v>#N/A</v>
      </c>
      <c r="AD9184" s="14" t="e">
        <f t="shared" si="3172"/>
        <v>#N/A</v>
      </c>
      <c r="AE9184" s="14" t="e">
        <f t="shared" si="3173"/>
        <v>#N/A</v>
      </c>
      <c r="AF9184" s="14" t="e">
        <f t="shared" si="3174"/>
        <v>#N/A</v>
      </c>
      <c r="AG9184" s="14" t="e">
        <f t="shared" si="3175"/>
        <v>#N/A</v>
      </c>
      <c r="AH9184" s="14" t="e">
        <f t="shared" si="3166"/>
        <v>#N/A</v>
      </c>
      <c r="AI9184" s="16" t="e">
        <f t="shared" si="3187"/>
        <v>#N/A</v>
      </c>
      <c r="AJ9184" s="16" t="e">
        <f t="shared" si="3176"/>
        <v>#N/A</v>
      </c>
      <c r="AK9184" s="16" t="e">
        <f t="shared" si="3177"/>
        <v>#N/A</v>
      </c>
      <c r="AL9184" s="16" t="e">
        <f t="shared" si="3178"/>
        <v>#N/A</v>
      </c>
      <c r="AM9184" s="16" t="e">
        <f t="shared" si="3179"/>
        <v>#N/A</v>
      </c>
      <c r="AN9184" s="16" t="e">
        <f t="shared" si="3180"/>
        <v>#N/A</v>
      </c>
      <c r="AO9184" s="16" t="e">
        <f t="shared" si="3181"/>
        <v>#N/A</v>
      </c>
      <c r="AP9184" s="16" t="e">
        <f t="shared" si="3182"/>
        <v>#N/A</v>
      </c>
      <c r="AQ9184" s="16" t="e">
        <f t="shared" si="3183"/>
        <v>#N/A</v>
      </c>
      <c r="AR9184" s="16" t="e">
        <f t="shared" si="3184"/>
        <v>#N/A</v>
      </c>
    </row>
    <row r="9185" spans="2:44" x14ac:dyDescent="0.25">
      <c r="B9185" t="e">
        <f>INDEX(RawData!$A$2:$A$1048576,MATCH(FmtData!$B$4+(ROW()-10),RawData!$A$2:$A$1048576,0))</f>
        <v>#N/A</v>
      </c>
      <c r="C9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#N/A</v>
      </c>
      <c r="D9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5" t="e">
        <f>INDEX(RawData!E$2:E$1048576,MATCH(FmtData!$B$4+(ROW()-10),RawData!$A$2:$A$1048576,0))</f>
        <v>#N/A</v>
      </c>
      <c r="F9185" t="e">
        <f>INDEX(RawData!F$2:F$1048576,MATCH(FmtData!$B$4+(ROW()-10),RawData!$A$2:$A$1048576,0))</f>
        <v>#N/A</v>
      </c>
      <c r="G9185" t="e">
        <f>INDEX(RawData!G$2:G$1048576,MATCH(FmtData!$B$4+(ROW()-10),RawData!$A$2:$A$1048576,0))</f>
        <v>#N/A</v>
      </c>
      <c r="H9185" t="e">
        <f>INDEX(RawData!H$2:H$1048576,MATCH(FmtData!$B$4+(ROW()-10),RawData!$A$2:$A$1048576,0))</f>
        <v>#N/A</v>
      </c>
      <c r="I9185" t="e">
        <f>INDEX(RawData!I$2:I$1048576,MATCH(FmtData!$B$4+(ROW()-10),RawData!$A$2:$A$1048576,0))</f>
        <v>#N/A</v>
      </c>
      <c r="J9185" t="e">
        <f>INDEX(RawData!J$2:J$1048576,MATCH(FmtData!$B$4+(ROW()-10),RawData!$A$2:$A$1048576,0))</f>
        <v>#N/A</v>
      </c>
      <c r="K9185" t="e">
        <f>INDEX(RawData!K$2:K$1048576,MATCH(FmtData!$B$4+(ROW()-10),RawData!$A$2:$A$1048576,0))</f>
        <v>#N/A</v>
      </c>
      <c r="L9185" t="e">
        <f>INDEX(RawData!L$2:L$1048576,MATCH(FmtData!$B$4+(ROW()-10),RawData!$A$2:$A$1048576,0))</f>
        <v>#N/A</v>
      </c>
      <c r="M9185" t="e">
        <f>INDEX(RawData!M$2:M$1048576,MATCH(FmtData!$B$4+(ROW()-10),RawData!$A$2:$A$1048576,0))</f>
        <v>#N/A</v>
      </c>
      <c r="N9185" t="e">
        <f>INDEX(RawData!N$2:N$1048576,MATCH(FmtData!$B$4+(ROW()-10),RawData!$A$2:$A$1048576,0))</f>
        <v>#N/A</v>
      </c>
      <c r="O9185" t="e">
        <f>INDEX(RawData!O$2:O$1048576,MATCH(FmtData!$B$4+(ROW()-10),RawData!$A$2:$A$1048576,0))</f>
        <v>#N/A</v>
      </c>
      <c r="P9185" t="e">
        <f>INDEX(RawData!P$2:P$1048576,MATCH(FmtData!$B$4+(ROW()-10),RawData!$A$2:$A$1048576,0))</f>
        <v>#N/A</v>
      </c>
      <c r="Q9185" t="e">
        <f>INDEX(RawData!Q$2:Q$1048576,MATCH(FmtData!$B$4+(ROW()-10),RawData!$A$2:$A$1048576,0))</f>
        <v>#N/A</v>
      </c>
      <c r="R9185" t="e">
        <f>INDEX(RawData!R$2:R$1048576,MATCH(FmtData!$B$4+(ROW()-10),RawData!$A$2:$A$1048576,0))</f>
        <v>#N/A</v>
      </c>
      <c r="S9185" t="e">
        <f>INDEX(RawData!S$2:S$1048576,MATCH(FmtData!$B$4+(ROW()-10),RawData!$A$2:$A$1048576,0))</f>
        <v>#N/A</v>
      </c>
      <c r="T9185" t="e">
        <f>INDEX(RawData!T$2:T$1048576,MATCH(FmtData!$B$4+(ROW()-10),RawData!$A$2:$A$1048576,0))</f>
        <v>#N/A</v>
      </c>
      <c r="U9185" t="e">
        <f>INDEX(RawData!U$2:U$1048576,MATCH(FmtData!$B$4+(ROW()-10),RawData!$A$2:$A$1048576,0))</f>
        <v>#N/A</v>
      </c>
      <c r="V9185" t="e">
        <f>INDEX(RawData!V$2:V$1048576,MATCH(FmtData!$B$4+(ROW()-10),RawData!$A$2:$A$1048576,0))</f>
        <v>#N/A</v>
      </c>
      <c r="W9185" s="7" t="e">
        <f t="shared" si="3167"/>
        <v>#N/A</v>
      </c>
      <c r="X9185" s="7" t="e">
        <f t="shared" si="3168"/>
        <v>#N/A</v>
      </c>
      <c r="Y9185" s="7" t="e">
        <f t="shared" si="3169"/>
        <v>#N/A</v>
      </c>
      <c r="Z9185" s="7" t="e">
        <f t="shared" si="3185"/>
        <v>#N/A</v>
      </c>
      <c r="AA9185" s="7" t="e">
        <f t="shared" si="3186"/>
        <v>#N/A</v>
      </c>
      <c r="AB9185" s="7" t="e">
        <f t="shared" si="3170"/>
        <v>#N/A</v>
      </c>
      <c r="AC9185" s="5" t="e">
        <f t="shared" si="3171"/>
        <v>#N/A</v>
      </c>
      <c r="AD9185" s="14" t="e">
        <f t="shared" si="3172"/>
        <v>#N/A</v>
      </c>
      <c r="AE9185" s="14" t="e">
        <f t="shared" si="3173"/>
        <v>#N/A</v>
      </c>
      <c r="AF9185" s="14" t="e">
        <f t="shared" si="3174"/>
        <v>#N/A</v>
      </c>
      <c r="AG9185" s="14" t="e">
        <f t="shared" si="3175"/>
        <v>#N/A</v>
      </c>
      <c r="AH9185" s="14" t="e">
        <f t="shared" si="3166"/>
        <v>#N/A</v>
      </c>
      <c r="AI9185" s="16" t="e">
        <f t="shared" si="3187"/>
        <v>#N/A</v>
      </c>
      <c r="AJ9185" s="16" t="e">
        <f t="shared" si="3176"/>
        <v>#N/A</v>
      </c>
      <c r="AK9185" s="16" t="e">
        <f t="shared" si="3177"/>
        <v>#N/A</v>
      </c>
      <c r="AL9185" s="16" t="e">
        <f t="shared" si="3178"/>
        <v>#N/A</v>
      </c>
      <c r="AM9185" s="16" t="e">
        <f t="shared" si="3179"/>
        <v>#N/A</v>
      </c>
      <c r="AN9185" s="16" t="e">
        <f t="shared" si="3180"/>
        <v>#N/A</v>
      </c>
      <c r="AO9185" s="16" t="e">
        <f t="shared" si="3181"/>
        <v>#N/A</v>
      </c>
      <c r="AP9185" s="16" t="e">
        <f t="shared" si="3182"/>
        <v>#N/A</v>
      </c>
      <c r="AQ9185" s="16" t="e">
        <f t="shared" si="3183"/>
        <v>#N/A</v>
      </c>
      <c r="AR9185" s="16" t="e">
        <f t="shared" si="3184"/>
        <v>#N/A</v>
      </c>
    </row>
    <row r="9186" spans="2:44" x14ac:dyDescent="0.25">
      <c r="B9186" t="e">
        <f>INDEX(RawData!$A$2:$A$1048576,MATCH(FmtData!$B$4+(ROW()-10),RawData!$A$2:$A$1048576,0))</f>
        <v>#N/A</v>
      </c>
      <c r="C9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#N/A</v>
      </c>
      <c r="D9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6" t="e">
        <f>INDEX(RawData!E$2:E$1048576,MATCH(FmtData!$B$4+(ROW()-10),RawData!$A$2:$A$1048576,0))</f>
        <v>#N/A</v>
      </c>
      <c r="F9186" t="e">
        <f>INDEX(RawData!F$2:F$1048576,MATCH(FmtData!$B$4+(ROW()-10),RawData!$A$2:$A$1048576,0))</f>
        <v>#N/A</v>
      </c>
      <c r="G9186" t="e">
        <f>INDEX(RawData!G$2:G$1048576,MATCH(FmtData!$B$4+(ROW()-10),RawData!$A$2:$A$1048576,0))</f>
        <v>#N/A</v>
      </c>
      <c r="H9186" t="e">
        <f>INDEX(RawData!H$2:H$1048576,MATCH(FmtData!$B$4+(ROW()-10),RawData!$A$2:$A$1048576,0))</f>
        <v>#N/A</v>
      </c>
      <c r="I9186" t="e">
        <f>INDEX(RawData!I$2:I$1048576,MATCH(FmtData!$B$4+(ROW()-10),RawData!$A$2:$A$1048576,0))</f>
        <v>#N/A</v>
      </c>
      <c r="J9186" t="e">
        <f>INDEX(RawData!J$2:J$1048576,MATCH(FmtData!$B$4+(ROW()-10),RawData!$A$2:$A$1048576,0))</f>
        <v>#N/A</v>
      </c>
      <c r="K9186" t="e">
        <f>INDEX(RawData!K$2:K$1048576,MATCH(FmtData!$B$4+(ROW()-10),RawData!$A$2:$A$1048576,0))</f>
        <v>#N/A</v>
      </c>
      <c r="L9186" t="e">
        <f>INDEX(RawData!L$2:L$1048576,MATCH(FmtData!$B$4+(ROW()-10),RawData!$A$2:$A$1048576,0))</f>
        <v>#N/A</v>
      </c>
      <c r="M9186" t="e">
        <f>INDEX(RawData!M$2:M$1048576,MATCH(FmtData!$B$4+(ROW()-10),RawData!$A$2:$A$1048576,0))</f>
        <v>#N/A</v>
      </c>
      <c r="N9186" t="e">
        <f>INDEX(RawData!N$2:N$1048576,MATCH(FmtData!$B$4+(ROW()-10),RawData!$A$2:$A$1048576,0))</f>
        <v>#N/A</v>
      </c>
      <c r="O9186" t="e">
        <f>INDEX(RawData!O$2:O$1048576,MATCH(FmtData!$B$4+(ROW()-10),RawData!$A$2:$A$1048576,0))</f>
        <v>#N/A</v>
      </c>
      <c r="P9186" t="e">
        <f>INDEX(RawData!P$2:P$1048576,MATCH(FmtData!$B$4+(ROW()-10),RawData!$A$2:$A$1048576,0))</f>
        <v>#N/A</v>
      </c>
      <c r="Q9186" t="e">
        <f>INDEX(RawData!Q$2:Q$1048576,MATCH(FmtData!$B$4+(ROW()-10),RawData!$A$2:$A$1048576,0))</f>
        <v>#N/A</v>
      </c>
      <c r="R9186" t="e">
        <f>INDEX(RawData!R$2:R$1048576,MATCH(FmtData!$B$4+(ROW()-10),RawData!$A$2:$A$1048576,0))</f>
        <v>#N/A</v>
      </c>
      <c r="S9186" t="e">
        <f>INDEX(RawData!S$2:S$1048576,MATCH(FmtData!$B$4+(ROW()-10),RawData!$A$2:$A$1048576,0))</f>
        <v>#N/A</v>
      </c>
      <c r="T9186" t="e">
        <f>INDEX(RawData!T$2:T$1048576,MATCH(FmtData!$B$4+(ROW()-10),RawData!$A$2:$A$1048576,0))</f>
        <v>#N/A</v>
      </c>
      <c r="U9186" t="e">
        <f>INDEX(RawData!U$2:U$1048576,MATCH(FmtData!$B$4+(ROW()-10),RawData!$A$2:$A$1048576,0))</f>
        <v>#N/A</v>
      </c>
      <c r="V9186" t="e">
        <f>INDEX(RawData!V$2:V$1048576,MATCH(FmtData!$B$4+(ROW()-10),RawData!$A$2:$A$1048576,0))</f>
        <v>#N/A</v>
      </c>
      <c r="W9186" s="7" t="e">
        <f t="shared" si="3167"/>
        <v>#N/A</v>
      </c>
      <c r="X9186" s="7" t="e">
        <f t="shared" si="3168"/>
        <v>#N/A</v>
      </c>
      <c r="Y9186" s="7" t="e">
        <f t="shared" si="3169"/>
        <v>#N/A</v>
      </c>
      <c r="Z9186" s="7" t="e">
        <f t="shared" si="3185"/>
        <v>#N/A</v>
      </c>
      <c r="AA9186" s="7" t="e">
        <f t="shared" si="3186"/>
        <v>#N/A</v>
      </c>
      <c r="AB9186" s="7" t="e">
        <f t="shared" si="3170"/>
        <v>#N/A</v>
      </c>
      <c r="AC9186" s="5" t="e">
        <f t="shared" si="3171"/>
        <v>#N/A</v>
      </c>
      <c r="AD9186" s="14" t="e">
        <f t="shared" si="3172"/>
        <v>#N/A</v>
      </c>
      <c r="AE9186" s="14" t="e">
        <f t="shared" si="3173"/>
        <v>#N/A</v>
      </c>
      <c r="AF9186" s="14" t="e">
        <f t="shared" si="3174"/>
        <v>#N/A</v>
      </c>
      <c r="AG9186" s="14" t="e">
        <f t="shared" si="3175"/>
        <v>#N/A</v>
      </c>
      <c r="AH9186" s="14" t="e">
        <f t="shared" si="3166"/>
        <v>#N/A</v>
      </c>
      <c r="AI9186" s="16" t="e">
        <f t="shared" si="3187"/>
        <v>#N/A</v>
      </c>
      <c r="AJ9186" s="16" t="e">
        <f t="shared" si="3176"/>
        <v>#N/A</v>
      </c>
      <c r="AK9186" s="16" t="e">
        <f t="shared" si="3177"/>
        <v>#N/A</v>
      </c>
      <c r="AL9186" s="16" t="e">
        <f t="shared" si="3178"/>
        <v>#N/A</v>
      </c>
      <c r="AM9186" s="16" t="e">
        <f t="shared" si="3179"/>
        <v>#N/A</v>
      </c>
      <c r="AN9186" s="16" t="e">
        <f t="shared" si="3180"/>
        <v>#N/A</v>
      </c>
      <c r="AO9186" s="16" t="e">
        <f t="shared" si="3181"/>
        <v>#N/A</v>
      </c>
      <c r="AP9186" s="16" t="e">
        <f t="shared" si="3182"/>
        <v>#N/A</v>
      </c>
      <c r="AQ9186" s="16" t="e">
        <f t="shared" si="3183"/>
        <v>#N/A</v>
      </c>
      <c r="AR9186" s="16" t="e">
        <f t="shared" si="3184"/>
        <v>#N/A</v>
      </c>
    </row>
    <row r="9187" spans="2:44" x14ac:dyDescent="0.25">
      <c r="B9187" t="e">
        <f>INDEX(RawData!$A$2:$A$1048576,MATCH(FmtData!$B$4+(ROW()-10),RawData!$A$2:$A$1048576,0))</f>
        <v>#N/A</v>
      </c>
      <c r="C9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#N/A</v>
      </c>
      <c r="D9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7" t="e">
        <f>INDEX(RawData!E$2:E$1048576,MATCH(FmtData!$B$4+(ROW()-10),RawData!$A$2:$A$1048576,0))</f>
        <v>#N/A</v>
      </c>
      <c r="F9187" t="e">
        <f>INDEX(RawData!F$2:F$1048576,MATCH(FmtData!$B$4+(ROW()-10),RawData!$A$2:$A$1048576,0))</f>
        <v>#N/A</v>
      </c>
      <c r="G9187" t="e">
        <f>INDEX(RawData!G$2:G$1048576,MATCH(FmtData!$B$4+(ROW()-10),RawData!$A$2:$A$1048576,0))</f>
        <v>#N/A</v>
      </c>
      <c r="H9187" t="e">
        <f>INDEX(RawData!H$2:H$1048576,MATCH(FmtData!$B$4+(ROW()-10),RawData!$A$2:$A$1048576,0))</f>
        <v>#N/A</v>
      </c>
      <c r="I9187" t="e">
        <f>INDEX(RawData!I$2:I$1048576,MATCH(FmtData!$B$4+(ROW()-10),RawData!$A$2:$A$1048576,0))</f>
        <v>#N/A</v>
      </c>
      <c r="J9187" t="e">
        <f>INDEX(RawData!J$2:J$1048576,MATCH(FmtData!$B$4+(ROW()-10),RawData!$A$2:$A$1048576,0))</f>
        <v>#N/A</v>
      </c>
      <c r="K9187" t="e">
        <f>INDEX(RawData!K$2:K$1048576,MATCH(FmtData!$B$4+(ROW()-10),RawData!$A$2:$A$1048576,0))</f>
        <v>#N/A</v>
      </c>
      <c r="L9187" t="e">
        <f>INDEX(RawData!L$2:L$1048576,MATCH(FmtData!$B$4+(ROW()-10),RawData!$A$2:$A$1048576,0))</f>
        <v>#N/A</v>
      </c>
      <c r="M9187" t="e">
        <f>INDEX(RawData!M$2:M$1048576,MATCH(FmtData!$B$4+(ROW()-10),RawData!$A$2:$A$1048576,0))</f>
        <v>#N/A</v>
      </c>
      <c r="N9187" t="e">
        <f>INDEX(RawData!N$2:N$1048576,MATCH(FmtData!$B$4+(ROW()-10),RawData!$A$2:$A$1048576,0))</f>
        <v>#N/A</v>
      </c>
      <c r="O9187" t="e">
        <f>INDEX(RawData!O$2:O$1048576,MATCH(FmtData!$B$4+(ROW()-10),RawData!$A$2:$A$1048576,0))</f>
        <v>#N/A</v>
      </c>
      <c r="P9187" t="e">
        <f>INDEX(RawData!P$2:P$1048576,MATCH(FmtData!$B$4+(ROW()-10),RawData!$A$2:$A$1048576,0))</f>
        <v>#N/A</v>
      </c>
      <c r="Q9187" t="e">
        <f>INDEX(RawData!Q$2:Q$1048576,MATCH(FmtData!$B$4+(ROW()-10),RawData!$A$2:$A$1048576,0))</f>
        <v>#N/A</v>
      </c>
      <c r="R9187" t="e">
        <f>INDEX(RawData!R$2:R$1048576,MATCH(FmtData!$B$4+(ROW()-10),RawData!$A$2:$A$1048576,0))</f>
        <v>#N/A</v>
      </c>
      <c r="S9187" t="e">
        <f>INDEX(RawData!S$2:S$1048576,MATCH(FmtData!$B$4+(ROW()-10),RawData!$A$2:$A$1048576,0))</f>
        <v>#N/A</v>
      </c>
      <c r="T9187" t="e">
        <f>INDEX(RawData!T$2:T$1048576,MATCH(FmtData!$B$4+(ROW()-10),RawData!$A$2:$A$1048576,0))</f>
        <v>#N/A</v>
      </c>
      <c r="U9187" t="e">
        <f>INDEX(RawData!U$2:U$1048576,MATCH(FmtData!$B$4+(ROW()-10),RawData!$A$2:$A$1048576,0))</f>
        <v>#N/A</v>
      </c>
      <c r="V9187" t="e">
        <f>INDEX(RawData!V$2:V$1048576,MATCH(FmtData!$B$4+(ROW()-10),RawData!$A$2:$A$1048576,0))</f>
        <v>#N/A</v>
      </c>
      <c r="W9187" s="7" t="e">
        <f t="shared" si="3167"/>
        <v>#N/A</v>
      </c>
      <c r="X9187" s="7" t="e">
        <f t="shared" si="3168"/>
        <v>#N/A</v>
      </c>
      <c r="Y9187" s="7" t="e">
        <f t="shared" si="3169"/>
        <v>#N/A</v>
      </c>
      <c r="Z9187" s="7" t="e">
        <f t="shared" si="3185"/>
        <v>#N/A</v>
      </c>
      <c r="AA9187" s="7" t="e">
        <f t="shared" si="3186"/>
        <v>#N/A</v>
      </c>
      <c r="AB9187" s="7" t="e">
        <f t="shared" si="3170"/>
        <v>#N/A</v>
      </c>
      <c r="AC9187" s="5" t="e">
        <f t="shared" si="3171"/>
        <v>#N/A</v>
      </c>
      <c r="AD9187" s="14" t="e">
        <f t="shared" si="3172"/>
        <v>#N/A</v>
      </c>
      <c r="AE9187" s="14" t="e">
        <f t="shared" si="3173"/>
        <v>#N/A</v>
      </c>
      <c r="AF9187" s="14" t="e">
        <f t="shared" si="3174"/>
        <v>#N/A</v>
      </c>
      <c r="AG9187" s="14" t="e">
        <f t="shared" si="3175"/>
        <v>#N/A</v>
      </c>
      <c r="AH9187" s="14" t="e">
        <f t="shared" si="3166"/>
        <v>#N/A</v>
      </c>
      <c r="AI9187" s="16" t="e">
        <f t="shared" si="3187"/>
        <v>#N/A</v>
      </c>
      <c r="AJ9187" s="16" t="e">
        <f t="shared" si="3176"/>
        <v>#N/A</v>
      </c>
      <c r="AK9187" s="16" t="e">
        <f t="shared" si="3177"/>
        <v>#N/A</v>
      </c>
      <c r="AL9187" s="16" t="e">
        <f t="shared" si="3178"/>
        <v>#N/A</v>
      </c>
      <c r="AM9187" s="16" t="e">
        <f t="shared" si="3179"/>
        <v>#N/A</v>
      </c>
      <c r="AN9187" s="16" t="e">
        <f t="shared" si="3180"/>
        <v>#N/A</v>
      </c>
      <c r="AO9187" s="16" t="e">
        <f t="shared" si="3181"/>
        <v>#N/A</v>
      </c>
      <c r="AP9187" s="16" t="e">
        <f t="shared" si="3182"/>
        <v>#N/A</v>
      </c>
      <c r="AQ9187" s="16" t="e">
        <f t="shared" si="3183"/>
        <v>#N/A</v>
      </c>
      <c r="AR9187" s="16" t="e">
        <f t="shared" si="3184"/>
        <v>#N/A</v>
      </c>
    </row>
    <row r="9188" spans="2:44" x14ac:dyDescent="0.25">
      <c r="B9188" t="e">
        <f>INDEX(RawData!$A$2:$A$1048576,MATCH(FmtData!$B$4+(ROW()-10),RawData!$A$2:$A$1048576,0))</f>
        <v>#N/A</v>
      </c>
      <c r="C9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#N/A</v>
      </c>
      <c r="D9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8" t="e">
        <f>INDEX(RawData!E$2:E$1048576,MATCH(FmtData!$B$4+(ROW()-10),RawData!$A$2:$A$1048576,0))</f>
        <v>#N/A</v>
      </c>
      <c r="F9188" t="e">
        <f>INDEX(RawData!F$2:F$1048576,MATCH(FmtData!$B$4+(ROW()-10),RawData!$A$2:$A$1048576,0))</f>
        <v>#N/A</v>
      </c>
      <c r="G9188" t="e">
        <f>INDEX(RawData!G$2:G$1048576,MATCH(FmtData!$B$4+(ROW()-10),RawData!$A$2:$A$1048576,0))</f>
        <v>#N/A</v>
      </c>
      <c r="H9188" t="e">
        <f>INDEX(RawData!H$2:H$1048576,MATCH(FmtData!$B$4+(ROW()-10),RawData!$A$2:$A$1048576,0))</f>
        <v>#N/A</v>
      </c>
      <c r="I9188" t="e">
        <f>INDEX(RawData!I$2:I$1048576,MATCH(FmtData!$B$4+(ROW()-10),RawData!$A$2:$A$1048576,0))</f>
        <v>#N/A</v>
      </c>
      <c r="J9188" t="e">
        <f>INDEX(RawData!J$2:J$1048576,MATCH(FmtData!$B$4+(ROW()-10),RawData!$A$2:$A$1048576,0))</f>
        <v>#N/A</v>
      </c>
      <c r="K9188" t="e">
        <f>INDEX(RawData!K$2:K$1048576,MATCH(FmtData!$B$4+(ROW()-10),RawData!$A$2:$A$1048576,0))</f>
        <v>#N/A</v>
      </c>
      <c r="L9188" t="e">
        <f>INDEX(RawData!L$2:L$1048576,MATCH(FmtData!$B$4+(ROW()-10),RawData!$A$2:$A$1048576,0))</f>
        <v>#N/A</v>
      </c>
      <c r="M9188" t="e">
        <f>INDEX(RawData!M$2:M$1048576,MATCH(FmtData!$B$4+(ROW()-10),RawData!$A$2:$A$1048576,0))</f>
        <v>#N/A</v>
      </c>
      <c r="N9188" t="e">
        <f>INDEX(RawData!N$2:N$1048576,MATCH(FmtData!$B$4+(ROW()-10),RawData!$A$2:$A$1048576,0))</f>
        <v>#N/A</v>
      </c>
      <c r="O9188" t="e">
        <f>INDEX(RawData!O$2:O$1048576,MATCH(FmtData!$B$4+(ROW()-10),RawData!$A$2:$A$1048576,0))</f>
        <v>#N/A</v>
      </c>
      <c r="P9188" t="e">
        <f>INDEX(RawData!P$2:P$1048576,MATCH(FmtData!$B$4+(ROW()-10),RawData!$A$2:$A$1048576,0))</f>
        <v>#N/A</v>
      </c>
      <c r="Q9188" t="e">
        <f>INDEX(RawData!Q$2:Q$1048576,MATCH(FmtData!$B$4+(ROW()-10),RawData!$A$2:$A$1048576,0))</f>
        <v>#N/A</v>
      </c>
      <c r="R9188" t="e">
        <f>INDEX(RawData!R$2:R$1048576,MATCH(FmtData!$B$4+(ROW()-10),RawData!$A$2:$A$1048576,0))</f>
        <v>#N/A</v>
      </c>
      <c r="S9188" t="e">
        <f>INDEX(RawData!S$2:S$1048576,MATCH(FmtData!$B$4+(ROW()-10),RawData!$A$2:$A$1048576,0))</f>
        <v>#N/A</v>
      </c>
      <c r="T9188" t="e">
        <f>INDEX(RawData!T$2:T$1048576,MATCH(FmtData!$B$4+(ROW()-10),RawData!$A$2:$A$1048576,0))</f>
        <v>#N/A</v>
      </c>
      <c r="U9188" t="e">
        <f>INDEX(RawData!U$2:U$1048576,MATCH(FmtData!$B$4+(ROW()-10),RawData!$A$2:$A$1048576,0))</f>
        <v>#N/A</v>
      </c>
      <c r="V9188" t="e">
        <f>INDEX(RawData!V$2:V$1048576,MATCH(FmtData!$B$4+(ROW()-10),RawData!$A$2:$A$1048576,0))</f>
        <v>#N/A</v>
      </c>
      <c r="W9188" s="7" t="e">
        <f t="shared" si="3167"/>
        <v>#N/A</v>
      </c>
      <c r="X9188" s="7" t="e">
        <f t="shared" si="3168"/>
        <v>#N/A</v>
      </c>
      <c r="Y9188" s="7" t="e">
        <f t="shared" si="3169"/>
        <v>#N/A</v>
      </c>
      <c r="Z9188" s="7" t="e">
        <f t="shared" si="3185"/>
        <v>#N/A</v>
      </c>
      <c r="AA9188" s="7" t="e">
        <f t="shared" si="3186"/>
        <v>#N/A</v>
      </c>
      <c r="AB9188" s="7" t="e">
        <f t="shared" si="3170"/>
        <v>#N/A</v>
      </c>
      <c r="AC9188" s="5" t="e">
        <f t="shared" si="3171"/>
        <v>#N/A</v>
      </c>
      <c r="AD9188" s="14" t="e">
        <f t="shared" si="3172"/>
        <v>#N/A</v>
      </c>
      <c r="AE9188" s="14" t="e">
        <f t="shared" si="3173"/>
        <v>#N/A</v>
      </c>
      <c r="AF9188" s="14" t="e">
        <f t="shared" si="3174"/>
        <v>#N/A</v>
      </c>
      <c r="AG9188" s="14" t="e">
        <f t="shared" si="3175"/>
        <v>#N/A</v>
      </c>
      <c r="AH9188" s="14" t="e">
        <f t="shared" si="3166"/>
        <v>#N/A</v>
      </c>
      <c r="AI9188" s="16" t="e">
        <f t="shared" si="3187"/>
        <v>#N/A</v>
      </c>
      <c r="AJ9188" s="16" t="e">
        <f t="shared" si="3176"/>
        <v>#N/A</v>
      </c>
      <c r="AK9188" s="16" t="e">
        <f t="shared" si="3177"/>
        <v>#N/A</v>
      </c>
      <c r="AL9188" s="16" t="e">
        <f t="shared" si="3178"/>
        <v>#N/A</v>
      </c>
      <c r="AM9188" s="16" t="e">
        <f t="shared" si="3179"/>
        <v>#N/A</v>
      </c>
      <c r="AN9188" s="16" t="e">
        <f t="shared" si="3180"/>
        <v>#N/A</v>
      </c>
      <c r="AO9188" s="16" t="e">
        <f t="shared" si="3181"/>
        <v>#N/A</v>
      </c>
      <c r="AP9188" s="16" t="e">
        <f t="shared" si="3182"/>
        <v>#N/A</v>
      </c>
      <c r="AQ9188" s="16" t="e">
        <f t="shared" si="3183"/>
        <v>#N/A</v>
      </c>
      <c r="AR9188" s="16" t="e">
        <f t="shared" si="3184"/>
        <v>#N/A</v>
      </c>
    </row>
    <row r="9189" spans="2:44" x14ac:dyDescent="0.25">
      <c r="B9189" t="e">
        <f>INDEX(RawData!$A$2:$A$1048576,MATCH(FmtData!$B$4+(ROW()-10),RawData!$A$2:$A$1048576,0))</f>
        <v>#N/A</v>
      </c>
      <c r="C9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#N/A</v>
      </c>
      <c r="D9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89" t="e">
        <f>INDEX(RawData!E$2:E$1048576,MATCH(FmtData!$B$4+(ROW()-10),RawData!$A$2:$A$1048576,0))</f>
        <v>#N/A</v>
      </c>
      <c r="F9189" t="e">
        <f>INDEX(RawData!F$2:F$1048576,MATCH(FmtData!$B$4+(ROW()-10),RawData!$A$2:$A$1048576,0))</f>
        <v>#N/A</v>
      </c>
      <c r="G9189" t="e">
        <f>INDEX(RawData!G$2:G$1048576,MATCH(FmtData!$B$4+(ROW()-10),RawData!$A$2:$A$1048576,0))</f>
        <v>#N/A</v>
      </c>
      <c r="H9189" t="e">
        <f>INDEX(RawData!H$2:H$1048576,MATCH(FmtData!$B$4+(ROW()-10),RawData!$A$2:$A$1048576,0))</f>
        <v>#N/A</v>
      </c>
      <c r="I9189" t="e">
        <f>INDEX(RawData!I$2:I$1048576,MATCH(FmtData!$B$4+(ROW()-10),RawData!$A$2:$A$1048576,0))</f>
        <v>#N/A</v>
      </c>
      <c r="J9189" t="e">
        <f>INDEX(RawData!J$2:J$1048576,MATCH(FmtData!$B$4+(ROW()-10),RawData!$A$2:$A$1048576,0))</f>
        <v>#N/A</v>
      </c>
      <c r="K9189" t="e">
        <f>INDEX(RawData!K$2:K$1048576,MATCH(FmtData!$B$4+(ROW()-10),RawData!$A$2:$A$1048576,0))</f>
        <v>#N/A</v>
      </c>
      <c r="L9189" t="e">
        <f>INDEX(RawData!L$2:L$1048576,MATCH(FmtData!$B$4+(ROW()-10),RawData!$A$2:$A$1048576,0))</f>
        <v>#N/A</v>
      </c>
      <c r="M9189" t="e">
        <f>INDEX(RawData!M$2:M$1048576,MATCH(FmtData!$B$4+(ROW()-10),RawData!$A$2:$A$1048576,0))</f>
        <v>#N/A</v>
      </c>
      <c r="N9189" t="e">
        <f>INDEX(RawData!N$2:N$1048576,MATCH(FmtData!$B$4+(ROW()-10),RawData!$A$2:$A$1048576,0))</f>
        <v>#N/A</v>
      </c>
      <c r="O9189" t="e">
        <f>INDEX(RawData!O$2:O$1048576,MATCH(FmtData!$B$4+(ROW()-10),RawData!$A$2:$A$1048576,0))</f>
        <v>#N/A</v>
      </c>
      <c r="P9189" t="e">
        <f>INDEX(RawData!P$2:P$1048576,MATCH(FmtData!$B$4+(ROW()-10),RawData!$A$2:$A$1048576,0))</f>
        <v>#N/A</v>
      </c>
      <c r="Q9189" t="e">
        <f>INDEX(RawData!Q$2:Q$1048576,MATCH(FmtData!$B$4+(ROW()-10),RawData!$A$2:$A$1048576,0))</f>
        <v>#N/A</v>
      </c>
      <c r="R9189" t="e">
        <f>INDEX(RawData!R$2:R$1048576,MATCH(FmtData!$B$4+(ROW()-10),RawData!$A$2:$A$1048576,0))</f>
        <v>#N/A</v>
      </c>
      <c r="S9189" t="e">
        <f>INDEX(RawData!S$2:S$1048576,MATCH(FmtData!$B$4+(ROW()-10),RawData!$A$2:$A$1048576,0))</f>
        <v>#N/A</v>
      </c>
      <c r="T9189" t="e">
        <f>INDEX(RawData!T$2:T$1048576,MATCH(FmtData!$B$4+(ROW()-10),RawData!$A$2:$A$1048576,0))</f>
        <v>#N/A</v>
      </c>
      <c r="U9189" t="e">
        <f>INDEX(RawData!U$2:U$1048576,MATCH(FmtData!$B$4+(ROW()-10),RawData!$A$2:$A$1048576,0))</f>
        <v>#N/A</v>
      </c>
      <c r="V9189" t="e">
        <f>INDEX(RawData!V$2:V$1048576,MATCH(FmtData!$B$4+(ROW()-10),RawData!$A$2:$A$1048576,0))</f>
        <v>#N/A</v>
      </c>
      <c r="W9189" s="7" t="e">
        <f t="shared" si="3167"/>
        <v>#N/A</v>
      </c>
      <c r="X9189" s="7" t="e">
        <f t="shared" si="3168"/>
        <v>#N/A</v>
      </c>
      <c r="Y9189" s="7" t="e">
        <f t="shared" si="3169"/>
        <v>#N/A</v>
      </c>
      <c r="Z9189" s="7" t="e">
        <f t="shared" si="3185"/>
        <v>#N/A</v>
      </c>
      <c r="AA9189" s="7" t="e">
        <f t="shared" si="3186"/>
        <v>#N/A</v>
      </c>
      <c r="AB9189" s="7" t="e">
        <f t="shared" si="3170"/>
        <v>#N/A</v>
      </c>
      <c r="AC9189" s="5" t="e">
        <f t="shared" si="3171"/>
        <v>#N/A</v>
      </c>
      <c r="AD9189" s="14" t="e">
        <f t="shared" si="3172"/>
        <v>#N/A</v>
      </c>
      <c r="AE9189" s="14" t="e">
        <f t="shared" si="3173"/>
        <v>#N/A</v>
      </c>
      <c r="AF9189" s="14" t="e">
        <f t="shared" si="3174"/>
        <v>#N/A</v>
      </c>
      <c r="AG9189" s="14" t="e">
        <f t="shared" si="3175"/>
        <v>#N/A</v>
      </c>
      <c r="AH9189" s="14" t="e">
        <f t="shared" si="3166"/>
        <v>#N/A</v>
      </c>
      <c r="AI9189" s="16" t="e">
        <f t="shared" si="3187"/>
        <v>#N/A</v>
      </c>
      <c r="AJ9189" s="16" t="e">
        <f t="shared" si="3176"/>
        <v>#N/A</v>
      </c>
      <c r="AK9189" s="16" t="e">
        <f t="shared" si="3177"/>
        <v>#N/A</v>
      </c>
      <c r="AL9189" s="16" t="e">
        <f t="shared" si="3178"/>
        <v>#N/A</v>
      </c>
      <c r="AM9189" s="16" t="e">
        <f t="shared" si="3179"/>
        <v>#N/A</v>
      </c>
      <c r="AN9189" s="16" t="e">
        <f t="shared" si="3180"/>
        <v>#N/A</v>
      </c>
      <c r="AO9189" s="16" t="e">
        <f t="shared" si="3181"/>
        <v>#N/A</v>
      </c>
      <c r="AP9189" s="16" t="e">
        <f t="shared" si="3182"/>
        <v>#N/A</v>
      </c>
      <c r="AQ9189" s="16" t="e">
        <f t="shared" si="3183"/>
        <v>#N/A</v>
      </c>
      <c r="AR9189" s="16" t="e">
        <f t="shared" si="3184"/>
        <v>#N/A</v>
      </c>
    </row>
    <row r="9190" spans="2:44" x14ac:dyDescent="0.25">
      <c r="B9190" t="e">
        <f>INDEX(RawData!$A$2:$A$1048576,MATCH(FmtData!$B$4+(ROW()-10),RawData!$A$2:$A$1048576,0))</f>
        <v>#N/A</v>
      </c>
      <c r="C9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#N/A</v>
      </c>
      <c r="D9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0" t="e">
        <f>INDEX(RawData!E$2:E$1048576,MATCH(FmtData!$B$4+(ROW()-10),RawData!$A$2:$A$1048576,0))</f>
        <v>#N/A</v>
      </c>
      <c r="F9190" t="e">
        <f>INDEX(RawData!F$2:F$1048576,MATCH(FmtData!$B$4+(ROW()-10),RawData!$A$2:$A$1048576,0))</f>
        <v>#N/A</v>
      </c>
      <c r="G9190" t="e">
        <f>INDEX(RawData!G$2:G$1048576,MATCH(FmtData!$B$4+(ROW()-10),RawData!$A$2:$A$1048576,0))</f>
        <v>#N/A</v>
      </c>
      <c r="H9190" t="e">
        <f>INDEX(RawData!H$2:H$1048576,MATCH(FmtData!$B$4+(ROW()-10),RawData!$A$2:$A$1048576,0))</f>
        <v>#N/A</v>
      </c>
      <c r="I9190" t="e">
        <f>INDEX(RawData!I$2:I$1048576,MATCH(FmtData!$B$4+(ROW()-10),RawData!$A$2:$A$1048576,0))</f>
        <v>#N/A</v>
      </c>
      <c r="J9190" t="e">
        <f>INDEX(RawData!J$2:J$1048576,MATCH(FmtData!$B$4+(ROW()-10),RawData!$A$2:$A$1048576,0))</f>
        <v>#N/A</v>
      </c>
      <c r="K9190" t="e">
        <f>INDEX(RawData!K$2:K$1048576,MATCH(FmtData!$B$4+(ROW()-10),RawData!$A$2:$A$1048576,0))</f>
        <v>#N/A</v>
      </c>
      <c r="L9190" t="e">
        <f>INDEX(RawData!L$2:L$1048576,MATCH(FmtData!$B$4+(ROW()-10),RawData!$A$2:$A$1048576,0))</f>
        <v>#N/A</v>
      </c>
      <c r="M9190" t="e">
        <f>INDEX(RawData!M$2:M$1048576,MATCH(FmtData!$B$4+(ROW()-10),RawData!$A$2:$A$1048576,0))</f>
        <v>#N/A</v>
      </c>
      <c r="N9190" t="e">
        <f>INDEX(RawData!N$2:N$1048576,MATCH(FmtData!$B$4+(ROW()-10),RawData!$A$2:$A$1048576,0))</f>
        <v>#N/A</v>
      </c>
      <c r="O9190" t="e">
        <f>INDEX(RawData!O$2:O$1048576,MATCH(FmtData!$B$4+(ROW()-10),RawData!$A$2:$A$1048576,0))</f>
        <v>#N/A</v>
      </c>
      <c r="P9190" t="e">
        <f>INDEX(RawData!P$2:P$1048576,MATCH(FmtData!$B$4+(ROW()-10),RawData!$A$2:$A$1048576,0))</f>
        <v>#N/A</v>
      </c>
      <c r="Q9190" t="e">
        <f>INDEX(RawData!Q$2:Q$1048576,MATCH(FmtData!$B$4+(ROW()-10),RawData!$A$2:$A$1048576,0))</f>
        <v>#N/A</v>
      </c>
      <c r="R9190" t="e">
        <f>INDEX(RawData!R$2:R$1048576,MATCH(FmtData!$B$4+(ROW()-10),RawData!$A$2:$A$1048576,0))</f>
        <v>#N/A</v>
      </c>
      <c r="S9190" t="e">
        <f>INDEX(RawData!S$2:S$1048576,MATCH(FmtData!$B$4+(ROW()-10),RawData!$A$2:$A$1048576,0))</f>
        <v>#N/A</v>
      </c>
      <c r="T9190" t="e">
        <f>INDEX(RawData!T$2:T$1048576,MATCH(FmtData!$B$4+(ROW()-10),RawData!$A$2:$A$1048576,0))</f>
        <v>#N/A</v>
      </c>
      <c r="U9190" t="e">
        <f>INDEX(RawData!U$2:U$1048576,MATCH(FmtData!$B$4+(ROW()-10),RawData!$A$2:$A$1048576,0))</f>
        <v>#N/A</v>
      </c>
      <c r="V9190" t="e">
        <f>INDEX(RawData!V$2:V$1048576,MATCH(FmtData!$B$4+(ROW()-10),RawData!$A$2:$A$1048576,0))</f>
        <v>#N/A</v>
      </c>
      <c r="W9190" s="7" t="e">
        <f t="shared" si="3167"/>
        <v>#N/A</v>
      </c>
      <c r="X9190" s="7" t="e">
        <f t="shared" si="3168"/>
        <v>#N/A</v>
      </c>
      <c r="Y9190" s="7" t="e">
        <f t="shared" si="3169"/>
        <v>#N/A</v>
      </c>
      <c r="Z9190" s="7" t="e">
        <f t="shared" si="3185"/>
        <v>#N/A</v>
      </c>
      <c r="AA9190" s="7" t="e">
        <f t="shared" si="3186"/>
        <v>#N/A</v>
      </c>
      <c r="AB9190" s="7" t="e">
        <f t="shared" si="3170"/>
        <v>#N/A</v>
      </c>
      <c r="AC9190" s="5" t="e">
        <f t="shared" si="3171"/>
        <v>#N/A</v>
      </c>
      <c r="AD9190" s="14" t="e">
        <f t="shared" si="3172"/>
        <v>#N/A</v>
      </c>
      <c r="AE9190" s="14" t="e">
        <f t="shared" si="3173"/>
        <v>#N/A</v>
      </c>
      <c r="AF9190" s="14" t="e">
        <f t="shared" si="3174"/>
        <v>#N/A</v>
      </c>
      <c r="AG9190" s="14" t="e">
        <f t="shared" si="3175"/>
        <v>#N/A</v>
      </c>
      <c r="AH9190" s="14" t="e">
        <f t="shared" si="3166"/>
        <v>#N/A</v>
      </c>
      <c r="AI9190" s="16" t="e">
        <f t="shared" si="3187"/>
        <v>#N/A</v>
      </c>
      <c r="AJ9190" s="16" t="e">
        <f t="shared" si="3176"/>
        <v>#N/A</v>
      </c>
      <c r="AK9190" s="16" t="e">
        <f t="shared" si="3177"/>
        <v>#N/A</v>
      </c>
      <c r="AL9190" s="16" t="e">
        <f t="shared" si="3178"/>
        <v>#N/A</v>
      </c>
      <c r="AM9190" s="16" t="e">
        <f t="shared" si="3179"/>
        <v>#N/A</v>
      </c>
      <c r="AN9190" s="16" t="e">
        <f t="shared" si="3180"/>
        <v>#N/A</v>
      </c>
      <c r="AO9190" s="16" t="e">
        <f t="shared" si="3181"/>
        <v>#N/A</v>
      </c>
      <c r="AP9190" s="16" t="e">
        <f t="shared" si="3182"/>
        <v>#N/A</v>
      </c>
      <c r="AQ9190" s="16" t="e">
        <f t="shared" si="3183"/>
        <v>#N/A</v>
      </c>
      <c r="AR9190" s="16" t="e">
        <f t="shared" si="3184"/>
        <v>#N/A</v>
      </c>
    </row>
    <row r="9191" spans="2:44" x14ac:dyDescent="0.25">
      <c r="B9191" t="e">
        <f>INDEX(RawData!$A$2:$A$1048576,MATCH(FmtData!$B$4+(ROW()-10),RawData!$A$2:$A$1048576,0))</f>
        <v>#N/A</v>
      </c>
      <c r="C9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#N/A</v>
      </c>
      <c r="D9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1" t="e">
        <f>INDEX(RawData!E$2:E$1048576,MATCH(FmtData!$B$4+(ROW()-10),RawData!$A$2:$A$1048576,0))</f>
        <v>#N/A</v>
      </c>
      <c r="F9191" t="e">
        <f>INDEX(RawData!F$2:F$1048576,MATCH(FmtData!$B$4+(ROW()-10),RawData!$A$2:$A$1048576,0))</f>
        <v>#N/A</v>
      </c>
      <c r="G9191" t="e">
        <f>INDEX(RawData!G$2:G$1048576,MATCH(FmtData!$B$4+(ROW()-10),RawData!$A$2:$A$1048576,0))</f>
        <v>#N/A</v>
      </c>
      <c r="H9191" t="e">
        <f>INDEX(RawData!H$2:H$1048576,MATCH(FmtData!$B$4+(ROW()-10),RawData!$A$2:$A$1048576,0))</f>
        <v>#N/A</v>
      </c>
      <c r="I9191" t="e">
        <f>INDEX(RawData!I$2:I$1048576,MATCH(FmtData!$B$4+(ROW()-10),RawData!$A$2:$A$1048576,0))</f>
        <v>#N/A</v>
      </c>
      <c r="J9191" t="e">
        <f>INDEX(RawData!J$2:J$1048576,MATCH(FmtData!$B$4+(ROW()-10),RawData!$A$2:$A$1048576,0))</f>
        <v>#N/A</v>
      </c>
      <c r="K9191" t="e">
        <f>INDEX(RawData!K$2:K$1048576,MATCH(FmtData!$B$4+(ROW()-10),RawData!$A$2:$A$1048576,0))</f>
        <v>#N/A</v>
      </c>
      <c r="L9191" t="e">
        <f>INDEX(RawData!L$2:L$1048576,MATCH(FmtData!$B$4+(ROW()-10),RawData!$A$2:$A$1048576,0))</f>
        <v>#N/A</v>
      </c>
      <c r="M9191" t="e">
        <f>INDEX(RawData!M$2:M$1048576,MATCH(FmtData!$B$4+(ROW()-10),RawData!$A$2:$A$1048576,0))</f>
        <v>#N/A</v>
      </c>
      <c r="N9191" t="e">
        <f>INDEX(RawData!N$2:N$1048576,MATCH(FmtData!$B$4+(ROW()-10),RawData!$A$2:$A$1048576,0))</f>
        <v>#N/A</v>
      </c>
      <c r="O9191" t="e">
        <f>INDEX(RawData!O$2:O$1048576,MATCH(FmtData!$B$4+(ROW()-10),RawData!$A$2:$A$1048576,0))</f>
        <v>#N/A</v>
      </c>
      <c r="P9191" t="e">
        <f>INDEX(RawData!P$2:P$1048576,MATCH(FmtData!$B$4+(ROW()-10),RawData!$A$2:$A$1048576,0))</f>
        <v>#N/A</v>
      </c>
      <c r="Q9191" t="e">
        <f>INDEX(RawData!Q$2:Q$1048576,MATCH(FmtData!$B$4+(ROW()-10),RawData!$A$2:$A$1048576,0))</f>
        <v>#N/A</v>
      </c>
      <c r="R9191" t="e">
        <f>INDEX(RawData!R$2:R$1048576,MATCH(FmtData!$B$4+(ROW()-10),RawData!$A$2:$A$1048576,0))</f>
        <v>#N/A</v>
      </c>
      <c r="S9191" t="e">
        <f>INDEX(RawData!S$2:S$1048576,MATCH(FmtData!$B$4+(ROW()-10),RawData!$A$2:$A$1048576,0))</f>
        <v>#N/A</v>
      </c>
      <c r="T9191" t="e">
        <f>INDEX(RawData!T$2:T$1048576,MATCH(FmtData!$B$4+(ROW()-10),RawData!$A$2:$A$1048576,0))</f>
        <v>#N/A</v>
      </c>
      <c r="U9191" t="e">
        <f>INDEX(RawData!U$2:U$1048576,MATCH(FmtData!$B$4+(ROW()-10),RawData!$A$2:$A$1048576,0))</f>
        <v>#N/A</v>
      </c>
      <c r="V9191" t="e">
        <f>INDEX(RawData!V$2:V$1048576,MATCH(FmtData!$B$4+(ROW()-10),RawData!$A$2:$A$1048576,0))</f>
        <v>#N/A</v>
      </c>
      <c r="W9191" s="7" t="e">
        <f t="shared" si="3167"/>
        <v>#N/A</v>
      </c>
      <c r="X9191" s="7" t="e">
        <f t="shared" si="3168"/>
        <v>#N/A</v>
      </c>
      <c r="Y9191" s="7" t="e">
        <f t="shared" si="3169"/>
        <v>#N/A</v>
      </c>
      <c r="Z9191" s="7" t="e">
        <f t="shared" si="3185"/>
        <v>#N/A</v>
      </c>
      <c r="AA9191" s="7" t="e">
        <f t="shared" si="3186"/>
        <v>#N/A</v>
      </c>
      <c r="AB9191" s="7" t="e">
        <f t="shared" si="3170"/>
        <v>#N/A</v>
      </c>
      <c r="AC9191" s="5" t="e">
        <f t="shared" si="3171"/>
        <v>#N/A</v>
      </c>
      <c r="AD9191" s="14" t="e">
        <f t="shared" si="3172"/>
        <v>#N/A</v>
      </c>
      <c r="AE9191" s="14" t="e">
        <f t="shared" si="3173"/>
        <v>#N/A</v>
      </c>
      <c r="AF9191" s="14" t="e">
        <f t="shared" si="3174"/>
        <v>#N/A</v>
      </c>
      <c r="AG9191" s="14" t="e">
        <f t="shared" si="3175"/>
        <v>#N/A</v>
      </c>
      <c r="AH9191" s="14" t="e">
        <f t="shared" si="3166"/>
        <v>#N/A</v>
      </c>
      <c r="AI9191" s="16" t="e">
        <f t="shared" si="3187"/>
        <v>#N/A</v>
      </c>
      <c r="AJ9191" s="16" t="e">
        <f t="shared" si="3176"/>
        <v>#N/A</v>
      </c>
      <c r="AK9191" s="16" t="e">
        <f t="shared" si="3177"/>
        <v>#N/A</v>
      </c>
      <c r="AL9191" s="16" t="e">
        <f t="shared" si="3178"/>
        <v>#N/A</v>
      </c>
      <c r="AM9191" s="16" t="e">
        <f t="shared" si="3179"/>
        <v>#N/A</v>
      </c>
      <c r="AN9191" s="16" t="e">
        <f t="shared" si="3180"/>
        <v>#N/A</v>
      </c>
      <c r="AO9191" s="16" t="e">
        <f t="shared" si="3181"/>
        <v>#N/A</v>
      </c>
      <c r="AP9191" s="16" t="e">
        <f t="shared" si="3182"/>
        <v>#N/A</v>
      </c>
      <c r="AQ9191" s="16" t="e">
        <f t="shared" si="3183"/>
        <v>#N/A</v>
      </c>
      <c r="AR9191" s="16" t="e">
        <f t="shared" si="3184"/>
        <v>#N/A</v>
      </c>
    </row>
    <row r="9192" spans="2:44" x14ac:dyDescent="0.25">
      <c r="B9192" t="e">
        <f>INDEX(RawData!$A$2:$A$1048576,MATCH(FmtData!$B$4+(ROW()-10),RawData!$A$2:$A$1048576,0))</f>
        <v>#N/A</v>
      </c>
      <c r="C9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#N/A</v>
      </c>
      <c r="D9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2" t="e">
        <f>INDEX(RawData!E$2:E$1048576,MATCH(FmtData!$B$4+(ROW()-10),RawData!$A$2:$A$1048576,0))</f>
        <v>#N/A</v>
      </c>
      <c r="F9192" t="e">
        <f>INDEX(RawData!F$2:F$1048576,MATCH(FmtData!$B$4+(ROW()-10),RawData!$A$2:$A$1048576,0))</f>
        <v>#N/A</v>
      </c>
      <c r="G9192" t="e">
        <f>INDEX(RawData!G$2:G$1048576,MATCH(FmtData!$B$4+(ROW()-10),RawData!$A$2:$A$1048576,0))</f>
        <v>#N/A</v>
      </c>
      <c r="H9192" t="e">
        <f>INDEX(RawData!H$2:H$1048576,MATCH(FmtData!$B$4+(ROW()-10),RawData!$A$2:$A$1048576,0))</f>
        <v>#N/A</v>
      </c>
      <c r="I9192" t="e">
        <f>INDEX(RawData!I$2:I$1048576,MATCH(FmtData!$B$4+(ROW()-10),RawData!$A$2:$A$1048576,0))</f>
        <v>#N/A</v>
      </c>
      <c r="J9192" t="e">
        <f>INDEX(RawData!J$2:J$1048576,MATCH(FmtData!$B$4+(ROW()-10),RawData!$A$2:$A$1048576,0))</f>
        <v>#N/A</v>
      </c>
      <c r="K9192" t="e">
        <f>INDEX(RawData!K$2:K$1048576,MATCH(FmtData!$B$4+(ROW()-10),RawData!$A$2:$A$1048576,0))</f>
        <v>#N/A</v>
      </c>
      <c r="L9192" t="e">
        <f>INDEX(RawData!L$2:L$1048576,MATCH(FmtData!$B$4+(ROW()-10),RawData!$A$2:$A$1048576,0))</f>
        <v>#N/A</v>
      </c>
      <c r="M9192" t="e">
        <f>INDEX(RawData!M$2:M$1048576,MATCH(FmtData!$B$4+(ROW()-10),RawData!$A$2:$A$1048576,0))</f>
        <v>#N/A</v>
      </c>
      <c r="N9192" t="e">
        <f>INDEX(RawData!N$2:N$1048576,MATCH(FmtData!$B$4+(ROW()-10),RawData!$A$2:$A$1048576,0))</f>
        <v>#N/A</v>
      </c>
      <c r="O9192" t="e">
        <f>INDEX(RawData!O$2:O$1048576,MATCH(FmtData!$B$4+(ROW()-10),RawData!$A$2:$A$1048576,0))</f>
        <v>#N/A</v>
      </c>
      <c r="P9192" t="e">
        <f>INDEX(RawData!P$2:P$1048576,MATCH(FmtData!$B$4+(ROW()-10),RawData!$A$2:$A$1048576,0))</f>
        <v>#N/A</v>
      </c>
      <c r="Q9192" t="e">
        <f>INDEX(RawData!Q$2:Q$1048576,MATCH(FmtData!$B$4+(ROW()-10),RawData!$A$2:$A$1048576,0))</f>
        <v>#N/A</v>
      </c>
      <c r="R9192" t="e">
        <f>INDEX(RawData!R$2:R$1048576,MATCH(FmtData!$B$4+(ROW()-10),RawData!$A$2:$A$1048576,0))</f>
        <v>#N/A</v>
      </c>
      <c r="S9192" t="e">
        <f>INDEX(RawData!S$2:S$1048576,MATCH(FmtData!$B$4+(ROW()-10),RawData!$A$2:$A$1048576,0))</f>
        <v>#N/A</v>
      </c>
      <c r="T9192" t="e">
        <f>INDEX(RawData!T$2:T$1048576,MATCH(FmtData!$B$4+(ROW()-10),RawData!$A$2:$A$1048576,0))</f>
        <v>#N/A</v>
      </c>
      <c r="U9192" t="e">
        <f>INDEX(RawData!U$2:U$1048576,MATCH(FmtData!$B$4+(ROW()-10),RawData!$A$2:$A$1048576,0))</f>
        <v>#N/A</v>
      </c>
      <c r="V9192" t="e">
        <f>INDEX(RawData!V$2:V$1048576,MATCH(FmtData!$B$4+(ROW()-10),RawData!$A$2:$A$1048576,0))</f>
        <v>#N/A</v>
      </c>
      <c r="W9192" s="7" t="e">
        <f t="shared" si="3167"/>
        <v>#N/A</v>
      </c>
      <c r="X9192" s="7" t="e">
        <f t="shared" si="3168"/>
        <v>#N/A</v>
      </c>
      <c r="Y9192" s="7" t="e">
        <f t="shared" si="3169"/>
        <v>#N/A</v>
      </c>
      <c r="Z9192" s="7" t="e">
        <f t="shared" si="3185"/>
        <v>#N/A</v>
      </c>
      <c r="AA9192" s="7" t="e">
        <f t="shared" si="3186"/>
        <v>#N/A</v>
      </c>
      <c r="AB9192" s="7" t="e">
        <f t="shared" si="3170"/>
        <v>#N/A</v>
      </c>
      <c r="AC9192" s="5" t="e">
        <f t="shared" si="3171"/>
        <v>#N/A</v>
      </c>
      <c r="AD9192" s="14" t="e">
        <f t="shared" si="3172"/>
        <v>#N/A</v>
      </c>
      <c r="AE9192" s="14" t="e">
        <f t="shared" si="3173"/>
        <v>#N/A</v>
      </c>
      <c r="AF9192" s="14" t="e">
        <f t="shared" si="3174"/>
        <v>#N/A</v>
      </c>
      <c r="AG9192" s="14" t="e">
        <f t="shared" si="3175"/>
        <v>#N/A</v>
      </c>
      <c r="AH9192" s="14" t="e">
        <f t="shared" si="3166"/>
        <v>#N/A</v>
      </c>
      <c r="AI9192" s="16" t="e">
        <f t="shared" si="3187"/>
        <v>#N/A</v>
      </c>
      <c r="AJ9192" s="16" t="e">
        <f t="shared" si="3176"/>
        <v>#N/A</v>
      </c>
      <c r="AK9192" s="16" t="e">
        <f t="shared" si="3177"/>
        <v>#N/A</v>
      </c>
      <c r="AL9192" s="16" t="e">
        <f t="shared" si="3178"/>
        <v>#N/A</v>
      </c>
      <c r="AM9192" s="16" t="e">
        <f t="shared" si="3179"/>
        <v>#N/A</v>
      </c>
      <c r="AN9192" s="16" t="e">
        <f t="shared" si="3180"/>
        <v>#N/A</v>
      </c>
      <c r="AO9192" s="16" t="e">
        <f t="shared" si="3181"/>
        <v>#N/A</v>
      </c>
      <c r="AP9192" s="16" t="e">
        <f t="shared" si="3182"/>
        <v>#N/A</v>
      </c>
      <c r="AQ9192" s="16" t="e">
        <f t="shared" si="3183"/>
        <v>#N/A</v>
      </c>
      <c r="AR9192" s="16" t="e">
        <f t="shared" si="3184"/>
        <v>#N/A</v>
      </c>
    </row>
    <row r="9193" spans="2:44" x14ac:dyDescent="0.25">
      <c r="B9193" t="e">
        <f>INDEX(RawData!$A$2:$A$1048576,MATCH(FmtData!$B$4+(ROW()-10),RawData!$A$2:$A$1048576,0))</f>
        <v>#N/A</v>
      </c>
      <c r="C9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#N/A</v>
      </c>
      <c r="D9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3" t="e">
        <f>INDEX(RawData!E$2:E$1048576,MATCH(FmtData!$B$4+(ROW()-10),RawData!$A$2:$A$1048576,0))</f>
        <v>#N/A</v>
      </c>
      <c r="F9193" t="e">
        <f>INDEX(RawData!F$2:F$1048576,MATCH(FmtData!$B$4+(ROW()-10),RawData!$A$2:$A$1048576,0))</f>
        <v>#N/A</v>
      </c>
      <c r="G9193" t="e">
        <f>INDEX(RawData!G$2:G$1048576,MATCH(FmtData!$B$4+(ROW()-10),RawData!$A$2:$A$1048576,0))</f>
        <v>#N/A</v>
      </c>
      <c r="H9193" t="e">
        <f>INDEX(RawData!H$2:H$1048576,MATCH(FmtData!$B$4+(ROW()-10),RawData!$A$2:$A$1048576,0))</f>
        <v>#N/A</v>
      </c>
      <c r="I9193" t="e">
        <f>INDEX(RawData!I$2:I$1048576,MATCH(FmtData!$B$4+(ROW()-10),RawData!$A$2:$A$1048576,0))</f>
        <v>#N/A</v>
      </c>
      <c r="J9193" t="e">
        <f>INDEX(RawData!J$2:J$1048576,MATCH(FmtData!$B$4+(ROW()-10),RawData!$A$2:$A$1048576,0))</f>
        <v>#N/A</v>
      </c>
      <c r="K9193" t="e">
        <f>INDEX(RawData!K$2:K$1048576,MATCH(FmtData!$B$4+(ROW()-10),RawData!$A$2:$A$1048576,0))</f>
        <v>#N/A</v>
      </c>
      <c r="L9193" t="e">
        <f>INDEX(RawData!L$2:L$1048576,MATCH(FmtData!$B$4+(ROW()-10),RawData!$A$2:$A$1048576,0))</f>
        <v>#N/A</v>
      </c>
      <c r="M9193" t="e">
        <f>INDEX(RawData!M$2:M$1048576,MATCH(FmtData!$B$4+(ROW()-10),RawData!$A$2:$A$1048576,0))</f>
        <v>#N/A</v>
      </c>
      <c r="N9193" t="e">
        <f>INDEX(RawData!N$2:N$1048576,MATCH(FmtData!$B$4+(ROW()-10),RawData!$A$2:$A$1048576,0))</f>
        <v>#N/A</v>
      </c>
      <c r="O9193" t="e">
        <f>INDEX(RawData!O$2:O$1048576,MATCH(FmtData!$B$4+(ROW()-10),RawData!$A$2:$A$1048576,0))</f>
        <v>#N/A</v>
      </c>
      <c r="P9193" t="e">
        <f>INDEX(RawData!P$2:P$1048576,MATCH(FmtData!$B$4+(ROW()-10),RawData!$A$2:$A$1048576,0))</f>
        <v>#N/A</v>
      </c>
      <c r="Q9193" t="e">
        <f>INDEX(RawData!Q$2:Q$1048576,MATCH(FmtData!$B$4+(ROW()-10),RawData!$A$2:$A$1048576,0))</f>
        <v>#N/A</v>
      </c>
      <c r="R9193" t="e">
        <f>INDEX(RawData!R$2:R$1048576,MATCH(FmtData!$B$4+(ROW()-10),RawData!$A$2:$A$1048576,0))</f>
        <v>#N/A</v>
      </c>
      <c r="S9193" t="e">
        <f>INDEX(RawData!S$2:S$1048576,MATCH(FmtData!$B$4+(ROW()-10),RawData!$A$2:$A$1048576,0))</f>
        <v>#N/A</v>
      </c>
      <c r="T9193" t="e">
        <f>INDEX(RawData!T$2:T$1048576,MATCH(FmtData!$B$4+(ROW()-10),RawData!$A$2:$A$1048576,0))</f>
        <v>#N/A</v>
      </c>
      <c r="U9193" t="e">
        <f>INDEX(RawData!U$2:U$1048576,MATCH(FmtData!$B$4+(ROW()-10),RawData!$A$2:$A$1048576,0))</f>
        <v>#N/A</v>
      </c>
      <c r="V9193" t="e">
        <f>INDEX(RawData!V$2:V$1048576,MATCH(FmtData!$B$4+(ROW()-10),RawData!$A$2:$A$1048576,0))</f>
        <v>#N/A</v>
      </c>
      <c r="W9193" s="7" t="e">
        <f t="shared" si="3167"/>
        <v>#N/A</v>
      </c>
      <c r="X9193" s="7" t="e">
        <f t="shared" si="3168"/>
        <v>#N/A</v>
      </c>
      <c r="Y9193" s="7" t="e">
        <f t="shared" si="3169"/>
        <v>#N/A</v>
      </c>
      <c r="Z9193" s="7" t="e">
        <f t="shared" si="3185"/>
        <v>#N/A</v>
      </c>
      <c r="AA9193" s="7" t="e">
        <f t="shared" si="3186"/>
        <v>#N/A</v>
      </c>
      <c r="AB9193" s="7" t="e">
        <f t="shared" si="3170"/>
        <v>#N/A</v>
      </c>
      <c r="AC9193" s="5" t="e">
        <f t="shared" si="3171"/>
        <v>#N/A</v>
      </c>
      <c r="AD9193" s="14" t="e">
        <f t="shared" si="3172"/>
        <v>#N/A</v>
      </c>
      <c r="AE9193" s="14" t="e">
        <f t="shared" si="3173"/>
        <v>#N/A</v>
      </c>
      <c r="AF9193" s="14" t="e">
        <f t="shared" si="3174"/>
        <v>#N/A</v>
      </c>
      <c r="AG9193" s="14" t="e">
        <f t="shared" si="3175"/>
        <v>#N/A</v>
      </c>
      <c r="AH9193" s="14" t="e">
        <f t="shared" si="3166"/>
        <v>#N/A</v>
      </c>
      <c r="AI9193" s="16" t="e">
        <f t="shared" si="3187"/>
        <v>#N/A</v>
      </c>
      <c r="AJ9193" s="16" t="e">
        <f t="shared" si="3176"/>
        <v>#N/A</v>
      </c>
      <c r="AK9193" s="16" t="e">
        <f t="shared" si="3177"/>
        <v>#N/A</v>
      </c>
      <c r="AL9193" s="16" t="e">
        <f t="shared" si="3178"/>
        <v>#N/A</v>
      </c>
      <c r="AM9193" s="16" t="e">
        <f t="shared" si="3179"/>
        <v>#N/A</v>
      </c>
      <c r="AN9193" s="16" t="e">
        <f t="shared" si="3180"/>
        <v>#N/A</v>
      </c>
      <c r="AO9193" s="16" t="e">
        <f t="shared" si="3181"/>
        <v>#N/A</v>
      </c>
      <c r="AP9193" s="16" t="e">
        <f t="shared" si="3182"/>
        <v>#N/A</v>
      </c>
      <c r="AQ9193" s="16" t="e">
        <f t="shared" si="3183"/>
        <v>#N/A</v>
      </c>
      <c r="AR9193" s="16" t="e">
        <f t="shared" si="3184"/>
        <v>#N/A</v>
      </c>
    </row>
    <row r="9194" spans="2:44" x14ac:dyDescent="0.25">
      <c r="B9194" t="e">
        <f>INDEX(RawData!$A$2:$A$1048576,MATCH(FmtData!$B$4+(ROW()-10),RawData!$A$2:$A$1048576,0))</f>
        <v>#N/A</v>
      </c>
      <c r="C9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#N/A</v>
      </c>
      <c r="D9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4" t="e">
        <f>INDEX(RawData!E$2:E$1048576,MATCH(FmtData!$B$4+(ROW()-10),RawData!$A$2:$A$1048576,0))</f>
        <v>#N/A</v>
      </c>
      <c r="F9194" t="e">
        <f>INDEX(RawData!F$2:F$1048576,MATCH(FmtData!$B$4+(ROW()-10),RawData!$A$2:$A$1048576,0))</f>
        <v>#N/A</v>
      </c>
      <c r="G9194" t="e">
        <f>INDEX(RawData!G$2:G$1048576,MATCH(FmtData!$B$4+(ROW()-10),RawData!$A$2:$A$1048576,0))</f>
        <v>#N/A</v>
      </c>
      <c r="H9194" t="e">
        <f>INDEX(RawData!H$2:H$1048576,MATCH(FmtData!$B$4+(ROW()-10),RawData!$A$2:$A$1048576,0))</f>
        <v>#N/A</v>
      </c>
      <c r="I9194" t="e">
        <f>INDEX(RawData!I$2:I$1048576,MATCH(FmtData!$B$4+(ROW()-10),RawData!$A$2:$A$1048576,0))</f>
        <v>#N/A</v>
      </c>
      <c r="J9194" t="e">
        <f>INDEX(RawData!J$2:J$1048576,MATCH(FmtData!$B$4+(ROW()-10),RawData!$A$2:$A$1048576,0))</f>
        <v>#N/A</v>
      </c>
      <c r="K9194" t="e">
        <f>INDEX(RawData!K$2:K$1048576,MATCH(FmtData!$B$4+(ROW()-10),RawData!$A$2:$A$1048576,0))</f>
        <v>#N/A</v>
      </c>
      <c r="L9194" t="e">
        <f>INDEX(RawData!L$2:L$1048576,MATCH(FmtData!$B$4+(ROW()-10),RawData!$A$2:$A$1048576,0))</f>
        <v>#N/A</v>
      </c>
      <c r="M9194" t="e">
        <f>INDEX(RawData!M$2:M$1048576,MATCH(FmtData!$B$4+(ROW()-10),RawData!$A$2:$A$1048576,0))</f>
        <v>#N/A</v>
      </c>
      <c r="N9194" t="e">
        <f>INDEX(RawData!N$2:N$1048576,MATCH(FmtData!$B$4+(ROW()-10),RawData!$A$2:$A$1048576,0))</f>
        <v>#N/A</v>
      </c>
      <c r="O9194" t="e">
        <f>INDEX(RawData!O$2:O$1048576,MATCH(FmtData!$B$4+(ROW()-10),RawData!$A$2:$A$1048576,0))</f>
        <v>#N/A</v>
      </c>
      <c r="P9194" t="e">
        <f>INDEX(RawData!P$2:P$1048576,MATCH(FmtData!$B$4+(ROW()-10),RawData!$A$2:$A$1048576,0))</f>
        <v>#N/A</v>
      </c>
      <c r="Q9194" t="e">
        <f>INDEX(RawData!Q$2:Q$1048576,MATCH(FmtData!$B$4+(ROW()-10),RawData!$A$2:$A$1048576,0))</f>
        <v>#N/A</v>
      </c>
      <c r="R9194" t="e">
        <f>INDEX(RawData!R$2:R$1048576,MATCH(FmtData!$B$4+(ROW()-10),RawData!$A$2:$A$1048576,0))</f>
        <v>#N/A</v>
      </c>
      <c r="S9194" t="e">
        <f>INDEX(RawData!S$2:S$1048576,MATCH(FmtData!$B$4+(ROW()-10),RawData!$A$2:$A$1048576,0))</f>
        <v>#N/A</v>
      </c>
      <c r="T9194" t="e">
        <f>INDEX(RawData!T$2:T$1048576,MATCH(FmtData!$B$4+(ROW()-10),RawData!$A$2:$A$1048576,0))</f>
        <v>#N/A</v>
      </c>
      <c r="U9194" t="e">
        <f>INDEX(RawData!U$2:U$1048576,MATCH(FmtData!$B$4+(ROW()-10),RawData!$A$2:$A$1048576,0))</f>
        <v>#N/A</v>
      </c>
      <c r="V9194" t="e">
        <f>INDEX(RawData!V$2:V$1048576,MATCH(FmtData!$B$4+(ROW()-10),RawData!$A$2:$A$1048576,0))</f>
        <v>#N/A</v>
      </c>
      <c r="W9194" s="7" t="e">
        <f t="shared" si="3167"/>
        <v>#N/A</v>
      </c>
      <c r="X9194" s="7" t="e">
        <f t="shared" si="3168"/>
        <v>#N/A</v>
      </c>
      <c r="Y9194" s="7" t="e">
        <f t="shared" si="3169"/>
        <v>#N/A</v>
      </c>
      <c r="Z9194" s="7" t="e">
        <f t="shared" si="3185"/>
        <v>#N/A</v>
      </c>
      <c r="AA9194" s="7" t="e">
        <f t="shared" si="3186"/>
        <v>#N/A</v>
      </c>
      <c r="AB9194" s="7" t="e">
        <f t="shared" si="3170"/>
        <v>#N/A</v>
      </c>
      <c r="AC9194" s="5" t="e">
        <f t="shared" si="3171"/>
        <v>#N/A</v>
      </c>
      <c r="AD9194" s="14" t="e">
        <f t="shared" si="3172"/>
        <v>#N/A</v>
      </c>
      <c r="AE9194" s="14" t="e">
        <f t="shared" si="3173"/>
        <v>#N/A</v>
      </c>
      <c r="AF9194" s="14" t="e">
        <f t="shared" si="3174"/>
        <v>#N/A</v>
      </c>
      <c r="AG9194" s="14" t="e">
        <f t="shared" si="3175"/>
        <v>#N/A</v>
      </c>
      <c r="AH9194" s="14" t="e">
        <f t="shared" si="3166"/>
        <v>#N/A</v>
      </c>
      <c r="AI9194" s="16" t="e">
        <f t="shared" si="3187"/>
        <v>#N/A</v>
      </c>
      <c r="AJ9194" s="16" t="e">
        <f t="shared" si="3176"/>
        <v>#N/A</v>
      </c>
      <c r="AK9194" s="16" t="e">
        <f t="shared" si="3177"/>
        <v>#N/A</v>
      </c>
      <c r="AL9194" s="16" t="e">
        <f t="shared" si="3178"/>
        <v>#N/A</v>
      </c>
      <c r="AM9194" s="16" t="e">
        <f t="shared" si="3179"/>
        <v>#N/A</v>
      </c>
      <c r="AN9194" s="16" t="e">
        <f t="shared" si="3180"/>
        <v>#N/A</v>
      </c>
      <c r="AO9194" s="16" t="e">
        <f t="shared" si="3181"/>
        <v>#N/A</v>
      </c>
      <c r="AP9194" s="16" t="e">
        <f t="shared" si="3182"/>
        <v>#N/A</v>
      </c>
      <c r="AQ9194" s="16" t="e">
        <f t="shared" si="3183"/>
        <v>#N/A</v>
      </c>
      <c r="AR9194" s="16" t="e">
        <f t="shared" si="3184"/>
        <v>#N/A</v>
      </c>
    </row>
    <row r="9195" spans="2:44" x14ac:dyDescent="0.25">
      <c r="B9195" t="e">
        <f>INDEX(RawData!$A$2:$A$1048576,MATCH(FmtData!$B$4+(ROW()-10),RawData!$A$2:$A$1048576,0))</f>
        <v>#N/A</v>
      </c>
      <c r="C9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#N/A</v>
      </c>
      <c r="D9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5" t="e">
        <f>INDEX(RawData!E$2:E$1048576,MATCH(FmtData!$B$4+(ROW()-10),RawData!$A$2:$A$1048576,0))</f>
        <v>#N/A</v>
      </c>
      <c r="F9195" t="e">
        <f>INDEX(RawData!F$2:F$1048576,MATCH(FmtData!$B$4+(ROW()-10),RawData!$A$2:$A$1048576,0))</f>
        <v>#N/A</v>
      </c>
      <c r="G9195" t="e">
        <f>INDEX(RawData!G$2:G$1048576,MATCH(FmtData!$B$4+(ROW()-10),RawData!$A$2:$A$1048576,0))</f>
        <v>#N/A</v>
      </c>
      <c r="H9195" t="e">
        <f>INDEX(RawData!H$2:H$1048576,MATCH(FmtData!$B$4+(ROW()-10),RawData!$A$2:$A$1048576,0))</f>
        <v>#N/A</v>
      </c>
      <c r="I9195" t="e">
        <f>INDEX(RawData!I$2:I$1048576,MATCH(FmtData!$B$4+(ROW()-10),RawData!$A$2:$A$1048576,0))</f>
        <v>#N/A</v>
      </c>
      <c r="J9195" t="e">
        <f>INDEX(RawData!J$2:J$1048576,MATCH(FmtData!$B$4+(ROW()-10),RawData!$A$2:$A$1048576,0))</f>
        <v>#N/A</v>
      </c>
      <c r="K9195" t="e">
        <f>INDEX(RawData!K$2:K$1048576,MATCH(FmtData!$B$4+(ROW()-10),RawData!$A$2:$A$1048576,0))</f>
        <v>#N/A</v>
      </c>
      <c r="L9195" t="e">
        <f>INDEX(RawData!L$2:L$1048576,MATCH(FmtData!$B$4+(ROW()-10),RawData!$A$2:$A$1048576,0))</f>
        <v>#N/A</v>
      </c>
      <c r="M9195" t="e">
        <f>INDEX(RawData!M$2:M$1048576,MATCH(FmtData!$B$4+(ROW()-10),RawData!$A$2:$A$1048576,0))</f>
        <v>#N/A</v>
      </c>
      <c r="N9195" t="e">
        <f>INDEX(RawData!N$2:N$1048576,MATCH(FmtData!$B$4+(ROW()-10),RawData!$A$2:$A$1048576,0))</f>
        <v>#N/A</v>
      </c>
      <c r="O9195" t="e">
        <f>INDEX(RawData!O$2:O$1048576,MATCH(FmtData!$B$4+(ROW()-10),RawData!$A$2:$A$1048576,0))</f>
        <v>#N/A</v>
      </c>
      <c r="P9195" t="e">
        <f>INDEX(RawData!P$2:P$1048576,MATCH(FmtData!$B$4+(ROW()-10),RawData!$A$2:$A$1048576,0))</f>
        <v>#N/A</v>
      </c>
      <c r="Q9195" t="e">
        <f>INDEX(RawData!Q$2:Q$1048576,MATCH(FmtData!$B$4+(ROW()-10),RawData!$A$2:$A$1048576,0))</f>
        <v>#N/A</v>
      </c>
      <c r="R9195" t="e">
        <f>INDEX(RawData!R$2:R$1048576,MATCH(FmtData!$B$4+(ROW()-10),RawData!$A$2:$A$1048576,0))</f>
        <v>#N/A</v>
      </c>
      <c r="S9195" t="e">
        <f>INDEX(RawData!S$2:S$1048576,MATCH(FmtData!$B$4+(ROW()-10),RawData!$A$2:$A$1048576,0))</f>
        <v>#N/A</v>
      </c>
      <c r="T9195" t="e">
        <f>INDEX(RawData!T$2:T$1048576,MATCH(FmtData!$B$4+(ROW()-10),RawData!$A$2:$A$1048576,0))</f>
        <v>#N/A</v>
      </c>
      <c r="U9195" t="e">
        <f>INDEX(RawData!U$2:U$1048576,MATCH(FmtData!$B$4+(ROW()-10),RawData!$A$2:$A$1048576,0))</f>
        <v>#N/A</v>
      </c>
      <c r="V9195" t="e">
        <f>INDEX(RawData!V$2:V$1048576,MATCH(FmtData!$B$4+(ROW()-10),RawData!$A$2:$A$1048576,0))</f>
        <v>#N/A</v>
      </c>
      <c r="W9195" s="7" t="e">
        <f t="shared" si="3167"/>
        <v>#N/A</v>
      </c>
      <c r="X9195" s="7" t="e">
        <f t="shared" si="3168"/>
        <v>#N/A</v>
      </c>
      <c r="Y9195" s="7" t="e">
        <f t="shared" si="3169"/>
        <v>#N/A</v>
      </c>
      <c r="Z9195" s="7" t="e">
        <f t="shared" si="3185"/>
        <v>#N/A</v>
      </c>
      <c r="AA9195" s="7" t="e">
        <f t="shared" si="3186"/>
        <v>#N/A</v>
      </c>
      <c r="AB9195" s="7" t="e">
        <f t="shared" si="3170"/>
        <v>#N/A</v>
      </c>
      <c r="AC9195" s="5" t="e">
        <f t="shared" si="3171"/>
        <v>#N/A</v>
      </c>
      <c r="AD9195" s="14" t="e">
        <f t="shared" si="3172"/>
        <v>#N/A</v>
      </c>
      <c r="AE9195" s="14" t="e">
        <f t="shared" si="3173"/>
        <v>#N/A</v>
      </c>
      <c r="AF9195" s="14" t="e">
        <f t="shared" si="3174"/>
        <v>#N/A</v>
      </c>
      <c r="AG9195" s="14" t="e">
        <f t="shared" si="3175"/>
        <v>#N/A</v>
      </c>
      <c r="AH9195" s="14" t="e">
        <f t="shared" si="3166"/>
        <v>#N/A</v>
      </c>
      <c r="AI9195" s="16" t="e">
        <f t="shared" si="3187"/>
        <v>#N/A</v>
      </c>
      <c r="AJ9195" s="16" t="e">
        <f t="shared" si="3176"/>
        <v>#N/A</v>
      </c>
      <c r="AK9195" s="16" t="e">
        <f t="shared" si="3177"/>
        <v>#N/A</v>
      </c>
      <c r="AL9195" s="16" t="e">
        <f t="shared" si="3178"/>
        <v>#N/A</v>
      </c>
      <c r="AM9195" s="16" t="e">
        <f t="shared" si="3179"/>
        <v>#N/A</v>
      </c>
      <c r="AN9195" s="16" t="e">
        <f t="shared" si="3180"/>
        <v>#N/A</v>
      </c>
      <c r="AO9195" s="16" t="e">
        <f t="shared" si="3181"/>
        <v>#N/A</v>
      </c>
      <c r="AP9195" s="16" t="e">
        <f t="shared" si="3182"/>
        <v>#N/A</v>
      </c>
      <c r="AQ9195" s="16" t="e">
        <f t="shared" si="3183"/>
        <v>#N/A</v>
      </c>
      <c r="AR9195" s="16" t="e">
        <f t="shared" si="3184"/>
        <v>#N/A</v>
      </c>
    </row>
    <row r="9196" spans="2:44" x14ac:dyDescent="0.25">
      <c r="B9196" t="e">
        <f>INDEX(RawData!$A$2:$A$1048576,MATCH(FmtData!$B$4+(ROW()-10),RawData!$A$2:$A$1048576,0))</f>
        <v>#N/A</v>
      </c>
      <c r="C9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#N/A</v>
      </c>
      <c r="D9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6" t="e">
        <f>INDEX(RawData!E$2:E$1048576,MATCH(FmtData!$B$4+(ROW()-10),RawData!$A$2:$A$1048576,0))</f>
        <v>#N/A</v>
      </c>
      <c r="F9196" t="e">
        <f>INDEX(RawData!F$2:F$1048576,MATCH(FmtData!$B$4+(ROW()-10),RawData!$A$2:$A$1048576,0))</f>
        <v>#N/A</v>
      </c>
      <c r="G9196" t="e">
        <f>INDEX(RawData!G$2:G$1048576,MATCH(FmtData!$B$4+(ROW()-10),RawData!$A$2:$A$1048576,0))</f>
        <v>#N/A</v>
      </c>
      <c r="H9196" t="e">
        <f>INDEX(RawData!H$2:H$1048576,MATCH(FmtData!$B$4+(ROW()-10),RawData!$A$2:$A$1048576,0))</f>
        <v>#N/A</v>
      </c>
      <c r="I9196" t="e">
        <f>INDEX(RawData!I$2:I$1048576,MATCH(FmtData!$B$4+(ROW()-10),RawData!$A$2:$A$1048576,0))</f>
        <v>#N/A</v>
      </c>
      <c r="J9196" t="e">
        <f>INDEX(RawData!J$2:J$1048576,MATCH(FmtData!$B$4+(ROW()-10),RawData!$A$2:$A$1048576,0))</f>
        <v>#N/A</v>
      </c>
      <c r="K9196" t="e">
        <f>INDEX(RawData!K$2:K$1048576,MATCH(FmtData!$B$4+(ROW()-10),RawData!$A$2:$A$1048576,0))</f>
        <v>#N/A</v>
      </c>
      <c r="L9196" t="e">
        <f>INDEX(RawData!L$2:L$1048576,MATCH(FmtData!$B$4+(ROW()-10),RawData!$A$2:$A$1048576,0))</f>
        <v>#N/A</v>
      </c>
      <c r="M9196" t="e">
        <f>INDEX(RawData!M$2:M$1048576,MATCH(FmtData!$B$4+(ROW()-10),RawData!$A$2:$A$1048576,0))</f>
        <v>#N/A</v>
      </c>
      <c r="N9196" t="e">
        <f>INDEX(RawData!N$2:N$1048576,MATCH(FmtData!$B$4+(ROW()-10),RawData!$A$2:$A$1048576,0))</f>
        <v>#N/A</v>
      </c>
      <c r="O9196" t="e">
        <f>INDEX(RawData!O$2:O$1048576,MATCH(FmtData!$B$4+(ROW()-10),RawData!$A$2:$A$1048576,0))</f>
        <v>#N/A</v>
      </c>
      <c r="P9196" t="e">
        <f>INDEX(RawData!P$2:P$1048576,MATCH(FmtData!$B$4+(ROW()-10),RawData!$A$2:$A$1048576,0))</f>
        <v>#N/A</v>
      </c>
      <c r="Q9196" t="e">
        <f>INDEX(RawData!Q$2:Q$1048576,MATCH(FmtData!$B$4+(ROW()-10),RawData!$A$2:$A$1048576,0))</f>
        <v>#N/A</v>
      </c>
      <c r="R9196" t="e">
        <f>INDEX(RawData!R$2:R$1048576,MATCH(FmtData!$B$4+(ROW()-10),RawData!$A$2:$A$1048576,0))</f>
        <v>#N/A</v>
      </c>
      <c r="S9196" t="e">
        <f>INDEX(RawData!S$2:S$1048576,MATCH(FmtData!$B$4+(ROW()-10),RawData!$A$2:$A$1048576,0))</f>
        <v>#N/A</v>
      </c>
      <c r="T9196" t="e">
        <f>INDEX(RawData!T$2:T$1048576,MATCH(FmtData!$B$4+(ROW()-10),RawData!$A$2:$A$1048576,0))</f>
        <v>#N/A</v>
      </c>
      <c r="U9196" t="e">
        <f>INDEX(RawData!U$2:U$1048576,MATCH(FmtData!$B$4+(ROW()-10),RawData!$A$2:$A$1048576,0))</f>
        <v>#N/A</v>
      </c>
      <c r="V9196" t="e">
        <f>INDEX(RawData!V$2:V$1048576,MATCH(FmtData!$B$4+(ROW()-10),RawData!$A$2:$A$1048576,0))</f>
        <v>#N/A</v>
      </c>
      <c r="W9196" s="7" t="e">
        <f t="shared" si="3167"/>
        <v>#N/A</v>
      </c>
      <c r="X9196" s="7" t="e">
        <f t="shared" si="3168"/>
        <v>#N/A</v>
      </c>
      <c r="Y9196" s="7" t="e">
        <f t="shared" si="3169"/>
        <v>#N/A</v>
      </c>
      <c r="Z9196" s="7" t="e">
        <f t="shared" si="3185"/>
        <v>#N/A</v>
      </c>
      <c r="AA9196" s="7" t="e">
        <f t="shared" si="3186"/>
        <v>#N/A</v>
      </c>
      <c r="AB9196" s="7" t="e">
        <f t="shared" si="3170"/>
        <v>#N/A</v>
      </c>
      <c r="AC9196" s="5" t="e">
        <f t="shared" si="3171"/>
        <v>#N/A</v>
      </c>
      <c r="AD9196" s="14" t="e">
        <f t="shared" si="3172"/>
        <v>#N/A</v>
      </c>
      <c r="AE9196" s="14" t="e">
        <f t="shared" si="3173"/>
        <v>#N/A</v>
      </c>
      <c r="AF9196" s="14" t="e">
        <f t="shared" si="3174"/>
        <v>#N/A</v>
      </c>
      <c r="AG9196" s="14" t="e">
        <f t="shared" si="3175"/>
        <v>#N/A</v>
      </c>
      <c r="AH9196" s="14" t="e">
        <f t="shared" si="3166"/>
        <v>#N/A</v>
      </c>
      <c r="AI9196" s="16" t="e">
        <f t="shared" si="3187"/>
        <v>#N/A</v>
      </c>
      <c r="AJ9196" s="16" t="e">
        <f t="shared" si="3176"/>
        <v>#N/A</v>
      </c>
      <c r="AK9196" s="16" t="e">
        <f t="shared" si="3177"/>
        <v>#N/A</v>
      </c>
      <c r="AL9196" s="16" t="e">
        <f t="shared" si="3178"/>
        <v>#N/A</v>
      </c>
      <c r="AM9196" s="16" t="e">
        <f t="shared" si="3179"/>
        <v>#N/A</v>
      </c>
      <c r="AN9196" s="16" t="e">
        <f t="shared" si="3180"/>
        <v>#N/A</v>
      </c>
      <c r="AO9196" s="16" t="e">
        <f t="shared" si="3181"/>
        <v>#N/A</v>
      </c>
      <c r="AP9196" s="16" t="e">
        <f t="shared" si="3182"/>
        <v>#N/A</v>
      </c>
      <c r="AQ9196" s="16" t="e">
        <f t="shared" si="3183"/>
        <v>#N/A</v>
      </c>
      <c r="AR9196" s="16" t="e">
        <f t="shared" si="3184"/>
        <v>#N/A</v>
      </c>
    </row>
    <row r="9197" spans="2:44" x14ac:dyDescent="0.25">
      <c r="B9197" t="e">
        <f>INDEX(RawData!$A$2:$A$1048576,MATCH(FmtData!$B$4+(ROW()-10),RawData!$A$2:$A$1048576,0))</f>
        <v>#N/A</v>
      </c>
      <c r="C9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#N/A</v>
      </c>
      <c r="D9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7" t="e">
        <f>INDEX(RawData!E$2:E$1048576,MATCH(FmtData!$B$4+(ROW()-10),RawData!$A$2:$A$1048576,0))</f>
        <v>#N/A</v>
      </c>
      <c r="F9197" t="e">
        <f>INDEX(RawData!F$2:F$1048576,MATCH(FmtData!$B$4+(ROW()-10),RawData!$A$2:$A$1048576,0))</f>
        <v>#N/A</v>
      </c>
      <c r="G9197" t="e">
        <f>INDEX(RawData!G$2:G$1048576,MATCH(FmtData!$B$4+(ROW()-10),RawData!$A$2:$A$1048576,0))</f>
        <v>#N/A</v>
      </c>
      <c r="H9197" t="e">
        <f>INDEX(RawData!H$2:H$1048576,MATCH(FmtData!$B$4+(ROW()-10),RawData!$A$2:$A$1048576,0))</f>
        <v>#N/A</v>
      </c>
      <c r="I9197" t="e">
        <f>INDEX(RawData!I$2:I$1048576,MATCH(FmtData!$B$4+(ROW()-10),RawData!$A$2:$A$1048576,0))</f>
        <v>#N/A</v>
      </c>
      <c r="J9197" t="e">
        <f>INDEX(RawData!J$2:J$1048576,MATCH(FmtData!$B$4+(ROW()-10),RawData!$A$2:$A$1048576,0))</f>
        <v>#N/A</v>
      </c>
      <c r="K9197" t="e">
        <f>INDEX(RawData!K$2:K$1048576,MATCH(FmtData!$B$4+(ROW()-10),RawData!$A$2:$A$1048576,0))</f>
        <v>#N/A</v>
      </c>
      <c r="L9197" t="e">
        <f>INDEX(RawData!L$2:L$1048576,MATCH(FmtData!$B$4+(ROW()-10),RawData!$A$2:$A$1048576,0))</f>
        <v>#N/A</v>
      </c>
      <c r="M9197" t="e">
        <f>INDEX(RawData!M$2:M$1048576,MATCH(FmtData!$B$4+(ROW()-10),RawData!$A$2:$A$1048576,0))</f>
        <v>#N/A</v>
      </c>
      <c r="N9197" t="e">
        <f>INDEX(RawData!N$2:N$1048576,MATCH(FmtData!$B$4+(ROW()-10),RawData!$A$2:$A$1048576,0))</f>
        <v>#N/A</v>
      </c>
      <c r="O9197" t="e">
        <f>INDEX(RawData!O$2:O$1048576,MATCH(FmtData!$B$4+(ROW()-10),RawData!$A$2:$A$1048576,0))</f>
        <v>#N/A</v>
      </c>
      <c r="P9197" t="e">
        <f>INDEX(RawData!P$2:P$1048576,MATCH(FmtData!$B$4+(ROW()-10),RawData!$A$2:$A$1048576,0))</f>
        <v>#N/A</v>
      </c>
      <c r="Q9197" t="e">
        <f>INDEX(RawData!Q$2:Q$1048576,MATCH(FmtData!$B$4+(ROW()-10),RawData!$A$2:$A$1048576,0))</f>
        <v>#N/A</v>
      </c>
      <c r="R9197" t="e">
        <f>INDEX(RawData!R$2:R$1048576,MATCH(FmtData!$B$4+(ROW()-10),RawData!$A$2:$A$1048576,0))</f>
        <v>#N/A</v>
      </c>
      <c r="S9197" t="e">
        <f>INDEX(RawData!S$2:S$1048576,MATCH(FmtData!$B$4+(ROW()-10),RawData!$A$2:$A$1048576,0))</f>
        <v>#N/A</v>
      </c>
      <c r="T9197" t="e">
        <f>INDEX(RawData!T$2:T$1048576,MATCH(FmtData!$B$4+(ROW()-10),RawData!$A$2:$A$1048576,0))</f>
        <v>#N/A</v>
      </c>
      <c r="U9197" t="e">
        <f>INDEX(RawData!U$2:U$1048576,MATCH(FmtData!$B$4+(ROW()-10),RawData!$A$2:$A$1048576,0))</f>
        <v>#N/A</v>
      </c>
      <c r="V9197" t="e">
        <f>INDEX(RawData!V$2:V$1048576,MATCH(FmtData!$B$4+(ROW()-10),RawData!$A$2:$A$1048576,0))</f>
        <v>#N/A</v>
      </c>
      <c r="W9197" s="7" t="e">
        <f t="shared" si="3167"/>
        <v>#N/A</v>
      </c>
      <c r="X9197" s="7" t="e">
        <f t="shared" si="3168"/>
        <v>#N/A</v>
      </c>
      <c r="Y9197" s="7" t="e">
        <f t="shared" si="3169"/>
        <v>#N/A</v>
      </c>
      <c r="Z9197" s="7" t="e">
        <f t="shared" si="3185"/>
        <v>#N/A</v>
      </c>
      <c r="AA9197" s="7" t="e">
        <f t="shared" si="3186"/>
        <v>#N/A</v>
      </c>
      <c r="AB9197" s="7" t="e">
        <f t="shared" si="3170"/>
        <v>#N/A</v>
      </c>
      <c r="AC9197" s="5" t="e">
        <f t="shared" si="3171"/>
        <v>#N/A</v>
      </c>
      <c r="AD9197" s="14" t="e">
        <f t="shared" si="3172"/>
        <v>#N/A</v>
      </c>
      <c r="AE9197" s="14" t="e">
        <f t="shared" si="3173"/>
        <v>#N/A</v>
      </c>
      <c r="AF9197" s="14" t="e">
        <f t="shared" si="3174"/>
        <v>#N/A</v>
      </c>
      <c r="AG9197" s="14" t="e">
        <f t="shared" si="3175"/>
        <v>#N/A</v>
      </c>
      <c r="AH9197" s="14" t="e">
        <f t="shared" si="3166"/>
        <v>#N/A</v>
      </c>
      <c r="AI9197" s="16" t="e">
        <f t="shared" si="3187"/>
        <v>#N/A</v>
      </c>
      <c r="AJ9197" s="16" t="e">
        <f t="shared" si="3176"/>
        <v>#N/A</v>
      </c>
      <c r="AK9197" s="16" t="e">
        <f t="shared" si="3177"/>
        <v>#N/A</v>
      </c>
      <c r="AL9197" s="16" t="e">
        <f t="shared" si="3178"/>
        <v>#N/A</v>
      </c>
      <c r="AM9197" s="16" t="e">
        <f t="shared" si="3179"/>
        <v>#N/A</v>
      </c>
      <c r="AN9197" s="16" t="e">
        <f t="shared" si="3180"/>
        <v>#N/A</v>
      </c>
      <c r="AO9197" s="16" t="e">
        <f t="shared" si="3181"/>
        <v>#N/A</v>
      </c>
      <c r="AP9197" s="16" t="e">
        <f t="shared" si="3182"/>
        <v>#N/A</v>
      </c>
      <c r="AQ9197" s="16" t="e">
        <f t="shared" si="3183"/>
        <v>#N/A</v>
      </c>
      <c r="AR9197" s="16" t="e">
        <f t="shared" si="3184"/>
        <v>#N/A</v>
      </c>
    </row>
    <row r="9198" spans="2:44" x14ac:dyDescent="0.25">
      <c r="B9198" t="e">
        <f>INDEX(RawData!$A$2:$A$1048576,MATCH(FmtData!$B$4+(ROW()-10),RawData!$A$2:$A$1048576,0))</f>
        <v>#N/A</v>
      </c>
      <c r="C9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#N/A</v>
      </c>
      <c r="D9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8" t="e">
        <f>INDEX(RawData!E$2:E$1048576,MATCH(FmtData!$B$4+(ROW()-10),RawData!$A$2:$A$1048576,0))</f>
        <v>#N/A</v>
      </c>
      <c r="F9198" t="e">
        <f>INDEX(RawData!F$2:F$1048576,MATCH(FmtData!$B$4+(ROW()-10),RawData!$A$2:$A$1048576,0))</f>
        <v>#N/A</v>
      </c>
      <c r="G9198" t="e">
        <f>INDEX(RawData!G$2:G$1048576,MATCH(FmtData!$B$4+(ROW()-10),RawData!$A$2:$A$1048576,0))</f>
        <v>#N/A</v>
      </c>
      <c r="H9198" t="e">
        <f>INDEX(RawData!H$2:H$1048576,MATCH(FmtData!$B$4+(ROW()-10),RawData!$A$2:$A$1048576,0))</f>
        <v>#N/A</v>
      </c>
      <c r="I9198" t="e">
        <f>INDEX(RawData!I$2:I$1048576,MATCH(FmtData!$B$4+(ROW()-10),RawData!$A$2:$A$1048576,0))</f>
        <v>#N/A</v>
      </c>
      <c r="J9198" t="e">
        <f>INDEX(RawData!J$2:J$1048576,MATCH(FmtData!$B$4+(ROW()-10),RawData!$A$2:$A$1048576,0))</f>
        <v>#N/A</v>
      </c>
      <c r="K9198" t="e">
        <f>INDEX(RawData!K$2:K$1048576,MATCH(FmtData!$B$4+(ROW()-10),RawData!$A$2:$A$1048576,0))</f>
        <v>#N/A</v>
      </c>
      <c r="L9198" t="e">
        <f>INDEX(RawData!L$2:L$1048576,MATCH(FmtData!$B$4+(ROW()-10),RawData!$A$2:$A$1048576,0))</f>
        <v>#N/A</v>
      </c>
      <c r="M9198" t="e">
        <f>INDEX(RawData!M$2:M$1048576,MATCH(FmtData!$B$4+(ROW()-10),RawData!$A$2:$A$1048576,0))</f>
        <v>#N/A</v>
      </c>
      <c r="N9198" t="e">
        <f>INDEX(RawData!N$2:N$1048576,MATCH(FmtData!$B$4+(ROW()-10),RawData!$A$2:$A$1048576,0))</f>
        <v>#N/A</v>
      </c>
      <c r="O9198" t="e">
        <f>INDEX(RawData!O$2:O$1048576,MATCH(FmtData!$B$4+(ROW()-10),RawData!$A$2:$A$1048576,0))</f>
        <v>#N/A</v>
      </c>
      <c r="P9198" t="e">
        <f>INDEX(RawData!P$2:P$1048576,MATCH(FmtData!$B$4+(ROW()-10),RawData!$A$2:$A$1048576,0))</f>
        <v>#N/A</v>
      </c>
      <c r="Q9198" t="e">
        <f>INDEX(RawData!Q$2:Q$1048576,MATCH(FmtData!$B$4+(ROW()-10),RawData!$A$2:$A$1048576,0))</f>
        <v>#N/A</v>
      </c>
      <c r="R9198" t="e">
        <f>INDEX(RawData!R$2:R$1048576,MATCH(FmtData!$B$4+(ROW()-10),RawData!$A$2:$A$1048576,0))</f>
        <v>#N/A</v>
      </c>
      <c r="S9198" t="e">
        <f>INDEX(RawData!S$2:S$1048576,MATCH(FmtData!$B$4+(ROW()-10),RawData!$A$2:$A$1048576,0))</f>
        <v>#N/A</v>
      </c>
      <c r="T9198" t="e">
        <f>INDEX(RawData!T$2:T$1048576,MATCH(FmtData!$B$4+(ROW()-10),RawData!$A$2:$A$1048576,0))</f>
        <v>#N/A</v>
      </c>
      <c r="U9198" t="e">
        <f>INDEX(RawData!U$2:U$1048576,MATCH(FmtData!$B$4+(ROW()-10),RawData!$A$2:$A$1048576,0))</f>
        <v>#N/A</v>
      </c>
      <c r="V9198" t="e">
        <f>INDEX(RawData!V$2:V$1048576,MATCH(FmtData!$B$4+(ROW()-10),RawData!$A$2:$A$1048576,0))</f>
        <v>#N/A</v>
      </c>
      <c r="W9198" s="7" t="e">
        <f t="shared" si="3167"/>
        <v>#N/A</v>
      </c>
      <c r="X9198" s="7" t="e">
        <f t="shared" si="3168"/>
        <v>#N/A</v>
      </c>
      <c r="Y9198" s="7" t="e">
        <f t="shared" si="3169"/>
        <v>#N/A</v>
      </c>
      <c r="Z9198" s="7" t="e">
        <f t="shared" si="3185"/>
        <v>#N/A</v>
      </c>
      <c r="AA9198" s="7" t="e">
        <f t="shared" si="3186"/>
        <v>#N/A</v>
      </c>
      <c r="AB9198" s="7" t="e">
        <f t="shared" si="3170"/>
        <v>#N/A</v>
      </c>
      <c r="AC9198" s="5" t="e">
        <f t="shared" si="3171"/>
        <v>#N/A</v>
      </c>
      <c r="AD9198" s="14" t="e">
        <f t="shared" si="3172"/>
        <v>#N/A</v>
      </c>
      <c r="AE9198" s="14" t="e">
        <f t="shared" si="3173"/>
        <v>#N/A</v>
      </c>
      <c r="AF9198" s="14" t="e">
        <f t="shared" si="3174"/>
        <v>#N/A</v>
      </c>
      <c r="AG9198" s="14" t="e">
        <f t="shared" si="3175"/>
        <v>#N/A</v>
      </c>
      <c r="AH9198" s="14" t="e">
        <f t="shared" si="3166"/>
        <v>#N/A</v>
      </c>
      <c r="AI9198" s="16" t="e">
        <f t="shared" si="3187"/>
        <v>#N/A</v>
      </c>
      <c r="AJ9198" s="16" t="e">
        <f t="shared" si="3176"/>
        <v>#N/A</v>
      </c>
      <c r="AK9198" s="16" t="e">
        <f t="shared" si="3177"/>
        <v>#N/A</v>
      </c>
      <c r="AL9198" s="16" t="e">
        <f t="shared" si="3178"/>
        <v>#N/A</v>
      </c>
      <c r="AM9198" s="16" t="e">
        <f t="shared" si="3179"/>
        <v>#N/A</v>
      </c>
      <c r="AN9198" s="16" t="e">
        <f t="shared" si="3180"/>
        <v>#N/A</v>
      </c>
      <c r="AO9198" s="16" t="e">
        <f t="shared" si="3181"/>
        <v>#N/A</v>
      </c>
      <c r="AP9198" s="16" t="e">
        <f t="shared" si="3182"/>
        <v>#N/A</v>
      </c>
      <c r="AQ9198" s="16" t="e">
        <f t="shared" si="3183"/>
        <v>#N/A</v>
      </c>
      <c r="AR9198" s="16" t="e">
        <f t="shared" si="3184"/>
        <v>#N/A</v>
      </c>
    </row>
    <row r="9199" spans="2:44" x14ac:dyDescent="0.25">
      <c r="B9199" t="e">
        <f>INDEX(RawData!$A$2:$A$1048576,MATCH(FmtData!$B$4+(ROW()-10),RawData!$A$2:$A$1048576,0))</f>
        <v>#N/A</v>
      </c>
      <c r="C9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#N/A</v>
      </c>
      <c r="D9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199" t="e">
        <f>INDEX(RawData!E$2:E$1048576,MATCH(FmtData!$B$4+(ROW()-10),RawData!$A$2:$A$1048576,0))</f>
        <v>#N/A</v>
      </c>
      <c r="F9199" t="e">
        <f>INDEX(RawData!F$2:F$1048576,MATCH(FmtData!$B$4+(ROW()-10),RawData!$A$2:$A$1048576,0))</f>
        <v>#N/A</v>
      </c>
      <c r="G9199" t="e">
        <f>INDEX(RawData!G$2:G$1048576,MATCH(FmtData!$B$4+(ROW()-10),RawData!$A$2:$A$1048576,0))</f>
        <v>#N/A</v>
      </c>
      <c r="H9199" t="e">
        <f>INDEX(RawData!H$2:H$1048576,MATCH(FmtData!$B$4+(ROW()-10),RawData!$A$2:$A$1048576,0))</f>
        <v>#N/A</v>
      </c>
      <c r="I9199" t="e">
        <f>INDEX(RawData!I$2:I$1048576,MATCH(FmtData!$B$4+(ROW()-10),RawData!$A$2:$A$1048576,0))</f>
        <v>#N/A</v>
      </c>
      <c r="J9199" t="e">
        <f>INDEX(RawData!J$2:J$1048576,MATCH(FmtData!$B$4+(ROW()-10),RawData!$A$2:$A$1048576,0))</f>
        <v>#N/A</v>
      </c>
      <c r="K9199" t="e">
        <f>INDEX(RawData!K$2:K$1048576,MATCH(FmtData!$B$4+(ROW()-10),RawData!$A$2:$A$1048576,0))</f>
        <v>#N/A</v>
      </c>
      <c r="L9199" t="e">
        <f>INDEX(RawData!L$2:L$1048576,MATCH(FmtData!$B$4+(ROW()-10),RawData!$A$2:$A$1048576,0))</f>
        <v>#N/A</v>
      </c>
      <c r="M9199" t="e">
        <f>INDEX(RawData!M$2:M$1048576,MATCH(FmtData!$B$4+(ROW()-10),RawData!$A$2:$A$1048576,0))</f>
        <v>#N/A</v>
      </c>
      <c r="N9199" t="e">
        <f>INDEX(RawData!N$2:N$1048576,MATCH(FmtData!$B$4+(ROW()-10),RawData!$A$2:$A$1048576,0))</f>
        <v>#N/A</v>
      </c>
      <c r="O9199" t="e">
        <f>INDEX(RawData!O$2:O$1048576,MATCH(FmtData!$B$4+(ROW()-10),RawData!$A$2:$A$1048576,0))</f>
        <v>#N/A</v>
      </c>
      <c r="P9199" t="e">
        <f>INDEX(RawData!P$2:P$1048576,MATCH(FmtData!$B$4+(ROW()-10),RawData!$A$2:$A$1048576,0))</f>
        <v>#N/A</v>
      </c>
      <c r="Q9199" t="e">
        <f>INDEX(RawData!Q$2:Q$1048576,MATCH(FmtData!$B$4+(ROW()-10),RawData!$A$2:$A$1048576,0))</f>
        <v>#N/A</v>
      </c>
      <c r="R9199" t="e">
        <f>INDEX(RawData!R$2:R$1048576,MATCH(FmtData!$B$4+(ROW()-10),RawData!$A$2:$A$1048576,0))</f>
        <v>#N/A</v>
      </c>
      <c r="S9199" t="e">
        <f>INDEX(RawData!S$2:S$1048576,MATCH(FmtData!$B$4+(ROW()-10),RawData!$A$2:$A$1048576,0))</f>
        <v>#N/A</v>
      </c>
      <c r="T9199" t="e">
        <f>INDEX(RawData!T$2:T$1048576,MATCH(FmtData!$B$4+(ROW()-10),RawData!$A$2:$A$1048576,0))</f>
        <v>#N/A</v>
      </c>
      <c r="U9199" t="e">
        <f>INDEX(RawData!U$2:U$1048576,MATCH(FmtData!$B$4+(ROW()-10),RawData!$A$2:$A$1048576,0))</f>
        <v>#N/A</v>
      </c>
      <c r="V9199" t="e">
        <f>INDEX(RawData!V$2:V$1048576,MATCH(FmtData!$B$4+(ROW()-10),RawData!$A$2:$A$1048576,0))</f>
        <v>#N/A</v>
      </c>
      <c r="W9199" s="7" t="e">
        <f t="shared" si="3167"/>
        <v>#N/A</v>
      </c>
      <c r="X9199" s="7" t="e">
        <f t="shared" si="3168"/>
        <v>#N/A</v>
      </c>
      <c r="Y9199" s="7" t="e">
        <f t="shared" si="3169"/>
        <v>#N/A</v>
      </c>
      <c r="Z9199" s="7" t="e">
        <f t="shared" si="3185"/>
        <v>#N/A</v>
      </c>
      <c r="AA9199" s="7" t="e">
        <f t="shared" si="3186"/>
        <v>#N/A</v>
      </c>
      <c r="AB9199" s="7" t="e">
        <f t="shared" si="3170"/>
        <v>#N/A</v>
      </c>
      <c r="AC9199" s="5" t="e">
        <f t="shared" si="3171"/>
        <v>#N/A</v>
      </c>
      <c r="AD9199" s="14" t="e">
        <f t="shared" si="3172"/>
        <v>#N/A</v>
      </c>
      <c r="AE9199" s="14" t="e">
        <f t="shared" si="3173"/>
        <v>#N/A</v>
      </c>
      <c r="AF9199" s="14" t="e">
        <f t="shared" si="3174"/>
        <v>#N/A</v>
      </c>
      <c r="AG9199" s="14" t="e">
        <f t="shared" si="3175"/>
        <v>#N/A</v>
      </c>
      <c r="AH9199" s="14" t="e">
        <f t="shared" si="3166"/>
        <v>#N/A</v>
      </c>
      <c r="AI9199" s="16" t="e">
        <f t="shared" si="3187"/>
        <v>#N/A</v>
      </c>
      <c r="AJ9199" s="16" t="e">
        <f t="shared" si="3176"/>
        <v>#N/A</v>
      </c>
      <c r="AK9199" s="16" t="e">
        <f t="shared" si="3177"/>
        <v>#N/A</v>
      </c>
      <c r="AL9199" s="16" t="e">
        <f t="shared" si="3178"/>
        <v>#N/A</v>
      </c>
      <c r="AM9199" s="16" t="e">
        <f t="shared" si="3179"/>
        <v>#N/A</v>
      </c>
      <c r="AN9199" s="16" t="e">
        <f t="shared" si="3180"/>
        <v>#N/A</v>
      </c>
      <c r="AO9199" s="16" t="e">
        <f t="shared" si="3181"/>
        <v>#N/A</v>
      </c>
      <c r="AP9199" s="16" t="e">
        <f t="shared" si="3182"/>
        <v>#N/A</v>
      </c>
      <c r="AQ9199" s="16" t="e">
        <f t="shared" si="3183"/>
        <v>#N/A</v>
      </c>
      <c r="AR9199" s="16" t="e">
        <f t="shared" si="3184"/>
        <v>#N/A</v>
      </c>
    </row>
    <row r="9200" spans="2:44" x14ac:dyDescent="0.25">
      <c r="B9200" t="e">
        <f>INDEX(RawData!$A$2:$A$1048576,MATCH(FmtData!$B$4+(ROW()-10),RawData!$A$2:$A$1048576,0))</f>
        <v>#N/A</v>
      </c>
      <c r="C9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#N/A</v>
      </c>
      <c r="D9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0" t="e">
        <f>INDEX(RawData!E$2:E$1048576,MATCH(FmtData!$B$4+(ROW()-10),RawData!$A$2:$A$1048576,0))</f>
        <v>#N/A</v>
      </c>
      <c r="F9200" t="e">
        <f>INDEX(RawData!F$2:F$1048576,MATCH(FmtData!$B$4+(ROW()-10),RawData!$A$2:$A$1048576,0))</f>
        <v>#N/A</v>
      </c>
      <c r="G9200" t="e">
        <f>INDEX(RawData!G$2:G$1048576,MATCH(FmtData!$B$4+(ROW()-10),RawData!$A$2:$A$1048576,0))</f>
        <v>#N/A</v>
      </c>
      <c r="H9200" t="e">
        <f>INDEX(RawData!H$2:H$1048576,MATCH(FmtData!$B$4+(ROW()-10),RawData!$A$2:$A$1048576,0))</f>
        <v>#N/A</v>
      </c>
      <c r="I9200" t="e">
        <f>INDEX(RawData!I$2:I$1048576,MATCH(FmtData!$B$4+(ROW()-10),RawData!$A$2:$A$1048576,0))</f>
        <v>#N/A</v>
      </c>
      <c r="J9200" t="e">
        <f>INDEX(RawData!J$2:J$1048576,MATCH(FmtData!$B$4+(ROW()-10),RawData!$A$2:$A$1048576,0))</f>
        <v>#N/A</v>
      </c>
      <c r="K9200" t="e">
        <f>INDEX(RawData!K$2:K$1048576,MATCH(FmtData!$B$4+(ROW()-10),RawData!$A$2:$A$1048576,0))</f>
        <v>#N/A</v>
      </c>
      <c r="L9200" t="e">
        <f>INDEX(RawData!L$2:L$1048576,MATCH(FmtData!$B$4+(ROW()-10),RawData!$A$2:$A$1048576,0))</f>
        <v>#N/A</v>
      </c>
      <c r="M9200" t="e">
        <f>INDEX(RawData!M$2:M$1048576,MATCH(FmtData!$B$4+(ROW()-10),RawData!$A$2:$A$1048576,0))</f>
        <v>#N/A</v>
      </c>
      <c r="N9200" t="e">
        <f>INDEX(RawData!N$2:N$1048576,MATCH(FmtData!$B$4+(ROW()-10),RawData!$A$2:$A$1048576,0))</f>
        <v>#N/A</v>
      </c>
      <c r="O9200" t="e">
        <f>INDEX(RawData!O$2:O$1048576,MATCH(FmtData!$B$4+(ROW()-10),RawData!$A$2:$A$1048576,0))</f>
        <v>#N/A</v>
      </c>
      <c r="P9200" t="e">
        <f>INDEX(RawData!P$2:P$1048576,MATCH(FmtData!$B$4+(ROW()-10),RawData!$A$2:$A$1048576,0))</f>
        <v>#N/A</v>
      </c>
      <c r="Q9200" t="e">
        <f>INDEX(RawData!Q$2:Q$1048576,MATCH(FmtData!$B$4+(ROW()-10),RawData!$A$2:$A$1048576,0))</f>
        <v>#N/A</v>
      </c>
      <c r="R9200" t="e">
        <f>INDEX(RawData!R$2:R$1048576,MATCH(FmtData!$B$4+(ROW()-10),RawData!$A$2:$A$1048576,0))</f>
        <v>#N/A</v>
      </c>
      <c r="S9200" t="e">
        <f>INDEX(RawData!S$2:S$1048576,MATCH(FmtData!$B$4+(ROW()-10),RawData!$A$2:$A$1048576,0))</f>
        <v>#N/A</v>
      </c>
      <c r="T9200" t="e">
        <f>INDEX(RawData!T$2:T$1048576,MATCH(FmtData!$B$4+(ROW()-10),RawData!$A$2:$A$1048576,0))</f>
        <v>#N/A</v>
      </c>
      <c r="U9200" t="e">
        <f>INDEX(RawData!U$2:U$1048576,MATCH(FmtData!$B$4+(ROW()-10),RawData!$A$2:$A$1048576,0))</f>
        <v>#N/A</v>
      </c>
      <c r="V9200" t="e">
        <f>INDEX(RawData!V$2:V$1048576,MATCH(FmtData!$B$4+(ROW()-10),RawData!$A$2:$A$1048576,0))</f>
        <v>#N/A</v>
      </c>
      <c r="W9200" s="7" t="e">
        <f t="shared" si="3167"/>
        <v>#N/A</v>
      </c>
      <c r="X9200" s="7" t="e">
        <f t="shared" si="3168"/>
        <v>#N/A</v>
      </c>
      <c r="Y9200" s="7" t="e">
        <f t="shared" si="3169"/>
        <v>#N/A</v>
      </c>
      <c r="Z9200" s="7" t="e">
        <f t="shared" si="3185"/>
        <v>#N/A</v>
      </c>
      <c r="AA9200" s="7" t="e">
        <f t="shared" si="3186"/>
        <v>#N/A</v>
      </c>
      <c r="AB9200" s="7" t="e">
        <f t="shared" si="3170"/>
        <v>#N/A</v>
      </c>
      <c r="AC9200" s="5" t="e">
        <f t="shared" si="3171"/>
        <v>#N/A</v>
      </c>
      <c r="AD9200" s="14" t="e">
        <f t="shared" si="3172"/>
        <v>#N/A</v>
      </c>
      <c r="AE9200" s="14" t="e">
        <f t="shared" si="3173"/>
        <v>#N/A</v>
      </c>
      <c r="AF9200" s="14" t="e">
        <f t="shared" si="3174"/>
        <v>#N/A</v>
      </c>
      <c r="AG9200" s="14" t="e">
        <f t="shared" si="3175"/>
        <v>#N/A</v>
      </c>
      <c r="AH9200" s="14" t="e">
        <f t="shared" si="3166"/>
        <v>#N/A</v>
      </c>
      <c r="AI9200" s="16" t="e">
        <f t="shared" si="3187"/>
        <v>#N/A</v>
      </c>
      <c r="AJ9200" s="16" t="e">
        <f t="shared" si="3176"/>
        <v>#N/A</v>
      </c>
      <c r="AK9200" s="16" t="e">
        <f t="shared" si="3177"/>
        <v>#N/A</v>
      </c>
      <c r="AL9200" s="16" t="e">
        <f t="shared" si="3178"/>
        <v>#N/A</v>
      </c>
      <c r="AM9200" s="16" t="e">
        <f t="shared" si="3179"/>
        <v>#N/A</v>
      </c>
      <c r="AN9200" s="16" t="e">
        <f t="shared" si="3180"/>
        <v>#N/A</v>
      </c>
      <c r="AO9200" s="16" t="e">
        <f t="shared" si="3181"/>
        <v>#N/A</v>
      </c>
      <c r="AP9200" s="16" t="e">
        <f t="shared" si="3182"/>
        <v>#N/A</v>
      </c>
      <c r="AQ9200" s="16" t="e">
        <f t="shared" si="3183"/>
        <v>#N/A</v>
      </c>
      <c r="AR9200" s="16" t="e">
        <f t="shared" si="3184"/>
        <v>#N/A</v>
      </c>
    </row>
    <row r="9201" spans="2:44" x14ac:dyDescent="0.25">
      <c r="B9201" t="e">
        <f>INDEX(RawData!$A$2:$A$1048576,MATCH(FmtData!$B$4+(ROW()-10),RawData!$A$2:$A$1048576,0))</f>
        <v>#N/A</v>
      </c>
      <c r="C9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#N/A</v>
      </c>
      <c r="D9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1" t="e">
        <f>INDEX(RawData!E$2:E$1048576,MATCH(FmtData!$B$4+(ROW()-10),RawData!$A$2:$A$1048576,0))</f>
        <v>#N/A</v>
      </c>
      <c r="F9201" t="e">
        <f>INDEX(RawData!F$2:F$1048576,MATCH(FmtData!$B$4+(ROW()-10),RawData!$A$2:$A$1048576,0))</f>
        <v>#N/A</v>
      </c>
      <c r="G9201" t="e">
        <f>INDEX(RawData!G$2:G$1048576,MATCH(FmtData!$B$4+(ROW()-10),RawData!$A$2:$A$1048576,0))</f>
        <v>#N/A</v>
      </c>
      <c r="H9201" t="e">
        <f>INDEX(RawData!H$2:H$1048576,MATCH(FmtData!$B$4+(ROW()-10),RawData!$A$2:$A$1048576,0))</f>
        <v>#N/A</v>
      </c>
      <c r="I9201" t="e">
        <f>INDEX(RawData!I$2:I$1048576,MATCH(FmtData!$B$4+(ROW()-10),RawData!$A$2:$A$1048576,0))</f>
        <v>#N/A</v>
      </c>
      <c r="J9201" t="e">
        <f>INDEX(RawData!J$2:J$1048576,MATCH(FmtData!$B$4+(ROW()-10),RawData!$A$2:$A$1048576,0))</f>
        <v>#N/A</v>
      </c>
      <c r="K9201" t="e">
        <f>INDEX(RawData!K$2:K$1048576,MATCH(FmtData!$B$4+(ROW()-10),RawData!$A$2:$A$1048576,0))</f>
        <v>#N/A</v>
      </c>
      <c r="L9201" t="e">
        <f>INDEX(RawData!L$2:L$1048576,MATCH(FmtData!$B$4+(ROW()-10),RawData!$A$2:$A$1048576,0))</f>
        <v>#N/A</v>
      </c>
      <c r="M9201" t="e">
        <f>INDEX(RawData!M$2:M$1048576,MATCH(FmtData!$B$4+(ROW()-10),RawData!$A$2:$A$1048576,0))</f>
        <v>#N/A</v>
      </c>
      <c r="N9201" t="e">
        <f>INDEX(RawData!N$2:N$1048576,MATCH(FmtData!$B$4+(ROW()-10),RawData!$A$2:$A$1048576,0))</f>
        <v>#N/A</v>
      </c>
      <c r="O9201" t="e">
        <f>INDEX(RawData!O$2:O$1048576,MATCH(FmtData!$B$4+(ROW()-10),RawData!$A$2:$A$1048576,0))</f>
        <v>#N/A</v>
      </c>
      <c r="P9201" t="e">
        <f>INDEX(RawData!P$2:P$1048576,MATCH(FmtData!$B$4+(ROW()-10),RawData!$A$2:$A$1048576,0))</f>
        <v>#N/A</v>
      </c>
      <c r="Q9201" t="e">
        <f>INDEX(RawData!Q$2:Q$1048576,MATCH(FmtData!$B$4+(ROW()-10),RawData!$A$2:$A$1048576,0))</f>
        <v>#N/A</v>
      </c>
      <c r="R9201" t="e">
        <f>INDEX(RawData!R$2:R$1048576,MATCH(FmtData!$B$4+(ROW()-10),RawData!$A$2:$A$1048576,0))</f>
        <v>#N/A</v>
      </c>
      <c r="S9201" t="e">
        <f>INDEX(RawData!S$2:S$1048576,MATCH(FmtData!$B$4+(ROW()-10),RawData!$A$2:$A$1048576,0))</f>
        <v>#N/A</v>
      </c>
      <c r="T9201" t="e">
        <f>INDEX(RawData!T$2:T$1048576,MATCH(FmtData!$B$4+(ROW()-10),RawData!$A$2:$A$1048576,0))</f>
        <v>#N/A</v>
      </c>
      <c r="U9201" t="e">
        <f>INDEX(RawData!U$2:U$1048576,MATCH(FmtData!$B$4+(ROW()-10),RawData!$A$2:$A$1048576,0))</f>
        <v>#N/A</v>
      </c>
      <c r="V9201" t="e">
        <f>INDEX(RawData!V$2:V$1048576,MATCH(FmtData!$B$4+(ROW()-10),RawData!$A$2:$A$1048576,0))</f>
        <v>#N/A</v>
      </c>
      <c r="W9201" s="7" t="e">
        <f t="shared" si="3167"/>
        <v>#N/A</v>
      </c>
      <c r="X9201" s="7" t="e">
        <f t="shared" si="3168"/>
        <v>#N/A</v>
      </c>
      <c r="Y9201" s="7" t="e">
        <f t="shared" si="3169"/>
        <v>#N/A</v>
      </c>
      <c r="Z9201" s="7" t="e">
        <f t="shared" si="3185"/>
        <v>#N/A</v>
      </c>
      <c r="AA9201" s="7" t="e">
        <f t="shared" si="3186"/>
        <v>#N/A</v>
      </c>
      <c r="AB9201" s="7" t="e">
        <f t="shared" si="3170"/>
        <v>#N/A</v>
      </c>
      <c r="AC9201" s="5" t="e">
        <f t="shared" si="3171"/>
        <v>#N/A</v>
      </c>
      <c r="AD9201" s="14" t="e">
        <f t="shared" si="3172"/>
        <v>#N/A</v>
      </c>
      <c r="AE9201" s="14" t="e">
        <f t="shared" si="3173"/>
        <v>#N/A</v>
      </c>
      <c r="AF9201" s="14" t="e">
        <f t="shared" si="3174"/>
        <v>#N/A</v>
      </c>
      <c r="AG9201" s="14" t="e">
        <f t="shared" si="3175"/>
        <v>#N/A</v>
      </c>
      <c r="AH9201" s="14" t="e">
        <f t="shared" si="3166"/>
        <v>#N/A</v>
      </c>
      <c r="AI9201" s="16" t="e">
        <f t="shared" si="3187"/>
        <v>#N/A</v>
      </c>
      <c r="AJ9201" s="16" t="e">
        <f t="shared" si="3176"/>
        <v>#N/A</v>
      </c>
      <c r="AK9201" s="16" t="e">
        <f t="shared" si="3177"/>
        <v>#N/A</v>
      </c>
      <c r="AL9201" s="16" t="e">
        <f t="shared" si="3178"/>
        <v>#N/A</v>
      </c>
      <c r="AM9201" s="16" t="e">
        <f t="shared" si="3179"/>
        <v>#N/A</v>
      </c>
      <c r="AN9201" s="16" t="e">
        <f t="shared" si="3180"/>
        <v>#N/A</v>
      </c>
      <c r="AO9201" s="16" t="e">
        <f t="shared" si="3181"/>
        <v>#N/A</v>
      </c>
      <c r="AP9201" s="16" t="e">
        <f t="shared" si="3182"/>
        <v>#N/A</v>
      </c>
      <c r="AQ9201" s="16" t="e">
        <f t="shared" si="3183"/>
        <v>#N/A</v>
      </c>
      <c r="AR9201" s="16" t="e">
        <f t="shared" si="3184"/>
        <v>#N/A</v>
      </c>
    </row>
    <row r="9202" spans="2:44" x14ac:dyDescent="0.25">
      <c r="B9202" t="e">
        <f>INDEX(RawData!$A$2:$A$1048576,MATCH(FmtData!$B$4+(ROW()-10),RawData!$A$2:$A$1048576,0))</f>
        <v>#N/A</v>
      </c>
      <c r="C9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#N/A</v>
      </c>
      <c r="D9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2" t="e">
        <f>INDEX(RawData!E$2:E$1048576,MATCH(FmtData!$B$4+(ROW()-10),RawData!$A$2:$A$1048576,0))</f>
        <v>#N/A</v>
      </c>
      <c r="F9202" t="e">
        <f>INDEX(RawData!F$2:F$1048576,MATCH(FmtData!$B$4+(ROW()-10),RawData!$A$2:$A$1048576,0))</f>
        <v>#N/A</v>
      </c>
      <c r="G9202" t="e">
        <f>INDEX(RawData!G$2:G$1048576,MATCH(FmtData!$B$4+(ROW()-10),RawData!$A$2:$A$1048576,0))</f>
        <v>#N/A</v>
      </c>
      <c r="H9202" t="e">
        <f>INDEX(RawData!H$2:H$1048576,MATCH(FmtData!$B$4+(ROW()-10),RawData!$A$2:$A$1048576,0))</f>
        <v>#N/A</v>
      </c>
      <c r="I9202" t="e">
        <f>INDEX(RawData!I$2:I$1048576,MATCH(FmtData!$B$4+(ROW()-10),RawData!$A$2:$A$1048576,0))</f>
        <v>#N/A</v>
      </c>
      <c r="J9202" t="e">
        <f>INDEX(RawData!J$2:J$1048576,MATCH(FmtData!$B$4+(ROW()-10),RawData!$A$2:$A$1048576,0))</f>
        <v>#N/A</v>
      </c>
      <c r="K9202" t="e">
        <f>INDEX(RawData!K$2:K$1048576,MATCH(FmtData!$B$4+(ROW()-10),RawData!$A$2:$A$1048576,0))</f>
        <v>#N/A</v>
      </c>
      <c r="L9202" t="e">
        <f>INDEX(RawData!L$2:L$1048576,MATCH(FmtData!$B$4+(ROW()-10),RawData!$A$2:$A$1048576,0))</f>
        <v>#N/A</v>
      </c>
      <c r="M9202" t="e">
        <f>INDEX(RawData!M$2:M$1048576,MATCH(FmtData!$B$4+(ROW()-10),RawData!$A$2:$A$1048576,0))</f>
        <v>#N/A</v>
      </c>
      <c r="N9202" t="e">
        <f>INDEX(RawData!N$2:N$1048576,MATCH(FmtData!$B$4+(ROW()-10),RawData!$A$2:$A$1048576,0))</f>
        <v>#N/A</v>
      </c>
      <c r="O9202" t="e">
        <f>INDEX(RawData!O$2:O$1048576,MATCH(FmtData!$B$4+(ROW()-10),RawData!$A$2:$A$1048576,0))</f>
        <v>#N/A</v>
      </c>
      <c r="P9202" t="e">
        <f>INDEX(RawData!P$2:P$1048576,MATCH(FmtData!$B$4+(ROW()-10),RawData!$A$2:$A$1048576,0))</f>
        <v>#N/A</v>
      </c>
      <c r="Q9202" t="e">
        <f>INDEX(RawData!Q$2:Q$1048576,MATCH(FmtData!$B$4+(ROW()-10),RawData!$A$2:$A$1048576,0))</f>
        <v>#N/A</v>
      </c>
      <c r="R9202" t="e">
        <f>INDEX(RawData!R$2:R$1048576,MATCH(FmtData!$B$4+(ROW()-10),RawData!$A$2:$A$1048576,0))</f>
        <v>#N/A</v>
      </c>
      <c r="S9202" t="e">
        <f>INDEX(RawData!S$2:S$1048576,MATCH(FmtData!$B$4+(ROW()-10),RawData!$A$2:$A$1048576,0))</f>
        <v>#N/A</v>
      </c>
      <c r="T9202" t="e">
        <f>INDEX(RawData!T$2:T$1048576,MATCH(FmtData!$B$4+(ROW()-10),RawData!$A$2:$A$1048576,0))</f>
        <v>#N/A</v>
      </c>
      <c r="U9202" t="e">
        <f>INDEX(RawData!U$2:U$1048576,MATCH(FmtData!$B$4+(ROW()-10),RawData!$A$2:$A$1048576,0))</f>
        <v>#N/A</v>
      </c>
      <c r="V9202" t="e">
        <f>INDEX(RawData!V$2:V$1048576,MATCH(FmtData!$B$4+(ROW()-10),RawData!$A$2:$A$1048576,0))</f>
        <v>#N/A</v>
      </c>
      <c r="W9202" s="7" t="e">
        <f t="shared" si="3167"/>
        <v>#N/A</v>
      </c>
      <c r="X9202" s="7" t="e">
        <f t="shared" si="3168"/>
        <v>#N/A</v>
      </c>
      <c r="Y9202" s="7" t="e">
        <f t="shared" si="3169"/>
        <v>#N/A</v>
      </c>
      <c r="Z9202" s="7" t="e">
        <f t="shared" si="3185"/>
        <v>#N/A</v>
      </c>
      <c r="AA9202" s="7" t="e">
        <f t="shared" si="3186"/>
        <v>#N/A</v>
      </c>
      <c r="AB9202" s="7" t="e">
        <f t="shared" si="3170"/>
        <v>#N/A</v>
      </c>
      <c r="AC9202" s="5" t="e">
        <f t="shared" si="3171"/>
        <v>#N/A</v>
      </c>
      <c r="AD9202" s="14" t="e">
        <f t="shared" si="3172"/>
        <v>#N/A</v>
      </c>
      <c r="AE9202" s="14" t="e">
        <f t="shared" si="3173"/>
        <v>#N/A</v>
      </c>
      <c r="AF9202" s="14" t="e">
        <f t="shared" si="3174"/>
        <v>#N/A</v>
      </c>
      <c r="AG9202" s="14" t="e">
        <f t="shared" si="3175"/>
        <v>#N/A</v>
      </c>
      <c r="AH9202" s="14" t="e">
        <f t="shared" si="3166"/>
        <v>#N/A</v>
      </c>
      <c r="AI9202" s="16" t="e">
        <f t="shared" si="3187"/>
        <v>#N/A</v>
      </c>
      <c r="AJ9202" s="16" t="e">
        <f t="shared" si="3176"/>
        <v>#N/A</v>
      </c>
      <c r="AK9202" s="16" t="e">
        <f t="shared" si="3177"/>
        <v>#N/A</v>
      </c>
      <c r="AL9202" s="16" t="e">
        <f t="shared" si="3178"/>
        <v>#N/A</v>
      </c>
      <c r="AM9202" s="16" t="e">
        <f t="shared" si="3179"/>
        <v>#N/A</v>
      </c>
      <c r="AN9202" s="16" t="e">
        <f t="shared" si="3180"/>
        <v>#N/A</v>
      </c>
      <c r="AO9202" s="16" t="e">
        <f t="shared" si="3181"/>
        <v>#N/A</v>
      </c>
      <c r="AP9202" s="16" t="e">
        <f t="shared" si="3182"/>
        <v>#N/A</v>
      </c>
      <c r="AQ9202" s="16" t="e">
        <f t="shared" si="3183"/>
        <v>#N/A</v>
      </c>
      <c r="AR9202" s="16" t="e">
        <f t="shared" si="3184"/>
        <v>#N/A</v>
      </c>
    </row>
    <row r="9203" spans="2:44" x14ac:dyDescent="0.25">
      <c r="B9203" t="e">
        <f>INDEX(RawData!$A$2:$A$1048576,MATCH(FmtData!$B$4+(ROW()-10),RawData!$A$2:$A$1048576,0))</f>
        <v>#N/A</v>
      </c>
      <c r="C9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#N/A</v>
      </c>
      <c r="D9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3" t="e">
        <f>INDEX(RawData!E$2:E$1048576,MATCH(FmtData!$B$4+(ROW()-10),RawData!$A$2:$A$1048576,0))</f>
        <v>#N/A</v>
      </c>
      <c r="F9203" t="e">
        <f>INDEX(RawData!F$2:F$1048576,MATCH(FmtData!$B$4+(ROW()-10),RawData!$A$2:$A$1048576,0))</f>
        <v>#N/A</v>
      </c>
      <c r="G9203" t="e">
        <f>INDEX(RawData!G$2:G$1048576,MATCH(FmtData!$B$4+(ROW()-10),RawData!$A$2:$A$1048576,0))</f>
        <v>#N/A</v>
      </c>
      <c r="H9203" t="e">
        <f>INDEX(RawData!H$2:H$1048576,MATCH(FmtData!$B$4+(ROW()-10),RawData!$A$2:$A$1048576,0))</f>
        <v>#N/A</v>
      </c>
      <c r="I9203" t="e">
        <f>INDEX(RawData!I$2:I$1048576,MATCH(FmtData!$B$4+(ROW()-10),RawData!$A$2:$A$1048576,0))</f>
        <v>#N/A</v>
      </c>
      <c r="J9203" t="e">
        <f>INDEX(RawData!J$2:J$1048576,MATCH(FmtData!$B$4+(ROW()-10),RawData!$A$2:$A$1048576,0))</f>
        <v>#N/A</v>
      </c>
      <c r="K9203" t="e">
        <f>INDEX(RawData!K$2:K$1048576,MATCH(FmtData!$B$4+(ROW()-10),RawData!$A$2:$A$1048576,0))</f>
        <v>#N/A</v>
      </c>
      <c r="L9203" t="e">
        <f>INDEX(RawData!L$2:L$1048576,MATCH(FmtData!$B$4+(ROW()-10),RawData!$A$2:$A$1048576,0))</f>
        <v>#N/A</v>
      </c>
      <c r="M9203" t="e">
        <f>INDEX(RawData!M$2:M$1048576,MATCH(FmtData!$B$4+(ROW()-10),RawData!$A$2:$A$1048576,0))</f>
        <v>#N/A</v>
      </c>
      <c r="N9203" t="e">
        <f>INDEX(RawData!N$2:N$1048576,MATCH(FmtData!$B$4+(ROW()-10),RawData!$A$2:$A$1048576,0))</f>
        <v>#N/A</v>
      </c>
      <c r="O9203" t="e">
        <f>INDEX(RawData!O$2:O$1048576,MATCH(FmtData!$B$4+(ROW()-10),RawData!$A$2:$A$1048576,0))</f>
        <v>#N/A</v>
      </c>
      <c r="P9203" t="e">
        <f>INDEX(RawData!P$2:P$1048576,MATCH(FmtData!$B$4+(ROW()-10),RawData!$A$2:$A$1048576,0))</f>
        <v>#N/A</v>
      </c>
      <c r="Q9203" t="e">
        <f>INDEX(RawData!Q$2:Q$1048576,MATCH(FmtData!$B$4+(ROW()-10),RawData!$A$2:$A$1048576,0))</f>
        <v>#N/A</v>
      </c>
      <c r="R9203" t="e">
        <f>INDEX(RawData!R$2:R$1048576,MATCH(FmtData!$B$4+(ROW()-10),RawData!$A$2:$A$1048576,0))</f>
        <v>#N/A</v>
      </c>
      <c r="S9203" t="e">
        <f>INDEX(RawData!S$2:S$1048576,MATCH(FmtData!$B$4+(ROW()-10),RawData!$A$2:$A$1048576,0))</f>
        <v>#N/A</v>
      </c>
      <c r="T9203" t="e">
        <f>INDEX(RawData!T$2:T$1048576,MATCH(FmtData!$B$4+(ROW()-10),RawData!$A$2:$A$1048576,0))</f>
        <v>#N/A</v>
      </c>
      <c r="U9203" t="e">
        <f>INDEX(RawData!U$2:U$1048576,MATCH(FmtData!$B$4+(ROW()-10),RawData!$A$2:$A$1048576,0))</f>
        <v>#N/A</v>
      </c>
      <c r="V9203" t="e">
        <f>INDEX(RawData!V$2:V$1048576,MATCH(FmtData!$B$4+(ROW()-10),RawData!$A$2:$A$1048576,0))</f>
        <v>#N/A</v>
      </c>
      <c r="W9203" s="7" t="e">
        <f t="shared" si="3167"/>
        <v>#N/A</v>
      </c>
      <c r="X9203" s="7" t="e">
        <f t="shared" si="3168"/>
        <v>#N/A</v>
      </c>
      <c r="Y9203" s="7" t="e">
        <f t="shared" si="3169"/>
        <v>#N/A</v>
      </c>
      <c r="Z9203" s="7" t="e">
        <f t="shared" si="3185"/>
        <v>#N/A</v>
      </c>
      <c r="AA9203" s="7" t="e">
        <f t="shared" si="3186"/>
        <v>#N/A</v>
      </c>
      <c r="AB9203" s="7" t="e">
        <f t="shared" si="3170"/>
        <v>#N/A</v>
      </c>
      <c r="AC9203" s="5" t="e">
        <f t="shared" si="3171"/>
        <v>#N/A</v>
      </c>
      <c r="AD9203" s="14" t="e">
        <f t="shared" si="3172"/>
        <v>#N/A</v>
      </c>
      <c r="AE9203" s="14" t="e">
        <f t="shared" si="3173"/>
        <v>#N/A</v>
      </c>
      <c r="AF9203" s="14" t="e">
        <f t="shared" si="3174"/>
        <v>#N/A</v>
      </c>
      <c r="AG9203" s="14" t="e">
        <f t="shared" si="3175"/>
        <v>#N/A</v>
      </c>
      <c r="AH9203" s="14" t="e">
        <f t="shared" si="3166"/>
        <v>#N/A</v>
      </c>
      <c r="AI9203" s="16" t="e">
        <f t="shared" si="3187"/>
        <v>#N/A</v>
      </c>
      <c r="AJ9203" s="16" t="e">
        <f t="shared" si="3176"/>
        <v>#N/A</v>
      </c>
      <c r="AK9203" s="16" t="e">
        <f t="shared" si="3177"/>
        <v>#N/A</v>
      </c>
      <c r="AL9203" s="16" t="e">
        <f t="shared" si="3178"/>
        <v>#N/A</v>
      </c>
      <c r="AM9203" s="16" t="e">
        <f t="shared" si="3179"/>
        <v>#N/A</v>
      </c>
      <c r="AN9203" s="16" t="e">
        <f t="shared" si="3180"/>
        <v>#N/A</v>
      </c>
      <c r="AO9203" s="16" t="e">
        <f t="shared" si="3181"/>
        <v>#N/A</v>
      </c>
      <c r="AP9203" s="16" t="e">
        <f t="shared" si="3182"/>
        <v>#N/A</v>
      </c>
      <c r="AQ9203" s="16" t="e">
        <f t="shared" si="3183"/>
        <v>#N/A</v>
      </c>
      <c r="AR9203" s="16" t="e">
        <f t="shared" si="3184"/>
        <v>#N/A</v>
      </c>
    </row>
    <row r="9204" spans="2:44" x14ac:dyDescent="0.25">
      <c r="B9204" t="e">
        <f>INDEX(RawData!$A$2:$A$1048576,MATCH(FmtData!$B$4+(ROW()-10),RawData!$A$2:$A$1048576,0))</f>
        <v>#N/A</v>
      </c>
      <c r="C9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#N/A</v>
      </c>
      <c r="D9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4" t="e">
        <f>INDEX(RawData!E$2:E$1048576,MATCH(FmtData!$B$4+(ROW()-10),RawData!$A$2:$A$1048576,0))</f>
        <v>#N/A</v>
      </c>
      <c r="F9204" t="e">
        <f>INDEX(RawData!F$2:F$1048576,MATCH(FmtData!$B$4+(ROW()-10),RawData!$A$2:$A$1048576,0))</f>
        <v>#N/A</v>
      </c>
      <c r="G9204" t="e">
        <f>INDEX(RawData!G$2:G$1048576,MATCH(FmtData!$B$4+(ROW()-10),RawData!$A$2:$A$1048576,0))</f>
        <v>#N/A</v>
      </c>
      <c r="H9204" t="e">
        <f>INDEX(RawData!H$2:H$1048576,MATCH(FmtData!$B$4+(ROW()-10),RawData!$A$2:$A$1048576,0))</f>
        <v>#N/A</v>
      </c>
      <c r="I9204" t="e">
        <f>INDEX(RawData!I$2:I$1048576,MATCH(FmtData!$B$4+(ROW()-10),RawData!$A$2:$A$1048576,0))</f>
        <v>#N/A</v>
      </c>
      <c r="J9204" t="e">
        <f>INDEX(RawData!J$2:J$1048576,MATCH(FmtData!$B$4+(ROW()-10),RawData!$A$2:$A$1048576,0))</f>
        <v>#N/A</v>
      </c>
      <c r="K9204" t="e">
        <f>INDEX(RawData!K$2:K$1048576,MATCH(FmtData!$B$4+(ROW()-10),RawData!$A$2:$A$1048576,0))</f>
        <v>#N/A</v>
      </c>
      <c r="L9204" t="e">
        <f>INDEX(RawData!L$2:L$1048576,MATCH(FmtData!$B$4+(ROW()-10),RawData!$A$2:$A$1048576,0))</f>
        <v>#N/A</v>
      </c>
      <c r="M9204" t="e">
        <f>INDEX(RawData!M$2:M$1048576,MATCH(FmtData!$B$4+(ROW()-10),RawData!$A$2:$A$1048576,0))</f>
        <v>#N/A</v>
      </c>
      <c r="N9204" t="e">
        <f>INDEX(RawData!N$2:N$1048576,MATCH(FmtData!$B$4+(ROW()-10),RawData!$A$2:$A$1048576,0))</f>
        <v>#N/A</v>
      </c>
      <c r="O9204" t="e">
        <f>INDEX(RawData!O$2:O$1048576,MATCH(FmtData!$B$4+(ROW()-10),RawData!$A$2:$A$1048576,0))</f>
        <v>#N/A</v>
      </c>
      <c r="P9204" t="e">
        <f>INDEX(RawData!P$2:P$1048576,MATCH(FmtData!$B$4+(ROW()-10),RawData!$A$2:$A$1048576,0))</f>
        <v>#N/A</v>
      </c>
      <c r="Q9204" t="e">
        <f>INDEX(RawData!Q$2:Q$1048576,MATCH(FmtData!$B$4+(ROW()-10),RawData!$A$2:$A$1048576,0))</f>
        <v>#N/A</v>
      </c>
      <c r="R9204" t="e">
        <f>INDEX(RawData!R$2:R$1048576,MATCH(FmtData!$B$4+(ROW()-10),RawData!$A$2:$A$1048576,0))</f>
        <v>#N/A</v>
      </c>
      <c r="S9204" t="e">
        <f>INDEX(RawData!S$2:S$1048576,MATCH(FmtData!$B$4+(ROW()-10),RawData!$A$2:$A$1048576,0))</f>
        <v>#N/A</v>
      </c>
      <c r="T9204" t="e">
        <f>INDEX(RawData!T$2:T$1048576,MATCH(FmtData!$B$4+(ROW()-10),RawData!$A$2:$A$1048576,0))</f>
        <v>#N/A</v>
      </c>
      <c r="U9204" t="e">
        <f>INDEX(RawData!U$2:U$1048576,MATCH(FmtData!$B$4+(ROW()-10),RawData!$A$2:$A$1048576,0))</f>
        <v>#N/A</v>
      </c>
      <c r="V9204" t="e">
        <f>INDEX(RawData!V$2:V$1048576,MATCH(FmtData!$B$4+(ROW()-10),RawData!$A$2:$A$1048576,0))</f>
        <v>#N/A</v>
      </c>
      <c r="W9204" s="7" t="e">
        <f t="shared" si="3167"/>
        <v>#N/A</v>
      </c>
      <c r="X9204" s="7" t="e">
        <f t="shared" si="3168"/>
        <v>#N/A</v>
      </c>
      <c r="Y9204" s="7" t="e">
        <f t="shared" si="3169"/>
        <v>#N/A</v>
      </c>
      <c r="Z9204" s="7" t="e">
        <f t="shared" si="3185"/>
        <v>#N/A</v>
      </c>
      <c r="AA9204" s="7" t="e">
        <f t="shared" si="3186"/>
        <v>#N/A</v>
      </c>
      <c r="AB9204" s="7" t="e">
        <f t="shared" si="3170"/>
        <v>#N/A</v>
      </c>
      <c r="AC9204" s="5" t="e">
        <f t="shared" si="3171"/>
        <v>#N/A</v>
      </c>
      <c r="AD9204" s="14" t="e">
        <f t="shared" si="3172"/>
        <v>#N/A</v>
      </c>
      <c r="AE9204" s="14" t="e">
        <f t="shared" si="3173"/>
        <v>#N/A</v>
      </c>
      <c r="AF9204" s="14" t="e">
        <f t="shared" si="3174"/>
        <v>#N/A</v>
      </c>
      <c r="AG9204" s="14" t="e">
        <f t="shared" si="3175"/>
        <v>#N/A</v>
      </c>
      <c r="AH9204" s="14" t="e">
        <f t="shared" si="3166"/>
        <v>#N/A</v>
      </c>
      <c r="AI9204" s="16" t="e">
        <f t="shared" si="3187"/>
        <v>#N/A</v>
      </c>
      <c r="AJ9204" s="16" t="e">
        <f t="shared" si="3176"/>
        <v>#N/A</v>
      </c>
      <c r="AK9204" s="16" t="e">
        <f t="shared" si="3177"/>
        <v>#N/A</v>
      </c>
      <c r="AL9204" s="16" t="e">
        <f t="shared" si="3178"/>
        <v>#N/A</v>
      </c>
      <c r="AM9204" s="16" t="e">
        <f t="shared" si="3179"/>
        <v>#N/A</v>
      </c>
      <c r="AN9204" s="16" t="e">
        <f t="shared" si="3180"/>
        <v>#N/A</v>
      </c>
      <c r="AO9204" s="16" t="e">
        <f t="shared" si="3181"/>
        <v>#N/A</v>
      </c>
      <c r="AP9204" s="16" t="e">
        <f t="shared" si="3182"/>
        <v>#N/A</v>
      </c>
      <c r="AQ9204" s="16" t="e">
        <f t="shared" si="3183"/>
        <v>#N/A</v>
      </c>
      <c r="AR9204" s="16" t="e">
        <f t="shared" si="3184"/>
        <v>#N/A</v>
      </c>
    </row>
    <row r="9205" spans="2:44" x14ac:dyDescent="0.25">
      <c r="B9205" t="e">
        <f>INDEX(RawData!$A$2:$A$1048576,MATCH(FmtData!$B$4+(ROW()-10),RawData!$A$2:$A$1048576,0))</f>
        <v>#N/A</v>
      </c>
      <c r="C9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#N/A</v>
      </c>
      <c r="D9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5" t="e">
        <f>INDEX(RawData!E$2:E$1048576,MATCH(FmtData!$B$4+(ROW()-10),RawData!$A$2:$A$1048576,0))</f>
        <v>#N/A</v>
      </c>
      <c r="F9205" t="e">
        <f>INDEX(RawData!F$2:F$1048576,MATCH(FmtData!$B$4+(ROW()-10),RawData!$A$2:$A$1048576,0))</f>
        <v>#N/A</v>
      </c>
      <c r="G9205" t="e">
        <f>INDEX(RawData!G$2:G$1048576,MATCH(FmtData!$B$4+(ROW()-10),RawData!$A$2:$A$1048576,0))</f>
        <v>#N/A</v>
      </c>
      <c r="H9205" t="e">
        <f>INDEX(RawData!H$2:H$1048576,MATCH(FmtData!$B$4+(ROW()-10),RawData!$A$2:$A$1048576,0))</f>
        <v>#N/A</v>
      </c>
      <c r="I9205" t="e">
        <f>INDEX(RawData!I$2:I$1048576,MATCH(FmtData!$B$4+(ROW()-10),RawData!$A$2:$A$1048576,0))</f>
        <v>#N/A</v>
      </c>
      <c r="J9205" t="e">
        <f>INDEX(RawData!J$2:J$1048576,MATCH(FmtData!$B$4+(ROW()-10),RawData!$A$2:$A$1048576,0))</f>
        <v>#N/A</v>
      </c>
      <c r="K9205" t="e">
        <f>INDEX(RawData!K$2:K$1048576,MATCH(FmtData!$B$4+(ROW()-10),RawData!$A$2:$A$1048576,0))</f>
        <v>#N/A</v>
      </c>
      <c r="L9205" t="e">
        <f>INDEX(RawData!L$2:L$1048576,MATCH(FmtData!$B$4+(ROW()-10),RawData!$A$2:$A$1048576,0))</f>
        <v>#N/A</v>
      </c>
      <c r="M9205" t="e">
        <f>INDEX(RawData!M$2:M$1048576,MATCH(FmtData!$B$4+(ROW()-10),RawData!$A$2:$A$1048576,0))</f>
        <v>#N/A</v>
      </c>
      <c r="N9205" t="e">
        <f>INDEX(RawData!N$2:N$1048576,MATCH(FmtData!$B$4+(ROW()-10),RawData!$A$2:$A$1048576,0))</f>
        <v>#N/A</v>
      </c>
      <c r="O9205" t="e">
        <f>INDEX(RawData!O$2:O$1048576,MATCH(FmtData!$B$4+(ROW()-10),RawData!$A$2:$A$1048576,0))</f>
        <v>#N/A</v>
      </c>
      <c r="P9205" t="e">
        <f>INDEX(RawData!P$2:P$1048576,MATCH(FmtData!$B$4+(ROW()-10),RawData!$A$2:$A$1048576,0))</f>
        <v>#N/A</v>
      </c>
      <c r="Q9205" t="e">
        <f>INDEX(RawData!Q$2:Q$1048576,MATCH(FmtData!$B$4+(ROW()-10),RawData!$A$2:$A$1048576,0))</f>
        <v>#N/A</v>
      </c>
      <c r="R9205" t="e">
        <f>INDEX(RawData!R$2:R$1048576,MATCH(FmtData!$B$4+(ROW()-10),RawData!$A$2:$A$1048576,0))</f>
        <v>#N/A</v>
      </c>
      <c r="S9205" t="e">
        <f>INDEX(RawData!S$2:S$1048576,MATCH(FmtData!$B$4+(ROW()-10),RawData!$A$2:$A$1048576,0))</f>
        <v>#N/A</v>
      </c>
      <c r="T9205" t="e">
        <f>INDEX(RawData!T$2:T$1048576,MATCH(FmtData!$B$4+(ROW()-10),RawData!$A$2:$A$1048576,0))</f>
        <v>#N/A</v>
      </c>
      <c r="U9205" t="e">
        <f>INDEX(RawData!U$2:U$1048576,MATCH(FmtData!$B$4+(ROW()-10),RawData!$A$2:$A$1048576,0))</f>
        <v>#N/A</v>
      </c>
      <c r="V9205" t="e">
        <f>INDEX(RawData!V$2:V$1048576,MATCH(FmtData!$B$4+(ROW()-10),RawData!$A$2:$A$1048576,0))</f>
        <v>#N/A</v>
      </c>
      <c r="W9205" s="7" t="e">
        <f t="shared" si="3167"/>
        <v>#N/A</v>
      </c>
      <c r="X9205" s="7" t="e">
        <f t="shared" si="3168"/>
        <v>#N/A</v>
      </c>
      <c r="Y9205" s="7" t="e">
        <f t="shared" si="3169"/>
        <v>#N/A</v>
      </c>
      <c r="Z9205" s="7" t="e">
        <f t="shared" si="3185"/>
        <v>#N/A</v>
      </c>
      <c r="AA9205" s="7" t="e">
        <f t="shared" si="3186"/>
        <v>#N/A</v>
      </c>
      <c r="AB9205" s="7" t="e">
        <f t="shared" si="3170"/>
        <v>#N/A</v>
      </c>
      <c r="AC9205" s="5" t="e">
        <f t="shared" si="3171"/>
        <v>#N/A</v>
      </c>
      <c r="AD9205" s="14" t="e">
        <f t="shared" si="3172"/>
        <v>#N/A</v>
      </c>
      <c r="AE9205" s="14" t="e">
        <f t="shared" si="3173"/>
        <v>#N/A</v>
      </c>
      <c r="AF9205" s="14" t="e">
        <f t="shared" si="3174"/>
        <v>#N/A</v>
      </c>
      <c r="AG9205" s="14" t="e">
        <f t="shared" si="3175"/>
        <v>#N/A</v>
      </c>
      <c r="AH9205" s="14" t="e">
        <f t="shared" si="3166"/>
        <v>#N/A</v>
      </c>
      <c r="AI9205" s="16" t="e">
        <f t="shared" si="3187"/>
        <v>#N/A</v>
      </c>
      <c r="AJ9205" s="16" t="e">
        <f t="shared" si="3176"/>
        <v>#N/A</v>
      </c>
      <c r="AK9205" s="16" t="e">
        <f t="shared" si="3177"/>
        <v>#N/A</v>
      </c>
      <c r="AL9205" s="16" t="e">
        <f t="shared" si="3178"/>
        <v>#N/A</v>
      </c>
      <c r="AM9205" s="16" t="e">
        <f t="shared" si="3179"/>
        <v>#N/A</v>
      </c>
      <c r="AN9205" s="16" t="e">
        <f t="shared" si="3180"/>
        <v>#N/A</v>
      </c>
      <c r="AO9205" s="16" t="e">
        <f t="shared" si="3181"/>
        <v>#N/A</v>
      </c>
      <c r="AP9205" s="16" t="e">
        <f t="shared" si="3182"/>
        <v>#N/A</v>
      </c>
      <c r="AQ9205" s="16" t="e">
        <f t="shared" si="3183"/>
        <v>#N/A</v>
      </c>
      <c r="AR9205" s="16" t="e">
        <f t="shared" si="3184"/>
        <v>#N/A</v>
      </c>
    </row>
    <row r="9206" spans="2:44" x14ac:dyDescent="0.25">
      <c r="B9206" t="e">
        <f>INDEX(RawData!$A$2:$A$1048576,MATCH(FmtData!$B$4+(ROW()-10),RawData!$A$2:$A$1048576,0))</f>
        <v>#N/A</v>
      </c>
      <c r="C9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#N/A</v>
      </c>
      <c r="D9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6" t="e">
        <f>INDEX(RawData!E$2:E$1048576,MATCH(FmtData!$B$4+(ROW()-10),RawData!$A$2:$A$1048576,0))</f>
        <v>#N/A</v>
      </c>
      <c r="F9206" t="e">
        <f>INDEX(RawData!F$2:F$1048576,MATCH(FmtData!$B$4+(ROW()-10),RawData!$A$2:$A$1048576,0))</f>
        <v>#N/A</v>
      </c>
      <c r="G9206" t="e">
        <f>INDEX(RawData!G$2:G$1048576,MATCH(FmtData!$B$4+(ROW()-10),RawData!$A$2:$A$1048576,0))</f>
        <v>#N/A</v>
      </c>
      <c r="H9206" t="e">
        <f>INDEX(RawData!H$2:H$1048576,MATCH(FmtData!$B$4+(ROW()-10),RawData!$A$2:$A$1048576,0))</f>
        <v>#N/A</v>
      </c>
      <c r="I9206" t="e">
        <f>INDEX(RawData!I$2:I$1048576,MATCH(FmtData!$B$4+(ROW()-10),RawData!$A$2:$A$1048576,0))</f>
        <v>#N/A</v>
      </c>
      <c r="J9206" t="e">
        <f>INDEX(RawData!J$2:J$1048576,MATCH(FmtData!$B$4+(ROW()-10),RawData!$A$2:$A$1048576,0))</f>
        <v>#N/A</v>
      </c>
      <c r="K9206" t="e">
        <f>INDEX(RawData!K$2:K$1048576,MATCH(FmtData!$B$4+(ROW()-10),RawData!$A$2:$A$1048576,0))</f>
        <v>#N/A</v>
      </c>
      <c r="L9206" t="e">
        <f>INDEX(RawData!L$2:L$1048576,MATCH(FmtData!$B$4+(ROW()-10),RawData!$A$2:$A$1048576,0))</f>
        <v>#N/A</v>
      </c>
      <c r="M9206" t="e">
        <f>INDEX(RawData!M$2:M$1048576,MATCH(FmtData!$B$4+(ROW()-10),RawData!$A$2:$A$1048576,0))</f>
        <v>#N/A</v>
      </c>
      <c r="N9206" t="e">
        <f>INDEX(RawData!N$2:N$1048576,MATCH(FmtData!$B$4+(ROW()-10),RawData!$A$2:$A$1048576,0))</f>
        <v>#N/A</v>
      </c>
      <c r="O9206" t="e">
        <f>INDEX(RawData!O$2:O$1048576,MATCH(FmtData!$B$4+(ROW()-10),RawData!$A$2:$A$1048576,0))</f>
        <v>#N/A</v>
      </c>
      <c r="P9206" t="e">
        <f>INDEX(RawData!P$2:P$1048576,MATCH(FmtData!$B$4+(ROW()-10),RawData!$A$2:$A$1048576,0))</f>
        <v>#N/A</v>
      </c>
      <c r="Q9206" t="e">
        <f>INDEX(RawData!Q$2:Q$1048576,MATCH(FmtData!$B$4+(ROW()-10),RawData!$A$2:$A$1048576,0))</f>
        <v>#N/A</v>
      </c>
      <c r="R9206" t="e">
        <f>INDEX(RawData!R$2:R$1048576,MATCH(FmtData!$B$4+(ROW()-10),RawData!$A$2:$A$1048576,0))</f>
        <v>#N/A</v>
      </c>
      <c r="S9206" t="e">
        <f>INDEX(RawData!S$2:S$1048576,MATCH(FmtData!$B$4+(ROW()-10),RawData!$A$2:$A$1048576,0))</f>
        <v>#N/A</v>
      </c>
      <c r="T9206" t="e">
        <f>INDEX(RawData!T$2:T$1048576,MATCH(FmtData!$B$4+(ROW()-10),RawData!$A$2:$A$1048576,0))</f>
        <v>#N/A</v>
      </c>
      <c r="U9206" t="e">
        <f>INDEX(RawData!U$2:U$1048576,MATCH(FmtData!$B$4+(ROW()-10),RawData!$A$2:$A$1048576,0))</f>
        <v>#N/A</v>
      </c>
      <c r="V9206" t="e">
        <f>INDEX(RawData!V$2:V$1048576,MATCH(FmtData!$B$4+(ROW()-10),RawData!$A$2:$A$1048576,0))</f>
        <v>#N/A</v>
      </c>
      <c r="W9206" s="7" t="e">
        <f t="shared" si="3167"/>
        <v>#N/A</v>
      </c>
      <c r="X9206" s="7" t="e">
        <f t="shared" si="3168"/>
        <v>#N/A</v>
      </c>
      <c r="Y9206" s="7" t="e">
        <f t="shared" si="3169"/>
        <v>#N/A</v>
      </c>
      <c r="Z9206" s="7" t="e">
        <f t="shared" si="3185"/>
        <v>#N/A</v>
      </c>
      <c r="AA9206" s="7" t="e">
        <f t="shared" si="3186"/>
        <v>#N/A</v>
      </c>
      <c r="AB9206" s="7" t="e">
        <f t="shared" si="3170"/>
        <v>#N/A</v>
      </c>
      <c r="AC9206" s="5" t="e">
        <f t="shared" si="3171"/>
        <v>#N/A</v>
      </c>
      <c r="AD9206" s="14" t="e">
        <f t="shared" si="3172"/>
        <v>#N/A</v>
      </c>
      <c r="AE9206" s="14" t="e">
        <f t="shared" si="3173"/>
        <v>#N/A</v>
      </c>
      <c r="AF9206" s="14" t="e">
        <f t="shared" si="3174"/>
        <v>#N/A</v>
      </c>
      <c r="AG9206" s="14" t="e">
        <f t="shared" si="3175"/>
        <v>#N/A</v>
      </c>
      <c r="AH9206" s="14" t="e">
        <f t="shared" ref="AH9206:AH9269" si="3188">$AH$820-($AC$820-AC9206)</f>
        <v>#N/A</v>
      </c>
      <c r="AI9206" s="16" t="e">
        <f t="shared" si="3187"/>
        <v>#N/A</v>
      </c>
      <c r="AJ9206" s="16" t="e">
        <f t="shared" si="3176"/>
        <v>#N/A</v>
      </c>
      <c r="AK9206" s="16" t="e">
        <f t="shared" si="3177"/>
        <v>#N/A</v>
      </c>
      <c r="AL9206" s="16" t="e">
        <f t="shared" si="3178"/>
        <v>#N/A</v>
      </c>
      <c r="AM9206" s="16" t="e">
        <f t="shared" si="3179"/>
        <v>#N/A</v>
      </c>
      <c r="AN9206" s="16" t="e">
        <f t="shared" si="3180"/>
        <v>#N/A</v>
      </c>
      <c r="AO9206" s="16" t="e">
        <f t="shared" si="3181"/>
        <v>#N/A</v>
      </c>
      <c r="AP9206" s="16" t="e">
        <f t="shared" si="3182"/>
        <v>#N/A</v>
      </c>
      <c r="AQ9206" s="16" t="e">
        <f t="shared" si="3183"/>
        <v>#N/A</v>
      </c>
      <c r="AR9206" s="16" t="e">
        <f t="shared" si="3184"/>
        <v>#N/A</v>
      </c>
    </row>
    <row r="9207" spans="2:44" x14ac:dyDescent="0.25">
      <c r="B9207" t="e">
        <f>INDEX(RawData!$A$2:$A$1048576,MATCH(FmtData!$B$4+(ROW()-10),RawData!$A$2:$A$1048576,0))</f>
        <v>#N/A</v>
      </c>
      <c r="C9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#N/A</v>
      </c>
      <c r="D9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7" t="e">
        <f>INDEX(RawData!E$2:E$1048576,MATCH(FmtData!$B$4+(ROW()-10),RawData!$A$2:$A$1048576,0))</f>
        <v>#N/A</v>
      </c>
      <c r="F9207" t="e">
        <f>INDEX(RawData!F$2:F$1048576,MATCH(FmtData!$B$4+(ROW()-10),RawData!$A$2:$A$1048576,0))</f>
        <v>#N/A</v>
      </c>
      <c r="G9207" t="e">
        <f>INDEX(RawData!G$2:G$1048576,MATCH(FmtData!$B$4+(ROW()-10),RawData!$A$2:$A$1048576,0))</f>
        <v>#N/A</v>
      </c>
      <c r="H9207" t="e">
        <f>INDEX(RawData!H$2:H$1048576,MATCH(FmtData!$B$4+(ROW()-10),RawData!$A$2:$A$1048576,0))</f>
        <v>#N/A</v>
      </c>
      <c r="I9207" t="e">
        <f>INDEX(RawData!I$2:I$1048576,MATCH(FmtData!$B$4+(ROW()-10),RawData!$A$2:$A$1048576,0))</f>
        <v>#N/A</v>
      </c>
      <c r="J9207" t="e">
        <f>INDEX(RawData!J$2:J$1048576,MATCH(FmtData!$B$4+(ROW()-10),RawData!$A$2:$A$1048576,0))</f>
        <v>#N/A</v>
      </c>
      <c r="K9207" t="e">
        <f>INDEX(RawData!K$2:K$1048576,MATCH(FmtData!$B$4+(ROW()-10),RawData!$A$2:$A$1048576,0))</f>
        <v>#N/A</v>
      </c>
      <c r="L9207" t="e">
        <f>INDEX(RawData!L$2:L$1048576,MATCH(FmtData!$B$4+(ROW()-10),RawData!$A$2:$A$1048576,0))</f>
        <v>#N/A</v>
      </c>
      <c r="M9207" t="e">
        <f>INDEX(RawData!M$2:M$1048576,MATCH(FmtData!$B$4+(ROW()-10),RawData!$A$2:$A$1048576,0))</f>
        <v>#N/A</v>
      </c>
      <c r="N9207" t="e">
        <f>INDEX(RawData!N$2:N$1048576,MATCH(FmtData!$B$4+(ROW()-10),RawData!$A$2:$A$1048576,0))</f>
        <v>#N/A</v>
      </c>
      <c r="O9207" t="e">
        <f>INDEX(RawData!O$2:O$1048576,MATCH(FmtData!$B$4+(ROW()-10),RawData!$A$2:$A$1048576,0))</f>
        <v>#N/A</v>
      </c>
      <c r="P9207" t="e">
        <f>INDEX(RawData!P$2:P$1048576,MATCH(FmtData!$B$4+(ROW()-10),RawData!$A$2:$A$1048576,0))</f>
        <v>#N/A</v>
      </c>
      <c r="Q9207" t="e">
        <f>INDEX(RawData!Q$2:Q$1048576,MATCH(FmtData!$B$4+(ROW()-10),RawData!$A$2:$A$1048576,0))</f>
        <v>#N/A</v>
      </c>
      <c r="R9207" t="e">
        <f>INDEX(RawData!R$2:R$1048576,MATCH(FmtData!$B$4+(ROW()-10),RawData!$A$2:$A$1048576,0))</f>
        <v>#N/A</v>
      </c>
      <c r="S9207" t="e">
        <f>INDEX(RawData!S$2:S$1048576,MATCH(FmtData!$B$4+(ROW()-10),RawData!$A$2:$A$1048576,0))</f>
        <v>#N/A</v>
      </c>
      <c r="T9207" t="e">
        <f>INDEX(RawData!T$2:T$1048576,MATCH(FmtData!$B$4+(ROW()-10),RawData!$A$2:$A$1048576,0))</f>
        <v>#N/A</v>
      </c>
      <c r="U9207" t="e">
        <f>INDEX(RawData!U$2:U$1048576,MATCH(FmtData!$B$4+(ROW()-10),RawData!$A$2:$A$1048576,0))</f>
        <v>#N/A</v>
      </c>
      <c r="V9207" t="e">
        <f>INDEX(RawData!V$2:V$1048576,MATCH(FmtData!$B$4+(ROW()-10),RawData!$A$2:$A$1048576,0))</f>
        <v>#N/A</v>
      </c>
      <c r="W9207" s="7" t="e">
        <f t="shared" si="3167"/>
        <v>#N/A</v>
      </c>
      <c r="X9207" s="7" t="e">
        <f t="shared" si="3168"/>
        <v>#N/A</v>
      </c>
      <c r="Y9207" s="7" t="e">
        <f t="shared" si="3169"/>
        <v>#N/A</v>
      </c>
      <c r="Z9207" s="7" t="e">
        <f t="shared" si="3185"/>
        <v>#N/A</v>
      </c>
      <c r="AA9207" s="7" t="e">
        <f t="shared" si="3186"/>
        <v>#N/A</v>
      </c>
      <c r="AB9207" s="7" t="e">
        <f t="shared" si="3170"/>
        <v>#N/A</v>
      </c>
      <c r="AC9207" s="5" t="e">
        <f t="shared" si="3171"/>
        <v>#N/A</v>
      </c>
      <c r="AD9207" s="14" t="e">
        <f t="shared" si="3172"/>
        <v>#N/A</v>
      </c>
      <c r="AE9207" s="14" t="e">
        <f t="shared" si="3173"/>
        <v>#N/A</v>
      </c>
      <c r="AF9207" s="14" t="e">
        <f t="shared" si="3174"/>
        <v>#N/A</v>
      </c>
      <c r="AG9207" s="14" t="e">
        <f t="shared" si="3175"/>
        <v>#N/A</v>
      </c>
      <c r="AH9207" s="14" t="e">
        <f t="shared" si="3188"/>
        <v>#N/A</v>
      </c>
      <c r="AI9207" s="16" t="e">
        <f t="shared" si="3187"/>
        <v>#N/A</v>
      </c>
      <c r="AJ9207" s="16" t="e">
        <f t="shared" si="3176"/>
        <v>#N/A</v>
      </c>
      <c r="AK9207" s="16" t="e">
        <f t="shared" si="3177"/>
        <v>#N/A</v>
      </c>
      <c r="AL9207" s="16" t="e">
        <f t="shared" si="3178"/>
        <v>#N/A</v>
      </c>
      <c r="AM9207" s="16" t="e">
        <f t="shared" si="3179"/>
        <v>#N/A</v>
      </c>
      <c r="AN9207" s="16" t="e">
        <f t="shared" si="3180"/>
        <v>#N/A</v>
      </c>
      <c r="AO9207" s="16" t="e">
        <f t="shared" si="3181"/>
        <v>#N/A</v>
      </c>
      <c r="AP9207" s="16" t="e">
        <f t="shared" si="3182"/>
        <v>#N/A</v>
      </c>
      <c r="AQ9207" s="16" t="e">
        <f t="shared" si="3183"/>
        <v>#N/A</v>
      </c>
      <c r="AR9207" s="16" t="e">
        <f t="shared" si="3184"/>
        <v>#N/A</v>
      </c>
    </row>
    <row r="9208" spans="2:44" x14ac:dyDescent="0.25">
      <c r="B9208" t="e">
        <f>INDEX(RawData!$A$2:$A$1048576,MATCH(FmtData!$B$4+(ROW()-10),RawData!$A$2:$A$1048576,0))</f>
        <v>#N/A</v>
      </c>
      <c r="C9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#N/A</v>
      </c>
      <c r="D9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8" t="e">
        <f>INDEX(RawData!E$2:E$1048576,MATCH(FmtData!$B$4+(ROW()-10),RawData!$A$2:$A$1048576,0))</f>
        <v>#N/A</v>
      </c>
      <c r="F9208" t="e">
        <f>INDEX(RawData!F$2:F$1048576,MATCH(FmtData!$B$4+(ROW()-10),RawData!$A$2:$A$1048576,0))</f>
        <v>#N/A</v>
      </c>
      <c r="G9208" t="e">
        <f>INDEX(RawData!G$2:G$1048576,MATCH(FmtData!$B$4+(ROW()-10),RawData!$A$2:$A$1048576,0))</f>
        <v>#N/A</v>
      </c>
      <c r="H9208" t="e">
        <f>INDEX(RawData!H$2:H$1048576,MATCH(FmtData!$B$4+(ROW()-10),RawData!$A$2:$A$1048576,0))</f>
        <v>#N/A</v>
      </c>
      <c r="I9208" t="e">
        <f>INDEX(RawData!I$2:I$1048576,MATCH(FmtData!$B$4+(ROW()-10),RawData!$A$2:$A$1048576,0))</f>
        <v>#N/A</v>
      </c>
      <c r="J9208" t="e">
        <f>INDEX(RawData!J$2:J$1048576,MATCH(FmtData!$B$4+(ROW()-10),RawData!$A$2:$A$1048576,0))</f>
        <v>#N/A</v>
      </c>
      <c r="K9208" t="e">
        <f>INDEX(RawData!K$2:K$1048576,MATCH(FmtData!$B$4+(ROW()-10),RawData!$A$2:$A$1048576,0))</f>
        <v>#N/A</v>
      </c>
      <c r="L9208" t="e">
        <f>INDEX(RawData!L$2:L$1048576,MATCH(FmtData!$B$4+(ROW()-10),RawData!$A$2:$A$1048576,0))</f>
        <v>#N/A</v>
      </c>
      <c r="M9208" t="e">
        <f>INDEX(RawData!M$2:M$1048576,MATCH(FmtData!$B$4+(ROW()-10),RawData!$A$2:$A$1048576,0))</f>
        <v>#N/A</v>
      </c>
      <c r="N9208" t="e">
        <f>INDEX(RawData!N$2:N$1048576,MATCH(FmtData!$B$4+(ROW()-10),RawData!$A$2:$A$1048576,0))</f>
        <v>#N/A</v>
      </c>
      <c r="O9208" t="e">
        <f>INDEX(RawData!O$2:O$1048576,MATCH(FmtData!$B$4+(ROW()-10),RawData!$A$2:$A$1048576,0))</f>
        <v>#N/A</v>
      </c>
      <c r="P9208" t="e">
        <f>INDEX(RawData!P$2:P$1048576,MATCH(FmtData!$B$4+(ROW()-10),RawData!$A$2:$A$1048576,0))</f>
        <v>#N/A</v>
      </c>
      <c r="Q9208" t="e">
        <f>INDEX(RawData!Q$2:Q$1048576,MATCH(FmtData!$B$4+(ROW()-10),RawData!$A$2:$A$1048576,0))</f>
        <v>#N/A</v>
      </c>
      <c r="R9208" t="e">
        <f>INDEX(RawData!R$2:R$1048576,MATCH(FmtData!$B$4+(ROW()-10),RawData!$A$2:$A$1048576,0))</f>
        <v>#N/A</v>
      </c>
      <c r="S9208" t="e">
        <f>INDEX(RawData!S$2:S$1048576,MATCH(FmtData!$B$4+(ROW()-10),RawData!$A$2:$A$1048576,0))</f>
        <v>#N/A</v>
      </c>
      <c r="T9208" t="e">
        <f>INDEX(RawData!T$2:T$1048576,MATCH(FmtData!$B$4+(ROW()-10),RawData!$A$2:$A$1048576,0))</f>
        <v>#N/A</v>
      </c>
      <c r="U9208" t="e">
        <f>INDEX(RawData!U$2:U$1048576,MATCH(FmtData!$B$4+(ROW()-10),RawData!$A$2:$A$1048576,0))</f>
        <v>#N/A</v>
      </c>
      <c r="V9208" t="e">
        <f>INDEX(RawData!V$2:V$1048576,MATCH(FmtData!$B$4+(ROW()-10),RawData!$A$2:$A$1048576,0))</f>
        <v>#N/A</v>
      </c>
      <c r="W9208" s="7" t="e">
        <f t="shared" si="3167"/>
        <v>#N/A</v>
      </c>
      <c r="X9208" s="7" t="e">
        <f t="shared" si="3168"/>
        <v>#N/A</v>
      </c>
      <c r="Y9208" s="7" t="e">
        <f t="shared" si="3169"/>
        <v>#N/A</v>
      </c>
      <c r="Z9208" s="7" t="e">
        <f t="shared" si="3185"/>
        <v>#N/A</v>
      </c>
      <c r="AA9208" s="7" t="e">
        <f t="shared" si="3186"/>
        <v>#N/A</v>
      </c>
      <c r="AB9208" s="7" t="e">
        <f t="shared" si="3170"/>
        <v>#N/A</v>
      </c>
      <c r="AC9208" s="5" t="e">
        <f t="shared" si="3171"/>
        <v>#N/A</v>
      </c>
      <c r="AD9208" s="14" t="e">
        <f t="shared" si="3172"/>
        <v>#N/A</v>
      </c>
      <c r="AE9208" s="14" t="e">
        <f t="shared" si="3173"/>
        <v>#N/A</v>
      </c>
      <c r="AF9208" s="14" t="e">
        <f t="shared" si="3174"/>
        <v>#N/A</v>
      </c>
      <c r="AG9208" s="14" t="e">
        <f t="shared" si="3175"/>
        <v>#N/A</v>
      </c>
      <c r="AH9208" s="14" t="e">
        <f t="shared" si="3188"/>
        <v>#N/A</v>
      </c>
      <c r="AI9208" s="16" t="e">
        <f t="shared" si="3187"/>
        <v>#N/A</v>
      </c>
      <c r="AJ9208" s="16" t="e">
        <f t="shared" si="3176"/>
        <v>#N/A</v>
      </c>
      <c r="AK9208" s="16" t="e">
        <f t="shared" si="3177"/>
        <v>#N/A</v>
      </c>
      <c r="AL9208" s="16" t="e">
        <f t="shared" si="3178"/>
        <v>#N/A</v>
      </c>
      <c r="AM9208" s="16" t="e">
        <f t="shared" si="3179"/>
        <v>#N/A</v>
      </c>
      <c r="AN9208" s="16" t="e">
        <f t="shared" si="3180"/>
        <v>#N/A</v>
      </c>
      <c r="AO9208" s="16" t="e">
        <f t="shared" si="3181"/>
        <v>#N/A</v>
      </c>
      <c r="AP9208" s="16" t="e">
        <f t="shared" si="3182"/>
        <v>#N/A</v>
      </c>
      <c r="AQ9208" s="16" t="e">
        <f t="shared" si="3183"/>
        <v>#N/A</v>
      </c>
      <c r="AR9208" s="16" t="e">
        <f t="shared" si="3184"/>
        <v>#N/A</v>
      </c>
    </row>
    <row r="9209" spans="2:44" x14ac:dyDescent="0.25">
      <c r="B9209" t="e">
        <f>INDEX(RawData!$A$2:$A$1048576,MATCH(FmtData!$B$4+(ROW()-10),RawData!$A$2:$A$1048576,0))</f>
        <v>#N/A</v>
      </c>
      <c r="C9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#N/A</v>
      </c>
      <c r="D9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09" t="e">
        <f>INDEX(RawData!E$2:E$1048576,MATCH(FmtData!$B$4+(ROW()-10),RawData!$A$2:$A$1048576,0))</f>
        <v>#N/A</v>
      </c>
      <c r="F9209" t="e">
        <f>INDEX(RawData!F$2:F$1048576,MATCH(FmtData!$B$4+(ROW()-10),RawData!$A$2:$A$1048576,0))</f>
        <v>#N/A</v>
      </c>
      <c r="G9209" t="e">
        <f>INDEX(RawData!G$2:G$1048576,MATCH(FmtData!$B$4+(ROW()-10),RawData!$A$2:$A$1048576,0))</f>
        <v>#N/A</v>
      </c>
      <c r="H9209" t="e">
        <f>INDEX(RawData!H$2:H$1048576,MATCH(FmtData!$B$4+(ROW()-10),RawData!$A$2:$A$1048576,0))</f>
        <v>#N/A</v>
      </c>
      <c r="I9209" t="e">
        <f>INDEX(RawData!I$2:I$1048576,MATCH(FmtData!$B$4+(ROW()-10),RawData!$A$2:$A$1048576,0))</f>
        <v>#N/A</v>
      </c>
      <c r="J9209" t="e">
        <f>INDEX(RawData!J$2:J$1048576,MATCH(FmtData!$B$4+(ROW()-10),RawData!$A$2:$A$1048576,0))</f>
        <v>#N/A</v>
      </c>
      <c r="K9209" t="e">
        <f>INDEX(RawData!K$2:K$1048576,MATCH(FmtData!$B$4+(ROW()-10),RawData!$A$2:$A$1048576,0))</f>
        <v>#N/A</v>
      </c>
      <c r="L9209" t="e">
        <f>INDEX(RawData!L$2:L$1048576,MATCH(FmtData!$B$4+(ROW()-10),RawData!$A$2:$A$1048576,0))</f>
        <v>#N/A</v>
      </c>
      <c r="M9209" t="e">
        <f>INDEX(RawData!M$2:M$1048576,MATCH(FmtData!$B$4+(ROW()-10),RawData!$A$2:$A$1048576,0))</f>
        <v>#N/A</v>
      </c>
      <c r="N9209" t="e">
        <f>INDEX(RawData!N$2:N$1048576,MATCH(FmtData!$B$4+(ROW()-10),RawData!$A$2:$A$1048576,0))</f>
        <v>#N/A</v>
      </c>
      <c r="O9209" t="e">
        <f>INDEX(RawData!O$2:O$1048576,MATCH(FmtData!$B$4+(ROW()-10),RawData!$A$2:$A$1048576,0))</f>
        <v>#N/A</v>
      </c>
      <c r="P9209" t="e">
        <f>INDEX(RawData!P$2:P$1048576,MATCH(FmtData!$B$4+(ROW()-10),RawData!$A$2:$A$1048576,0))</f>
        <v>#N/A</v>
      </c>
      <c r="Q9209" t="e">
        <f>INDEX(RawData!Q$2:Q$1048576,MATCH(FmtData!$B$4+(ROW()-10),RawData!$A$2:$A$1048576,0))</f>
        <v>#N/A</v>
      </c>
      <c r="R9209" t="e">
        <f>INDEX(RawData!R$2:R$1048576,MATCH(FmtData!$B$4+(ROW()-10),RawData!$A$2:$A$1048576,0))</f>
        <v>#N/A</v>
      </c>
      <c r="S9209" t="e">
        <f>INDEX(RawData!S$2:S$1048576,MATCH(FmtData!$B$4+(ROW()-10),RawData!$A$2:$A$1048576,0))</f>
        <v>#N/A</v>
      </c>
      <c r="T9209" t="e">
        <f>INDEX(RawData!T$2:T$1048576,MATCH(FmtData!$B$4+(ROW()-10),RawData!$A$2:$A$1048576,0))</f>
        <v>#N/A</v>
      </c>
      <c r="U9209" t="e">
        <f>INDEX(RawData!U$2:U$1048576,MATCH(FmtData!$B$4+(ROW()-10),RawData!$A$2:$A$1048576,0))</f>
        <v>#N/A</v>
      </c>
      <c r="V9209" t="e">
        <f>INDEX(RawData!V$2:V$1048576,MATCH(FmtData!$B$4+(ROW()-10),RawData!$A$2:$A$1048576,0))</f>
        <v>#N/A</v>
      </c>
      <c r="W9209" s="7" t="e">
        <f t="shared" si="3167"/>
        <v>#N/A</v>
      </c>
      <c r="X9209" s="7" t="e">
        <f t="shared" si="3168"/>
        <v>#N/A</v>
      </c>
      <c r="Y9209" s="7" t="e">
        <f t="shared" si="3169"/>
        <v>#N/A</v>
      </c>
      <c r="Z9209" s="7" t="e">
        <f t="shared" si="3185"/>
        <v>#N/A</v>
      </c>
      <c r="AA9209" s="7" t="e">
        <f t="shared" si="3186"/>
        <v>#N/A</v>
      </c>
      <c r="AB9209" s="7" t="e">
        <f t="shared" si="3170"/>
        <v>#N/A</v>
      </c>
      <c r="AC9209" s="5" t="e">
        <f t="shared" si="3171"/>
        <v>#N/A</v>
      </c>
      <c r="AD9209" s="14" t="e">
        <f t="shared" si="3172"/>
        <v>#N/A</v>
      </c>
      <c r="AE9209" s="14" t="e">
        <f t="shared" si="3173"/>
        <v>#N/A</v>
      </c>
      <c r="AF9209" s="14" t="e">
        <f t="shared" si="3174"/>
        <v>#N/A</v>
      </c>
      <c r="AG9209" s="14" t="e">
        <f t="shared" si="3175"/>
        <v>#N/A</v>
      </c>
      <c r="AH9209" s="14" t="e">
        <f t="shared" si="3188"/>
        <v>#N/A</v>
      </c>
      <c r="AI9209" s="16" t="e">
        <f t="shared" si="3187"/>
        <v>#N/A</v>
      </c>
      <c r="AJ9209" s="16" t="e">
        <f t="shared" si="3176"/>
        <v>#N/A</v>
      </c>
      <c r="AK9209" s="16" t="e">
        <f t="shared" si="3177"/>
        <v>#N/A</v>
      </c>
      <c r="AL9209" s="16" t="e">
        <f t="shared" si="3178"/>
        <v>#N/A</v>
      </c>
      <c r="AM9209" s="16" t="e">
        <f t="shared" si="3179"/>
        <v>#N/A</v>
      </c>
      <c r="AN9209" s="16" t="e">
        <f t="shared" si="3180"/>
        <v>#N/A</v>
      </c>
      <c r="AO9209" s="16" t="e">
        <f t="shared" si="3181"/>
        <v>#N/A</v>
      </c>
      <c r="AP9209" s="16" t="e">
        <f t="shared" si="3182"/>
        <v>#N/A</v>
      </c>
      <c r="AQ9209" s="16" t="e">
        <f t="shared" si="3183"/>
        <v>#N/A</v>
      </c>
      <c r="AR9209" s="16" t="e">
        <f t="shared" si="3184"/>
        <v>#N/A</v>
      </c>
    </row>
    <row r="9210" spans="2:44" x14ac:dyDescent="0.25">
      <c r="B9210" t="e">
        <f>INDEX(RawData!$A$2:$A$1048576,MATCH(FmtData!$B$4+(ROW()-10),RawData!$A$2:$A$1048576,0))</f>
        <v>#N/A</v>
      </c>
      <c r="C9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#N/A</v>
      </c>
      <c r="D9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0" t="e">
        <f>INDEX(RawData!E$2:E$1048576,MATCH(FmtData!$B$4+(ROW()-10),RawData!$A$2:$A$1048576,0))</f>
        <v>#N/A</v>
      </c>
      <c r="F9210" t="e">
        <f>INDEX(RawData!F$2:F$1048576,MATCH(FmtData!$B$4+(ROW()-10),RawData!$A$2:$A$1048576,0))</f>
        <v>#N/A</v>
      </c>
      <c r="G9210" t="e">
        <f>INDEX(RawData!G$2:G$1048576,MATCH(FmtData!$B$4+(ROW()-10),RawData!$A$2:$A$1048576,0))</f>
        <v>#N/A</v>
      </c>
      <c r="H9210" t="e">
        <f>INDEX(RawData!H$2:H$1048576,MATCH(FmtData!$B$4+(ROW()-10),RawData!$A$2:$A$1048576,0))</f>
        <v>#N/A</v>
      </c>
      <c r="I9210" t="e">
        <f>INDEX(RawData!I$2:I$1048576,MATCH(FmtData!$B$4+(ROW()-10),RawData!$A$2:$A$1048576,0))</f>
        <v>#N/A</v>
      </c>
      <c r="J9210" t="e">
        <f>INDEX(RawData!J$2:J$1048576,MATCH(FmtData!$B$4+(ROW()-10),RawData!$A$2:$A$1048576,0))</f>
        <v>#N/A</v>
      </c>
      <c r="K9210" t="e">
        <f>INDEX(RawData!K$2:K$1048576,MATCH(FmtData!$B$4+(ROW()-10),RawData!$A$2:$A$1048576,0))</f>
        <v>#N/A</v>
      </c>
      <c r="L9210" t="e">
        <f>INDEX(RawData!L$2:L$1048576,MATCH(FmtData!$B$4+(ROW()-10),RawData!$A$2:$A$1048576,0))</f>
        <v>#N/A</v>
      </c>
      <c r="M9210" t="e">
        <f>INDEX(RawData!M$2:M$1048576,MATCH(FmtData!$B$4+(ROW()-10),RawData!$A$2:$A$1048576,0))</f>
        <v>#N/A</v>
      </c>
      <c r="N9210" t="e">
        <f>INDEX(RawData!N$2:N$1048576,MATCH(FmtData!$B$4+(ROW()-10),RawData!$A$2:$A$1048576,0))</f>
        <v>#N/A</v>
      </c>
      <c r="O9210" t="e">
        <f>INDEX(RawData!O$2:O$1048576,MATCH(FmtData!$B$4+(ROW()-10),RawData!$A$2:$A$1048576,0))</f>
        <v>#N/A</v>
      </c>
      <c r="P9210" t="e">
        <f>INDEX(RawData!P$2:P$1048576,MATCH(FmtData!$B$4+(ROW()-10),RawData!$A$2:$A$1048576,0))</f>
        <v>#N/A</v>
      </c>
      <c r="Q9210" t="e">
        <f>INDEX(RawData!Q$2:Q$1048576,MATCH(FmtData!$B$4+(ROW()-10),RawData!$A$2:$A$1048576,0))</f>
        <v>#N/A</v>
      </c>
      <c r="R9210" t="e">
        <f>INDEX(RawData!R$2:R$1048576,MATCH(FmtData!$B$4+(ROW()-10),RawData!$A$2:$A$1048576,0))</f>
        <v>#N/A</v>
      </c>
      <c r="S9210" t="e">
        <f>INDEX(RawData!S$2:S$1048576,MATCH(FmtData!$B$4+(ROW()-10),RawData!$A$2:$A$1048576,0))</f>
        <v>#N/A</v>
      </c>
      <c r="T9210" t="e">
        <f>INDEX(RawData!T$2:T$1048576,MATCH(FmtData!$B$4+(ROW()-10),RawData!$A$2:$A$1048576,0))</f>
        <v>#N/A</v>
      </c>
      <c r="U9210" t="e">
        <f>INDEX(RawData!U$2:U$1048576,MATCH(FmtData!$B$4+(ROW()-10),RawData!$A$2:$A$1048576,0))</f>
        <v>#N/A</v>
      </c>
      <c r="V9210" t="e">
        <f>INDEX(RawData!V$2:V$1048576,MATCH(FmtData!$B$4+(ROW()-10),RawData!$A$2:$A$1048576,0))</f>
        <v>#N/A</v>
      </c>
      <c r="W9210" s="7" t="e">
        <f t="shared" si="3167"/>
        <v>#N/A</v>
      </c>
      <c r="X9210" s="7" t="e">
        <f t="shared" si="3168"/>
        <v>#N/A</v>
      </c>
      <c r="Y9210" s="7" t="e">
        <f t="shared" si="3169"/>
        <v>#N/A</v>
      </c>
      <c r="Z9210" s="7" t="e">
        <f t="shared" si="3185"/>
        <v>#N/A</v>
      </c>
      <c r="AA9210" s="7" t="e">
        <f t="shared" si="3186"/>
        <v>#N/A</v>
      </c>
      <c r="AB9210" s="7" t="e">
        <f t="shared" si="3170"/>
        <v>#N/A</v>
      </c>
      <c r="AC9210" s="5" t="e">
        <f t="shared" si="3171"/>
        <v>#N/A</v>
      </c>
      <c r="AD9210" s="14" t="e">
        <f t="shared" si="3172"/>
        <v>#N/A</v>
      </c>
      <c r="AE9210" s="14" t="e">
        <f t="shared" si="3173"/>
        <v>#N/A</v>
      </c>
      <c r="AF9210" s="14" t="e">
        <f t="shared" si="3174"/>
        <v>#N/A</v>
      </c>
      <c r="AG9210" s="14" t="e">
        <f t="shared" si="3175"/>
        <v>#N/A</v>
      </c>
      <c r="AH9210" s="14" t="e">
        <f t="shared" si="3188"/>
        <v>#N/A</v>
      </c>
      <c r="AI9210" s="16" t="e">
        <f t="shared" si="3187"/>
        <v>#N/A</v>
      </c>
      <c r="AJ9210" s="16" t="e">
        <f t="shared" si="3176"/>
        <v>#N/A</v>
      </c>
      <c r="AK9210" s="16" t="e">
        <f t="shared" si="3177"/>
        <v>#N/A</v>
      </c>
      <c r="AL9210" s="16" t="e">
        <f t="shared" si="3178"/>
        <v>#N/A</v>
      </c>
      <c r="AM9210" s="16" t="e">
        <f t="shared" si="3179"/>
        <v>#N/A</v>
      </c>
      <c r="AN9210" s="16" t="e">
        <f t="shared" si="3180"/>
        <v>#N/A</v>
      </c>
      <c r="AO9210" s="16" t="e">
        <f t="shared" si="3181"/>
        <v>#N/A</v>
      </c>
      <c r="AP9210" s="16" t="e">
        <f t="shared" si="3182"/>
        <v>#N/A</v>
      </c>
      <c r="AQ9210" s="16" t="e">
        <f t="shared" si="3183"/>
        <v>#N/A</v>
      </c>
      <c r="AR9210" s="16" t="e">
        <f t="shared" si="3184"/>
        <v>#N/A</v>
      </c>
    </row>
    <row r="9211" spans="2:44" x14ac:dyDescent="0.25">
      <c r="B9211" t="e">
        <f>INDEX(RawData!$A$2:$A$1048576,MATCH(FmtData!$B$4+(ROW()-10),RawData!$A$2:$A$1048576,0))</f>
        <v>#N/A</v>
      </c>
      <c r="C9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#N/A</v>
      </c>
      <c r="D9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1" t="e">
        <f>INDEX(RawData!E$2:E$1048576,MATCH(FmtData!$B$4+(ROW()-10),RawData!$A$2:$A$1048576,0))</f>
        <v>#N/A</v>
      </c>
      <c r="F9211" t="e">
        <f>INDEX(RawData!F$2:F$1048576,MATCH(FmtData!$B$4+(ROW()-10),RawData!$A$2:$A$1048576,0))</f>
        <v>#N/A</v>
      </c>
      <c r="G9211" t="e">
        <f>INDEX(RawData!G$2:G$1048576,MATCH(FmtData!$B$4+(ROW()-10),RawData!$A$2:$A$1048576,0))</f>
        <v>#N/A</v>
      </c>
      <c r="H9211" t="e">
        <f>INDEX(RawData!H$2:H$1048576,MATCH(FmtData!$B$4+(ROW()-10),RawData!$A$2:$A$1048576,0))</f>
        <v>#N/A</v>
      </c>
      <c r="I9211" t="e">
        <f>INDEX(RawData!I$2:I$1048576,MATCH(FmtData!$B$4+(ROW()-10),RawData!$A$2:$A$1048576,0))</f>
        <v>#N/A</v>
      </c>
      <c r="J9211" t="e">
        <f>INDEX(RawData!J$2:J$1048576,MATCH(FmtData!$B$4+(ROW()-10),RawData!$A$2:$A$1048576,0))</f>
        <v>#N/A</v>
      </c>
      <c r="K9211" t="e">
        <f>INDEX(RawData!K$2:K$1048576,MATCH(FmtData!$B$4+(ROW()-10),RawData!$A$2:$A$1048576,0))</f>
        <v>#N/A</v>
      </c>
      <c r="L9211" t="e">
        <f>INDEX(RawData!L$2:L$1048576,MATCH(FmtData!$B$4+(ROW()-10),RawData!$A$2:$A$1048576,0))</f>
        <v>#N/A</v>
      </c>
      <c r="M9211" t="e">
        <f>INDEX(RawData!M$2:M$1048576,MATCH(FmtData!$B$4+(ROW()-10),RawData!$A$2:$A$1048576,0))</f>
        <v>#N/A</v>
      </c>
      <c r="N9211" t="e">
        <f>INDEX(RawData!N$2:N$1048576,MATCH(FmtData!$B$4+(ROW()-10),RawData!$A$2:$A$1048576,0))</f>
        <v>#N/A</v>
      </c>
      <c r="O9211" t="e">
        <f>INDEX(RawData!O$2:O$1048576,MATCH(FmtData!$B$4+(ROW()-10),RawData!$A$2:$A$1048576,0))</f>
        <v>#N/A</v>
      </c>
      <c r="P9211" t="e">
        <f>INDEX(RawData!P$2:P$1048576,MATCH(FmtData!$B$4+(ROW()-10),RawData!$A$2:$A$1048576,0))</f>
        <v>#N/A</v>
      </c>
      <c r="Q9211" t="e">
        <f>INDEX(RawData!Q$2:Q$1048576,MATCH(FmtData!$B$4+(ROW()-10),RawData!$A$2:$A$1048576,0))</f>
        <v>#N/A</v>
      </c>
      <c r="R9211" t="e">
        <f>INDEX(RawData!R$2:R$1048576,MATCH(FmtData!$B$4+(ROW()-10),RawData!$A$2:$A$1048576,0))</f>
        <v>#N/A</v>
      </c>
      <c r="S9211" t="e">
        <f>INDEX(RawData!S$2:S$1048576,MATCH(FmtData!$B$4+(ROW()-10),RawData!$A$2:$A$1048576,0))</f>
        <v>#N/A</v>
      </c>
      <c r="T9211" t="e">
        <f>INDEX(RawData!T$2:T$1048576,MATCH(FmtData!$B$4+(ROW()-10),RawData!$A$2:$A$1048576,0))</f>
        <v>#N/A</v>
      </c>
      <c r="U9211" t="e">
        <f>INDEX(RawData!U$2:U$1048576,MATCH(FmtData!$B$4+(ROW()-10),RawData!$A$2:$A$1048576,0))</f>
        <v>#N/A</v>
      </c>
      <c r="V9211" t="e">
        <f>INDEX(RawData!V$2:V$1048576,MATCH(FmtData!$B$4+(ROW()-10),RawData!$A$2:$A$1048576,0))</f>
        <v>#N/A</v>
      </c>
      <c r="W9211" s="7" t="e">
        <f t="shared" si="3167"/>
        <v>#N/A</v>
      </c>
      <c r="X9211" s="7" t="e">
        <f t="shared" si="3168"/>
        <v>#N/A</v>
      </c>
      <c r="Y9211" s="7" t="e">
        <f t="shared" si="3169"/>
        <v>#N/A</v>
      </c>
      <c r="Z9211" s="7" t="e">
        <f t="shared" si="3185"/>
        <v>#N/A</v>
      </c>
      <c r="AA9211" s="7" t="e">
        <f t="shared" si="3186"/>
        <v>#N/A</v>
      </c>
      <c r="AB9211" s="7" t="e">
        <f t="shared" si="3170"/>
        <v>#N/A</v>
      </c>
      <c r="AC9211" s="5" t="e">
        <f t="shared" si="3171"/>
        <v>#N/A</v>
      </c>
      <c r="AD9211" s="14" t="e">
        <f t="shared" si="3172"/>
        <v>#N/A</v>
      </c>
      <c r="AE9211" s="14" t="e">
        <f t="shared" si="3173"/>
        <v>#N/A</v>
      </c>
      <c r="AF9211" s="14" t="e">
        <f t="shared" si="3174"/>
        <v>#N/A</v>
      </c>
      <c r="AG9211" s="14" t="e">
        <f t="shared" si="3175"/>
        <v>#N/A</v>
      </c>
      <c r="AH9211" s="14" t="e">
        <f t="shared" si="3188"/>
        <v>#N/A</v>
      </c>
      <c r="AI9211" s="16" t="e">
        <f t="shared" si="3187"/>
        <v>#N/A</v>
      </c>
      <c r="AJ9211" s="16" t="e">
        <f t="shared" si="3176"/>
        <v>#N/A</v>
      </c>
      <c r="AK9211" s="16" t="e">
        <f t="shared" si="3177"/>
        <v>#N/A</v>
      </c>
      <c r="AL9211" s="16" t="e">
        <f t="shared" si="3178"/>
        <v>#N/A</v>
      </c>
      <c r="AM9211" s="16" t="e">
        <f t="shared" si="3179"/>
        <v>#N/A</v>
      </c>
      <c r="AN9211" s="16" t="e">
        <f t="shared" si="3180"/>
        <v>#N/A</v>
      </c>
      <c r="AO9211" s="16" t="e">
        <f t="shared" si="3181"/>
        <v>#N/A</v>
      </c>
      <c r="AP9211" s="16" t="e">
        <f t="shared" si="3182"/>
        <v>#N/A</v>
      </c>
      <c r="AQ9211" s="16" t="e">
        <f t="shared" si="3183"/>
        <v>#N/A</v>
      </c>
      <c r="AR9211" s="16" t="e">
        <f t="shared" si="3184"/>
        <v>#N/A</v>
      </c>
    </row>
    <row r="9212" spans="2:44" x14ac:dyDescent="0.25">
      <c r="B9212" t="e">
        <f>INDEX(RawData!$A$2:$A$1048576,MATCH(FmtData!$B$4+(ROW()-10),RawData!$A$2:$A$1048576,0))</f>
        <v>#N/A</v>
      </c>
      <c r="C9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#N/A</v>
      </c>
      <c r="D9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2" t="e">
        <f>INDEX(RawData!E$2:E$1048576,MATCH(FmtData!$B$4+(ROW()-10),RawData!$A$2:$A$1048576,0))</f>
        <v>#N/A</v>
      </c>
      <c r="F9212" t="e">
        <f>INDEX(RawData!F$2:F$1048576,MATCH(FmtData!$B$4+(ROW()-10),RawData!$A$2:$A$1048576,0))</f>
        <v>#N/A</v>
      </c>
      <c r="G9212" t="e">
        <f>INDEX(RawData!G$2:G$1048576,MATCH(FmtData!$B$4+(ROW()-10),RawData!$A$2:$A$1048576,0))</f>
        <v>#N/A</v>
      </c>
      <c r="H9212" t="e">
        <f>INDEX(RawData!H$2:H$1048576,MATCH(FmtData!$B$4+(ROW()-10),RawData!$A$2:$A$1048576,0))</f>
        <v>#N/A</v>
      </c>
      <c r="I9212" t="e">
        <f>INDEX(RawData!I$2:I$1048576,MATCH(FmtData!$B$4+(ROW()-10),RawData!$A$2:$A$1048576,0))</f>
        <v>#N/A</v>
      </c>
      <c r="J9212" t="e">
        <f>INDEX(RawData!J$2:J$1048576,MATCH(FmtData!$B$4+(ROW()-10),RawData!$A$2:$A$1048576,0))</f>
        <v>#N/A</v>
      </c>
      <c r="K9212" t="e">
        <f>INDEX(RawData!K$2:K$1048576,MATCH(FmtData!$B$4+(ROW()-10),RawData!$A$2:$A$1048576,0))</f>
        <v>#N/A</v>
      </c>
      <c r="L9212" t="e">
        <f>INDEX(RawData!L$2:L$1048576,MATCH(FmtData!$B$4+(ROW()-10),RawData!$A$2:$A$1048576,0))</f>
        <v>#N/A</v>
      </c>
      <c r="M9212" t="e">
        <f>INDEX(RawData!M$2:M$1048576,MATCH(FmtData!$B$4+(ROW()-10),RawData!$A$2:$A$1048576,0))</f>
        <v>#N/A</v>
      </c>
      <c r="N9212" t="e">
        <f>INDEX(RawData!N$2:N$1048576,MATCH(FmtData!$B$4+(ROW()-10),RawData!$A$2:$A$1048576,0))</f>
        <v>#N/A</v>
      </c>
      <c r="O9212" t="e">
        <f>INDEX(RawData!O$2:O$1048576,MATCH(FmtData!$B$4+(ROW()-10),RawData!$A$2:$A$1048576,0))</f>
        <v>#N/A</v>
      </c>
      <c r="P9212" t="e">
        <f>INDEX(RawData!P$2:P$1048576,MATCH(FmtData!$B$4+(ROW()-10),RawData!$A$2:$A$1048576,0))</f>
        <v>#N/A</v>
      </c>
      <c r="Q9212" t="e">
        <f>INDEX(RawData!Q$2:Q$1048576,MATCH(FmtData!$B$4+(ROW()-10),RawData!$A$2:$A$1048576,0))</f>
        <v>#N/A</v>
      </c>
      <c r="R9212" t="e">
        <f>INDEX(RawData!R$2:R$1048576,MATCH(FmtData!$B$4+(ROW()-10),RawData!$A$2:$A$1048576,0))</f>
        <v>#N/A</v>
      </c>
      <c r="S9212" t="e">
        <f>INDEX(RawData!S$2:S$1048576,MATCH(FmtData!$B$4+(ROW()-10),RawData!$A$2:$A$1048576,0))</f>
        <v>#N/A</v>
      </c>
      <c r="T9212" t="e">
        <f>INDEX(RawData!T$2:T$1048576,MATCH(FmtData!$B$4+(ROW()-10),RawData!$A$2:$A$1048576,0))</f>
        <v>#N/A</v>
      </c>
      <c r="U9212" t="e">
        <f>INDEX(RawData!U$2:U$1048576,MATCH(FmtData!$B$4+(ROW()-10),RawData!$A$2:$A$1048576,0))</f>
        <v>#N/A</v>
      </c>
      <c r="V9212" t="e">
        <f>INDEX(RawData!V$2:V$1048576,MATCH(FmtData!$B$4+(ROW()-10),RawData!$A$2:$A$1048576,0))</f>
        <v>#N/A</v>
      </c>
      <c r="W9212" s="7" t="e">
        <f t="shared" si="3167"/>
        <v>#N/A</v>
      </c>
      <c r="X9212" s="7" t="e">
        <f t="shared" si="3168"/>
        <v>#N/A</v>
      </c>
      <c r="Y9212" s="7" t="e">
        <f t="shared" si="3169"/>
        <v>#N/A</v>
      </c>
      <c r="Z9212" s="7" t="e">
        <f t="shared" si="3185"/>
        <v>#N/A</v>
      </c>
      <c r="AA9212" s="7" t="e">
        <f t="shared" si="3186"/>
        <v>#N/A</v>
      </c>
      <c r="AB9212" s="7" t="e">
        <f t="shared" si="3170"/>
        <v>#N/A</v>
      </c>
      <c r="AC9212" s="5" t="e">
        <f t="shared" si="3171"/>
        <v>#N/A</v>
      </c>
      <c r="AD9212" s="14" t="e">
        <f t="shared" si="3172"/>
        <v>#N/A</v>
      </c>
      <c r="AE9212" s="14" t="e">
        <f t="shared" si="3173"/>
        <v>#N/A</v>
      </c>
      <c r="AF9212" s="14" t="e">
        <f t="shared" si="3174"/>
        <v>#N/A</v>
      </c>
      <c r="AG9212" s="14" t="e">
        <f t="shared" si="3175"/>
        <v>#N/A</v>
      </c>
      <c r="AH9212" s="14" t="e">
        <f t="shared" si="3188"/>
        <v>#N/A</v>
      </c>
      <c r="AI9212" s="16" t="e">
        <f t="shared" si="3187"/>
        <v>#N/A</v>
      </c>
      <c r="AJ9212" s="16" t="e">
        <f t="shared" si="3176"/>
        <v>#N/A</v>
      </c>
      <c r="AK9212" s="16" t="e">
        <f t="shared" si="3177"/>
        <v>#N/A</v>
      </c>
      <c r="AL9212" s="16" t="e">
        <f t="shared" si="3178"/>
        <v>#N/A</v>
      </c>
      <c r="AM9212" s="16" t="e">
        <f t="shared" si="3179"/>
        <v>#N/A</v>
      </c>
      <c r="AN9212" s="16" t="e">
        <f t="shared" si="3180"/>
        <v>#N/A</v>
      </c>
      <c r="AO9212" s="16" t="e">
        <f t="shared" si="3181"/>
        <v>#N/A</v>
      </c>
      <c r="AP9212" s="16" t="e">
        <f t="shared" si="3182"/>
        <v>#N/A</v>
      </c>
      <c r="AQ9212" s="16" t="e">
        <f t="shared" si="3183"/>
        <v>#N/A</v>
      </c>
      <c r="AR9212" s="16" t="e">
        <f t="shared" si="3184"/>
        <v>#N/A</v>
      </c>
    </row>
    <row r="9213" spans="2:44" x14ac:dyDescent="0.25">
      <c r="B9213" t="e">
        <f>INDEX(RawData!$A$2:$A$1048576,MATCH(FmtData!$B$4+(ROW()-10),RawData!$A$2:$A$1048576,0))</f>
        <v>#N/A</v>
      </c>
      <c r="C9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#N/A</v>
      </c>
      <c r="D9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3" t="e">
        <f>INDEX(RawData!E$2:E$1048576,MATCH(FmtData!$B$4+(ROW()-10),RawData!$A$2:$A$1048576,0))</f>
        <v>#N/A</v>
      </c>
      <c r="F9213" t="e">
        <f>INDEX(RawData!F$2:F$1048576,MATCH(FmtData!$B$4+(ROW()-10),RawData!$A$2:$A$1048576,0))</f>
        <v>#N/A</v>
      </c>
      <c r="G9213" t="e">
        <f>INDEX(RawData!G$2:G$1048576,MATCH(FmtData!$B$4+(ROW()-10),RawData!$A$2:$A$1048576,0))</f>
        <v>#N/A</v>
      </c>
      <c r="H9213" t="e">
        <f>INDEX(RawData!H$2:H$1048576,MATCH(FmtData!$B$4+(ROW()-10),RawData!$A$2:$A$1048576,0))</f>
        <v>#N/A</v>
      </c>
      <c r="I9213" t="e">
        <f>INDEX(RawData!I$2:I$1048576,MATCH(FmtData!$B$4+(ROW()-10),RawData!$A$2:$A$1048576,0))</f>
        <v>#N/A</v>
      </c>
      <c r="J9213" t="e">
        <f>INDEX(RawData!J$2:J$1048576,MATCH(FmtData!$B$4+(ROW()-10),RawData!$A$2:$A$1048576,0))</f>
        <v>#N/A</v>
      </c>
      <c r="K9213" t="e">
        <f>INDEX(RawData!K$2:K$1048576,MATCH(FmtData!$B$4+(ROW()-10),RawData!$A$2:$A$1048576,0))</f>
        <v>#N/A</v>
      </c>
      <c r="L9213" t="e">
        <f>INDEX(RawData!L$2:L$1048576,MATCH(FmtData!$B$4+(ROW()-10),RawData!$A$2:$A$1048576,0))</f>
        <v>#N/A</v>
      </c>
      <c r="M9213" t="e">
        <f>INDEX(RawData!M$2:M$1048576,MATCH(FmtData!$B$4+(ROW()-10),RawData!$A$2:$A$1048576,0))</f>
        <v>#N/A</v>
      </c>
      <c r="N9213" t="e">
        <f>INDEX(RawData!N$2:N$1048576,MATCH(FmtData!$B$4+(ROW()-10),RawData!$A$2:$A$1048576,0))</f>
        <v>#N/A</v>
      </c>
      <c r="O9213" t="e">
        <f>INDEX(RawData!O$2:O$1048576,MATCH(FmtData!$B$4+(ROW()-10),RawData!$A$2:$A$1048576,0))</f>
        <v>#N/A</v>
      </c>
      <c r="P9213" t="e">
        <f>INDEX(RawData!P$2:P$1048576,MATCH(FmtData!$B$4+(ROW()-10),RawData!$A$2:$A$1048576,0))</f>
        <v>#N/A</v>
      </c>
      <c r="Q9213" t="e">
        <f>INDEX(RawData!Q$2:Q$1048576,MATCH(FmtData!$B$4+(ROW()-10),RawData!$A$2:$A$1048576,0))</f>
        <v>#N/A</v>
      </c>
      <c r="R9213" t="e">
        <f>INDEX(RawData!R$2:R$1048576,MATCH(FmtData!$B$4+(ROW()-10),RawData!$A$2:$A$1048576,0))</f>
        <v>#N/A</v>
      </c>
      <c r="S9213" t="e">
        <f>INDEX(RawData!S$2:S$1048576,MATCH(FmtData!$B$4+(ROW()-10),RawData!$A$2:$A$1048576,0))</f>
        <v>#N/A</v>
      </c>
      <c r="T9213" t="e">
        <f>INDEX(RawData!T$2:T$1048576,MATCH(FmtData!$B$4+(ROW()-10),RawData!$A$2:$A$1048576,0))</f>
        <v>#N/A</v>
      </c>
      <c r="U9213" t="e">
        <f>INDEX(RawData!U$2:U$1048576,MATCH(FmtData!$B$4+(ROW()-10),RawData!$A$2:$A$1048576,0))</f>
        <v>#N/A</v>
      </c>
      <c r="V9213" t="e">
        <f>INDEX(RawData!V$2:V$1048576,MATCH(FmtData!$B$4+(ROW()-10),RawData!$A$2:$A$1048576,0))</f>
        <v>#N/A</v>
      </c>
      <c r="W9213" s="7" t="e">
        <f t="shared" si="3167"/>
        <v>#N/A</v>
      </c>
      <c r="X9213" s="7" t="e">
        <f t="shared" si="3168"/>
        <v>#N/A</v>
      </c>
      <c r="Y9213" s="7" t="e">
        <f t="shared" si="3169"/>
        <v>#N/A</v>
      </c>
      <c r="Z9213" s="7" t="e">
        <f t="shared" si="3185"/>
        <v>#N/A</v>
      </c>
      <c r="AA9213" s="7" t="e">
        <f t="shared" si="3186"/>
        <v>#N/A</v>
      </c>
      <c r="AB9213" s="7" t="e">
        <f t="shared" si="3170"/>
        <v>#N/A</v>
      </c>
      <c r="AC9213" s="5" t="e">
        <f t="shared" si="3171"/>
        <v>#N/A</v>
      </c>
      <c r="AD9213" s="14" t="e">
        <f t="shared" si="3172"/>
        <v>#N/A</v>
      </c>
      <c r="AE9213" s="14" t="e">
        <f t="shared" si="3173"/>
        <v>#N/A</v>
      </c>
      <c r="AF9213" s="14" t="e">
        <f t="shared" si="3174"/>
        <v>#N/A</v>
      </c>
      <c r="AG9213" s="14" t="e">
        <f t="shared" si="3175"/>
        <v>#N/A</v>
      </c>
      <c r="AH9213" s="14" t="e">
        <f t="shared" si="3188"/>
        <v>#N/A</v>
      </c>
      <c r="AI9213" s="16" t="e">
        <f t="shared" si="3187"/>
        <v>#N/A</v>
      </c>
      <c r="AJ9213" s="16" t="e">
        <f t="shared" si="3176"/>
        <v>#N/A</v>
      </c>
      <c r="AK9213" s="16" t="e">
        <f t="shared" si="3177"/>
        <v>#N/A</v>
      </c>
      <c r="AL9213" s="16" t="e">
        <f t="shared" si="3178"/>
        <v>#N/A</v>
      </c>
      <c r="AM9213" s="16" t="e">
        <f t="shared" si="3179"/>
        <v>#N/A</v>
      </c>
      <c r="AN9213" s="16" t="e">
        <f t="shared" si="3180"/>
        <v>#N/A</v>
      </c>
      <c r="AO9213" s="16" t="e">
        <f t="shared" si="3181"/>
        <v>#N/A</v>
      </c>
      <c r="AP9213" s="16" t="e">
        <f t="shared" si="3182"/>
        <v>#N/A</v>
      </c>
      <c r="AQ9213" s="16" t="e">
        <f t="shared" si="3183"/>
        <v>#N/A</v>
      </c>
      <c r="AR9213" s="16" t="e">
        <f t="shared" si="3184"/>
        <v>#N/A</v>
      </c>
    </row>
    <row r="9214" spans="2:44" x14ac:dyDescent="0.25">
      <c r="B9214" t="e">
        <f>INDEX(RawData!$A$2:$A$1048576,MATCH(FmtData!$B$4+(ROW()-10),RawData!$A$2:$A$1048576,0))</f>
        <v>#N/A</v>
      </c>
      <c r="C9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#N/A</v>
      </c>
      <c r="D9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4" t="e">
        <f>INDEX(RawData!E$2:E$1048576,MATCH(FmtData!$B$4+(ROW()-10),RawData!$A$2:$A$1048576,0))</f>
        <v>#N/A</v>
      </c>
      <c r="F9214" t="e">
        <f>INDEX(RawData!F$2:F$1048576,MATCH(FmtData!$B$4+(ROW()-10),RawData!$A$2:$A$1048576,0))</f>
        <v>#N/A</v>
      </c>
      <c r="G9214" t="e">
        <f>INDEX(RawData!G$2:G$1048576,MATCH(FmtData!$B$4+(ROW()-10),RawData!$A$2:$A$1048576,0))</f>
        <v>#N/A</v>
      </c>
      <c r="H9214" t="e">
        <f>INDEX(RawData!H$2:H$1048576,MATCH(FmtData!$B$4+(ROW()-10),RawData!$A$2:$A$1048576,0))</f>
        <v>#N/A</v>
      </c>
      <c r="I9214" t="e">
        <f>INDEX(RawData!I$2:I$1048576,MATCH(FmtData!$B$4+(ROW()-10),RawData!$A$2:$A$1048576,0))</f>
        <v>#N/A</v>
      </c>
      <c r="J9214" t="e">
        <f>INDEX(RawData!J$2:J$1048576,MATCH(FmtData!$B$4+(ROW()-10),RawData!$A$2:$A$1048576,0))</f>
        <v>#N/A</v>
      </c>
      <c r="K9214" t="e">
        <f>INDEX(RawData!K$2:K$1048576,MATCH(FmtData!$B$4+(ROW()-10),RawData!$A$2:$A$1048576,0))</f>
        <v>#N/A</v>
      </c>
      <c r="L9214" t="e">
        <f>INDEX(RawData!L$2:L$1048576,MATCH(FmtData!$B$4+(ROW()-10),RawData!$A$2:$A$1048576,0))</f>
        <v>#N/A</v>
      </c>
      <c r="M9214" t="e">
        <f>INDEX(RawData!M$2:M$1048576,MATCH(FmtData!$B$4+(ROW()-10),RawData!$A$2:$A$1048576,0))</f>
        <v>#N/A</v>
      </c>
      <c r="N9214" t="e">
        <f>INDEX(RawData!N$2:N$1048576,MATCH(FmtData!$B$4+(ROW()-10),RawData!$A$2:$A$1048576,0))</f>
        <v>#N/A</v>
      </c>
      <c r="O9214" t="e">
        <f>INDEX(RawData!O$2:O$1048576,MATCH(FmtData!$B$4+(ROW()-10),RawData!$A$2:$A$1048576,0))</f>
        <v>#N/A</v>
      </c>
      <c r="P9214" t="e">
        <f>INDEX(RawData!P$2:P$1048576,MATCH(FmtData!$B$4+(ROW()-10),RawData!$A$2:$A$1048576,0))</f>
        <v>#N/A</v>
      </c>
      <c r="Q9214" t="e">
        <f>INDEX(RawData!Q$2:Q$1048576,MATCH(FmtData!$B$4+(ROW()-10),RawData!$A$2:$A$1048576,0))</f>
        <v>#N/A</v>
      </c>
      <c r="R9214" t="e">
        <f>INDEX(RawData!R$2:R$1048576,MATCH(FmtData!$B$4+(ROW()-10),RawData!$A$2:$A$1048576,0))</f>
        <v>#N/A</v>
      </c>
      <c r="S9214" t="e">
        <f>INDEX(RawData!S$2:S$1048576,MATCH(FmtData!$B$4+(ROW()-10),RawData!$A$2:$A$1048576,0))</f>
        <v>#N/A</v>
      </c>
      <c r="T9214" t="e">
        <f>INDEX(RawData!T$2:T$1048576,MATCH(FmtData!$B$4+(ROW()-10),RawData!$A$2:$A$1048576,0))</f>
        <v>#N/A</v>
      </c>
      <c r="U9214" t="e">
        <f>INDEX(RawData!U$2:U$1048576,MATCH(FmtData!$B$4+(ROW()-10),RawData!$A$2:$A$1048576,0))</f>
        <v>#N/A</v>
      </c>
      <c r="V9214" t="e">
        <f>INDEX(RawData!V$2:V$1048576,MATCH(FmtData!$B$4+(ROW()-10),RawData!$A$2:$A$1048576,0))</f>
        <v>#N/A</v>
      </c>
      <c r="W9214" s="7" t="e">
        <f t="shared" si="3167"/>
        <v>#N/A</v>
      </c>
      <c r="X9214" s="7" t="e">
        <f t="shared" si="3168"/>
        <v>#N/A</v>
      </c>
      <c r="Y9214" s="7" t="e">
        <f t="shared" si="3169"/>
        <v>#N/A</v>
      </c>
      <c r="Z9214" s="7" t="e">
        <f t="shared" si="3185"/>
        <v>#N/A</v>
      </c>
      <c r="AA9214" s="7" t="e">
        <f t="shared" si="3186"/>
        <v>#N/A</v>
      </c>
      <c r="AB9214" s="7" t="e">
        <f t="shared" si="3170"/>
        <v>#N/A</v>
      </c>
      <c r="AC9214" s="5" t="e">
        <f t="shared" si="3171"/>
        <v>#N/A</v>
      </c>
      <c r="AD9214" s="14" t="e">
        <f t="shared" si="3172"/>
        <v>#N/A</v>
      </c>
      <c r="AE9214" s="14" t="e">
        <f t="shared" si="3173"/>
        <v>#N/A</v>
      </c>
      <c r="AF9214" s="14" t="e">
        <f t="shared" si="3174"/>
        <v>#N/A</v>
      </c>
      <c r="AG9214" s="14" t="e">
        <f t="shared" si="3175"/>
        <v>#N/A</v>
      </c>
      <c r="AH9214" s="14" t="e">
        <f t="shared" si="3188"/>
        <v>#N/A</v>
      </c>
      <c r="AI9214" s="16" t="e">
        <f t="shared" si="3187"/>
        <v>#N/A</v>
      </c>
      <c r="AJ9214" s="16" t="e">
        <f t="shared" si="3176"/>
        <v>#N/A</v>
      </c>
      <c r="AK9214" s="16" t="e">
        <f t="shared" si="3177"/>
        <v>#N/A</v>
      </c>
      <c r="AL9214" s="16" t="e">
        <f t="shared" si="3178"/>
        <v>#N/A</v>
      </c>
      <c r="AM9214" s="16" t="e">
        <f t="shared" si="3179"/>
        <v>#N/A</v>
      </c>
      <c r="AN9214" s="16" t="e">
        <f t="shared" si="3180"/>
        <v>#N/A</v>
      </c>
      <c r="AO9214" s="16" t="e">
        <f t="shared" si="3181"/>
        <v>#N/A</v>
      </c>
      <c r="AP9214" s="16" t="e">
        <f t="shared" si="3182"/>
        <v>#N/A</v>
      </c>
      <c r="AQ9214" s="16" t="e">
        <f t="shared" si="3183"/>
        <v>#N/A</v>
      </c>
      <c r="AR9214" s="16" t="e">
        <f t="shared" si="3184"/>
        <v>#N/A</v>
      </c>
    </row>
    <row r="9215" spans="2:44" x14ac:dyDescent="0.25">
      <c r="B9215" t="e">
        <f>INDEX(RawData!$A$2:$A$1048576,MATCH(FmtData!$B$4+(ROW()-10),RawData!$A$2:$A$1048576,0))</f>
        <v>#N/A</v>
      </c>
      <c r="C9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#N/A</v>
      </c>
      <c r="D9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5" t="e">
        <f>INDEX(RawData!E$2:E$1048576,MATCH(FmtData!$B$4+(ROW()-10),RawData!$A$2:$A$1048576,0))</f>
        <v>#N/A</v>
      </c>
      <c r="F9215" t="e">
        <f>INDEX(RawData!F$2:F$1048576,MATCH(FmtData!$B$4+(ROW()-10),RawData!$A$2:$A$1048576,0))</f>
        <v>#N/A</v>
      </c>
      <c r="G9215" t="e">
        <f>INDEX(RawData!G$2:G$1048576,MATCH(FmtData!$B$4+(ROW()-10),RawData!$A$2:$A$1048576,0))</f>
        <v>#N/A</v>
      </c>
      <c r="H9215" t="e">
        <f>INDEX(RawData!H$2:H$1048576,MATCH(FmtData!$B$4+(ROW()-10),RawData!$A$2:$A$1048576,0))</f>
        <v>#N/A</v>
      </c>
      <c r="I9215" t="e">
        <f>INDEX(RawData!I$2:I$1048576,MATCH(FmtData!$B$4+(ROW()-10),RawData!$A$2:$A$1048576,0))</f>
        <v>#N/A</v>
      </c>
      <c r="J9215" t="e">
        <f>INDEX(RawData!J$2:J$1048576,MATCH(FmtData!$B$4+(ROW()-10),RawData!$A$2:$A$1048576,0))</f>
        <v>#N/A</v>
      </c>
      <c r="K9215" t="e">
        <f>INDEX(RawData!K$2:K$1048576,MATCH(FmtData!$B$4+(ROW()-10),RawData!$A$2:$A$1048576,0))</f>
        <v>#N/A</v>
      </c>
      <c r="L9215" t="e">
        <f>INDEX(RawData!L$2:L$1048576,MATCH(FmtData!$B$4+(ROW()-10),RawData!$A$2:$A$1048576,0))</f>
        <v>#N/A</v>
      </c>
      <c r="M9215" t="e">
        <f>INDEX(RawData!M$2:M$1048576,MATCH(FmtData!$B$4+(ROW()-10),RawData!$A$2:$A$1048576,0))</f>
        <v>#N/A</v>
      </c>
      <c r="N9215" t="e">
        <f>INDEX(RawData!N$2:N$1048576,MATCH(FmtData!$B$4+(ROW()-10),RawData!$A$2:$A$1048576,0))</f>
        <v>#N/A</v>
      </c>
      <c r="O9215" t="e">
        <f>INDEX(RawData!O$2:O$1048576,MATCH(FmtData!$B$4+(ROW()-10),RawData!$A$2:$A$1048576,0))</f>
        <v>#N/A</v>
      </c>
      <c r="P9215" t="e">
        <f>INDEX(RawData!P$2:P$1048576,MATCH(FmtData!$B$4+(ROW()-10),RawData!$A$2:$A$1048576,0))</f>
        <v>#N/A</v>
      </c>
      <c r="Q9215" t="e">
        <f>INDEX(RawData!Q$2:Q$1048576,MATCH(FmtData!$B$4+(ROW()-10),RawData!$A$2:$A$1048576,0))</f>
        <v>#N/A</v>
      </c>
      <c r="R9215" t="e">
        <f>INDEX(RawData!R$2:R$1048576,MATCH(FmtData!$B$4+(ROW()-10),RawData!$A$2:$A$1048576,0))</f>
        <v>#N/A</v>
      </c>
      <c r="S9215" t="e">
        <f>INDEX(RawData!S$2:S$1048576,MATCH(FmtData!$B$4+(ROW()-10),RawData!$A$2:$A$1048576,0))</f>
        <v>#N/A</v>
      </c>
      <c r="T9215" t="e">
        <f>INDEX(RawData!T$2:T$1048576,MATCH(FmtData!$B$4+(ROW()-10),RawData!$A$2:$A$1048576,0))</f>
        <v>#N/A</v>
      </c>
      <c r="U9215" t="e">
        <f>INDEX(RawData!U$2:U$1048576,MATCH(FmtData!$B$4+(ROW()-10),RawData!$A$2:$A$1048576,0))</f>
        <v>#N/A</v>
      </c>
      <c r="V9215" t="e">
        <f>INDEX(RawData!V$2:V$1048576,MATCH(FmtData!$B$4+(ROW()-10),RawData!$A$2:$A$1048576,0))</f>
        <v>#N/A</v>
      </c>
      <c r="W9215" s="7" t="e">
        <f t="shared" si="3167"/>
        <v>#N/A</v>
      </c>
      <c r="X9215" s="7" t="e">
        <f t="shared" si="3168"/>
        <v>#N/A</v>
      </c>
      <c r="Y9215" s="7" t="e">
        <f t="shared" si="3169"/>
        <v>#N/A</v>
      </c>
      <c r="Z9215" s="7" t="e">
        <f t="shared" si="3185"/>
        <v>#N/A</v>
      </c>
      <c r="AA9215" s="7" t="e">
        <f t="shared" si="3186"/>
        <v>#N/A</v>
      </c>
      <c r="AB9215" s="7" t="e">
        <f t="shared" si="3170"/>
        <v>#N/A</v>
      </c>
      <c r="AC9215" s="5" t="e">
        <f t="shared" si="3171"/>
        <v>#N/A</v>
      </c>
      <c r="AD9215" s="14" t="e">
        <f t="shared" si="3172"/>
        <v>#N/A</v>
      </c>
      <c r="AE9215" s="14" t="e">
        <f t="shared" si="3173"/>
        <v>#N/A</v>
      </c>
      <c r="AF9215" s="14" t="e">
        <f t="shared" si="3174"/>
        <v>#N/A</v>
      </c>
      <c r="AG9215" s="14" t="e">
        <f t="shared" si="3175"/>
        <v>#N/A</v>
      </c>
      <c r="AH9215" s="14" t="e">
        <f t="shared" si="3188"/>
        <v>#N/A</v>
      </c>
      <c r="AI9215" s="16" t="e">
        <f t="shared" si="3187"/>
        <v>#N/A</v>
      </c>
      <c r="AJ9215" s="16" t="e">
        <f t="shared" si="3176"/>
        <v>#N/A</v>
      </c>
      <c r="AK9215" s="16" t="e">
        <f t="shared" si="3177"/>
        <v>#N/A</v>
      </c>
      <c r="AL9215" s="16" t="e">
        <f t="shared" si="3178"/>
        <v>#N/A</v>
      </c>
      <c r="AM9215" s="16" t="e">
        <f t="shared" si="3179"/>
        <v>#N/A</v>
      </c>
      <c r="AN9215" s="16" t="e">
        <f t="shared" si="3180"/>
        <v>#N/A</v>
      </c>
      <c r="AO9215" s="16" t="e">
        <f t="shared" si="3181"/>
        <v>#N/A</v>
      </c>
      <c r="AP9215" s="16" t="e">
        <f t="shared" si="3182"/>
        <v>#N/A</v>
      </c>
      <c r="AQ9215" s="16" t="e">
        <f t="shared" si="3183"/>
        <v>#N/A</v>
      </c>
      <c r="AR9215" s="16" t="e">
        <f t="shared" si="3184"/>
        <v>#N/A</v>
      </c>
    </row>
    <row r="9216" spans="2:44" x14ac:dyDescent="0.25">
      <c r="B9216" t="e">
        <f>INDEX(RawData!$A$2:$A$1048576,MATCH(FmtData!$B$4+(ROW()-10),RawData!$A$2:$A$1048576,0))</f>
        <v>#N/A</v>
      </c>
      <c r="C9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#N/A</v>
      </c>
      <c r="D9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6" t="e">
        <f>INDEX(RawData!E$2:E$1048576,MATCH(FmtData!$B$4+(ROW()-10),RawData!$A$2:$A$1048576,0))</f>
        <v>#N/A</v>
      </c>
      <c r="F9216" t="e">
        <f>INDEX(RawData!F$2:F$1048576,MATCH(FmtData!$B$4+(ROW()-10),RawData!$A$2:$A$1048576,0))</f>
        <v>#N/A</v>
      </c>
      <c r="G9216" t="e">
        <f>INDEX(RawData!G$2:G$1048576,MATCH(FmtData!$B$4+(ROW()-10),RawData!$A$2:$A$1048576,0))</f>
        <v>#N/A</v>
      </c>
      <c r="H9216" t="e">
        <f>INDEX(RawData!H$2:H$1048576,MATCH(FmtData!$B$4+(ROW()-10),RawData!$A$2:$A$1048576,0))</f>
        <v>#N/A</v>
      </c>
      <c r="I9216" t="e">
        <f>INDEX(RawData!I$2:I$1048576,MATCH(FmtData!$B$4+(ROW()-10),RawData!$A$2:$A$1048576,0))</f>
        <v>#N/A</v>
      </c>
      <c r="J9216" t="e">
        <f>INDEX(RawData!J$2:J$1048576,MATCH(FmtData!$B$4+(ROW()-10),RawData!$A$2:$A$1048576,0))</f>
        <v>#N/A</v>
      </c>
      <c r="K9216" t="e">
        <f>INDEX(RawData!K$2:K$1048576,MATCH(FmtData!$B$4+(ROW()-10),RawData!$A$2:$A$1048576,0))</f>
        <v>#N/A</v>
      </c>
      <c r="L9216" t="e">
        <f>INDEX(RawData!L$2:L$1048576,MATCH(FmtData!$B$4+(ROW()-10),RawData!$A$2:$A$1048576,0))</f>
        <v>#N/A</v>
      </c>
      <c r="M9216" t="e">
        <f>INDEX(RawData!M$2:M$1048576,MATCH(FmtData!$B$4+(ROW()-10),RawData!$A$2:$A$1048576,0))</f>
        <v>#N/A</v>
      </c>
      <c r="N9216" t="e">
        <f>INDEX(RawData!N$2:N$1048576,MATCH(FmtData!$B$4+(ROW()-10),RawData!$A$2:$A$1048576,0))</f>
        <v>#N/A</v>
      </c>
      <c r="O9216" t="e">
        <f>INDEX(RawData!O$2:O$1048576,MATCH(FmtData!$B$4+(ROW()-10),RawData!$A$2:$A$1048576,0))</f>
        <v>#N/A</v>
      </c>
      <c r="P9216" t="e">
        <f>INDEX(RawData!P$2:P$1048576,MATCH(FmtData!$B$4+(ROW()-10),RawData!$A$2:$A$1048576,0))</f>
        <v>#N/A</v>
      </c>
      <c r="Q9216" t="e">
        <f>INDEX(RawData!Q$2:Q$1048576,MATCH(FmtData!$B$4+(ROW()-10),RawData!$A$2:$A$1048576,0))</f>
        <v>#N/A</v>
      </c>
      <c r="R9216" t="e">
        <f>INDEX(RawData!R$2:R$1048576,MATCH(FmtData!$B$4+(ROW()-10),RawData!$A$2:$A$1048576,0))</f>
        <v>#N/A</v>
      </c>
      <c r="S9216" t="e">
        <f>INDEX(RawData!S$2:S$1048576,MATCH(FmtData!$B$4+(ROW()-10),RawData!$A$2:$A$1048576,0))</f>
        <v>#N/A</v>
      </c>
      <c r="T9216" t="e">
        <f>INDEX(RawData!T$2:T$1048576,MATCH(FmtData!$B$4+(ROW()-10),RawData!$A$2:$A$1048576,0))</f>
        <v>#N/A</v>
      </c>
      <c r="U9216" t="e">
        <f>INDEX(RawData!U$2:U$1048576,MATCH(FmtData!$B$4+(ROW()-10),RawData!$A$2:$A$1048576,0))</f>
        <v>#N/A</v>
      </c>
      <c r="V9216" t="e">
        <f>INDEX(RawData!V$2:V$1048576,MATCH(FmtData!$B$4+(ROW()-10),RawData!$A$2:$A$1048576,0))</f>
        <v>#N/A</v>
      </c>
      <c r="W9216" s="7" t="e">
        <f t="shared" si="3167"/>
        <v>#N/A</v>
      </c>
      <c r="X9216" s="7" t="e">
        <f t="shared" si="3168"/>
        <v>#N/A</v>
      </c>
      <c r="Y9216" s="7" t="e">
        <f t="shared" si="3169"/>
        <v>#N/A</v>
      </c>
      <c r="Z9216" s="7" t="e">
        <f t="shared" si="3185"/>
        <v>#N/A</v>
      </c>
      <c r="AA9216" s="7" t="e">
        <f t="shared" si="3186"/>
        <v>#N/A</v>
      </c>
      <c r="AB9216" s="7" t="e">
        <f t="shared" si="3170"/>
        <v>#N/A</v>
      </c>
      <c r="AC9216" s="5" t="e">
        <f t="shared" si="3171"/>
        <v>#N/A</v>
      </c>
      <c r="AD9216" s="14" t="e">
        <f t="shared" si="3172"/>
        <v>#N/A</v>
      </c>
      <c r="AE9216" s="14" t="e">
        <f t="shared" si="3173"/>
        <v>#N/A</v>
      </c>
      <c r="AF9216" s="14" t="e">
        <f t="shared" si="3174"/>
        <v>#N/A</v>
      </c>
      <c r="AG9216" s="14" t="e">
        <f t="shared" si="3175"/>
        <v>#N/A</v>
      </c>
      <c r="AH9216" s="14" t="e">
        <f t="shared" si="3188"/>
        <v>#N/A</v>
      </c>
      <c r="AI9216" s="16" t="e">
        <f t="shared" si="3187"/>
        <v>#N/A</v>
      </c>
      <c r="AJ9216" s="16" t="e">
        <f t="shared" si="3176"/>
        <v>#N/A</v>
      </c>
      <c r="AK9216" s="16" t="e">
        <f t="shared" si="3177"/>
        <v>#N/A</v>
      </c>
      <c r="AL9216" s="16" t="e">
        <f t="shared" si="3178"/>
        <v>#N/A</v>
      </c>
      <c r="AM9216" s="16" t="e">
        <f t="shared" si="3179"/>
        <v>#N/A</v>
      </c>
      <c r="AN9216" s="16" t="e">
        <f t="shared" si="3180"/>
        <v>#N/A</v>
      </c>
      <c r="AO9216" s="16" t="e">
        <f t="shared" si="3181"/>
        <v>#N/A</v>
      </c>
      <c r="AP9216" s="16" t="e">
        <f t="shared" si="3182"/>
        <v>#N/A</v>
      </c>
      <c r="AQ9216" s="16" t="e">
        <f t="shared" si="3183"/>
        <v>#N/A</v>
      </c>
      <c r="AR9216" s="16" t="e">
        <f t="shared" si="3184"/>
        <v>#N/A</v>
      </c>
    </row>
    <row r="9217" spans="2:44" x14ac:dyDescent="0.25">
      <c r="B9217" t="e">
        <f>INDEX(RawData!$A$2:$A$1048576,MATCH(FmtData!$B$4+(ROW()-10),RawData!$A$2:$A$1048576,0))</f>
        <v>#N/A</v>
      </c>
      <c r="C9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#N/A</v>
      </c>
      <c r="D9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7" t="e">
        <f>INDEX(RawData!E$2:E$1048576,MATCH(FmtData!$B$4+(ROW()-10),RawData!$A$2:$A$1048576,0))</f>
        <v>#N/A</v>
      </c>
      <c r="F9217" t="e">
        <f>INDEX(RawData!F$2:F$1048576,MATCH(FmtData!$B$4+(ROW()-10),RawData!$A$2:$A$1048576,0))</f>
        <v>#N/A</v>
      </c>
      <c r="G9217" t="e">
        <f>INDEX(RawData!G$2:G$1048576,MATCH(FmtData!$B$4+(ROW()-10),RawData!$A$2:$A$1048576,0))</f>
        <v>#N/A</v>
      </c>
      <c r="H9217" t="e">
        <f>INDEX(RawData!H$2:H$1048576,MATCH(FmtData!$B$4+(ROW()-10),RawData!$A$2:$A$1048576,0))</f>
        <v>#N/A</v>
      </c>
      <c r="I9217" t="e">
        <f>INDEX(RawData!I$2:I$1048576,MATCH(FmtData!$B$4+(ROW()-10),RawData!$A$2:$A$1048576,0))</f>
        <v>#N/A</v>
      </c>
      <c r="J9217" t="e">
        <f>INDEX(RawData!J$2:J$1048576,MATCH(FmtData!$B$4+(ROW()-10),RawData!$A$2:$A$1048576,0))</f>
        <v>#N/A</v>
      </c>
      <c r="K9217" t="e">
        <f>INDEX(RawData!K$2:K$1048576,MATCH(FmtData!$B$4+(ROW()-10),RawData!$A$2:$A$1048576,0))</f>
        <v>#N/A</v>
      </c>
      <c r="L9217" t="e">
        <f>INDEX(RawData!L$2:L$1048576,MATCH(FmtData!$B$4+(ROW()-10),RawData!$A$2:$A$1048576,0))</f>
        <v>#N/A</v>
      </c>
      <c r="M9217" t="e">
        <f>INDEX(RawData!M$2:M$1048576,MATCH(FmtData!$B$4+(ROW()-10),RawData!$A$2:$A$1048576,0))</f>
        <v>#N/A</v>
      </c>
      <c r="N9217" t="e">
        <f>INDEX(RawData!N$2:N$1048576,MATCH(FmtData!$B$4+(ROW()-10),RawData!$A$2:$A$1048576,0))</f>
        <v>#N/A</v>
      </c>
      <c r="O9217" t="e">
        <f>INDEX(RawData!O$2:O$1048576,MATCH(FmtData!$B$4+(ROW()-10),RawData!$A$2:$A$1048576,0))</f>
        <v>#N/A</v>
      </c>
      <c r="P9217" t="e">
        <f>INDEX(RawData!P$2:P$1048576,MATCH(FmtData!$B$4+(ROW()-10),RawData!$A$2:$A$1048576,0))</f>
        <v>#N/A</v>
      </c>
      <c r="Q9217" t="e">
        <f>INDEX(RawData!Q$2:Q$1048576,MATCH(FmtData!$B$4+(ROW()-10),RawData!$A$2:$A$1048576,0))</f>
        <v>#N/A</v>
      </c>
      <c r="R9217" t="e">
        <f>INDEX(RawData!R$2:R$1048576,MATCH(FmtData!$B$4+(ROW()-10),RawData!$A$2:$A$1048576,0))</f>
        <v>#N/A</v>
      </c>
      <c r="S9217" t="e">
        <f>INDEX(RawData!S$2:S$1048576,MATCH(FmtData!$B$4+(ROW()-10),RawData!$A$2:$A$1048576,0))</f>
        <v>#N/A</v>
      </c>
      <c r="T9217" t="e">
        <f>INDEX(RawData!T$2:T$1048576,MATCH(FmtData!$B$4+(ROW()-10),RawData!$A$2:$A$1048576,0))</f>
        <v>#N/A</v>
      </c>
      <c r="U9217" t="e">
        <f>INDEX(RawData!U$2:U$1048576,MATCH(FmtData!$B$4+(ROW()-10),RawData!$A$2:$A$1048576,0))</f>
        <v>#N/A</v>
      </c>
      <c r="V9217" t="e">
        <f>INDEX(RawData!V$2:V$1048576,MATCH(FmtData!$B$4+(ROW()-10),RawData!$A$2:$A$1048576,0))</f>
        <v>#N/A</v>
      </c>
      <c r="W9217" s="7" t="e">
        <f t="shared" si="3167"/>
        <v>#N/A</v>
      </c>
      <c r="X9217" s="7" t="e">
        <f t="shared" si="3168"/>
        <v>#N/A</v>
      </c>
      <c r="Y9217" s="7" t="e">
        <f t="shared" si="3169"/>
        <v>#N/A</v>
      </c>
      <c r="Z9217" s="7" t="e">
        <f t="shared" si="3185"/>
        <v>#N/A</v>
      </c>
      <c r="AA9217" s="7" t="e">
        <f t="shared" si="3186"/>
        <v>#N/A</v>
      </c>
      <c r="AB9217" s="7" t="e">
        <f t="shared" si="3170"/>
        <v>#N/A</v>
      </c>
      <c r="AC9217" s="5" t="e">
        <f t="shared" si="3171"/>
        <v>#N/A</v>
      </c>
      <c r="AD9217" s="14" t="e">
        <f t="shared" si="3172"/>
        <v>#N/A</v>
      </c>
      <c r="AE9217" s="14" t="e">
        <f t="shared" si="3173"/>
        <v>#N/A</v>
      </c>
      <c r="AF9217" s="14" t="e">
        <f t="shared" si="3174"/>
        <v>#N/A</v>
      </c>
      <c r="AG9217" s="14" t="e">
        <f t="shared" si="3175"/>
        <v>#N/A</v>
      </c>
      <c r="AH9217" s="14" t="e">
        <f t="shared" si="3188"/>
        <v>#N/A</v>
      </c>
      <c r="AI9217" s="16" t="e">
        <f t="shared" si="3187"/>
        <v>#N/A</v>
      </c>
      <c r="AJ9217" s="16" t="e">
        <f t="shared" si="3176"/>
        <v>#N/A</v>
      </c>
      <c r="AK9217" s="16" t="e">
        <f t="shared" si="3177"/>
        <v>#N/A</v>
      </c>
      <c r="AL9217" s="16" t="e">
        <f t="shared" si="3178"/>
        <v>#N/A</v>
      </c>
      <c r="AM9217" s="16" t="e">
        <f t="shared" si="3179"/>
        <v>#N/A</v>
      </c>
      <c r="AN9217" s="16" t="e">
        <f t="shared" si="3180"/>
        <v>#N/A</v>
      </c>
      <c r="AO9217" s="16" t="e">
        <f t="shared" si="3181"/>
        <v>#N/A</v>
      </c>
      <c r="AP9217" s="16" t="e">
        <f t="shared" si="3182"/>
        <v>#N/A</v>
      </c>
      <c r="AQ9217" s="16" t="e">
        <f t="shared" si="3183"/>
        <v>#N/A</v>
      </c>
      <c r="AR9217" s="16" t="e">
        <f t="shared" si="3184"/>
        <v>#N/A</v>
      </c>
    </row>
    <row r="9218" spans="2:44" x14ac:dyDescent="0.25">
      <c r="B9218" t="e">
        <f>INDEX(RawData!$A$2:$A$1048576,MATCH(FmtData!$B$4+(ROW()-10),RawData!$A$2:$A$1048576,0))</f>
        <v>#N/A</v>
      </c>
      <c r="C9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#N/A</v>
      </c>
      <c r="D9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8" t="e">
        <f>INDEX(RawData!E$2:E$1048576,MATCH(FmtData!$B$4+(ROW()-10),RawData!$A$2:$A$1048576,0))</f>
        <v>#N/A</v>
      </c>
      <c r="F9218" t="e">
        <f>INDEX(RawData!F$2:F$1048576,MATCH(FmtData!$B$4+(ROW()-10),RawData!$A$2:$A$1048576,0))</f>
        <v>#N/A</v>
      </c>
      <c r="G9218" t="e">
        <f>INDEX(RawData!G$2:G$1048576,MATCH(FmtData!$B$4+(ROW()-10),RawData!$A$2:$A$1048576,0))</f>
        <v>#N/A</v>
      </c>
      <c r="H9218" t="e">
        <f>INDEX(RawData!H$2:H$1048576,MATCH(FmtData!$B$4+(ROW()-10),RawData!$A$2:$A$1048576,0))</f>
        <v>#N/A</v>
      </c>
      <c r="I9218" t="e">
        <f>INDEX(RawData!I$2:I$1048576,MATCH(FmtData!$B$4+(ROW()-10),RawData!$A$2:$A$1048576,0))</f>
        <v>#N/A</v>
      </c>
      <c r="J9218" t="e">
        <f>INDEX(RawData!J$2:J$1048576,MATCH(FmtData!$B$4+(ROW()-10),RawData!$A$2:$A$1048576,0))</f>
        <v>#N/A</v>
      </c>
      <c r="K9218" t="e">
        <f>INDEX(RawData!K$2:K$1048576,MATCH(FmtData!$B$4+(ROW()-10),RawData!$A$2:$A$1048576,0))</f>
        <v>#N/A</v>
      </c>
      <c r="L9218" t="e">
        <f>INDEX(RawData!L$2:L$1048576,MATCH(FmtData!$B$4+(ROW()-10),RawData!$A$2:$A$1048576,0))</f>
        <v>#N/A</v>
      </c>
      <c r="M9218" t="e">
        <f>INDEX(RawData!M$2:M$1048576,MATCH(FmtData!$B$4+(ROW()-10),RawData!$A$2:$A$1048576,0))</f>
        <v>#N/A</v>
      </c>
      <c r="N9218" t="e">
        <f>INDEX(RawData!N$2:N$1048576,MATCH(FmtData!$B$4+(ROW()-10),RawData!$A$2:$A$1048576,0))</f>
        <v>#N/A</v>
      </c>
      <c r="O9218" t="e">
        <f>INDEX(RawData!O$2:O$1048576,MATCH(FmtData!$B$4+(ROW()-10),RawData!$A$2:$A$1048576,0))</f>
        <v>#N/A</v>
      </c>
      <c r="P9218" t="e">
        <f>INDEX(RawData!P$2:P$1048576,MATCH(FmtData!$B$4+(ROW()-10),RawData!$A$2:$A$1048576,0))</f>
        <v>#N/A</v>
      </c>
      <c r="Q9218" t="e">
        <f>INDEX(RawData!Q$2:Q$1048576,MATCH(FmtData!$B$4+(ROW()-10),RawData!$A$2:$A$1048576,0))</f>
        <v>#N/A</v>
      </c>
      <c r="R9218" t="e">
        <f>INDEX(RawData!R$2:R$1048576,MATCH(FmtData!$B$4+(ROW()-10),RawData!$A$2:$A$1048576,0))</f>
        <v>#N/A</v>
      </c>
      <c r="S9218" t="e">
        <f>INDEX(RawData!S$2:S$1048576,MATCH(FmtData!$B$4+(ROW()-10),RawData!$A$2:$A$1048576,0))</f>
        <v>#N/A</v>
      </c>
      <c r="T9218" t="e">
        <f>INDEX(RawData!T$2:T$1048576,MATCH(FmtData!$B$4+(ROW()-10),RawData!$A$2:$A$1048576,0))</f>
        <v>#N/A</v>
      </c>
      <c r="U9218" t="e">
        <f>INDEX(RawData!U$2:U$1048576,MATCH(FmtData!$B$4+(ROW()-10),RawData!$A$2:$A$1048576,0))</f>
        <v>#N/A</v>
      </c>
      <c r="V9218" t="e">
        <f>INDEX(RawData!V$2:V$1048576,MATCH(FmtData!$B$4+(ROW()-10),RawData!$A$2:$A$1048576,0))</f>
        <v>#N/A</v>
      </c>
      <c r="W9218" s="7" t="e">
        <f t="shared" si="3167"/>
        <v>#N/A</v>
      </c>
      <c r="X9218" s="7" t="e">
        <f t="shared" si="3168"/>
        <v>#N/A</v>
      </c>
      <c r="Y9218" s="7" t="e">
        <f t="shared" si="3169"/>
        <v>#N/A</v>
      </c>
      <c r="Z9218" s="7" t="e">
        <f t="shared" si="3185"/>
        <v>#N/A</v>
      </c>
      <c r="AA9218" s="7" t="e">
        <f t="shared" si="3186"/>
        <v>#N/A</v>
      </c>
      <c r="AB9218" s="7" t="e">
        <f t="shared" si="3170"/>
        <v>#N/A</v>
      </c>
      <c r="AC9218" s="5" t="e">
        <f t="shared" si="3171"/>
        <v>#N/A</v>
      </c>
      <c r="AD9218" s="14" t="e">
        <f t="shared" si="3172"/>
        <v>#N/A</v>
      </c>
      <c r="AE9218" s="14" t="e">
        <f t="shared" si="3173"/>
        <v>#N/A</v>
      </c>
      <c r="AF9218" s="14" t="e">
        <f t="shared" si="3174"/>
        <v>#N/A</v>
      </c>
      <c r="AG9218" s="14" t="e">
        <f t="shared" si="3175"/>
        <v>#N/A</v>
      </c>
      <c r="AH9218" s="14" t="e">
        <f t="shared" si="3188"/>
        <v>#N/A</v>
      </c>
      <c r="AI9218" s="16" t="e">
        <f t="shared" si="3187"/>
        <v>#N/A</v>
      </c>
      <c r="AJ9218" s="16" t="e">
        <f t="shared" si="3176"/>
        <v>#N/A</v>
      </c>
      <c r="AK9218" s="16" t="e">
        <f t="shared" si="3177"/>
        <v>#N/A</v>
      </c>
      <c r="AL9218" s="16" t="e">
        <f t="shared" si="3178"/>
        <v>#N/A</v>
      </c>
      <c r="AM9218" s="16" t="e">
        <f t="shared" si="3179"/>
        <v>#N/A</v>
      </c>
      <c r="AN9218" s="16" t="e">
        <f t="shared" si="3180"/>
        <v>#N/A</v>
      </c>
      <c r="AO9218" s="16" t="e">
        <f t="shared" si="3181"/>
        <v>#N/A</v>
      </c>
      <c r="AP9218" s="16" t="e">
        <f t="shared" si="3182"/>
        <v>#N/A</v>
      </c>
      <c r="AQ9218" s="16" t="e">
        <f t="shared" si="3183"/>
        <v>#N/A</v>
      </c>
      <c r="AR9218" s="16" t="e">
        <f t="shared" si="3184"/>
        <v>#N/A</v>
      </c>
    </row>
    <row r="9219" spans="2:44" x14ac:dyDescent="0.25">
      <c r="B9219" t="e">
        <f>INDEX(RawData!$A$2:$A$1048576,MATCH(FmtData!$B$4+(ROW()-10),RawData!$A$2:$A$1048576,0))</f>
        <v>#N/A</v>
      </c>
      <c r="C9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#N/A</v>
      </c>
      <c r="D9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19" t="e">
        <f>INDEX(RawData!E$2:E$1048576,MATCH(FmtData!$B$4+(ROW()-10),RawData!$A$2:$A$1048576,0))</f>
        <v>#N/A</v>
      </c>
      <c r="F9219" t="e">
        <f>INDEX(RawData!F$2:F$1048576,MATCH(FmtData!$B$4+(ROW()-10),RawData!$A$2:$A$1048576,0))</f>
        <v>#N/A</v>
      </c>
      <c r="G9219" t="e">
        <f>INDEX(RawData!G$2:G$1048576,MATCH(FmtData!$B$4+(ROW()-10),RawData!$A$2:$A$1048576,0))</f>
        <v>#N/A</v>
      </c>
      <c r="H9219" t="e">
        <f>INDEX(RawData!H$2:H$1048576,MATCH(FmtData!$B$4+(ROW()-10),RawData!$A$2:$A$1048576,0))</f>
        <v>#N/A</v>
      </c>
      <c r="I9219" t="e">
        <f>INDEX(RawData!I$2:I$1048576,MATCH(FmtData!$B$4+(ROW()-10),RawData!$A$2:$A$1048576,0))</f>
        <v>#N/A</v>
      </c>
      <c r="J9219" t="e">
        <f>INDEX(RawData!J$2:J$1048576,MATCH(FmtData!$B$4+(ROW()-10),RawData!$A$2:$A$1048576,0))</f>
        <v>#N/A</v>
      </c>
      <c r="K9219" t="e">
        <f>INDEX(RawData!K$2:K$1048576,MATCH(FmtData!$B$4+(ROW()-10),RawData!$A$2:$A$1048576,0))</f>
        <v>#N/A</v>
      </c>
      <c r="L9219" t="e">
        <f>INDEX(RawData!L$2:L$1048576,MATCH(FmtData!$B$4+(ROW()-10),RawData!$A$2:$A$1048576,0))</f>
        <v>#N/A</v>
      </c>
      <c r="M9219" t="e">
        <f>INDEX(RawData!M$2:M$1048576,MATCH(FmtData!$B$4+(ROW()-10),RawData!$A$2:$A$1048576,0))</f>
        <v>#N/A</v>
      </c>
      <c r="N9219" t="e">
        <f>INDEX(RawData!N$2:N$1048576,MATCH(FmtData!$B$4+(ROW()-10),RawData!$A$2:$A$1048576,0))</f>
        <v>#N/A</v>
      </c>
      <c r="O9219" t="e">
        <f>INDEX(RawData!O$2:O$1048576,MATCH(FmtData!$B$4+(ROW()-10),RawData!$A$2:$A$1048576,0))</f>
        <v>#N/A</v>
      </c>
      <c r="P9219" t="e">
        <f>INDEX(RawData!P$2:P$1048576,MATCH(FmtData!$B$4+(ROW()-10),RawData!$A$2:$A$1048576,0))</f>
        <v>#N/A</v>
      </c>
      <c r="Q9219" t="e">
        <f>INDEX(RawData!Q$2:Q$1048576,MATCH(FmtData!$B$4+(ROW()-10),RawData!$A$2:$A$1048576,0))</f>
        <v>#N/A</v>
      </c>
      <c r="R9219" t="e">
        <f>INDEX(RawData!R$2:R$1048576,MATCH(FmtData!$B$4+(ROW()-10),RawData!$A$2:$A$1048576,0))</f>
        <v>#N/A</v>
      </c>
      <c r="S9219" t="e">
        <f>INDEX(RawData!S$2:S$1048576,MATCH(FmtData!$B$4+(ROW()-10),RawData!$A$2:$A$1048576,0))</f>
        <v>#N/A</v>
      </c>
      <c r="T9219" t="e">
        <f>INDEX(RawData!T$2:T$1048576,MATCH(FmtData!$B$4+(ROW()-10),RawData!$A$2:$A$1048576,0))</f>
        <v>#N/A</v>
      </c>
      <c r="U9219" t="e">
        <f>INDEX(RawData!U$2:U$1048576,MATCH(FmtData!$B$4+(ROW()-10),RawData!$A$2:$A$1048576,0))</f>
        <v>#N/A</v>
      </c>
      <c r="V9219" t="e">
        <f>INDEX(RawData!V$2:V$1048576,MATCH(FmtData!$B$4+(ROW()-10),RawData!$A$2:$A$1048576,0))</f>
        <v>#N/A</v>
      </c>
      <c r="W9219" s="7" t="e">
        <f t="shared" si="3167"/>
        <v>#N/A</v>
      </c>
      <c r="X9219" s="7" t="e">
        <f t="shared" si="3168"/>
        <v>#N/A</v>
      </c>
      <c r="Y9219" s="7" t="e">
        <f t="shared" si="3169"/>
        <v>#N/A</v>
      </c>
      <c r="Z9219" s="7" t="e">
        <f t="shared" si="3185"/>
        <v>#N/A</v>
      </c>
      <c r="AA9219" s="7" t="e">
        <f t="shared" si="3186"/>
        <v>#N/A</v>
      </c>
      <c r="AB9219" s="7" t="e">
        <f t="shared" si="3170"/>
        <v>#N/A</v>
      </c>
      <c r="AC9219" s="5" t="e">
        <f t="shared" si="3171"/>
        <v>#N/A</v>
      </c>
      <c r="AD9219" s="14" t="e">
        <f t="shared" si="3172"/>
        <v>#N/A</v>
      </c>
      <c r="AE9219" s="14" t="e">
        <f t="shared" si="3173"/>
        <v>#N/A</v>
      </c>
      <c r="AF9219" s="14" t="e">
        <f t="shared" si="3174"/>
        <v>#N/A</v>
      </c>
      <c r="AG9219" s="14" t="e">
        <f t="shared" si="3175"/>
        <v>#N/A</v>
      </c>
      <c r="AH9219" s="14" t="e">
        <f t="shared" si="3188"/>
        <v>#N/A</v>
      </c>
      <c r="AI9219" s="16" t="e">
        <f t="shared" si="3187"/>
        <v>#N/A</v>
      </c>
      <c r="AJ9219" s="16" t="e">
        <f t="shared" si="3176"/>
        <v>#N/A</v>
      </c>
      <c r="AK9219" s="16" t="e">
        <f t="shared" si="3177"/>
        <v>#N/A</v>
      </c>
      <c r="AL9219" s="16" t="e">
        <f t="shared" si="3178"/>
        <v>#N/A</v>
      </c>
      <c r="AM9219" s="16" t="e">
        <f t="shared" si="3179"/>
        <v>#N/A</v>
      </c>
      <c r="AN9219" s="16" t="e">
        <f t="shared" si="3180"/>
        <v>#N/A</v>
      </c>
      <c r="AO9219" s="16" t="e">
        <f t="shared" si="3181"/>
        <v>#N/A</v>
      </c>
      <c r="AP9219" s="16" t="e">
        <f t="shared" si="3182"/>
        <v>#N/A</v>
      </c>
      <c r="AQ9219" s="16" t="e">
        <f t="shared" si="3183"/>
        <v>#N/A</v>
      </c>
      <c r="AR9219" s="16" t="e">
        <f t="shared" si="3184"/>
        <v>#N/A</v>
      </c>
    </row>
    <row r="9220" spans="2:44" x14ac:dyDescent="0.25">
      <c r="B9220" t="e">
        <f>INDEX(RawData!$A$2:$A$1048576,MATCH(FmtData!$B$4+(ROW()-10),RawData!$A$2:$A$1048576,0))</f>
        <v>#N/A</v>
      </c>
      <c r="C9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#N/A</v>
      </c>
      <c r="D9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0" t="e">
        <f>INDEX(RawData!E$2:E$1048576,MATCH(FmtData!$B$4+(ROW()-10),RawData!$A$2:$A$1048576,0))</f>
        <v>#N/A</v>
      </c>
      <c r="F9220" t="e">
        <f>INDEX(RawData!F$2:F$1048576,MATCH(FmtData!$B$4+(ROW()-10),RawData!$A$2:$A$1048576,0))</f>
        <v>#N/A</v>
      </c>
      <c r="G9220" t="e">
        <f>INDEX(RawData!G$2:G$1048576,MATCH(FmtData!$B$4+(ROW()-10),RawData!$A$2:$A$1048576,0))</f>
        <v>#N/A</v>
      </c>
      <c r="H9220" t="e">
        <f>INDEX(RawData!H$2:H$1048576,MATCH(FmtData!$B$4+(ROW()-10),RawData!$A$2:$A$1048576,0))</f>
        <v>#N/A</v>
      </c>
      <c r="I9220" t="e">
        <f>INDEX(RawData!I$2:I$1048576,MATCH(FmtData!$B$4+(ROW()-10),RawData!$A$2:$A$1048576,0))</f>
        <v>#N/A</v>
      </c>
      <c r="J9220" t="e">
        <f>INDEX(RawData!J$2:J$1048576,MATCH(FmtData!$B$4+(ROW()-10),RawData!$A$2:$A$1048576,0))</f>
        <v>#N/A</v>
      </c>
      <c r="K9220" t="e">
        <f>INDEX(RawData!K$2:K$1048576,MATCH(FmtData!$B$4+(ROW()-10),RawData!$A$2:$A$1048576,0))</f>
        <v>#N/A</v>
      </c>
      <c r="L9220" t="e">
        <f>INDEX(RawData!L$2:L$1048576,MATCH(FmtData!$B$4+(ROW()-10),RawData!$A$2:$A$1048576,0))</f>
        <v>#N/A</v>
      </c>
      <c r="M9220" t="e">
        <f>INDEX(RawData!M$2:M$1048576,MATCH(FmtData!$B$4+(ROW()-10),RawData!$A$2:$A$1048576,0))</f>
        <v>#N/A</v>
      </c>
      <c r="N9220" t="e">
        <f>INDEX(RawData!N$2:N$1048576,MATCH(FmtData!$B$4+(ROW()-10),RawData!$A$2:$A$1048576,0))</f>
        <v>#N/A</v>
      </c>
      <c r="O9220" t="e">
        <f>INDEX(RawData!O$2:O$1048576,MATCH(FmtData!$B$4+(ROW()-10),RawData!$A$2:$A$1048576,0))</f>
        <v>#N/A</v>
      </c>
      <c r="P9220" t="e">
        <f>INDEX(RawData!P$2:P$1048576,MATCH(FmtData!$B$4+(ROW()-10),RawData!$A$2:$A$1048576,0))</f>
        <v>#N/A</v>
      </c>
      <c r="Q9220" t="e">
        <f>INDEX(RawData!Q$2:Q$1048576,MATCH(FmtData!$B$4+(ROW()-10),RawData!$A$2:$A$1048576,0))</f>
        <v>#N/A</v>
      </c>
      <c r="R9220" t="e">
        <f>INDEX(RawData!R$2:R$1048576,MATCH(FmtData!$B$4+(ROW()-10),RawData!$A$2:$A$1048576,0))</f>
        <v>#N/A</v>
      </c>
      <c r="S9220" t="e">
        <f>INDEX(RawData!S$2:S$1048576,MATCH(FmtData!$B$4+(ROW()-10),RawData!$A$2:$A$1048576,0))</f>
        <v>#N/A</v>
      </c>
      <c r="T9220" t="e">
        <f>INDEX(RawData!T$2:T$1048576,MATCH(FmtData!$B$4+(ROW()-10),RawData!$A$2:$A$1048576,0))</f>
        <v>#N/A</v>
      </c>
      <c r="U9220" t="e">
        <f>INDEX(RawData!U$2:U$1048576,MATCH(FmtData!$B$4+(ROW()-10),RawData!$A$2:$A$1048576,0))</f>
        <v>#N/A</v>
      </c>
      <c r="V9220" t="e">
        <f>INDEX(RawData!V$2:V$1048576,MATCH(FmtData!$B$4+(ROW()-10),RawData!$A$2:$A$1048576,0))</f>
        <v>#N/A</v>
      </c>
      <c r="W9220" s="7" t="e">
        <f t="shared" si="3167"/>
        <v>#N/A</v>
      </c>
      <c r="X9220" s="7" t="e">
        <f t="shared" si="3168"/>
        <v>#N/A</v>
      </c>
      <c r="Y9220" s="7" t="e">
        <f t="shared" si="3169"/>
        <v>#N/A</v>
      </c>
      <c r="Z9220" s="7" t="e">
        <f t="shared" si="3185"/>
        <v>#N/A</v>
      </c>
      <c r="AA9220" s="7" t="e">
        <f t="shared" si="3186"/>
        <v>#N/A</v>
      </c>
      <c r="AB9220" s="7" t="e">
        <f t="shared" si="3170"/>
        <v>#N/A</v>
      </c>
      <c r="AC9220" s="5" t="e">
        <f t="shared" si="3171"/>
        <v>#N/A</v>
      </c>
      <c r="AD9220" s="14" t="e">
        <f t="shared" si="3172"/>
        <v>#N/A</v>
      </c>
      <c r="AE9220" s="14" t="e">
        <f t="shared" si="3173"/>
        <v>#N/A</v>
      </c>
      <c r="AF9220" s="14" t="e">
        <f t="shared" si="3174"/>
        <v>#N/A</v>
      </c>
      <c r="AG9220" s="14" t="e">
        <f t="shared" si="3175"/>
        <v>#N/A</v>
      </c>
      <c r="AH9220" s="14" t="e">
        <f t="shared" si="3188"/>
        <v>#N/A</v>
      </c>
      <c r="AI9220" s="16" t="e">
        <f t="shared" si="3187"/>
        <v>#N/A</v>
      </c>
      <c r="AJ9220" s="16" t="e">
        <f t="shared" si="3176"/>
        <v>#N/A</v>
      </c>
      <c r="AK9220" s="16" t="e">
        <f t="shared" si="3177"/>
        <v>#N/A</v>
      </c>
      <c r="AL9220" s="16" t="e">
        <f t="shared" si="3178"/>
        <v>#N/A</v>
      </c>
      <c r="AM9220" s="16" t="e">
        <f t="shared" si="3179"/>
        <v>#N/A</v>
      </c>
      <c r="AN9220" s="16" t="e">
        <f t="shared" si="3180"/>
        <v>#N/A</v>
      </c>
      <c r="AO9220" s="16" t="e">
        <f t="shared" si="3181"/>
        <v>#N/A</v>
      </c>
      <c r="AP9220" s="16" t="e">
        <f t="shared" si="3182"/>
        <v>#N/A</v>
      </c>
      <c r="AQ9220" s="16" t="e">
        <f t="shared" si="3183"/>
        <v>#N/A</v>
      </c>
      <c r="AR9220" s="16" t="e">
        <f t="shared" si="3184"/>
        <v>#N/A</v>
      </c>
    </row>
    <row r="9221" spans="2:44" x14ac:dyDescent="0.25">
      <c r="B9221" t="e">
        <f>INDEX(RawData!$A$2:$A$1048576,MATCH(FmtData!$B$4+(ROW()-10),RawData!$A$2:$A$1048576,0))</f>
        <v>#N/A</v>
      </c>
      <c r="C9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#N/A</v>
      </c>
      <c r="D9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1" t="e">
        <f>INDEX(RawData!E$2:E$1048576,MATCH(FmtData!$B$4+(ROW()-10),RawData!$A$2:$A$1048576,0))</f>
        <v>#N/A</v>
      </c>
      <c r="F9221" t="e">
        <f>INDEX(RawData!F$2:F$1048576,MATCH(FmtData!$B$4+(ROW()-10),RawData!$A$2:$A$1048576,0))</f>
        <v>#N/A</v>
      </c>
      <c r="G9221" t="e">
        <f>INDEX(RawData!G$2:G$1048576,MATCH(FmtData!$B$4+(ROW()-10),RawData!$A$2:$A$1048576,0))</f>
        <v>#N/A</v>
      </c>
      <c r="H9221" t="e">
        <f>INDEX(RawData!H$2:H$1048576,MATCH(FmtData!$B$4+(ROW()-10),RawData!$A$2:$A$1048576,0))</f>
        <v>#N/A</v>
      </c>
      <c r="I9221" t="e">
        <f>INDEX(RawData!I$2:I$1048576,MATCH(FmtData!$B$4+(ROW()-10),RawData!$A$2:$A$1048576,0))</f>
        <v>#N/A</v>
      </c>
      <c r="J9221" t="e">
        <f>INDEX(RawData!J$2:J$1048576,MATCH(FmtData!$B$4+(ROW()-10),RawData!$A$2:$A$1048576,0))</f>
        <v>#N/A</v>
      </c>
      <c r="K9221" t="e">
        <f>INDEX(RawData!K$2:K$1048576,MATCH(FmtData!$B$4+(ROW()-10),RawData!$A$2:$A$1048576,0))</f>
        <v>#N/A</v>
      </c>
      <c r="L9221" t="e">
        <f>INDEX(RawData!L$2:L$1048576,MATCH(FmtData!$B$4+(ROW()-10),RawData!$A$2:$A$1048576,0))</f>
        <v>#N/A</v>
      </c>
      <c r="M9221" t="e">
        <f>INDEX(RawData!M$2:M$1048576,MATCH(FmtData!$B$4+(ROW()-10),RawData!$A$2:$A$1048576,0))</f>
        <v>#N/A</v>
      </c>
      <c r="N9221" t="e">
        <f>INDEX(RawData!N$2:N$1048576,MATCH(FmtData!$B$4+(ROW()-10),RawData!$A$2:$A$1048576,0))</f>
        <v>#N/A</v>
      </c>
      <c r="O9221" t="e">
        <f>INDEX(RawData!O$2:O$1048576,MATCH(FmtData!$B$4+(ROW()-10),RawData!$A$2:$A$1048576,0))</f>
        <v>#N/A</v>
      </c>
      <c r="P9221" t="e">
        <f>INDEX(RawData!P$2:P$1048576,MATCH(FmtData!$B$4+(ROW()-10),RawData!$A$2:$A$1048576,0))</f>
        <v>#N/A</v>
      </c>
      <c r="Q9221" t="e">
        <f>INDEX(RawData!Q$2:Q$1048576,MATCH(FmtData!$B$4+(ROW()-10),RawData!$A$2:$A$1048576,0))</f>
        <v>#N/A</v>
      </c>
      <c r="R9221" t="e">
        <f>INDEX(RawData!R$2:R$1048576,MATCH(FmtData!$B$4+(ROW()-10),RawData!$A$2:$A$1048576,0))</f>
        <v>#N/A</v>
      </c>
      <c r="S9221" t="e">
        <f>INDEX(RawData!S$2:S$1048576,MATCH(FmtData!$B$4+(ROW()-10),RawData!$A$2:$A$1048576,0))</f>
        <v>#N/A</v>
      </c>
      <c r="T9221" t="e">
        <f>INDEX(RawData!T$2:T$1048576,MATCH(FmtData!$B$4+(ROW()-10),RawData!$A$2:$A$1048576,0))</f>
        <v>#N/A</v>
      </c>
      <c r="U9221" t="e">
        <f>INDEX(RawData!U$2:U$1048576,MATCH(FmtData!$B$4+(ROW()-10),RawData!$A$2:$A$1048576,0))</f>
        <v>#N/A</v>
      </c>
      <c r="V9221" t="e">
        <f>INDEX(RawData!V$2:V$1048576,MATCH(FmtData!$B$4+(ROW()-10),RawData!$A$2:$A$1048576,0))</f>
        <v>#N/A</v>
      </c>
      <c r="W9221" s="7" t="e">
        <f t="shared" si="3167"/>
        <v>#N/A</v>
      </c>
      <c r="X9221" s="7" t="e">
        <f t="shared" si="3168"/>
        <v>#N/A</v>
      </c>
      <c r="Y9221" s="7" t="e">
        <f t="shared" si="3169"/>
        <v>#N/A</v>
      </c>
      <c r="Z9221" s="7" t="e">
        <f t="shared" si="3185"/>
        <v>#N/A</v>
      </c>
      <c r="AA9221" s="7" t="e">
        <f t="shared" si="3186"/>
        <v>#N/A</v>
      </c>
      <c r="AB9221" s="7" t="e">
        <f t="shared" si="3170"/>
        <v>#N/A</v>
      </c>
      <c r="AC9221" s="5" t="e">
        <f t="shared" si="3171"/>
        <v>#N/A</v>
      </c>
      <c r="AD9221" s="14" t="e">
        <f t="shared" si="3172"/>
        <v>#N/A</v>
      </c>
      <c r="AE9221" s="14" t="e">
        <f t="shared" si="3173"/>
        <v>#N/A</v>
      </c>
      <c r="AF9221" s="14" t="e">
        <f t="shared" si="3174"/>
        <v>#N/A</v>
      </c>
      <c r="AG9221" s="14" t="e">
        <f t="shared" si="3175"/>
        <v>#N/A</v>
      </c>
      <c r="AH9221" s="14" t="e">
        <f t="shared" si="3188"/>
        <v>#N/A</v>
      </c>
      <c r="AI9221" s="16" t="e">
        <f t="shared" si="3187"/>
        <v>#N/A</v>
      </c>
      <c r="AJ9221" s="16" t="e">
        <f t="shared" si="3176"/>
        <v>#N/A</v>
      </c>
      <c r="AK9221" s="16" t="e">
        <f t="shared" si="3177"/>
        <v>#N/A</v>
      </c>
      <c r="AL9221" s="16" t="e">
        <f t="shared" si="3178"/>
        <v>#N/A</v>
      </c>
      <c r="AM9221" s="16" t="e">
        <f t="shared" si="3179"/>
        <v>#N/A</v>
      </c>
      <c r="AN9221" s="16" t="e">
        <f t="shared" si="3180"/>
        <v>#N/A</v>
      </c>
      <c r="AO9221" s="16" t="e">
        <f t="shared" si="3181"/>
        <v>#N/A</v>
      </c>
      <c r="AP9221" s="16" t="e">
        <f t="shared" si="3182"/>
        <v>#N/A</v>
      </c>
      <c r="AQ9221" s="16" t="e">
        <f t="shared" si="3183"/>
        <v>#N/A</v>
      </c>
      <c r="AR9221" s="16" t="e">
        <f t="shared" si="3184"/>
        <v>#N/A</v>
      </c>
    </row>
    <row r="9222" spans="2:44" x14ac:dyDescent="0.25">
      <c r="B9222" t="e">
        <f>INDEX(RawData!$A$2:$A$1048576,MATCH(FmtData!$B$4+(ROW()-10),RawData!$A$2:$A$1048576,0))</f>
        <v>#N/A</v>
      </c>
      <c r="C9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#N/A</v>
      </c>
      <c r="D9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2" t="e">
        <f>INDEX(RawData!E$2:E$1048576,MATCH(FmtData!$B$4+(ROW()-10),RawData!$A$2:$A$1048576,0))</f>
        <v>#N/A</v>
      </c>
      <c r="F9222" t="e">
        <f>INDEX(RawData!F$2:F$1048576,MATCH(FmtData!$B$4+(ROW()-10),RawData!$A$2:$A$1048576,0))</f>
        <v>#N/A</v>
      </c>
      <c r="G9222" t="e">
        <f>INDEX(RawData!G$2:G$1048576,MATCH(FmtData!$B$4+(ROW()-10),RawData!$A$2:$A$1048576,0))</f>
        <v>#N/A</v>
      </c>
      <c r="H9222" t="e">
        <f>INDEX(RawData!H$2:H$1048576,MATCH(FmtData!$B$4+(ROW()-10),RawData!$A$2:$A$1048576,0))</f>
        <v>#N/A</v>
      </c>
      <c r="I9222" t="e">
        <f>INDEX(RawData!I$2:I$1048576,MATCH(FmtData!$B$4+(ROW()-10),RawData!$A$2:$A$1048576,0))</f>
        <v>#N/A</v>
      </c>
      <c r="J9222" t="e">
        <f>INDEX(RawData!J$2:J$1048576,MATCH(FmtData!$B$4+(ROW()-10),RawData!$A$2:$A$1048576,0))</f>
        <v>#N/A</v>
      </c>
      <c r="K9222" t="e">
        <f>INDEX(RawData!K$2:K$1048576,MATCH(FmtData!$B$4+(ROW()-10),RawData!$A$2:$A$1048576,0))</f>
        <v>#N/A</v>
      </c>
      <c r="L9222" t="e">
        <f>INDEX(RawData!L$2:L$1048576,MATCH(FmtData!$B$4+(ROW()-10),RawData!$A$2:$A$1048576,0))</f>
        <v>#N/A</v>
      </c>
      <c r="M9222" t="e">
        <f>INDEX(RawData!M$2:M$1048576,MATCH(FmtData!$B$4+(ROW()-10),RawData!$A$2:$A$1048576,0))</f>
        <v>#N/A</v>
      </c>
      <c r="N9222" t="e">
        <f>INDEX(RawData!N$2:N$1048576,MATCH(FmtData!$B$4+(ROW()-10),RawData!$A$2:$A$1048576,0))</f>
        <v>#N/A</v>
      </c>
      <c r="O9222" t="e">
        <f>INDEX(RawData!O$2:O$1048576,MATCH(FmtData!$B$4+(ROW()-10),RawData!$A$2:$A$1048576,0))</f>
        <v>#N/A</v>
      </c>
      <c r="P9222" t="e">
        <f>INDEX(RawData!P$2:P$1048576,MATCH(FmtData!$B$4+(ROW()-10),RawData!$A$2:$A$1048576,0))</f>
        <v>#N/A</v>
      </c>
      <c r="Q9222" t="e">
        <f>INDEX(RawData!Q$2:Q$1048576,MATCH(FmtData!$B$4+(ROW()-10),RawData!$A$2:$A$1048576,0))</f>
        <v>#N/A</v>
      </c>
      <c r="R9222" t="e">
        <f>INDEX(RawData!R$2:R$1048576,MATCH(FmtData!$B$4+(ROW()-10),RawData!$A$2:$A$1048576,0))</f>
        <v>#N/A</v>
      </c>
      <c r="S9222" t="e">
        <f>INDEX(RawData!S$2:S$1048576,MATCH(FmtData!$B$4+(ROW()-10),RawData!$A$2:$A$1048576,0))</f>
        <v>#N/A</v>
      </c>
      <c r="T9222" t="e">
        <f>INDEX(RawData!T$2:T$1048576,MATCH(FmtData!$B$4+(ROW()-10),RawData!$A$2:$A$1048576,0))</f>
        <v>#N/A</v>
      </c>
      <c r="U9222" t="e">
        <f>INDEX(RawData!U$2:U$1048576,MATCH(FmtData!$B$4+(ROW()-10),RawData!$A$2:$A$1048576,0))</f>
        <v>#N/A</v>
      </c>
      <c r="V9222" t="e">
        <f>INDEX(RawData!V$2:V$1048576,MATCH(FmtData!$B$4+(ROW()-10),RawData!$A$2:$A$1048576,0))</f>
        <v>#N/A</v>
      </c>
      <c r="W9222" s="7" t="e">
        <f t="shared" si="3167"/>
        <v>#N/A</v>
      </c>
      <c r="X9222" s="7" t="e">
        <f t="shared" si="3168"/>
        <v>#N/A</v>
      </c>
      <c r="Y9222" s="7" t="e">
        <f t="shared" si="3169"/>
        <v>#N/A</v>
      </c>
      <c r="Z9222" s="7" t="e">
        <f t="shared" si="3185"/>
        <v>#N/A</v>
      </c>
      <c r="AA9222" s="7" t="e">
        <f t="shared" si="3186"/>
        <v>#N/A</v>
      </c>
      <c r="AB9222" s="7" t="e">
        <f t="shared" si="3170"/>
        <v>#N/A</v>
      </c>
      <c r="AC9222" s="5" t="e">
        <f t="shared" si="3171"/>
        <v>#N/A</v>
      </c>
      <c r="AD9222" s="14" t="e">
        <f t="shared" si="3172"/>
        <v>#N/A</v>
      </c>
      <c r="AE9222" s="14" t="e">
        <f t="shared" si="3173"/>
        <v>#N/A</v>
      </c>
      <c r="AF9222" s="14" t="e">
        <f t="shared" si="3174"/>
        <v>#N/A</v>
      </c>
      <c r="AG9222" s="14" t="e">
        <f t="shared" si="3175"/>
        <v>#N/A</v>
      </c>
      <c r="AH9222" s="14" t="e">
        <f t="shared" si="3188"/>
        <v>#N/A</v>
      </c>
      <c r="AI9222" s="16" t="e">
        <f t="shared" si="3187"/>
        <v>#N/A</v>
      </c>
      <c r="AJ9222" s="16" t="e">
        <f t="shared" si="3176"/>
        <v>#N/A</v>
      </c>
      <c r="AK9222" s="16" t="e">
        <f t="shared" si="3177"/>
        <v>#N/A</v>
      </c>
      <c r="AL9222" s="16" t="e">
        <f t="shared" si="3178"/>
        <v>#N/A</v>
      </c>
      <c r="AM9222" s="16" t="e">
        <f t="shared" si="3179"/>
        <v>#N/A</v>
      </c>
      <c r="AN9222" s="16" t="e">
        <f t="shared" si="3180"/>
        <v>#N/A</v>
      </c>
      <c r="AO9222" s="16" t="e">
        <f t="shared" si="3181"/>
        <v>#N/A</v>
      </c>
      <c r="AP9222" s="16" t="e">
        <f t="shared" si="3182"/>
        <v>#N/A</v>
      </c>
      <c r="AQ9222" s="16" t="e">
        <f t="shared" si="3183"/>
        <v>#N/A</v>
      </c>
      <c r="AR9222" s="16" t="e">
        <f t="shared" si="3184"/>
        <v>#N/A</v>
      </c>
    </row>
    <row r="9223" spans="2:44" x14ac:dyDescent="0.25">
      <c r="B9223" t="e">
        <f>INDEX(RawData!$A$2:$A$1048576,MATCH(FmtData!$B$4+(ROW()-10),RawData!$A$2:$A$1048576,0))</f>
        <v>#N/A</v>
      </c>
      <c r="C9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#N/A</v>
      </c>
      <c r="D9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3" t="e">
        <f>INDEX(RawData!E$2:E$1048576,MATCH(FmtData!$B$4+(ROW()-10),RawData!$A$2:$A$1048576,0))</f>
        <v>#N/A</v>
      </c>
      <c r="F9223" t="e">
        <f>INDEX(RawData!F$2:F$1048576,MATCH(FmtData!$B$4+(ROW()-10),RawData!$A$2:$A$1048576,0))</f>
        <v>#N/A</v>
      </c>
      <c r="G9223" t="e">
        <f>INDEX(RawData!G$2:G$1048576,MATCH(FmtData!$B$4+(ROW()-10),RawData!$A$2:$A$1048576,0))</f>
        <v>#N/A</v>
      </c>
      <c r="H9223" t="e">
        <f>INDEX(RawData!H$2:H$1048576,MATCH(FmtData!$B$4+(ROW()-10),RawData!$A$2:$A$1048576,0))</f>
        <v>#N/A</v>
      </c>
      <c r="I9223" t="e">
        <f>INDEX(RawData!I$2:I$1048576,MATCH(FmtData!$B$4+(ROW()-10),RawData!$A$2:$A$1048576,0))</f>
        <v>#N/A</v>
      </c>
      <c r="J9223" t="e">
        <f>INDEX(RawData!J$2:J$1048576,MATCH(FmtData!$B$4+(ROW()-10),RawData!$A$2:$A$1048576,0))</f>
        <v>#N/A</v>
      </c>
      <c r="K9223" t="e">
        <f>INDEX(RawData!K$2:K$1048576,MATCH(FmtData!$B$4+(ROW()-10),RawData!$A$2:$A$1048576,0))</f>
        <v>#N/A</v>
      </c>
      <c r="L9223" t="e">
        <f>INDEX(RawData!L$2:L$1048576,MATCH(FmtData!$B$4+(ROW()-10),RawData!$A$2:$A$1048576,0))</f>
        <v>#N/A</v>
      </c>
      <c r="M9223" t="e">
        <f>INDEX(RawData!M$2:M$1048576,MATCH(FmtData!$B$4+(ROW()-10),RawData!$A$2:$A$1048576,0))</f>
        <v>#N/A</v>
      </c>
      <c r="N9223" t="e">
        <f>INDEX(RawData!N$2:N$1048576,MATCH(FmtData!$B$4+(ROW()-10),RawData!$A$2:$A$1048576,0))</f>
        <v>#N/A</v>
      </c>
      <c r="O9223" t="e">
        <f>INDEX(RawData!O$2:O$1048576,MATCH(FmtData!$B$4+(ROW()-10),RawData!$A$2:$A$1048576,0))</f>
        <v>#N/A</v>
      </c>
      <c r="P9223" t="e">
        <f>INDEX(RawData!P$2:P$1048576,MATCH(FmtData!$B$4+(ROW()-10),RawData!$A$2:$A$1048576,0))</f>
        <v>#N/A</v>
      </c>
      <c r="Q9223" t="e">
        <f>INDEX(RawData!Q$2:Q$1048576,MATCH(FmtData!$B$4+(ROW()-10),RawData!$A$2:$A$1048576,0))</f>
        <v>#N/A</v>
      </c>
      <c r="R9223" t="e">
        <f>INDEX(RawData!R$2:R$1048576,MATCH(FmtData!$B$4+(ROW()-10),RawData!$A$2:$A$1048576,0))</f>
        <v>#N/A</v>
      </c>
      <c r="S9223" t="e">
        <f>INDEX(RawData!S$2:S$1048576,MATCH(FmtData!$B$4+(ROW()-10),RawData!$A$2:$A$1048576,0))</f>
        <v>#N/A</v>
      </c>
      <c r="T9223" t="e">
        <f>INDEX(RawData!T$2:T$1048576,MATCH(FmtData!$B$4+(ROW()-10),RawData!$A$2:$A$1048576,0))</f>
        <v>#N/A</v>
      </c>
      <c r="U9223" t="e">
        <f>INDEX(RawData!U$2:U$1048576,MATCH(FmtData!$B$4+(ROW()-10),RawData!$A$2:$A$1048576,0))</f>
        <v>#N/A</v>
      </c>
      <c r="V9223" t="e">
        <f>INDEX(RawData!V$2:V$1048576,MATCH(FmtData!$B$4+(ROW()-10),RawData!$A$2:$A$1048576,0))</f>
        <v>#N/A</v>
      </c>
      <c r="W9223" s="7" t="e">
        <f t="shared" si="3167"/>
        <v>#N/A</v>
      </c>
      <c r="X9223" s="7" t="e">
        <f t="shared" si="3168"/>
        <v>#N/A</v>
      </c>
      <c r="Y9223" s="7" t="e">
        <f t="shared" si="3169"/>
        <v>#N/A</v>
      </c>
      <c r="Z9223" s="7" t="e">
        <f t="shared" si="3185"/>
        <v>#N/A</v>
      </c>
      <c r="AA9223" s="7" t="e">
        <f t="shared" si="3186"/>
        <v>#N/A</v>
      </c>
      <c r="AB9223" s="7" t="e">
        <f t="shared" si="3170"/>
        <v>#N/A</v>
      </c>
      <c r="AC9223" s="5" t="e">
        <f t="shared" si="3171"/>
        <v>#N/A</v>
      </c>
      <c r="AD9223" s="14" t="e">
        <f t="shared" si="3172"/>
        <v>#N/A</v>
      </c>
      <c r="AE9223" s="14" t="e">
        <f t="shared" si="3173"/>
        <v>#N/A</v>
      </c>
      <c r="AF9223" s="14" t="e">
        <f t="shared" si="3174"/>
        <v>#N/A</v>
      </c>
      <c r="AG9223" s="14" t="e">
        <f t="shared" si="3175"/>
        <v>#N/A</v>
      </c>
      <c r="AH9223" s="14" t="e">
        <f t="shared" si="3188"/>
        <v>#N/A</v>
      </c>
      <c r="AI9223" s="16" t="e">
        <f t="shared" si="3187"/>
        <v>#N/A</v>
      </c>
      <c r="AJ9223" s="16" t="e">
        <f t="shared" si="3176"/>
        <v>#N/A</v>
      </c>
      <c r="AK9223" s="16" t="e">
        <f t="shared" si="3177"/>
        <v>#N/A</v>
      </c>
      <c r="AL9223" s="16" t="e">
        <f t="shared" si="3178"/>
        <v>#N/A</v>
      </c>
      <c r="AM9223" s="16" t="e">
        <f t="shared" si="3179"/>
        <v>#N/A</v>
      </c>
      <c r="AN9223" s="16" t="e">
        <f t="shared" si="3180"/>
        <v>#N/A</v>
      </c>
      <c r="AO9223" s="16" t="e">
        <f t="shared" si="3181"/>
        <v>#N/A</v>
      </c>
      <c r="AP9223" s="16" t="e">
        <f t="shared" si="3182"/>
        <v>#N/A</v>
      </c>
      <c r="AQ9223" s="16" t="e">
        <f t="shared" si="3183"/>
        <v>#N/A</v>
      </c>
      <c r="AR9223" s="16" t="e">
        <f t="shared" si="3184"/>
        <v>#N/A</v>
      </c>
    </row>
    <row r="9224" spans="2:44" x14ac:dyDescent="0.25">
      <c r="B9224" t="e">
        <f>INDEX(RawData!$A$2:$A$1048576,MATCH(FmtData!$B$4+(ROW()-10),RawData!$A$2:$A$1048576,0))</f>
        <v>#N/A</v>
      </c>
      <c r="C9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#N/A</v>
      </c>
      <c r="D9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4" t="e">
        <f>INDEX(RawData!E$2:E$1048576,MATCH(FmtData!$B$4+(ROW()-10),RawData!$A$2:$A$1048576,0))</f>
        <v>#N/A</v>
      </c>
      <c r="F9224" t="e">
        <f>INDEX(RawData!F$2:F$1048576,MATCH(FmtData!$B$4+(ROW()-10),RawData!$A$2:$A$1048576,0))</f>
        <v>#N/A</v>
      </c>
      <c r="G9224" t="e">
        <f>INDEX(RawData!G$2:G$1048576,MATCH(FmtData!$B$4+(ROW()-10),RawData!$A$2:$A$1048576,0))</f>
        <v>#N/A</v>
      </c>
      <c r="H9224" t="e">
        <f>INDEX(RawData!H$2:H$1048576,MATCH(FmtData!$B$4+(ROW()-10),RawData!$A$2:$A$1048576,0))</f>
        <v>#N/A</v>
      </c>
      <c r="I9224" t="e">
        <f>INDEX(RawData!I$2:I$1048576,MATCH(FmtData!$B$4+(ROW()-10),RawData!$A$2:$A$1048576,0))</f>
        <v>#N/A</v>
      </c>
      <c r="J9224" t="e">
        <f>INDEX(RawData!J$2:J$1048576,MATCH(FmtData!$B$4+(ROW()-10),RawData!$A$2:$A$1048576,0))</f>
        <v>#N/A</v>
      </c>
      <c r="K9224" t="e">
        <f>INDEX(RawData!K$2:K$1048576,MATCH(FmtData!$B$4+(ROW()-10),RawData!$A$2:$A$1048576,0))</f>
        <v>#N/A</v>
      </c>
      <c r="L9224" t="e">
        <f>INDEX(RawData!L$2:L$1048576,MATCH(FmtData!$B$4+(ROW()-10),RawData!$A$2:$A$1048576,0))</f>
        <v>#N/A</v>
      </c>
      <c r="M9224" t="e">
        <f>INDEX(RawData!M$2:M$1048576,MATCH(FmtData!$B$4+(ROW()-10),RawData!$A$2:$A$1048576,0))</f>
        <v>#N/A</v>
      </c>
      <c r="N9224" t="e">
        <f>INDEX(RawData!N$2:N$1048576,MATCH(FmtData!$B$4+(ROW()-10),RawData!$A$2:$A$1048576,0))</f>
        <v>#N/A</v>
      </c>
      <c r="O9224" t="e">
        <f>INDEX(RawData!O$2:O$1048576,MATCH(FmtData!$B$4+(ROW()-10),RawData!$A$2:$A$1048576,0))</f>
        <v>#N/A</v>
      </c>
      <c r="P9224" t="e">
        <f>INDEX(RawData!P$2:P$1048576,MATCH(FmtData!$B$4+(ROW()-10),RawData!$A$2:$A$1048576,0))</f>
        <v>#N/A</v>
      </c>
      <c r="Q9224" t="e">
        <f>INDEX(RawData!Q$2:Q$1048576,MATCH(FmtData!$B$4+(ROW()-10),RawData!$A$2:$A$1048576,0))</f>
        <v>#N/A</v>
      </c>
      <c r="R9224" t="e">
        <f>INDEX(RawData!R$2:R$1048576,MATCH(FmtData!$B$4+(ROW()-10),RawData!$A$2:$A$1048576,0))</f>
        <v>#N/A</v>
      </c>
      <c r="S9224" t="e">
        <f>INDEX(RawData!S$2:S$1048576,MATCH(FmtData!$B$4+(ROW()-10),RawData!$A$2:$A$1048576,0))</f>
        <v>#N/A</v>
      </c>
      <c r="T9224" t="e">
        <f>INDEX(RawData!T$2:T$1048576,MATCH(FmtData!$B$4+(ROW()-10),RawData!$A$2:$A$1048576,0))</f>
        <v>#N/A</v>
      </c>
      <c r="U9224" t="e">
        <f>INDEX(RawData!U$2:U$1048576,MATCH(FmtData!$B$4+(ROW()-10),RawData!$A$2:$A$1048576,0))</f>
        <v>#N/A</v>
      </c>
      <c r="V9224" t="e">
        <f>INDEX(RawData!V$2:V$1048576,MATCH(FmtData!$B$4+(ROW()-10),RawData!$A$2:$A$1048576,0))</f>
        <v>#N/A</v>
      </c>
      <c r="W9224" s="7" t="e">
        <f t="shared" si="3167"/>
        <v>#N/A</v>
      </c>
      <c r="X9224" s="7" t="e">
        <f t="shared" si="3168"/>
        <v>#N/A</v>
      </c>
      <c r="Y9224" s="7" t="e">
        <f t="shared" si="3169"/>
        <v>#N/A</v>
      </c>
      <c r="Z9224" s="7" t="e">
        <f t="shared" si="3185"/>
        <v>#N/A</v>
      </c>
      <c r="AA9224" s="7" t="e">
        <f t="shared" si="3186"/>
        <v>#N/A</v>
      </c>
      <c r="AB9224" s="7" t="e">
        <f t="shared" si="3170"/>
        <v>#N/A</v>
      </c>
      <c r="AC9224" s="5" t="e">
        <f t="shared" si="3171"/>
        <v>#N/A</v>
      </c>
      <c r="AD9224" s="14" t="e">
        <f t="shared" si="3172"/>
        <v>#N/A</v>
      </c>
      <c r="AE9224" s="14" t="e">
        <f t="shared" si="3173"/>
        <v>#N/A</v>
      </c>
      <c r="AF9224" s="14" t="e">
        <f t="shared" si="3174"/>
        <v>#N/A</v>
      </c>
      <c r="AG9224" s="14" t="e">
        <f t="shared" si="3175"/>
        <v>#N/A</v>
      </c>
      <c r="AH9224" s="14" t="e">
        <f t="shared" si="3188"/>
        <v>#N/A</v>
      </c>
      <c r="AI9224" s="16" t="e">
        <f t="shared" si="3187"/>
        <v>#N/A</v>
      </c>
      <c r="AJ9224" s="16" t="e">
        <f t="shared" si="3176"/>
        <v>#N/A</v>
      </c>
      <c r="AK9224" s="16" t="e">
        <f t="shared" si="3177"/>
        <v>#N/A</v>
      </c>
      <c r="AL9224" s="16" t="e">
        <f t="shared" si="3178"/>
        <v>#N/A</v>
      </c>
      <c r="AM9224" s="16" t="e">
        <f t="shared" si="3179"/>
        <v>#N/A</v>
      </c>
      <c r="AN9224" s="16" t="e">
        <f t="shared" si="3180"/>
        <v>#N/A</v>
      </c>
      <c r="AO9224" s="16" t="e">
        <f t="shared" si="3181"/>
        <v>#N/A</v>
      </c>
      <c r="AP9224" s="16" t="e">
        <f t="shared" si="3182"/>
        <v>#N/A</v>
      </c>
      <c r="AQ9224" s="16" t="e">
        <f t="shared" si="3183"/>
        <v>#N/A</v>
      </c>
      <c r="AR9224" s="16" t="e">
        <f t="shared" si="3184"/>
        <v>#N/A</v>
      </c>
    </row>
    <row r="9225" spans="2:44" x14ac:dyDescent="0.25">
      <c r="B9225" t="e">
        <f>INDEX(RawData!$A$2:$A$1048576,MATCH(FmtData!$B$4+(ROW()-10),RawData!$A$2:$A$1048576,0))</f>
        <v>#N/A</v>
      </c>
      <c r="C9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#N/A</v>
      </c>
      <c r="D9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5" t="e">
        <f>INDEX(RawData!E$2:E$1048576,MATCH(FmtData!$B$4+(ROW()-10),RawData!$A$2:$A$1048576,0))</f>
        <v>#N/A</v>
      </c>
      <c r="F9225" t="e">
        <f>INDEX(RawData!F$2:F$1048576,MATCH(FmtData!$B$4+(ROW()-10),RawData!$A$2:$A$1048576,0))</f>
        <v>#N/A</v>
      </c>
      <c r="G9225" t="e">
        <f>INDEX(RawData!G$2:G$1048576,MATCH(FmtData!$B$4+(ROW()-10),RawData!$A$2:$A$1048576,0))</f>
        <v>#N/A</v>
      </c>
      <c r="H9225" t="e">
        <f>INDEX(RawData!H$2:H$1048576,MATCH(FmtData!$B$4+(ROW()-10),RawData!$A$2:$A$1048576,0))</f>
        <v>#N/A</v>
      </c>
      <c r="I9225" t="e">
        <f>INDEX(RawData!I$2:I$1048576,MATCH(FmtData!$B$4+(ROW()-10),RawData!$A$2:$A$1048576,0))</f>
        <v>#N/A</v>
      </c>
      <c r="J9225" t="e">
        <f>INDEX(RawData!J$2:J$1048576,MATCH(FmtData!$B$4+(ROW()-10),RawData!$A$2:$A$1048576,0))</f>
        <v>#N/A</v>
      </c>
      <c r="K9225" t="e">
        <f>INDEX(RawData!K$2:K$1048576,MATCH(FmtData!$B$4+(ROW()-10),RawData!$A$2:$A$1048576,0))</f>
        <v>#N/A</v>
      </c>
      <c r="L9225" t="e">
        <f>INDEX(RawData!L$2:L$1048576,MATCH(FmtData!$B$4+(ROW()-10),RawData!$A$2:$A$1048576,0))</f>
        <v>#N/A</v>
      </c>
      <c r="M9225" t="e">
        <f>INDEX(RawData!M$2:M$1048576,MATCH(FmtData!$B$4+(ROW()-10),RawData!$A$2:$A$1048576,0))</f>
        <v>#N/A</v>
      </c>
      <c r="N9225" t="e">
        <f>INDEX(RawData!N$2:N$1048576,MATCH(FmtData!$B$4+(ROW()-10),RawData!$A$2:$A$1048576,0))</f>
        <v>#N/A</v>
      </c>
      <c r="O9225" t="e">
        <f>INDEX(RawData!O$2:O$1048576,MATCH(FmtData!$B$4+(ROW()-10),RawData!$A$2:$A$1048576,0))</f>
        <v>#N/A</v>
      </c>
      <c r="P9225" t="e">
        <f>INDEX(RawData!P$2:P$1048576,MATCH(FmtData!$B$4+(ROW()-10),RawData!$A$2:$A$1048576,0))</f>
        <v>#N/A</v>
      </c>
      <c r="Q9225" t="e">
        <f>INDEX(RawData!Q$2:Q$1048576,MATCH(FmtData!$B$4+(ROW()-10),RawData!$A$2:$A$1048576,0))</f>
        <v>#N/A</v>
      </c>
      <c r="R9225" t="e">
        <f>INDEX(RawData!R$2:R$1048576,MATCH(FmtData!$B$4+(ROW()-10),RawData!$A$2:$A$1048576,0))</f>
        <v>#N/A</v>
      </c>
      <c r="S9225" t="e">
        <f>INDEX(RawData!S$2:S$1048576,MATCH(FmtData!$B$4+(ROW()-10),RawData!$A$2:$A$1048576,0))</f>
        <v>#N/A</v>
      </c>
      <c r="T9225" t="e">
        <f>INDEX(RawData!T$2:T$1048576,MATCH(FmtData!$B$4+(ROW()-10),RawData!$A$2:$A$1048576,0))</f>
        <v>#N/A</v>
      </c>
      <c r="U9225" t="e">
        <f>INDEX(RawData!U$2:U$1048576,MATCH(FmtData!$B$4+(ROW()-10),RawData!$A$2:$A$1048576,0))</f>
        <v>#N/A</v>
      </c>
      <c r="V9225" t="e">
        <f>INDEX(RawData!V$2:V$1048576,MATCH(FmtData!$B$4+(ROW()-10),RawData!$A$2:$A$1048576,0))</f>
        <v>#N/A</v>
      </c>
      <c r="W9225" s="7" t="e">
        <f t="shared" si="3167"/>
        <v>#N/A</v>
      </c>
      <c r="X9225" s="7" t="e">
        <f t="shared" si="3168"/>
        <v>#N/A</v>
      </c>
      <c r="Y9225" s="7" t="e">
        <f t="shared" si="3169"/>
        <v>#N/A</v>
      </c>
      <c r="Z9225" s="7" t="e">
        <f t="shared" si="3185"/>
        <v>#N/A</v>
      </c>
      <c r="AA9225" s="7" t="e">
        <f t="shared" si="3186"/>
        <v>#N/A</v>
      </c>
      <c r="AB9225" s="7" t="e">
        <f t="shared" si="3170"/>
        <v>#N/A</v>
      </c>
      <c r="AC9225" s="5" t="e">
        <f t="shared" si="3171"/>
        <v>#N/A</v>
      </c>
      <c r="AD9225" s="14" t="e">
        <f t="shared" si="3172"/>
        <v>#N/A</v>
      </c>
      <c r="AE9225" s="14" t="e">
        <f t="shared" si="3173"/>
        <v>#N/A</v>
      </c>
      <c r="AF9225" s="14" t="e">
        <f t="shared" si="3174"/>
        <v>#N/A</v>
      </c>
      <c r="AG9225" s="14" t="e">
        <f t="shared" si="3175"/>
        <v>#N/A</v>
      </c>
      <c r="AH9225" s="14" t="e">
        <f t="shared" si="3188"/>
        <v>#N/A</v>
      </c>
      <c r="AI9225" s="16" t="e">
        <f t="shared" si="3187"/>
        <v>#N/A</v>
      </c>
      <c r="AJ9225" s="16" t="e">
        <f t="shared" si="3176"/>
        <v>#N/A</v>
      </c>
      <c r="AK9225" s="16" t="e">
        <f t="shared" si="3177"/>
        <v>#N/A</v>
      </c>
      <c r="AL9225" s="16" t="e">
        <f t="shared" si="3178"/>
        <v>#N/A</v>
      </c>
      <c r="AM9225" s="16" t="e">
        <f t="shared" si="3179"/>
        <v>#N/A</v>
      </c>
      <c r="AN9225" s="16" t="e">
        <f t="shared" si="3180"/>
        <v>#N/A</v>
      </c>
      <c r="AO9225" s="16" t="e">
        <f t="shared" si="3181"/>
        <v>#N/A</v>
      </c>
      <c r="AP9225" s="16" t="e">
        <f t="shared" si="3182"/>
        <v>#N/A</v>
      </c>
      <c r="AQ9225" s="16" t="e">
        <f t="shared" si="3183"/>
        <v>#N/A</v>
      </c>
      <c r="AR9225" s="16" t="e">
        <f t="shared" si="3184"/>
        <v>#N/A</v>
      </c>
    </row>
    <row r="9226" spans="2:44" x14ac:dyDescent="0.25">
      <c r="B9226" t="e">
        <f>INDEX(RawData!$A$2:$A$1048576,MATCH(FmtData!$B$4+(ROW()-10),RawData!$A$2:$A$1048576,0))</f>
        <v>#N/A</v>
      </c>
      <c r="C9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#N/A</v>
      </c>
      <c r="D9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6" t="e">
        <f>INDEX(RawData!E$2:E$1048576,MATCH(FmtData!$B$4+(ROW()-10),RawData!$A$2:$A$1048576,0))</f>
        <v>#N/A</v>
      </c>
      <c r="F9226" t="e">
        <f>INDEX(RawData!F$2:F$1048576,MATCH(FmtData!$B$4+(ROW()-10),RawData!$A$2:$A$1048576,0))</f>
        <v>#N/A</v>
      </c>
      <c r="G9226" t="e">
        <f>INDEX(RawData!G$2:G$1048576,MATCH(FmtData!$B$4+(ROW()-10),RawData!$A$2:$A$1048576,0))</f>
        <v>#N/A</v>
      </c>
      <c r="H9226" t="e">
        <f>INDEX(RawData!H$2:H$1048576,MATCH(FmtData!$B$4+(ROW()-10),RawData!$A$2:$A$1048576,0))</f>
        <v>#N/A</v>
      </c>
      <c r="I9226" t="e">
        <f>INDEX(RawData!I$2:I$1048576,MATCH(FmtData!$B$4+(ROW()-10),RawData!$A$2:$A$1048576,0))</f>
        <v>#N/A</v>
      </c>
      <c r="J9226" t="e">
        <f>INDEX(RawData!J$2:J$1048576,MATCH(FmtData!$B$4+(ROW()-10),RawData!$A$2:$A$1048576,0))</f>
        <v>#N/A</v>
      </c>
      <c r="K9226" t="e">
        <f>INDEX(RawData!K$2:K$1048576,MATCH(FmtData!$B$4+(ROW()-10),RawData!$A$2:$A$1048576,0))</f>
        <v>#N/A</v>
      </c>
      <c r="L9226" t="e">
        <f>INDEX(RawData!L$2:L$1048576,MATCH(FmtData!$B$4+(ROW()-10),RawData!$A$2:$A$1048576,0))</f>
        <v>#N/A</v>
      </c>
      <c r="M9226" t="e">
        <f>INDEX(RawData!M$2:M$1048576,MATCH(FmtData!$B$4+(ROW()-10),RawData!$A$2:$A$1048576,0))</f>
        <v>#N/A</v>
      </c>
      <c r="N9226" t="e">
        <f>INDEX(RawData!N$2:N$1048576,MATCH(FmtData!$B$4+(ROW()-10),RawData!$A$2:$A$1048576,0))</f>
        <v>#N/A</v>
      </c>
      <c r="O9226" t="e">
        <f>INDEX(RawData!O$2:O$1048576,MATCH(FmtData!$B$4+(ROW()-10),RawData!$A$2:$A$1048576,0))</f>
        <v>#N/A</v>
      </c>
      <c r="P9226" t="e">
        <f>INDEX(RawData!P$2:P$1048576,MATCH(FmtData!$B$4+(ROW()-10),RawData!$A$2:$A$1048576,0))</f>
        <v>#N/A</v>
      </c>
      <c r="Q9226" t="e">
        <f>INDEX(RawData!Q$2:Q$1048576,MATCH(FmtData!$B$4+(ROW()-10),RawData!$A$2:$A$1048576,0))</f>
        <v>#N/A</v>
      </c>
      <c r="R9226" t="e">
        <f>INDEX(RawData!R$2:R$1048576,MATCH(FmtData!$B$4+(ROW()-10),RawData!$A$2:$A$1048576,0))</f>
        <v>#N/A</v>
      </c>
      <c r="S9226" t="e">
        <f>INDEX(RawData!S$2:S$1048576,MATCH(FmtData!$B$4+(ROW()-10),RawData!$A$2:$A$1048576,0))</f>
        <v>#N/A</v>
      </c>
      <c r="T9226" t="e">
        <f>INDEX(RawData!T$2:T$1048576,MATCH(FmtData!$B$4+(ROW()-10),RawData!$A$2:$A$1048576,0))</f>
        <v>#N/A</v>
      </c>
      <c r="U9226" t="e">
        <f>INDEX(RawData!U$2:U$1048576,MATCH(FmtData!$B$4+(ROW()-10),RawData!$A$2:$A$1048576,0))</f>
        <v>#N/A</v>
      </c>
      <c r="V9226" t="e">
        <f>INDEX(RawData!V$2:V$1048576,MATCH(FmtData!$B$4+(ROW()-10),RawData!$A$2:$A$1048576,0))</f>
        <v>#N/A</v>
      </c>
      <c r="W9226" s="7" t="e">
        <f t="shared" ref="W9226:W9289" si="3189">V9226-U9226</f>
        <v>#N/A</v>
      </c>
      <c r="X9226" s="7" t="e">
        <f t="shared" ref="X9226:X9289" si="3190">-(S9226-$S$10)*2.54</f>
        <v>#N/A</v>
      </c>
      <c r="Y9226" s="7" t="e">
        <f t="shared" ref="Y9226:Y9289" si="3191">-(T9226-$T$10)*2.54</f>
        <v>#N/A</v>
      </c>
      <c r="Z9226" s="7" t="e">
        <f t="shared" si="3185"/>
        <v>#N/A</v>
      </c>
      <c r="AA9226" s="7" t="e">
        <f t="shared" si="3186"/>
        <v>#N/A</v>
      </c>
      <c r="AB9226" s="7" t="e">
        <f t="shared" ref="AB9226:AB9289" si="3192">(Z9226+AA9226)/2</f>
        <v>#N/A</v>
      </c>
      <c r="AC9226" s="5" t="e">
        <f t="shared" ref="AC9226:AC9289" si="3193">Q9226-$Q$10</f>
        <v>#N/A</v>
      </c>
      <c r="AD9226" s="14" t="e">
        <f t="shared" ref="AD9226:AD9289" si="3194">AC9226+$AD$4</f>
        <v>#N/A</v>
      </c>
      <c r="AE9226" s="14" t="e">
        <f t="shared" ref="AE9226:AE9289" si="3195">PI()*Z9226^2/4*($P$4+(Z9226-$Z$10))-$S$5</f>
        <v>#N/A</v>
      </c>
      <c r="AF9226" s="14" t="e">
        <f t="shared" ref="AF9226:AF9289" si="3196">PI()*AA9226^2/4*($P$4+(AA9226-$AA$10))-$S$5</f>
        <v>#N/A</v>
      </c>
      <c r="AG9226" s="14" t="e">
        <f t="shared" ref="AG9226:AG9289" si="3197">PI()*AB9226^2/4*($P$4+(AB9226-$AB$10))-$S$5</f>
        <v>#N/A</v>
      </c>
      <c r="AH9226" s="14" t="e">
        <f t="shared" si="3188"/>
        <v>#N/A</v>
      </c>
      <c r="AI9226" s="16" t="e">
        <f t="shared" si="3187"/>
        <v>#N/A</v>
      </c>
      <c r="AJ9226" s="16" t="e">
        <f t="shared" ref="AJ9226:AJ9289" si="3198">$L$6/(($S$5+AH9226)*2160)*100^3</f>
        <v>#N/A</v>
      </c>
      <c r="AK9226" s="16" t="e">
        <f t="shared" ref="AK9226:AK9289" si="3199">$L$6/(($S$5+AE9226)*2160)*100^3</f>
        <v>#N/A</v>
      </c>
      <c r="AL9226" s="16" t="e">
        <f t="shared" ref="AL9226:AL9289" si="3200">$L$6/(($S$5+AF9226)*2160)*100^3</f>
        <v>#N/A</v>
      </c>
      <c r="AM9226" s="16" t="e">
        <f t="shared" ref="AM9226:AM9289" si="3201">$L$6/(($S$3+AG9226)*2160)*100^3</f>
        <v>#N/A</v>
      </c>
      <c r="AN9226" s="16" t="e">
        <f t="shared" ref="AN9226:AN9289" si="3202">$L$6/(($S$5+AH9226)*2160)*100^3</f>
        <v>#N/A</v>
      </c>
      <c r="AO9226" s="16" t="e">
        <f t="shared" ref="AO9226:AO9289" si="3203">INDEX($AN$10:$AN$2627,MATCH(C9226+1/24,$C$10:$C$2627,1))-INDEX($AN$10:$AN$2627,MATCH(C9226,$C$10:$C$2627,1))</f>
        <v>#N/A</v>
      </c>
      <c r="AP9226" s="16" t="e">
        <f t="shared" ref="AP9226:AP9289" si="3204">AM9226*10</f>
        <v>#N/A</v>
      </c>
      <c r="AQ9226" s="16" t="e">
        <f t="shared" ref="AQ9226:AQ9289" si="3205">AI9226*10</f>
        <v>#N/A</v>
      </c>
      <c r="AR9226" s="16" t="e">
        <f t="shared" ref="AR9226:AR9289" si="3206">E9226*0.101325/14.696</f>
        <v>#N/A</v>
      </c>
    </row>
    <row r="9227" spans="2:44" x14ac:dyDescent="0.25">
      <c r="B9227" t="e">
        <f>INDEX(RawData!$A$2:$A$1048576,MATCH(FmtData!$B$4+(ROW()-10),RawData!$A$2:$A$1048576,0))</f>
        <v>#N/A</v>
      </c>
      <c r="C9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#N/A</v>
      </c>
      <c r="D9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7" t="e">
        <f>INDEX(RawData!E$2:E$1048576,MATCH(FmtData!$B$4+(ROW()-10),RawData!$A$2:$A$1048576,0))</f>
        <v>#N/A</v>
      </c>
      <c r="F9227" t="e">
        <f>INDEX(RawData!F$2:F$1048576,MATCH(FmtData!$B$4+(ROW()-10),RawData!$A$2:$A$1048576,0))</f>
        <v>#N/A</v>
      </c>
      <c r="G9227" t="e">
        <f>INDEX(RawData!G$2:G$1048576,MATCH(FmtData!$B$4+(ROW()-10),RawData!$A$2:$A$1048576,0))</f>
        <v>#N/A</v>
      </c>
      <c r="H9227" t="e">
        <f>INDEX(RawData!H$2:H$1048576,MATCH(FmtData!$B$4+(ROW()-10),RawData!$A$2:$A$1048576,0))</f>
        <v>#N/A</v>
      </c>
      <c r="I9227" t="e">
        <f>INDEX(RawData!I$2:I$1048576,MATCH(FmtData!$B$4+(ROW()-10),RawData!$A$2:$A$1048576,0))</f>
        <v>#N/A</v>
      </c>
      <c r="J9227" t="e">
        <f>INDEX(RawData!J$2:J$1048576,MATCH(FmtData!$B$4+(ROW()-10),RawData!$A$2:$A$1048576,0))</f>
        <v>#N/A</v>
      </c>
      <c r="K9227" t="e">
        <f>INDEX(RawData!K$2:K$1048576,MATCH(FmtData!$B$4+(ROW()-10),RawData!$A$2:$A$1048576,0))</f>
        <v>#N/A</v>
      </c>
      <c r="L9227" t="e">
        <f>INDEX(RawData!L$2:L$1048576,MATCH(FmtData!$B$4+(ROW()-10),RawData!$A$2:$A$1048576,0))</f>
        <v>#N/A</v>
      </c>
      <c r="M9227" t="e">
        <f>INDEX(RawData!M$2:M$1048576,MATCH(FmtData!$B$4+(ROW()-10),RawData!$A$2:$A$1048576,0))</f>
        <v>#N/A</v>
      </c>
      <c r="N9227" t="e">
        <f>INDEX(RawData!N$2:N$1048576,MATCH(FmtData!$B$4+(ROW()-10),RawData!$A$2:$A$1048576,0))</f>
        <v>#N/A</v>
      </c>
      <c r="O9227" t="e">
        <f>INDEX(RawData!O$2:O$1048576,MATCH(FmtData!$B$4+(ROW()-10),RawData!$A$2:$A$1048576,0))</f>
        <v>#N/A</v>
      </c>
      <c r="P9227" t="e">
        <f>INDEX(RawData!P$2:P$1048576,MATCH(FmtData!$B$4+(ROW()-10),RawData!$A$2:$A$1048576,0))</f>
        <v>#N/A</v>
      </c>
      <c r="Q9227" t="e">
        <f>INDEX(RawData!Q$2:Q$1048576,MATCH(FmtData!$B$4+(ROW()-10),RawData!$A$2:$A$1048576,0))</f>
        <v>#N/A</v>
      </c>
      <c r="R9227" t="e">
        <f>INDEX(RawData!R$2:R$1048576,MATCH(FmtData!$B$4+(ROW()-10),RawData!$A$2:$A$1048576,0))</f>
        <v>#N/A</v>
      </c>
      <c r="S9227" t="e">
        <f>INDEX(RawData!S$2:S$1048576,MATCH(FmtData!$B$4+(ROW()-10),RawData!$A$2:$A$1048576,0))</f>
        <v>#N/A</v>
      </c>
      <c r="T9227" t="e">
        <f>INDEX(RawData!T$2:T$1048576,MATCH(FmtData!$B$4+(ROW()-10),RawData!$A$2:$A$1048576,0))</f>
        <v>#N/A</v>
      </c>
      <c r="U9227" t="e">
        <f>INDEX(RawData!U$2:U$1048576,MATCH(FmtData!$B$4+(ROW()-10),RawData!$A$2:$A$1048576,0))</f>
        <v>#N/A</v>
      </c>
      <c r="V9227" t="e">
        <f>INDEX(RawData!V$2:V$1048576,MATCH(FmtData!$B$4+(ROW()-10),RawData!$A$2:$A$1048576,0))</f>
        <v>#N/A</v>
      </c>
      <c r="W9227" s="7" t="e">
        <f t="shared" si="3189"/>
        <v>#N/A</v>
      </c>
      <c r="X9227" s="7" t="e">
        <f t="shared" si="3190"/>
        <v>#N/A</v>
      </c>
      <c r="Y9227" s="7" t="e">
        <f t="shared" si="3191"/>
        <v>#N/A</v>
      </c>
      <c r="Z9227" s="7" t="e">
        <f t="shared" ref="Z9227:Z9290" si="3207">$S$6+X9227</f>
        <v>#N/A</v>
      </c>
      <c r="AA9227" s="7" t="e">
        <f t="shared" ref="AA9227:AA9290" si="3208">$S$6+Y9227</f>
        <v>#N/A</v>
      </c>
      <c r="AB9227" s="7" t="e">
        <f t="shared" si="3192"/>
        <v>#N/A</v>
      </c>
      <c r="AC9227" s="5" t="e">
        <f t="shared" si="3193"/>
        <v>#N/A</v>
      </c>
      <c r="AD9227" s="14" t="e">
        <f t="shared" si="3194"/>
        <v>#N/A</v>
      </c>
      <c r="AE9227" s="14" t="e">
        <f t="shared" si="3195"/>
        <v>#N/A</v>
      </c>
      <c r="AF9227" s="14" t="e">
        <f t="shared" si="3196"/>
        <v>#N/A</v>
      </c>
      <c r="AG9227" s="14" t="e">
        <f t="shared" si="3197"/>
        <v>#N/A</v>
      </c>
      <c r="AH9227" s="14" t="e">
        <f t="shared" si="3188"/>
        <v>#N/A</v>
      </c>
      <c r="AI9227" s="16" t="e">
        <f t="shared" ref="AI9227:AI9290" si="3209">$L$6/(($S$5+AD9227)*2160)*100^3</f>
        <v>#N/A</v>
      </c>
      <c r="AJ9227" s="16" t="e">
        <f t="shared" si="3198"/>
        <v>#N/A</v>
      </c>
      <c r="AK9227" s="16" t="e">
        <f t="shared" si="3199"/>
        <v>#N/A</v>
      </c>
      <c r="AL9227" s="16" t="e">
        <f t="shared" si="3200"/>
        <v>#N/A</v>
      </c>
      <c r="AM9227" s="16" t="e">
        <f t="shared" si="3201"/>
        <v>#N/A</v>
      </c>
      <c r="AN9227" s="16" t="e">
        <f t="shared" si="3202"/>
        <v>#N/A</v>
      </c>
      <c r="AO9227" s="16" t="e">
        <f t="shared" si="3203"/>
        <v>#N/A</v>
      </c>
      <c r="AP9227" s="16" t="e">
        <f t="shared" si="3204"/>
        <v>#N/A</v>
      </c>
      <c r="AQ9227" s="16" t="e">
        <f t="shared" si="3205"/>
        <v>#N/A</v>
      </c>
      <c r="AR9227" s="16" t="e">
        <f t="shared" si="3206"/>
        <v>#N/A</v>
      </c>
    </row>
    <row r="9228" spans="2:44" x14ac:dyDescent="0.25">
      <c r="B9228" t="e">
        <f>INDEX(RawData!$A$2:$A$1048576,MATCH(FmtData!$B$4+(ROW()-10),RawData!$A$2:$A$1048576,0))</f>
        <v>#N/A</v>
      </c>
      <c r="C9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#N/A</v>
      </c>
      <c r="D9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8" t="e">
        <f>INDEX(RawData!E$2:E$1048576,MATCH(FmtData!$B$4+(ROW()-10),RawData!$A$2:$A$1048576,0))</f>
        <v>#N/A</v>
      </c>
      <c r="F9228" t="e">
        <f>INDEX(RawData!F$2:F$1048576,MATCH(FmtData!$B$4+(ROW()-10),RawData!$A$2:$A$1048576,0))</f>
        <v>#N/A</v>
      </c>
      <c r="G9228" t="e">
        <f>INDEX(RawData!G$2:G$1048576,MATCH(FmtData!$B$4+(ROW()-10),RawData!$A$2:$A$1048576,0))</f>
        <v>#N/A</v>
      </c>
      <c r="H9228" t="e">
        <f>INDEX(RawData!H$2:H$1048576,MATCH(FmtData!$B$4+(ROW()-10),RawData!$A$2:$A$1048576,0))</f>
        <v>#N/A</v>
      </c>
      <c r="I9228" t="e">
        <f>INDEX(RawData!I$2:I$1048576,MATCH(FmtData!$B$4+(ROW()-10),RawData!$A$2:$A$1048576,0))</f>
        <v>#N/A</v>
      </c>
      <c r="J9228" t="e">
        <f>INDEX(RawData!J$2:J$1048576,MATCH(FmtData!$B$4+(ROW()-10),RawData!$A$2:$A$1048576,0))</f>
        <v>#N/A</v>
      </c>
      <c r="K9228" t="e">
        <f>INDEX(RawData!K$2:K$1048576,MATCH(FmtData!$B$4+(ROW()-10),RawData!$A$2:$A$1048576,0))</f>
        <v>#N/A</v>
      </c>
      <c r="L9228" t="e">
        <f>INDEX(RawData!L$2:L$1048576,MATCH(FmtData!$B$4+(ROW()-10),RawData!$A$2:$A$1048576,0))</f>
        <v>#N/A</v>
      </c>
      <c r="M9228" t="e">
        <f>INDEX(RawData!M$2:M$1048576,MATCH(FmtData!$B$4+(ROW()-10),RawData!$A$2:$A$1048576,0))</f>
        <v>#N/A</v>
      </c>
      <c r="N9228" t="e">
        <f>INDEX(RawData!N$2:N$1048576,MATCH(FmtData!$B$4+(ROW()-10),RawData!$A$2:$A$1048576,0))</f>
        <v>#N/A</v>
      </c>
      <c r="O9228" t="e">
        <f>INDEX(RawData!O$2:O$1048576,MATCH(FmtData!$B$4+(ROW()-10),RawData!$A$2:$A$1048576,0))</f>
        <v>#N/A</v>
      </c>
      <c r="P9228" t="e">
        <f>INDEX(RawData!P$2:P$1048576,MATCH(FmtData!$B$4+(ROW()-10),RawData!$A$2:$A$1048576,0))</f>
        <v>#N/A</v>
      </c>
      <c r="Q9228" t="e">
        <f>INDEX(RawData!Q$2:Q$1048576,MATCH(FmtData!$B$4+(ROW()-10),RawData!$A$2:$A$1048576,0))</f>
        <v>#N/A</v>
      </c>
      <c r="R9228" t="e">
        <f>INDEX(RawData!R$2:R$1048576,MATCH(FmtData!$B$4+(ROW()-10),RawData!$A$2:$A$1048576,0))</f>
        <v>#N/A</v>
      </c>
      <c r="S9228" t="e">
        <f>INDEX(RawData!S$2:S$1048576,MATCH(FmtData!$B$4+(ROW()-10),RawData!$A$2:$A$1048576,0))</f>
        <v>#N/A</v>
      </c>
      <c r="T9228" t="e">
        <f>INDEX(RawData!T$2:T$1048576,MATCH(FmtData!$B$4+(ROW()-10),RawData!$A$2:$A$1048576,0))</f>
        <v>#N/A</v>
      </c>
      <c r="U9228" t="e">
        <f>INDEX(RawData!U$2:U$1048576,MATCH(FmtData!$B$4+(ROW()-10),RawData!$A$2:$A$1048576,0))</f>
        <v>#N/A</v>
      </c>
      <c r="V9228" t="e">
        <f>INDEX(RawData!V$2:V$1048576,MATCH(FmtData!$B$4+(ROW()-10),RawData!$A$2:$A$1048576,0))</f>
        <v>#N/A</v>
      </c>
      <c r="W9228" s="7" t="e">
        <f t="shared" si="3189"/>
        <v>#N/A</v>
      </c>
      <c r="X9228" s="7" t="e">
        <f t="shared" si="3190"/>
        <v>#N/A</v>
      </c>
      <c r="Y9228" s="7" t="e">
        <f t="shared" si="3191"/>
        <v>#N/A</v>
      </c>
      <c r="Z9228" s="7" t="e">
        <f t="shared" si="3207"/>
        <v>#N/A</v>
      </c>
      <c r="AA9228" s="7" t="e">
        <f t="shared" si="3208"/>
        <v>#N/A</v>
      </c>
      <c r="AB9228" s="7" t="e">
        <f t="shared" si="3192"/>
        <v>#N/A</v>
      </c>
      <c r="AC9228" s="5" t="e">
        <f t="shared" si="3193"/>
        <v>#N/A</v>
      </c>
      <c r="AD9228" s="14" t="e">
        <f t="shared" si="3194"/>
        <v>#N/A</v>
      </c>
      <c r="AE9228" s="14" t="e">
        <f t="shared" si="3195"/>
        <v>#N/A</v>
      </c>
      <c r="AF9228" s="14" t="e">
        <f t="shared" si="3196"/>
        <v>#N/A</v>
      </c>
      <c r="AG9228" s="14" t="e">
        <f t="shared" si="3197"/>
        <v>#N/A</v>
      </c>
      <c r="AH9228" s="14" t="e">
        <f t="shared" si="3188"/>
        <v>#N/A</v>
      </c>
      <c r="AI9228" s="16" t="e">
        <f t="shared" si="3209"/>
        <v>#N/A</v>
      </c>
      <c r="AJ9228" s="16" t="e">
        <f t="shared" si="3198"/>
        <v>#N/A</v>
      </c>
      <c r="AK9228" s="16" t="e">
        <f t="shared" si="3199"/>
        <v>#N/A</v>
      </c>
      <c r="AL9228" s="16" t="e">
        <f t="shared" si="3200"/>
        <v>#N/A</v>
      </c>
      <c r="AM9228" s="16" t="e">
        <f t="shared" si="3201"/>
        <v>#N/A</v>
      </c>
      <c r="AN9228" s="16" t="e">
        <f t="shared" si="3202"/>
        <v>#N/A</v>
      </c>
      <c r="AO9228" s="16" t="e">
        <f t="shared" si="3203"/>
        <v>#N/A</v>
      </c>
      <c r="AP9228" s="16" t="e">
        <f t="shared" si="3204"/>
        <v>#N/A</v>
      </c>
      <c r="AQ9228" s="16" t="e">
        <f t="shared" si="3205"/>
        <v>#N/A</v>
      </c>
      <c r="AR9228" s="16" t="e">
        <f t="shared" si="3206"/>
        <v>#N/A</v>
      </c>
    </row>
    <row r="9229" spans="2:44" x14ac:dyDescent="0.25">
      <c r="B9229" t="e">
        <f>INDEX(RawData!$A$2:$A$1048576,MATCH(FmtData!$B$4+(ROW()-10),RawData!$A$2:$A$1048576,0))</f>
        <v>#N/A</v>
      </c>
      <c r="C9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#N/A</v>
      </c>
      <c r="D9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29" t="e">
        <f>INDEX(RawData!E$2:E$1048576,MATCH(FmtData!$B$4+(ROW()-10),RawData!$A$2:$A$1048576,0))</f>
        <v>#N/A</v>
      </c>
      <c r="F9229" t="e">
        <f>INDEX(RawData!F$2:F$1048576,MATCH(FmtData!$B$4+(ROW()-10),RawData!$A$2:$A$1048576,0))</f>
        <v>#N/A</v>
      </c>
      <c r="G9229" t="e">
        <f>INDEX(RawData!G$2:G$1048576,MATCH(FmtData!$B$4+(ROW()-10),RawData!$A$2:$A$1048576,0))</f>
        <v>#N/A</v>
      </c>
      <c r="H9229" t="e">
        <f>INDEX(RawData!H$2:H$1048576,MATCH(FmtData!$B$4+(ROW()-10),RawData!$A$2:$A$1048576,0))</f>
        <v>#N/A</v>
      </c>
      <c r="I9229" t="e">
        <f>INDEX(RawData!I$2:I$1048576,MATCH(FmtData!$B$4+(ROW()-10),RawData!$A$2:$A$1048576,0))</f>
        <v>#N/A</v>
      </c>
      <c r="J9229" t="e">
        <f>INDEX(RawData!J$2:J$1048576,MATCH(FmtData!$B$4+(ROW()-10),RawData!$A$2:$A$1048576,0))</f>
        <v>#N/A</v>
      </c>
      <c r="K9229" t="e">
        <f>INDEX(RawData!K$2:K$1048576,MATCH(FmtData!$B$4+(ROW()-10),RawData!$A$2:$A$1048576,0))</f>
        <v>#N/A</v>
      </c>
      <c r="L9229" t="e">
        <f>INDEX(RawData!L$2:L$1048576,MATCH(FmtData!$B$4+(ROW()-10),RawData!$A$2:$A$1048576,0))</f>
        <v>#N/A</v>
      </c>
      <c r="M9229" t="e">
        <f>INDEX(RawData!M$2:M$1048576,MATCH(FmtData!$B$4+(ROW()-10),RawData!$A$2:$A$1048576,0))</f>
        <v>#N/A</v>
      </c>
      <c r="N9229" t="e">
        <f>INDEX(RawData!N$2:N$1048576,MATCH(FmtData!$B$4+(ROW()-10),RawData!$A$2:$A$1048576,0))</f>
        <v>#N/A</v>
      </c>
      <c r="O9229" t="e">
        <f>INDEX(RawData!O$2:O$1048576,MATCH(FmtData!$B$4+(ROW()-10),RawData!$A$2:$A$1048576,0))</f>
        <v>#N/A</v>
      </c>
      <c r="P9229" t="e">
        <f>INDEX(RawData!P$2:P$1048576,MATCH(FmtData!$B$4+(ROW()-10),RawData!$A$2:$A$1048576,0))</f>
        <v>#N/A</v>
      </c>
      <c r="Q9229" t="e">
        <f>INDEX(RawData!Q$2:Q$1048576,MATCH(FmtData!$B$4+(ROW()-10),RawData!$A$2:$A$1048576,0))</f>
        <v>#N/A</v>
      </c>
      <c r="R9229" t="e">
        <f>INDEX(RawData!R$2:R$1048576,MATCH(FmtData!$B$4+(ROW()-10),RawData!$A$2:$A$1048576,0))</f>
        <v>#N/A</v>
      </c>
      <c r="S9229" t="e">
        <f>INDEX(RawData!S$2:S$1048576,MATCH(FmtData!$B$4+(ROW()-10),RawData!$A$2:$A$1048576,0))</f>
        <v>#N/A</v>
      </c>
      <c r="T9229" t="e">
        <f>INDEX(RawData!T$2:T$1048576,MATCH(FmtData!$B$4+(ROW()-10),RawData!$A$2:$A$1048576,0))</f>
        <v>#N/A</v>
      </c>
      <c r="U9229" t="e">
        <f>INDEX(RawData!U$2:U$1048576,MATCH(FmtData!$B$4+(ROW()-10),RawData!$A$2:$A$1048576,0))</f>
        <v>#N/A</v>
      </c>
      <c r="V9229" t="e">
        <f>INDEX(RawData!V$2:V$1048576,MATCH(FmtData!$B$4+(ROW()-10),RawData!$A$2:$A$1048576,0))</f>
        <v>#N/A</v>
      </c>
      <c r="W9229" s="7" t="e">
        <f t="shared" si="3189"/>
        <v>#N/A</v>
      </c>
      <c r="X9229" s="7" t="e">
        <f t="shared" si="3190"/>
        <v>#N/A</v>
      </c>
      <c r="Y9229" s="7" t="e">
        <f t="shared" si="3191"/>
        <v>#N/A</v>
      </c>
      <c r="Z9229" s="7" t="e">
        <f t="shared" si="3207"/>
        <v>#N/A</v>
      </c>
      <c r="AA9229" s="7" t="e">
        <f t="shared" si="3208"/>
        <v>#N/A</v>
      </c>
      <c r="AB9229" s="7" t="e">
        <f t="shared" si="3192"/>
        <v>#N/A</v>
      </c>
      <c r="AC9229" s="5" t="e">
        <f t="shared" si="3193"/>
        <v>#N/A</v>
      </c>
      <c r="AD9229" s="14" t="e">
        <f t="shared" si="3194"/>
        <v>#N/A</v>
      </c>
      <c r="AE9229" s="14" t="e">
        <f t="shared" si="3195"/>
        <v>#N/A</v>
      </c>
      <c r="AF9229" s="14" t="e">
        <f t="shared" si="3196"/>
        <v>#N/A</v>
      </c>
      <c r="AG9229" s="14" t="e">
        <f t="shared" si="3197"/>
        <v>#N/A</v>
      </c>
      <c r="AH9229" s="14" t="e">
        <f t="shared" si="3188"/>
        <v>#N/A</v>
      </c>
      <c r="AI9229" s="16" t="e">
        <f t="shared" si="3209"/>
        <v>#N/A</v>
      </c>
      <c r="AJ9229" s="16" t="e">
        <f t="shared" si="3198"/>
        <v>#N/A</v>
      </c>
      <c r="AK9229" s="16" t="e">
        <f t="shared" si="3199"/>
        <v>#N/A</v>
      </c>
      <c r="AL9229" s="16" t="e">
        <f t="shared" si="3200"/>
        <v>#N/A</v>
      </c>
      <c r="AM9229" s="16" t="e">
        <f t="shared" si="3201"/>
        <v>#N/A</v>
      </c>
      <c r="AN9229" s="16" t="e">
        <f t="shared" si="3202"/>
        <v>#N/A</v>
      </c>
      <c r="AO9229" s="16" t="e">
        <f t="shared" si="3203"/>
        <v>#N/A</v>
      </c>
      <c r="AP9229" s="16" t="e">
        <f t="shared" si="3204"/>
        <v>#N/A</v>
      </c>
      <c r="AQ9229" s="16" t="e">
        <f t="shared" si="3205"/>
        <v>#N/A</v>
      </c>
      <c r="AR9229" s="16" t="e">
        <f t="shared" si="3206"/>
        <v>#N/A</v>
      </c>
    </row>
    <row r="9230" spans="2:44" x14ac:dyDescent="0.25">
      <c r="B9230" t="e">
        <f>INDEX(RawData!$A$2:$A$1048576,MATCH(FmtData!$B$4+(ROW()-10),RawData!$A$2:$A$1048576,0))</f>
        <v>#N/A</v>
      </c>
      <c r="C9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#N/A</v>
      </c>
      <c r="D9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0" t="e">
        <f>INDEX(RawData!E$2:E$1048576,MATCH(FmtData!$B$4+(ROW()-10),RawData!$A$2:$A$1048576,0))</f>
        <v>#N/A</v>
      </c>
      <c r="F9230" t="e">
        <f>INDEX(RawData!F$2:F$1048576,MATCH(FmtData!$B$4+(ROW()-10),RawData!$A$2:$A$1048576,0))</f>
        <v>#N/A</v>
      </c>
      <c r="G9230" t="e">
        <f>INDEX(RawData!G$2:G$1048576,MATCH(FmtData!$B$4+(ROW()-10),RawData!$A$2:$A$1048576,0))</f>
        <v>#N/A</v>
      </c>
      <c r="H9230" t="e">
        <f>INDEX(RawData!H$2:H$1048576,MATCH(FmtData!$B$4+(ROW()-10),RawData!$A$2:$A$1048576,0))</f>
        <v>#N/A</v>
      </c>
      <c r="I9230" t="e">
        <f>INDEX(RawData!I$2:I$1048576,MATCH(FmtData!$B$4+(ROW()-10),RawData!$A$2:$A$1048576,0))</f>
        <v>#N/A</v>
      </c>
      <c r="J9230" t="e">
        <f>INDEX(RawData!J$2:J$1048576,MATCH(FmtData!$B$4+(ROW()-10),RawData!$A$2:$A$1048576,0))</f>
        <v>#N/A</v>
      </c>
      <c r="K9230" t="e">
        <f>INDEX(RawData!K$2:K$1048576,MATCH(FmtData!$B$4+(ROW()-10),RawData!$A$2:$A$1048576,0))</f>
        <v>#N/A</v>
      </c>
      <c r="L9230" t="e">
        <f>INDEX(RawData!L$2:L$1048576,MATCH(FmtData!$B$4+(ROW()-10),RawData!$A$2:$A$1048576,0))</f>
        <v>#N/A</v>
      </c>
      <c r="M9230" t="e">
        <f>INDEX(RawData!M$2:M$1048576,MATCH(FmtData!$B$4+(ROW()-10),RawData!$A$2:$A$1048576,0))</f>
        <v>#N/A</v>
      </c>
      <c r="N9230" t="e">
        <f>INDEX(RawData!N$2:N$1048576,MATCH(FmtData!$B$4+(ROW()-10),RawData!$A$2:$A$1048576,0))</f>
        <v>#N/A</v>
      </c>
      <c r="O9230" t="e">
        <f>INDEX(RawData!O$2:O$1048576,MATCH(FmtData!$B$4+(ROW()-10),RawData!$A$2:$A$1048576,0))</f>
        <v>#N/A</v>
      </c>
      <c r="P9230" t="e">
        <f>INDEX(RawData!P$2:P$1048576,MATCH(FmtData!$B$4+(ROW()-10),RawData!$A$2:$A$1048576,0))</f>
        <v>#N/A</v>
      </c>
      <c r="Q9230" t="e">
        <f>INDEX(RawData!Q$2:Q$1048576,MATCH(FmtData!$B$4+(ROW()-10),RawData!$A$2:$A$1048576,0))</f>
        <v>#N/A</v>
      </c>
      <c r="R9230" t="e">
        <f>INDEX(RawData!R$2:R$1048576,MATCH(FmtData!$B$4+(ROW()-10),RawData!$A$2:$A$1048576,0))</f>
        <v>#N/A</v>
      </c>
      <c r="S9230" t="e">
        <f>INDEX(RawData!S$2:S$1048576,MATCH(FmtData!$B$4+(ROW()-10),RawData!$A$2:$A$1048576,0))</f>
        <v>#N/A</v>
      </c>
      <c r="T9230" t="e">
        <f>INDEX(RawData!T$2:T$1048576,MATCH(FmtData!$B$4+(ROW()-10),RawData!$A$2:$A$1048576,0))</f>
        <v>#N/A</v>
      </c>
      <c r="U9230" t="e">
        <f>INDEX(RawData!U$2:U$1048576,MATCH(FmtData!$B$4+(ROW()-10),RawData!$A$2:$A$1048576,0))</f>
        <v>#N/A</v>
      </c>
      <c r="V9230" t="e">
        <f>INDEX(RawData!V$2:V$1048576,MATCH(FmtData!$B$4+(ROW()-10),RawData!$A$2:$A$1048576,0))</f>
        <v>#N/A</v>
      </c>
      <c r="W9230" s="7" t="e">
        <f t="shared" si="3189"/>
        <v>#N/A</v>
      </c>
      <c r="X9230" s="7" t="e">
        <f t="shared" si="3190"/>
        <v>#N/A</v>
      </c>
      <c r="Y9230" s="7" t="e">
        <f t="shared" si="3191"/>
        <v>#N/A</v>
      </c>
      <c r="Z9230" s="7" t="e">
        <f t="shared" si="3207"/>
        <v>#N/A</v>
      </c>
      <c r="AA9230" s="7" t="e">
        <f t="shared" si="3208"/>
        <v>#N/A</v>
      </c>
      <c r="AB9230" s="7" t="e">
        <f t="shared" si="3192"/>
        <v>#N/A</v>
      </c>
      <c r="AC9230" s="5" t="e">
        <f t="shared" si="3193"/>
        <v>#N/A</v>
      </c>
      <c r="AD9230" s="14" t="e">
        <f t="shared" si="3194"/>
        <v>#N/A</v>
      </c>
      <c r="AE9230" s="14" t="e">
        <f t="shared" si="3195"/>
        <v>#N/A</v>
      </c>
      <c r="AF9230" s="14" t="e">
        <f t="shared" si="3196"/>
        <v>#N/A</v>
      </c>
      <c r="AG9230" s="14" t="e">
        <f t="shared" si="3197"/>
        <v>#N/A</v>
      </c>
      <c r="AH9230" s="14" t="e">
        <f t="shared" si="3188"/>
        <v>#N/A</v>
      </c>
      <c r="AI9230" s="16" t="e">
        <f t="shared" si="3209"/>
        <v>#N/A</v>
      </c>
      <c r="AJ9230" s="16" t="e">
        <f t="shared" si="3198"/>
        <v>#N/A</v>
      </c>
      <c r="AK9230" s="16" t="e">
        <f t="shared" si="3199"/>
        <v>#N/A</v>
      </c>
      <c r="AL9230" s="16" t="e">
        <f t="shared" si="3200"/>
        <v>#N/A</v>
      </c>
      <c r="AM9230" s="16" t="e">
        <f t="shared" si="3201"/>
        <v>#N/A</v>
      </c>
      <c r="AN9230" s="16" t="e">
        <f t="shared" si="3202"/>
        <v>#N/A</v>
      </c>
      <c r="AO9230" s="16" t="e">
        <f t="shared" si="3203"/>
        <v>#N/A</v>
      </c>
      <c r="AP9230" s="16" t="e">
        <f t="shared" si="3204"/>
        <v>#N/A</v>
      </c>
      <c r="AQ9230" s="16" t="e">
        <f t="shared" si="3205"/>
        <v>#N/A</v>
      </c>
      <c r="AR9230" s="16" t="e">
        <f t="shared" si="3206"/>
        <v>#N/A</v>
      </c>
    </row>
    <row r="9231" spans="2:44" x14ac:dyDescent="0.25">
      <c r="B9231" t="e">
        <f>INDEX(RawData!$A$2:$A$1048576,MATCH(FmtData!$B$4+(ROW()-10),RawData!$A$2:$A$1048576,0))</f>
        <v>#N/A</v>
      </c>
      <c r="C9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#N/A</v>
      </c>
      <c r="D9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1" t="e">
        <f>INDEX(RawData!E$2:E$1048576,MATCH(FmtData!$B$4+(ROW()-10),RawData!$A$2:$A$1048576,0))</f>
        <v>#N/A</v>
      </c>
      <c r="F9231" t="e">
        <f>INDEX(RawData!F$2:F$1048576,MATCH(FmtData!$B$4+(ROW()-10),RawData!$A$2:$A$1048576,0))</f>
        <v>#N/A</v>
      </c>
      <c r="G9231" t="e">
        <f>INDEX(RawData!G$2:G$1048576,MATCH(FmtData!$B$4+(ROW()-10),RawData!$A$2:$A$1048576,0))</f>
        <v>#N/A</v>
      </c>
      <c r="H9231" t="e">
        <f>INDEX(RawData!H$2:H$1048576,MATCH(FmtData!$B$4+(ROW()-10),RawData!$A$2:$A$1048576,0))</f>
        <v>#N/A</v>
      </c>
      <c r="I9231" t="e">
        <f>INDEX(RawData!I$2:I$1048576,MATCH(FmtData!$B$4+(ROW()-10),RawData!$A$2:$A$1048576,0))</f>
        <v>#N/A</v>
      </c>
      <c r="J9231" t="e">
        <f>INDEX(RawData!J$2:J$1048576,MATCH(FmtData!$B$4+(ROW()-10),RawData!$A$2:$A$1048576,0))</f>
        <v>#N/A</v>
      </c>
      <c r="K9231" t="e">
        <f>INDEX(RawData!K$2:K$1048576,MATCH(FmtData!$B$4+(ROW()-10),RawData!$A$2:$A$1048576,0))</f>
        <v>#N/A</v>
      </c>
      <c r="L9231" t="e">
        <f>INDEX(RawData!L$2:L$1048576,MATCH(FmtData!$B$4+(ROW()-10),RawData!$A$2:$A$1048576,0))</f>
        <v>#N/A</v>
      </c>
      <c r="M9231" t="e">
        <f>INDEX(RawData!M$2:M$1048576,MATCH(FmtData!$B$4+(ROW()-10),RawData!$A$2:$A$1048576,0))</f>
        <v>#N/A</v>
      </c>
      <c r="N9231" t="e">
        <f>INDEX(RawData!N$2:N$1048576,MATCH(FmtData!$B$4+(ROW()-10),RawData!$A$2:$A$1048576,0))</f>
        <v>#N/A</v>
      </c>
      <c r="O9231" t="e">
        <f>INDEX(RawData!O$2:O$1048576,MATCH(FmtData!$B$4+(ROW()-10),RawData!$A$2:$A$1048576,0))</f>
        <v>#N/A</v>
      </c>
      <c r="P9231" t="e">
        <f>INDEX(RawData!P$2:P$1048576,MATCH(FmtData!$B$4+(ROW()-10),RawData!$A$2:$A$1048576,0))</f>
        <v>#N/A</v>
      </c>
      <c r="Q9231" t="e">
        <f>INDEX(RawData!Q$2:Q$1048576,MATCH(FmtData!$B$4+(ROW()-10),RawData!$A$2:$A$1048576,0))</f>
        <v>#N/A</v>
      </c>
      <c r="R9231" t="e">
        <f>INDEX(RawData!R$2:R$1048576,MATCH(FmtData!$B$4+(ROW()-10),RawData!$A$2:$A$1048576,0))</f>
        <v>#N/A</v>
      </c>
      <c r="S9231" t="e">
        <f>INDEX(RawData!S$2:S$1048576,MATCH(FmtData!$B$4+(ROW()-10),RawData!$A$2:$A$1048576,0))</f>
        <v>#N/A</v>
      </c>
      <c r="T9231" t="e">
        <f>INDEX(RawData!T$2:T$1048576,MATCH(FmtData!$B$4+(ROW()-10),RawData!$A$2:$A$1048576,0))</f>
        <v>#N/A</v>
      </c>
      <c r="U9231" t="e">
        <f>INDEX(RawData!U$2:U$1048576,MATCH(FmtData!$B$4+(ROW()-10),RawData!$A$2:$A$1048576,0))</f>
        <v>#N/A</v>
      </c>
      <c r="V9231" t="e">
        <f>INDEX(RawData!V$2:V$1048576,MATCH(FmtData!$B$4+(ROW()-10),RawData!$A$2:$A$1048576,0))</f>
        <v>#N/A</v>
      </c>
      <c r="W9231" s="7" t="e">
        <f t="shared" si="3189"/>
        <v>#N/A</v>
      </c>
      <c r="X9231" s="7" t="e">
        <f t="shared" si="3190"/>
        <v>#N/A</v>
      </c>
      <c r="Y9231" s="7" t="e">
        <f t="shared" si="3191"/>
        <v>#N/A</v>
      </c>
      <c r="Z9231" s="7" t="e">
        <f t="shared" si="3207"/>
        <v>#N/A</v>
      </c>
      <c r="AA9231" s="7" t="e">
        <f t="shared" si="3208"/>
        <v>#N/A</v>
      </c>
      <c r="AB9231" s="7" t="e">
        <f t="shared" si="3192"/>
        <v>#N/A</v>
      </c>
      <c r="AC9231" s="5" t="e">
        <f t="shared" si="3193"/>
        <v>#N/A</v>
      </c>
      <c r="AD9231" s="14" t="e">
        <f t="shared" si="3194"/>
        <v>#N/A</v>
      </c>
      <c r="AE9231" s="14" t="e">
        <f t="shared" si="3195"/>
        <v>#N/A</v>
      </c>
      <c r="AF9231" s="14" t="e">
        <f t="shared" si="3196"/>
        <v>#N/A</v>
      </c>
      <c r="AG9231" s="14" t="e">
        <f t="shared" si="3197"/>
        <v>#N/A</v>
      </c>
      <c r="AH9231" s="14" t="e">
        <f t="shared" si="3188"/>
        <v>#N/A</v>
      </c>
      <c r="AI9231" s="16" t="e">
        <f t="shared" si="3209"/>
        <v>#N/A</v>
      </c>
      <c r="AJ9231" s="16" t="e">
        <f t="shared" si="3198"/>
        <v>#N/A</v>
      </c>
      <c r="AK9231" s="16" t="e">
        <f t="shared" si="3199"/>
        <v>#N/A</v>
      </c>
      <c r="AL9231" s="16" t="e">
        <f t="shared" si="3200"/>
        <v>#N/A</v>
      </c>
      <c r="AM9231" s="16" t="e">
        <f t="shared" si="3201"/>
        <v>#N/A</v>
      </c>
      <c r="AN9231" s="16" t="e">
        <f t="shared" si="3202"/>
        <v>#N/A</v>
      </c>
      <c r="AO9231" s="16" t="e">
        <f t="shared" si="3203"/>
        <v>#N/A</v>
      </c>
      <c r="AP9231" s="16" t="e">
        <f t="shared" si="3204"/>
        <v>#N/A</v>
      </c>
      <c r="AQ9231" s="16" t="e">
        <f t="shared" si="3205"/>
        <v>#N/A</v>
      </c>
      <c r="AR9231" s="16" t="e">
        <f t="shared" si="3206"/>
        <v>#N/A</v>
      </c>
    </row>
    <row r="9232" spans="2:44" x14ac:dyDescent="0.25">
      <c r="B9232" t="e">
        <f>INDEX(RawData!$A$2:$A$1048576,MATCH(FmtData!$B$4+(ROW()-10),RawData!$A$2:$A$1048576,0))</f>
        <v>#N/A</v>
      </c>
      <c r="C9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#N/A</v>
      </c>
      <c r="D9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2" t="e">
        <f>INDEX(RawData!E$2:E$1048576,MATCH(FmtData!$B$4+(ROW()-10),RawData!$A$2:$A$1048576,0))</f>
        <v>#N/A</v>
      </c>
      <c r="F9232" t="e">
        <f>INDEX(RawData!F$2:F$1048576,MATCH(FmtData!$B$4+(ROW()-10),RawData!$A$2:$A$1048576,0))</f>
        <v>#N/A</v>
      </c>
      <c r="G9232" t="e">
        <f>INDEX(RawData!G$2:G$1048576,MATCH(FmtData!$B$4+(ROW()-10),RawData!$A$2:$A$1048576,0))</f>
        <v>#N/A</v>
      </c>
      <c r="H9232" t="e">
        <f>INDEX(RawData!H$2:H$1048576,MATCH(FmtData!$B$4+(ROW()-10),RawData!$A$2:$A$1048576,0))</f>
        <v>#N/A</v>
      </c>
      <c r="I9232" t="e">
        <f>INDEX(RawData!I$2:I$1048576,MATCH(FmtData!$B$4+(ROW()-10),RawData!$A$2:$A$1048576,0))</f>
        <v>#N/A</v>
      </c>
      <c r="J9232" t="e">
        <f>INDEX(RawData!J$2:J$1048576,MATCH(FmtData!$B$4+(ROW()-10),RawData!$A$2:$A$1048576,0))</f>
        <v>#N/A</v>
      </c>
      <c r="K9232" t="e">
        <f>INDEX(RawData!K$2:K$1048576,MATCH(FmtData!$B$4+(ROW()-10),RawData!$A$2:$A$1048576,0))</f>
        <v>#N/A</v>
      </c>
      <c r="L9232" t="e">
        <f>INDEX(RawData!L$2:L$1048576,MATCH(FmtData!$B$4+(ROW()-10),RawData!$A$2:$A$1048576,0))</f>
        <v>#N/A</v>
      </c>
      <c r="M9232" t="e">
        <f>INDEX(RawData!M$2:M$1048576,MATCH(FmtData!$B$4+(ROW()-10),RawData!$A$2:$A$1048576,0))</f>
        <v>#N/A</v>
      </c>
      <c r="N9232" t="e">
        <f>INDEX(RawData!N$2:N$1048576,MATCH(FmtData!$B$4+(ROW()-10),RawData!$A$2:$A$1048576,0))</f>
        <v>#N/A</v>
      </c>
      <c r="O9232" t="e">
        <f>INDEX(RawData!O$2:O$1048576,MATCH(FmtData!$B$4+(ROW()-10),RawData!$A$2:$A$1048576,0))</f>
        <v>#N/A</v>
      </c>
      <c r="P9232" t="e">
        <f>INDEX(RawData!P$2:P$1048576,MATCH(FmtData!$B$4+(ROW()-10),RawData!$A$2:$A$1048576,0))</f>
        <v>#N/A</v>
      </c>
      <c r="Q9232" t="e">
        <f>INDEX(RawData!Q$2:Q$1048576,MATCH(FmtData!$B$4+(ROW()-10),RawData!$A$2:$A$1048576,0))</f>
        <v>#N/A</v>
      </c>
      <c r="R9232" t="e">
        <f>INDEX(RawData!R$2:R$1048576,MATCH(FmtData!$B$4+(ROW()-10),RawData!$A$2:$A$1048576,0))</f>
        <v>#N/A</v>
      </c>
      <c r="S9232" t="e">
        <f>INDEX(RawData!S$2:S$1048576,MATCH(FmtData!$B$4+(ROW()-10),RawData!$A$2:$A$1048576,0))</f>
        <v>#N/A</v>
      </c>
      <c r="T9232" t="e">
        <f>INDEX(RawData!T$2:T$1048576,MATCH(FmtData!$B$4+(ROW()-10),RawData!$A$2:$A$1048576,0))</f>
        <v>#N/A</v>
      </c>
      <c r="U9232" t="e">
        <f>INDEX(RawData!U$2:U$1048576,MATCH(FmtData!$B$4+(ROW()-10),RawData!$A$2:$A$1048576,0))</f>
        <v>#N/A</v>
      </c>
      <c r="V9232" t="e">
        <f>INDEX(RawData!V$2:V$1048576,MATCH(FmtData!$B$4+(ROW()-10),RawData!$A$2:$A$1048576,0))</f>
        <v>#N/A</v>
      </c>
      <c r="W9232" s="7" t="e">
        <f t="shared" si="3189"/>
        <v>#N/A</v>
      </c>
      <c r="X9232" s="7" t="e">
        <f t="shared" si="3190"/>
        <v>#N/A</v>
      </c>
      <c r="Y9232" s="7" t="e">
        <f t="shared" si="3191"/>
        <v>#N/A</v>
      </c>
      <c r="Z9232" s="7" t="e">
        <f t="shared" si="3207"/>
        <v>#N/A</v>
      </c>
      <c r="AA9232" s="7" t="e">
        <f t="shared" si="3208"/>
        <v>#N/A</v>
      </c>
      <c r="AB9232" s="7" t="e">
        <f t="shared" si="3192"/>
        <v>#N/A</v>
      </c>
      <c r="AC9232" s="5" t="e">
        <f t="shared" si="3193"/>
        <v>#N/A</v>
      </c>
      <c r="AD9232" s="14" t="e">
        <f t="shared" si="3194"/>
        <v>#N/A</v>
      </c>
      <c r="AE9232" s="14" t="e">
        <f t="shared" si="3195"/>
        <v>#N/A</v>
      </c>
      <c r="AF9232" s="14" t="e">
        <f t="shared" si="3196"/>
        <v>#N/A</v>
      </c>
      <c r="AG9232" s="14" t="e">
        <f t="shared" si="3197"/>
        <v>#N/A</v>
      </c>
      <c r="AH9232" s="14" t="e">
        <f t="shared" si="3188"/>
        <v>#N/A</v>
      </c>
      <c r="AI9232" s="16" t="e">
        <f t="shared" si="3209"/>
        <v>#N/A</v>
      </c>
      <c r="AJ9232" s="16" t="e">
        <f t="shared" si="3198"/>
        <v>#N/A</v>
      </c>
      <c r="AK9232" s="16" t="e">
        <f t="shared" si="3199"/>
        <v>#N/A</v>
      </c>
      <c r="AL9232" s="16" t="e">
        <f t="shared" si="3200"/>
        <v>#N/A</v>
      </c>
      <c r="AM9232" s="16" t="e">
        <f t="shared" si="3201"/>
        <v>#N/A</v>
      </c>
      <c r="AN9232" s="16" t="e">
        <f t="shared" si="3202"/>
        <v>#N/A</v>
      </c>
      <c r="AO9232" s="16" t="e">
        <f t="shared" si="3203"/>
        <v>#N/A</v>
      </c>
      <c r="AP9232" s="16" t="e">
        <f t="shared" si="3204"/>
        <v>#N/A</v>
      </c>
      <c r="AQ9232" s="16" t="e">
        <f t="shared" si="3205"/>
        <v>#N/A</v>
      </c>
      <c r="AR9232" s="16" t="e">
        <f t="shared" si="3206"/>
        <v>#N/A</v>
      </c>
    </row>
    <row r="9233" spans="2:44" x14ac:dyDescent="0.25">
      <c r="B9233" t="e">
        <f>INDEX(RawData!$A$2:$A$1048576,MATCH(FmtData!$B$4+(ROW()-10),RawData!$A$2:$A$1048576,0))</f>
        <v>#N/A</v>
      </c>
      <c r="C9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#N/A</v>
      </c>
      <c r="D9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3" t="e">
        <f>INDEX(RawData!E$2:E$1048576,MATCH(FmtData!$B$4+(ROW()-10),RawData!$A$2:$A$1048576,0))</f>
        <v>#N/A</v>
      </c>
      <c r="F9233" t="e">
        <f>INDEX(RawData!F$2:F$1048576,MATCH(FmtData!$B$4+(ROW()-10),RawData!$A$2:$A$1048576,0))</f>
        <v>#N/A</v>
      </c>
      <c r="G9233" t="e">
        <f>INDEX(RawData!G$2:G$1048576,MATCH(FmtData!$B$4+(ROW()-10),RawData!$A$2:$A$1048576,0))</f>
        <v>#N/A</v>
      </c>
      <c r="H9233" t="e">
        <f>INDEX(RawData!H$2:H$1048576,MATCH(FmtData!$B$4+(ROW()-10),RawData!$A$2:$A$1048576,0))</f>
        <v>#N/A</v>
      </c>
      <c r="I9233" t="e">
        <f>INDEX(RawData!I$2:I$1048576,MATCH(FmtData!$B$4+(ROW()-10),RawData!$A$2:$A$1048576,0))</f>
        <v>#N/A</v>
      </c>
      <c r="J9233" t="e">
        <f>INDEX(RawData!J$2:J$1048576,MATCH(FmtData!$B$4+(ROW()-10),RawData!$A$2:$A$1048576,0))</f>
        <v>#N/A</v>
      </c>
      <c r="K9233" t="e">
        <f>INDEX(RawData!K$2:K$1048576,MATCH(FmtData!$B$4+(ROW()-10),RawData!$A$2:$A$1048576,0))</f>
        <v>#N/A</v>
      </c>
      <c r="L9233" t="e">
        <f>INDEX(RawData!L$2:L$1048576,MATCH(FmtData!$B$4+(ROW()-10),RawData!$A$2:$A$1048576,0))</f>
        <v>#N/A</v>
      </c>
      <c r="M9233" t="e">
        <f>INDEX(RawData!M$2:M$1048576,MATCH(FmtData!$B$4+(ROW()-10),RawData!$A$2:$A$1048576,0))</f>
        <v>#N/A</v>
      </c>
      <c r="N9233" t="e">
        <f>INDEX(RawData!N$2:N$1048576,MATCH(FmtData!$B$4+(ROW()-10),RawData!$A$2:$A$1048576,0))</f>
        <v>#N/A</v>
      </c>
      <c r="O9233" t="e">
        <f>INDEX(RawData!O$2:O$1048576,MATCH(FmtData!$B$4+(ROW()-10),RawData!$A$2:$A$1048576,0))</f>
        <v>#N/A</v>
      </c>
      <c r="P9233" t="e">
        <f>INDEX(RawData!P$2:P$1048576,MATCH(FmtData!$B$4+(ROW()-10),RawData!$A$2:$A$1048576,0))</f>
        <v>#N/A</v>
      </c>
      <c r="Q9233" t="e">
        <f>INDEX(RawData!Q$2:Q$1048576,MATCH(FmtData!$B$4+(ROW()-10),RawData!$A$2:$A$1048576,0))</f>
        <v>#N/A</v>
      </c>
      <c r="R9233" t="e">
        <f>INDEX(RawData!R$2:R$1048576,MATCH(FmtData!$B$4+(ROW()-10),RawData!$A$2:$A$1048576,0))</f>
        <v>#N/A</v>
      </c>
      <c r="S9233" t="e">
        <f>INDEX(RawData!S$2:S$1048576,MATCH(FmtData!$B$4+(ROW()-10),RawData!$A$2:$A$1048576,0))</f>
        <v>#N/A</v>
      </c>
      <c r="T9233" t="e">
        <f>INDEX(RawData!T$2:T$1048576,MATCH(FmtData!$B$4+(ROW()-10),RawData!$A$2:$A$1048576,0))</f>
        <v>#N/A</v>
      </c>
      <c r="U9233" t="e">
        <f>INDEX(RawData!U$2:U$1048576,MATCH(FmtData!$B$4+(ROW()-10),RawData!$A$2:$A$1048576,0))</f>
        <v>#N/A</v>
      </c>
      <c r="V9233" t="e">
        <f>INDEX(RawData!V$2:V$1048576,MATCH(FmtData!$B$4+(ROW()-10),RawData!$A$2:$A$1048576,0))</f>
        <v>#N/A</v>
      </c>
      <c r="W9233" s="7" t="e">
        <f t="shared" si="3189"/>
        <v>#N/A</v>
      </c>
      <c r="X9233" s="7" t="e">
        <f t="shared" si="3190"/>
        <v>#N/A</v>
      </c>
      <c r="Y9233" s="7" t="e">
        <f t="shared" si="3191"/>
        <v>#N/A</v>
      </c>
      <c r="Z9233" s="7" t="e">
        <f t="shared" si="3207"/>
        <v>#N/A</v>
      </c>
      <c r="AA9233" s="7" t="e">
        <f t="shared" si="3208"/>
        <v>#N/A</v>
      </c>
      <c r="AB9233" s="7" t="e">
        <f t="shared" si="3192"/>
        <v>#N/A</v>
      </c>
      <c r="AC9233" s="5" t="e">
        <f t="shared" si="3193"/>
        <v>#N/A</v>
      </c>
      <c r="AD9233" s="14" t="e">
        <f t="shared" si="3194"/>
        <v>#N/A</v>
      </c>
      <c r="AE9233" s="14" t="e">
        <f t="shared" si="3195"/>
        <v>#N/A</v>
      </c>
      <c r="AF9233" s="14" t="e">
        <f t="shared" si="3196"/>
        <v>#N/A</v>
      </c>
      <c r="AG9233" s="14" t="e">
        <f t="shared" si="3197"/>
        <v>#N/A</v>
      </c>
      <c r="AH9233" s="14" t="e">
        <f t="shared" si="3188"/>
        <v>#N/A</v>
      </c>
      <c r="AI9233" s="16" t="e">
        <f t="shared" si="3209"/>
        <v>#N/A</v>
      </c>
      <c r="AJ9233" s="16" t="e">
        <f t="shared" si="3198"/>
        <v>#N/A</v>
      </c>
      <c r="AK9233" s="16" t="e">
        <f t="shared" si="3199"/>
        <v>#N/A</v>
      </c>
      <c r="AL9233" s="16" t="e">
        <f t="shared" si="3200"/>
        <v>#N/A</v>
      </c>
      <c r="AM9233" s="16" t="e">
        <f t="shared" si="3201"/>
        <v>#N/A</v>
      </c>
      <c r="AN9233" s="16" t="e">
        <f t="shared" si="3202"/>
        <v>#N/A</v>
      </c>
      <c r="AO9233" s="16" t="e">
        <f t="shared" si="3203"/>
        <v>#N/A</v>
      </c>
      <c r="AP9233" s="16" t="e">
        <f t="shared" si="3204"/>
        <v>#N/A</v>
      </c>
      <c r="AQ9233" s="16" t="e">
        <f t="shared" si="3205"/>
        <v>#N/A</v>
      </c>
      <c r="AR9233" s="16" t="e">
        <f t="shared" si="3206"/>
        <v>#N/A</v>
      </c>
    </row>
    <row r="9234" spans="2:44" x14ac:dyDescent="0.25">
      <c r="B9234" t="e">
        <f>INDEX(RawData!$A$2:$A$1048576,MATCH(FmtData!$B$4+(ROW()-10),RawData!$A$2:$A$1048576,0))</f>
        <v>#N/A</v>
      </c>
      <c r="C9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#N/A</v>
      </c>
      <c r="D9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4" t="e">
        <f>INDEX(RawData!E$2:E$1048576,MATCH(FmtData!$B$4+(ROW()-10),RawData!$A$2:$A$1048576,0))</f>
        <v>#N/A</v>
      </c>
      <c r="F9234" t="e">
        <f>INDEX(RawData!F$2:F$1048576,MATCH(FmtData!$B$4+(ROW()-10),RawData!$A$2:$A$1048576,0))</f>
        <v>#N/A</v>
      </c>
      <c r="G9234" t="e">
        <f>INDEX(RawData!G$2:G$1048576,MATCH(FmtData!$B$4+(ROW()-10),RawData!$A$2:$A$1048576,0))</f>
        <v>#N/A</v>
      </c>
      <c r="H9234" t="e">
        <f>INDEX(RawData!H$2:H$1048576,MATCH(FmtData!$B$4+(ROW()-10),RawData!$A$2:$A$1048576,0))</f>
        <v>#N/A</v>
      </c>
      <c r="I9234" t="e">
        <f>INDEX(RawData!I$2:I$1048576,MATCH(FmtData!$B$4+(ROW()-10),RawData!$A$2:$A$1048576,0))</f>
        <v>#N/A</v>
      </c>
      <c r="J9234" t="e">
        <f>INDEX(RawData!J$2:J$1048576,MATCH(FmtData!$B$4+(ROW()-10),RawData!$A$2:$A$1048576,0))</f>
        <v>#N/A</v>
      </c>
      <c r="K9234" t="e">
        <f>INDEX(RawData!K$2:K$1048576,MATCH(FmtData!$B$4+(ROW()-10),RawData!$A$2:$A$1048576,0))</f>
        <v>#N/A</v>
      </c>
      <c r="L9234" t="e">
        <f>INDEX(RawData!L$2:L$1048576,MATCH(FmtData!$B$4+(ROW()-10),RawData!$A$2:$A$1048576,0))</f>
        <v>#N/A</v>
      </c>
      <c r="M9234" t="e">
        <f>INDEX(RawData!M$2:M$1048576,MATCH(FmtData!$B$4+(ROW()-10),RawData!$A$2:$A$1048576,0))</f>
        <v>#N/A</v>
      </c>
      <c r="N9234" t="e">
        <f>INDEX(RawData!N$2:N$1048576,MATCH(FmtData!$B$4+(ROW()-10),RawData!$A$2:$A$1048576,0))</f>
        <v>#N/A</v>
      </c>
      <c r="O9234" t="e">
        <f>INDEX(RawData!O$2:O$1048576,MATCH(FmtData!$B$4+(ROW()-10),RawData!$A$2:$A$1048576,0))</f>
        <v>#N/A</v>
      </c>
      <c r="P9234" t="e">
        <f>INDEX(RawData!P$2:P$1048576,MATCH(FmtData!$B$4+(ROW()-10),RawData!$A$2:$A$1048576,0))</f>
        <v>#N/A</v>
      </c>
      <c r="Q9234" t="e">
        <f>INDEX(RawData!Q$2:Q$1048576,MATCH(FmtData!$B$4+(ROW()-10),RawData!$A$2:$A$1048576,0))</f>
        <v>#N/A</v>
      </c>
      <c r="R9234" t="e">
        <f>INDEX(RawData!R$2:R$1048576,MATCH(FmtData!$B$4+(ROW()-10),RawData!$A$2:$A$1048576,0))</f>
        <v>#N/A</v>
      </c>
      <c r="S9234" t="e">
        <f>INDEX(RawData!S$2:S$1048576,MATCH(FmtData!$B$4+(ROW()-10),RawData!$A$2:$A$1048576,0))</f>
        <v>#N/A</v>
      </c>
      <c r="T9234" t="e">
        <f>INDEX(RawData!T$2:T$1048576,MATCH(FmtData!$B$4+(ROW()-10),RawData!$A$2:$A$1048576,0))</f>
        <v>#N/A</v>
      </c>
      <c r="U9234" t="e">
        <f>INDEX(RawData!U$2:U$1048576,MATCH(FmtData!$B$4+(ROW()-10),RawData!$A$2:$A$1048576,0))</f>
        <v>#N/A</v>
      </c>
      <c r="V9234" t="e">
        <f>INDEX(RawData!V$2:V$1048576,MATCH(FmtData!$B$4+(ROW()-10),RawData!$A$2:$A$1048576,0))</f>
        <v>#N/A</v>
      </c>
      <c r="W9234" s="7" t="e">
        <f t="shared" si="3189"/>
        <v>#N/A</v>
      </c>
      <c r="X9234" s="7" t="e">
        <f t="shared" si="3190"/>
        <v>#N/A</v>
      </c>
      <c r="Y9234" s="7" t="e">
        <f t="shared" si="3191"/>
        <v>#N/A</v>
      </c>
      <c r="Z9234" s="7" t="e">
        <f t="shared" si="3207"/>
        <v>#N/A</v>
      </c>
      <c r="AA9234" s="7" t="e">
        <f t="shared" si="3208"/>
        <v>#N/A</v>
      </c>
      <c r="AB9234" s="7" t="e">
        <f t="shared" si="3192"/>
        <v>#N/A</v>
      </c>
      <c r="AC9234" s="5" t="e">
        <f t="shared" si="3193"/>
        <v>#N/A</v>
      </c>
      <c r="AD9234" s="14" t="e">
        <f t="shared" si="3194"/>
        <v>#N/A</v>
      </c>
      <c r="AE9234" s="14" t="e">
        <f t="shared" si="3195"/>
        <v>#N/A</v>
      </c>
      <c r="AF9234" s="14" t="e">
        <f t="shared" si="3196"/>
        <v>#N/A</v>
      </c>
      <c r="AG9234" s="14" t="e">
        <f t="shared" si="3197"/>
        <v>#N/A</v>
      </c>
      <c r="AH9234" s="14" t="e">
        <f t="shared" si="3188"/>
        <v>#N/A</v>
      </c>
      <c r="AI9234" s="16" t="e">
        <f t="shared" si="3209"/>
        <v>#N/A</v>
      </c>
      <c r="AJ9234" s="16" t="e">
        <f t="shared" si="3198"/>
        <v>#N/A</v>
      </c>
      <c r="AK9234" s="16" t="e">
        <f t="shared" si="3199"/>
        <v>#N/A</v>
      </c>
      <c r="AL9234" s="16" t="e">
        <f t="shared" si="3200"/>
        <v>#N/A</v>
      </c>
      <c r="AM9234" s="16" t="e">
        <f t="shared" si="3201"/>
        <v>#N/A</v>
      </c>
      <c r="AN9234" s="16" t="e">
        <f t="shared" si="3202"/>
        <v>#N/A</v>
      </c>
      <c r="AO9234" s="16" t="e">
        <f t="shared" si="3203"/>
        <v>#N/A</v>
      </c>
      <c r="AP9234" s="16" t="e">
        <f t="shared" si="3204"/>
        <v>#N/A</v>
      </c>
      <c r="AQ9234" s="16" t="e">
        <f t="shared" si="3205"/>
        <v>#N/A</v>
      </c>
      <c r="AR9234" s="16" t="e">
        <f t="shared" si="3206"/>
        <v>#N/A</v>
      </c>
    </row>
    <row r="9235" spans="2:44" x14ac:dyDescent="0.25">
      <c r="B9235" t="e">
        <f>INDEX(RawData!$A$2:$A$1048576,MATCH(FmtData!$B$4+(ROW()-10),RawData!$A$2:$A$1048576,0))</f>
        <v>#N/A</v>
      </c>
      <c r="C9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#N/A</v>
      </c>
      <c r="D9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5" t="e">
        <f>INDEX(RawData!E$2:E$1048576,MATCH(FmtData!$B$4+(ROW()-10),RawData!$A$2:$A$1048576,0))</f>
        <v>#N/A</v>
      </c>
      <c r="F9235" t="e">
        <f>INDEX(RawData!F$2:F$1048576,MATCH(FmtData!$B$4+(ROW()-10),RawData!$A$2:$A$1048576,0))</f>
        <v>#N/A</v>
      </c>
      <c r="G9235" t="e">
        <f>INDEX(RawData!G$2:G$1048576,MATCH(FmtData!$B$4+(ROW()-10),RawData!$A$2:$A$1048576,0))</f>
        <v>#N/A</v>
      </c>
      <c r="H9235" t="e">
        <f>INDEX(RawData!H$2:H$1048576,MATCH(FmtData!$B$4+(ROW()-10),RawData!$A$2:$A$1048576,0))</f>
        <v>#N/A</v>
      </c>
      <c r="I9235" t="e">
        <f>INDEX(RawData!I$2:I$1048576,MATCH(FmtData!$B$4+(ROW()-10),RawData!$A$2:$A$1048576,0))</f>
        <v>#N/A</v>
      </c>
      <c r="J9235" t="e">
        <f>INDEX(RawData!J$2:J$1048576,MATCH(FmtData!$B$4+(ROW()-10),RawData!$A$2:$A$1048576,0))</f>
        <v>#N/A</v>
      </c>
      <c r="K9235" t="e">
        <f>INDEX(RawData!K$2:K$1048576,MATCH(FmtData!$B$4+(ROW()-10),RawData!$A$2:$A$1048576,0))</f>
        <v>#N/A</v>
      </c>
      <c r="L9235" t="e">
        <f>INDEX(RawData!L$2:L$1048576,MATCH(FmtData!$B$4+(ROW()-10),RawData!$A$2:$A$1048576,0))</f>
        <v>#N/A</v>
      </c>
      <c r="M9235" t="e">
        <f>INDEX(RawData!M$2:M$1048576,MATCH(FmtData!$B$4+(ROW()-10),RawData!$A$2:$A$1048576,0))</f>
        <v>#N/A</v>
      </c>
      <c r="N9235" t="e">
        <f>INDEX(RawData!N$2:N$1048576,MATCH(FmtData!$B$4+(ROW()-10),RawData!$A$2:$A$1048576,0))</f>
        <v>#N/A</v>
      </c>
      <c r="O9235" t="e">
        <f>INDEX(RawData!O$2:O$1048576,MATCH(FmtData!$B$4+(ROW()-10),RawData!$A$2:$A$1048576,0))</f>
        <v>#N/A</v>
      </c>
      <c r="P9235" t="e">
        <f>INDEX(RawData!P$2:P$1048576,MATCH(FmtData!$B$4+(ROW()-10),RawData!$A$2:$A$1048576,0))</f>
        <v>#N/A</v>
      </c>
      <c r="Q9235" t="e">
        <f>INDEX(RawData!Q$2:Q$1048576,MATCH(FmtData!$B$4+(ROW()-10),RawData!$A$2:$A$1048576,0))</f>
        <v>#N/A</v>
      </c>
      <c r="R9235" t="e">
        <f>INDEX(RawData!R$2:R$1048576,MATCH(FmtData!$B$4+(ROW()-10),RawData!$A$2:$A$1048576,0))</f>
        <v>#N/A</v>
      </c>
      <c r="S9235" t="e">
        <f>INDEX(RawData!S$2:S$1048576,MATCH(FmtData!$B$4+(ROW()-10),RawData!$A$2:$A$1048576,0))</f>
        <v>#N/A</v>
      </c>
      <c r="T9235" t="e">
        <f>INDEX(RawData!T$2:T$1048576,MATCH(FmtData!$B$4+(ROW()-10),RawData!$A$2:$A$1048576,0))</f>
        <v>#N/A</v>
      </c>
      <c r="U9235" t="e">
        <f>INDEX(RawData!U$2:U$1048576,MATCH(FmtData!$B$4+(ROW()-10),RawData!$A$2:$A$1048576,0))</f>
        <v>#N/A</v>
      </c>
      <c r="V9235" t="e">
        <f>INDEX(RawData!V$2:V$1048576,MATCH(FmtData!$B$4+(ROW()-10),RawData!$A$2:$A$1048576,0))</f>
        <v>#N/A</v>
      </c>
      <c r="W9235" s="7" t="e">
        <f t="shared" si="3189"/>
        <v>#N/A</v>
      </c>
      <c r="X9235" s="7" t="e">
        <f t="shared" si="3190"/>
        <v>#N/A</v>
      </c>
      <c r="Y9235" s="7" t="e">
        <f t="shared" si="3191"/>
        <v>#N/A</v>
      </c>
      <c r="Z9235" s="7" t="e">
        <f t="shared" si="3207"/>
        <v>#N/A</v>
      </c>
      <c r="AA9235" s="7" t="e">
        <f t="shared" si="3208"/>
        <v>#N/A</v>
      </c>
      <c r="AB9235" s="7" t="e">
        <f t="shared" si="3192"/>
        <v>#N/A</v>
      </c>
      <c r="AC9235" s="5" t="e">
        <f t="shared" si="3193"/>
        <v>#N/A</v>
      </c>
      <c r="AD9235" s="14" t="e">
        <f t="shared" si="3194"/>
        <v>#N/A</v>
      </c>
      <c r="AE9235" s="14" t="e">
        <f t="shared" si="3195"/>
        <v>#N/A</v>
      </c>
      <c r="AF9235" s="14" t="e">
        <f t="shared" si="3196"/>
        <v>#N/A</v>
      </c>
      <c r="AG9235" s="14" t="e">
        <f t="shared" si="3197"/>
        <v>#N/A</v>
      </c>
      <c r="AH9235" s="14" t="e">
        <f t="shared" si="3188"/>
        <v>#N/A</v>
      </c>
      <c r="AI9235" s="16" t="e">
        <f t="shared" si="3209"/>
        <v>#N/A</v>
      </c>
      <c r="AJ9235" s="16" t="e">
        <f t="shared" si="3198"/>
        <v>#N/A</v>
      </c>
      <c r="AK9235" s="16" t="e">
        <f t="shared" si="3199"/>
        <v>#N/A</v>
      </c>
      <c r="AL9235" s="16" t="e">
        <f t="shared" si="3200"/>
        <v>#N/A</v>
      </c>
      <c r="AM9235" s="16" t="e">
        <f t="shared" si="3201"/>
        <v>#N/A</v>
      </c>
      <c r="AN9235" s="16" t="e">
        <f t="shared" si="3202"/>
        <v>#N/A</v>
      </c>
      <c r="AO9235" s="16" t="e">
        <f t="shared" si="3203"/>
        <v>#N/A</v>
      </c>
      <c r="AP9235" s="16" t="e">
        <f t="shared" si="3204"/>
        <v>#N/A</v>
      </c>
      <c r="AQ9235" s="16" t="e">
        <f t="shared" si="3205"/>
        <v>#N/A</v>
      </c>
      <c r="AR9235" s="16" t="e">
        <f t="shared" si="3206"/>
        <v>#N/A</v>
      </c>
    </row>
    <row r="9236" spans="2:44" x14ac:dyDescent="0.25">
      <c r="B9236" t="e">
        <f>INDEX(RawData!$A$2:$A$1048576,MATCH(FmtData!$B$4+(ROW()-10),RawData!$A$2:$A$1048576,0))</f>
        <v>#N/A</v>
      </c>
      <c r="C9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#N/A</v>
      </c>
      <c r="D9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6" t="e">
        <f>INDEX(RawData!E$2:E$1048576,MATCH(FmtData!$B$4+(ROW()-10),RawData!$A$2:$A$1048576,0))</f>
        <v>#N/A</v>
      </c>
      <c r="F9236" t="e">
        <f>INDEX(RawData!F$2:F$1048576,MATCH(FmtData!$B$4+(ROW()-10),RawData!$A$2:$A$1048576,0))</f>
        <v>#N/A</v>
      </c>
      <c r="G9236" t="e">
        <f>INDEX(RawData!G$2:G$1048576,MATCH(FmtData!$B$4+(ROW()-10),RawData!$A$2:$A$1048576,0))</f>
        <v>#N/A</v>
      </c>
      <c r="H9236" t="e">
        <f>INDEX(RawData!H$2:H$1048576,MATCH(FmtData!$B$4+(ROW()-10),RawData!$A$2:$A$1048576,0))</f>
        <v>#N/A</v>
      </c>
      <c r="I9236" t="e">
        <f>INDEX(RawData!I$2:I$1048576,MATCH(FmtData!$B$4+(ROW()-10),RawData!$A$2:$A$1048576,0))</f>
        <v>#N/A</v>
      </c>
      <c r="J9236" t="e">
        <f>INDEX(RawData!J$2:J$1048576,MATCH(FmtData!$B$4+(ROW()-10),RawData!$A$2:$A$1048576,0))</f>
        <v>#N/A</v>
      </c>
      <c r="K9236" t="e">
        <f>INDEX(RawData!K$2:K$1048576,MATCH(FmtData!$B$4+(ROW()-10),RawData!$A$2:$A$1048576,0))</f>
        <v>#N/A</v>
      </c>
      <c r="L9236" t="e">
        <f>INDEX(RawData!L$2:L$1048576,MATCH(FmtData!$B$4+(ROW()-10),RawData!$A$2:$A$1048576,0))</f>
        <v>#N/A</v>
      </c>
      <c r="M9236" t="e">
        <f>INDEX(RawData!M$2:M$1048576,MATCH(FmtData!$B$4+(ROW()-10),RawData!$A$2:$A$1048576,0))</f>
        <v>#N/A</v>
      </c>
      <c r="N9236" t="e">
        <f>INDEX(RawData!N$2:N$1048576,MATCH(FmtData!$B$4+(ROW()-10),RawData!$A$2:$A$1048576,0))</f>
        <v>#N/A</v>
      </c>
      <c r="O9236" t="e">
        <f>INDEX(RawData!O$2:O$1048576,MATCH(FmtData!$B$4+(ROW()-10),RawData!$A$2:$A$1048576,0))</f>
        <v>#N/A</v>
      </c>
      <c r="P9236" t="e">
        <f>INDEX(RawData!P$2:P$1048576,MATCH(FmtData!$B$4+(ROW()-10),RawData!$A$2:$A$1048576,0))</f>
        <v>#N/A</v>
      </c>
      <c r="Q9236" t="e">
        <f>INDEX(RawData!Q$2:Q$1048576,MATCH(FmtData!$B$4+(ROW()-10),RawData!$A$2:$A$1048576,0))</f>
        <v>#N/A</v>
      </c>
      <c r="R9236" t="e">
        <f>INDEX(RawData!R$2:R$1048576,MATCH(FmtData!$B$4+(ROW()-10),RawData!$A$2:$A$1048576,0))</f>
        <v>#N/A</v>
      </c>
      <c r="S9236" t="e">
        <f>INDEX(RawData!S$2:S$1048576,MATCH(FmtData!$B$4+(ROW()-10),RawData!$A$2:$A$1048576,0))</f>
        <v>#N/A</v>
      </c>
      <c r="T9236" t="e">
        <f>INDEX(RawData!T$2:T$1048576,MATCH(FmtData!$B$4+(ROW()-10),RawData!$A$2:$A$1048576,0))</f>
        <v>#N/A</v>
      </c>
      <c r="U9236" t="e">
        <f>INDEX(RawData!U$2:U$1048576,MATCH(FmtData!$B$4+(ROW()-10),RawData!$A$2:$A$1048576,0))</f>
        <v>#N/A</v>
      </c>
      <c r="V9236" t="e">
        <f>INDEX(RawData!V$2:V$1048576,MATCH(FmtData!$B$4+(ROW()-10),RawData!$A$2:$A$1048576,0))</f>
        <v>#N/A</v>
      </c>
      <c r="W9236" s="7" t="e">
        <f t="shared" si="3189"/>
        <v>#N/A</v>
      </c>
      <c r="X9236" s="7" t="e">
        <f t="shared" si="3190"/>
        <v>#N/A</v>
      </c>
      <c r="Y9236" s="7" t="e">
        <f t="shared" si="3191"/>
        <v>#N/A</v>
      </c>
      <c r="Z9236" s="7" t="e">
        <f t="shared" si="3207"/>
        <v>#N/A</v>
      </c>
      <c r="AA9236" s="7" t="e">
        <f t="shared" si="3208"/>
        <v>#N/A</v>
      </c>
      <c r="AB9236" s="7" t="e">
        <f t="shared" si="3192"/>
        <v>#N/A</v>
      </c>
      <c r="AC9236" s="5" t="e">
        <f t="shared" si="3193"/>
        <v>#N/A</v>
      </c>
      <c r="AD9236" s="14" t="e">
        <f t="shared" si="3194"/>
        <v>#N/A</v>
      </c>
      <c r="AE9236" s="14" t="e">
        <f t="shared" si="3195"/>
        <v>#N/A</v>
      </c>
      <c r="AF9236" s="14" t="e">
        <f t="shared" si="3196"/>
        <v>#N/A</v>
      </c>
      <c r="AG9236" s="14" t="e">
        <f t="shared" si="3197"/>
        <v>#N/A</v>
      </c>
      <c r="AH9236" s="14" t="e">
        <f t="shared" si="3188"/>
        <v>#N/A</v>
      </c>
      <c r="AI9236" s="16" t="e">
        <f t="shared" si="3209"/>
        <v>#N/A</v>
      </c>
      <c r="AJ9236" s="16" t="e">
        <f t="shared" si="3198"/>
        <v>#N/A</v>
      </c>
      <c r="AK9236" s="16" t="e">
        <f t="shared" si="3199"/>
        <v>#N/A</v>
      </c>
      <c r="AL9236" s="16" t="e">
        <f t="shared" si="3200"/>
        <v>#N/A</v>
      </c>
      <c r="AM9236" s="16" t="e">
        <f t="shared" si="3201"/>
        <v>#N/A</v>
      </c>
      <c r="AN9236" s="16" t="e">
        <f t="shared" si="3202"/>
        <v>#N/A</v>
      </c>
      <c r="AO9236" s="16" t="e">
        <f t="shared" si="3203"/>
        <v>#N/A</v>
      </c>
      <c r="AP9236" s="16" t="e">
        <f t="shared" si="3204"/>
        <v>#N/A</v>
      </c>
      <c r="AQ9236" s="16" t="e">
        <f t="shared" si="3205"/>
        <v>#N/A</v>
      </c>
      <c r="AR9236" s="16" t="e">
        <f t="shared" si="3206"/>
        <v>#N/A</v>
      </c>
    </row>
    <row r="9237" spans="2:44" x14ac:dyDescent="0.25">
      <c r="B9237" t="e">
        <f>INDEX(RawData!$A$2:$A$1048576,MATCH(FmtData!$B$4+(ROW()-10),RawData!$A$2:$A$1048576,0))</f>
        <v>#N/A</v>
      </c>
      <c r="C9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#N/A</v>
      </c>
      <c r="D9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7" t="e">
        <f>INDEX(RawData!E$2:E$1048576,MATCH(FmtData!$B$4+(ROW()-10),RawData!$A$2:$A$1048576,0))</f>
        <v>#N/A</v>
      </c>
      <c r="F9237" t="e">
        <f>INDEX(RawData!F$2:F$1048576,MATCH(FmtData!$B$4+(ROW()-10),RawData!$A$2:$A$1048576,0))</f>
        <v>#N/A</v>
      </c>
      <c r="G9237" t="e">
        <f>INDEX(RawData!G$2:G$1048576,MATCH(FmtData!$B$4+(ROW()-10),RawData!$A$2:$A$1048576,0))</f>
        <v>#N/A</v>
      </c>
      <c r="H9237" t="e">
        <f>INDEX(RawData!H$2:H$1048576,MATCH(FmtData!$B$4+(ROW()-10),RawData!$A$2:$A$1048576,0))</f>
        <v>#N/A</v>
      </c>
      <c r="I9237" t="e">
        <f>INDEX(RawData!I$2:I$1048576,MATCH(FmtData!$B$4+(ROW()-10),RawData!$A$2:$A$1048576,0))</f>
        <v>#N/A</v>
      </c>
      <c r="J9237" t="e">
        <f>INDEX(RawData!J$2:J$1048576,MATCH(FmtData!$B$4+(ROW()-10),RawData!$A$2:$A$1048576,0))</f>
        <v>#N/A</v>
      </c>
      <c r="K9237" t="e">
        <f>INDEX(RawData!K$2:K$1048576,MATCH(FmtData!$B$4+(ROW()-10),RawData!$A$2:$A$1048576,0))</f>
        <v>#N/A</v>
      </c>
      <c r="L9237" t="e">
        <f>INDEX(RawData!L$2:L$1048576,MATCH(FmtData!$B$4+(ROW()-10),RawData!$A$2:$A$1048576,0))</f>
        <v>#N/A</v>
      </c>
      <c r="M9237" t="e">
        <f>INDEX(RawData!M$2:M$1048576,MATCH(FmtData!$B$4+(ROW()-10),RawData!$A$2:$A$1048576,0))</f>
        <v>#N/A</v>
      </c>
      <c r="N9237" t="e">
        <f>INDEX(RawData!N$2:N$1048576,MATCH(FmtData!$B$4+(ROW()-10),RawData!$A$2:$A$1048576,0))</f>
        <v>#N/A</v>
      </c>
      <c r="O9237" t="e">
        <f>INDEX(RawData!O$2:O$1048576,MATCH(FmtData!$B$4+(ROW()-10),RawData!$A$2:$A$1048576,0))</f>
        <v>#N/A</v>
      </c>
      <c r="P9237" t="e">
        <f>INDEX(RawData!P$2:P$1048576,MATCH(FmtData!$B$4+(ROW()-10),RawData!$A$2:$A$1048576,0))</f>
        <v>#N/A</v>
      </c>
      <c r="Q9237" t="e">
        <f>INDEX(RawData!Q$2:Q$1048576,MATCH(FmtData!$B$4+(ROW()-10),RawData!$A$2:$A$1048576,0))</f>
        <v>#N/A</v>
      </c>
      <c r="R9237" t="e">
        <f>INDEX(RawData!R$2:R$1048576,MATCH(FmtData!$B$4+(ROW()-10),RawData!$A$2:$A$1048576,0))</f>
        <v>#N/A</v>
      </c>
      <c r="S9237" t="e">
        <f>INDEX(RawData!S$2:S$1048576,MATCH(FmtData!$B$4+(ROW()-10),RawData!$A$2:$A$1048576,0))</f>
        <v>#N/A</v>
      </c>
      <c r="T9237" t="e">
        <f>INDEX(RawData!T$2:T$1048576,MATCH(FmtData!$B$4+(ROW()-10),RawData!$A$2:$A$1048576,0))</f>
        <v>#N/A</v>
      </c>
      <c r="U9237" t="e">
        <f>INDEX(RawData!U$2:U$1048576,MATCH(FmtData!$B$4+(ROW()-10),RawData!$A$2:$A$1048576,0))</f>
        <v>#N/A</v>
      </c>
      <c r="V9237" t="e">
        <f>INDEX(RawData!V$2:V$1048576,MATCH(FmtData!$B$4+(ROW()-10),RawData!$A$2:$A$1048576,0))</f>
        <v>#N/A</v>
      </c>
      <c r="W9237" s="7" t="e">
        <f t="shared" si="3189"/>
        <v>#N/A</v>
      </c>
      <c r="X9237" s="7" t="e">
        <f t="shared" si="3190"/>
        <v>#N/A</v>
      </c>
      <c r="Y9237" s="7" t="e">
        <f t="shared" si="3191"/>
        <v>#N/A</v>
      </c>
      <c r="Z9237" s="7" t="e">
        <f t="shared" si="3207"/>
        <v>#N/A</v>
      </c>
      <c r="AA9237" s="7" t="e">
        <f t="shared" si="3208"/>
        <v>#N/A</v>
      </c>
      <c r="AB9237" s="7" t="e">
        <f t="shared" si="3192"/>
        <v>#N/A</v>
      </c>
      <c r="AC9237" s="5" t="e">
        <f t="shared" si="3193"/>
        <v>#N/A</v>
      </c>
      <c r="AD9237" s="14" t="e">
        <f t="shared" si="3194"/>
        <v>#N/A</v>
      </c>
      <c r="AE9237" s="14" t="e">
        <f t="shared" si="3195"/>
        <v>#N/A</v>
      </c>
      <c r="AF9237" s="14" t="e">
        <f t="shared" si="3196"/>
        <v>#N/A</v>
      </c>
      <c r="AG9237" s="14" t="e">
        <f t="shared" si="3197"/>
        <v>#N/A</v>
      </c>
      <c r="AH9237" s="14" t="e">
        <f t="shared" si="3188"/>
        <v>#N/A</v>
      </c>
      <c r="AI9237" s="16" t="e">
        <f t="shared" si="3209"/>
        <v>#N/A</v>
      </c>
      <c r="AJ9237" s="16" t="e">
        <f t="shared" si="3198"/>
        <v>#N/A</v>
      </c>
      <c r="AK9237" s="16" t="e">
        <f t="shared" si="3199"/>
        <v>#N/A</v>
      </c>
      <c r="AL9237" s="16" t="e">
        <f t="shared" si="3200"/>
        <v>#N/A</v>
      </c>
      <c r="AM9237" s="16" t="e">
        <f t="shared" si="3201"/>
        <v>#N/A</v>
      </c>
      <c r="AN9237" s="16" t="e">
        <f t="shared" si="3202"/>
        <v>#N/A</v>
      </c>
      <c r="AO9237" s="16" t="e">
        <f t="shared" si="3203"/>
        <v>#N/A</v>
      </c>
      <c r="AP9237" s="16" t="e">
        <f t="shared" si="3204"/>
        <v>#N/A</v>
      </c>
      <c r="AQ9237" s="16" t="e">
        <f t="shared" si="3205"/>
        <v>#N/A</v>
      </c>
      <c r="AR9237" s="16" t="e">
        <f t="shared" si="3206"/>
        <v>#N/A</v>
      </c>
    </row>
    <row r="9238" spans="2:44" x14ac:dyDescent="0.25">
      <c r="B9238" t="e">
        <f>INDEX(RawData!$A$2:$A$1048576,MATCH(FmtData!$B$4+(ROW()-10),RawData!$A$2:$A$1048576,0))</f>
        <v>#N/A</v>
      </c>
      <c r="C9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#N/A</v>
      </c>
      <c r="D9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8" t="e">
        <f>INDEX(RawData!E$2:E$1048576,MATCH(FmtData!$B$4+(ROW()-10),RawData!$A$2:$A$1048576,0))</f>
        <v>#N/A</v>
      </c>
      <c r="F9238" t="e">
        <f>INDEX(RawData!F$2:F$1048576,MATCH(FmtData!$B$4+(ROW()-10),RawData!$A$2:$A$1048576,0))</f>
        <v>#N/A</v>
      </c>
      <c r="G9238" t="e">
        <f>INDEX(RawData!G$2:G$1048576,MATCH(FmtData!$B$4+(ROW()-10),RawData!$A$2:$A$1048576,0))</f>
        <v>#N/A</v>
      </c>
      <c r="H9238" t="e">
        <f>INDEX(RawData!H$2:H$1048576,MATCH(FmtData!$B$4+(ROW()-10),RawData!$A$2:$A$1048576,0))</f>
        <v>#N/A</v>
      </c>
      <c r="I9238" t="e">
        <f>INDEX(RawData!I$2:I$1048576,MATCH(FmtData!$B$4+(ROW()-10),RawData!$A$2:$A$1048576,0))</f>
        <v>#N/A</v>
      </c>
      <c r="J9238" t="e">
        <f>INDEX(RawData!J$2:J$1048576,MATCH(FmtData!$B$4+(ROW()-10),RawData!$A$2:$A$1048576,0))</f>
        <v>#N/A</v>
      </c>
      <c r="K9238" t="e">
        <f>INDEX(RawData!K$2:K$1048576,MATCH(FmtData!$B$4+(ROW()-10),RawData!$A$2:$A$1048576,0))</f>
        <v>#N/A</v>
      </c>
      <c r="L9238" t="e">
        <f>INDEX(RawData!L$2:L$1048576,MATCH(FmtData!$B$4+(ROW()-10),RawData!$A$2:$A$1048576,0))</f>
        <v>#N/A</v>
      </c>
      <c r="M9238" t="e">
        <f>INDEX(RawData!M$2:M$1048576,MATCH(FmtData!$B$4+(ROW()-10),RawData!$A$2:$A$1048576,0))</f>
        <v>#N/A</v>
      </c>
      <c r="N9238" t="e">
        <f>INDEX(RawData!N$2:N$1048576,MATCH(FmtData!$B$4+(ROW()-10),RawData!$A$2:$A$1048576,0))</f>
        <v>#N/A</v>
      </c>
      <c r="O9238" t="e">
        <f>INDEX(RawData!O$2:O$1048576,MATCH(FmtData!$B$4+(ROW()-10),RawData!$A$2:$A$1048576,0))</f>
        <v>#N/A</v>
      </c>
      <c r="P9238" t="e">
        <f>INDEX(RawData!P$2:P$1048576,MATCH(FmtData!$B$4+(ROW()-10),RawData!$A$2:$A$1048576,0))</f>
        <v>#N/A</v>
      </c>
      <c r="Q9238" t="e">
        <f>INDEX(RawData!Q$2:Q$1048576,MATCH(FmtData!$B$4+(ROW()-10),RawData!$A$2:$A$1048576,0))</f>
        <v>#N/A</v>
      </c>
      <c r="R9238" t="e">
        <f>INDEX(RawData!R$2:R$1048576,MATCH(FmtData!$B$4+(ROW()-10),RawData!$A$2:$A$1048576,0))</f>
        <v>#N/A</v>
      </c>
      <c r="S9238" t="e">
        <f>INDEX(RawData!S$2:S$1048576,MATCH(FmtData!$B$4+(ROW()-10),RawData!$A$2:$A$1048576,0))</f>
        <v>#N/A</v>
      </c>
      <c r="T9238" t="e">
        <f>INDEX(RawData!T$2:T$1048576,MATCH(FmtData!$B$4+(ROW()-10),RawData!$A$2:$A$1048576,0))</f>
        <v>#N/A</v>
      </c>
      <c r="U9238" t="e">
        <f>INDEX(RawData!U$2:U$1048576,MATCH(FmtData!$B$4+(ROW()-10),RawData!$A$2:$A$1048576,0))</f>
        <v>#N/A</v>
      </c>
      <c r="V9238" t="e">
        <f>INDEX(RawData!V$2:V$1048576,MATCH(FmtData!$B$4+(ROW()-10),RawData!$A$2:$A$1048576,0))</f>
        <v>#N/A</v>
      </c>
      <c r="W9238" s="7" t="e">
        <f t="shared" si="3189"/>
        <v>#N/A</v>
      </c>
      <c r="X9238" s="7" t="e">
        <f t="shared" si="3190"/>
        <v>#N/A</v>
      </c>
      <c r="Y9238" s="7" t="e">
        <f t="shared" si="3191"/>
        <v>#N/A</v>
      </c>
      <c r="Z9238" s="7" t="e">
        <f t="shared" si="3207"/>
        <v>#N/A</v>
      </c>
      <c r="AA9238" s="7" t="e">
        <f t="shared" si="3208"/>
        <v>#N/A</v>
      </c>
      <c r="AB9238" s="7" t="e">
        <f t="shared" si="3192"/>
        <v>#N/A</v>
      </c>
      <c r="AC9238" s="5" t="e">
        <f t="shared" si="3193"/>
        <v>#N/A</v>
      </c>
      <c r="AD9238" s="14" t="e">
        <f t="shared" si="3194"/>
        <v>#N/A</v>
      </c>
      <c r="AE9238" s="14" t="e">
        <f t="shared" si="3195"/>
        <v>#N/A</v>
      </c>
      <c r="AF9238" s="14" t="e">
        <f t="shared" si="3196"/>
        <v>#N/A</v>
      </c>
      <c r="AG9238" s="14" t="e">
        <f t="shared" si="3197"/>
        <v>#N/A</v>
      </c>
      <c r="AH9238" s="14" t="e">
        <f t="shared" si="3188"/>
        <v>#N/A</v>
      </c>
      <c r="AI9238" s="16" t="e">
        <f t="shared" si="3209"/>
        <v>#N/A</v>
      </c>
      <c r="AJ9238" s="16" t="e">
        <f t="shared" si="3198"/>
        <v>#N/A</v>
      </c>
      <c r="AK9238" s="16" t="e">
        <f t="shared" si="3199"/>
        <v>#N/A</v>
      </c>
      <c r="AL9238" s="16" t="e">
        <f t="shared" si="3200"/>
        <v>#N/A</v>
      </c>
      <c r="AM9238" s="16" t="e">
        <f t="shared" si="3201"/>
        <v>#N/A</v>
      </c>
      <c r="AN9238" s="16" t="e">
        <f t="shared" si="3202"/>
        <v>#N/A</v>
      </c>
      <c r="AO9238" s="16" t="e">
        <f t="shared" si="3203"/>
        <v>#N/A</v>
      </c>
      <c r="AP9238" s="16" t="e">
        <f t="shared" si="3204"/>
        <v>#N/A</v>
      </c>
      <c r="AQ9238" s="16" t="e">
        <f t="shared" si="3205"/>
        <v>#N/A</v>
      </c>
      <c r="AR9238" s="16" t="e">
        <f t="shared" si="3206"/>
        <v>#N/A</v>
      </c>
    </row>
    <row r="9239" spans="2:44" x14ac:dyDescent="0.25">
      <c r="B9239" t="e">
        <f>INDEX(RawData!$A$2:$A$1048576,MATCH(FmtData!$B$4+(ROW()-10),RawData!$A$2:$A$1048576,0))</f>
        <v>#N/A</v>
      </c>
      <c r="C9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#N/A</v>
      </c>
      <c r="D9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39" t="e">
        <f>INDEX(RawData!E$2:E$1048576,MATCH(FmtData!$B$4+(ROW()-10),RawData!$A$2:$A$1048576,0))</f>
        <v>#N/A</v>
      </c>
      <c r="F9239" t="e">
        <f>INDEX(RawData!F$2:F$1048576,MATCH(FmtData!$B$4+(ROW()-10),RawData!$A$2:$A$1048576,0))</f>
        <v>#N/A</v>
      </c>
      <c r="G9239" t="e">
        <f>INDEX(RawData!G$2:G$1048576,MATCH(FmtData!$B$4+(ROW()-10),RawData!$A$2:$A$1048576,0))</f>
        <v>#N/A</v>
      </c>
      <c r="H9239" t="e">
        <f>INDEX(RawData!H$2:H$1048576,MATCH(FmtData!$B$4+(ROW()-10),RawData!$A$2:$A$1048576,0))</f>
        <v>#N/A</v>
      </c>
      <c r="I9239" t="e">
        <f>INDEX(RawData!I$2:I$1048576,MATCH(FmtData!$B$4+(ROW()-10),RawData!$A$2:$A$1048576,0))</f>
        <v>#N/A</v>
      </c>
      <c r="J9239" t="e">
        <f>INDEX(RawData!J$2:J$1048576,MATCH(FmtData!$B$4+(ROW()-10),RawData!$A$2:$A$1048576,0))</f>
        <v>#N/A</v>
      </c>
      <c r="K9239" t="e">
        <f>INDEX(RawData!K$2:K$1048576,MATCH(FmtData!$B$4+(ROW()-10),RawData!$A$2:$A$1048576,0))</f>
        <v>#N/A</v>
      </c>
      <c r="L9239" t="e">
        <f>INDEX(RawData!L$2:L$1048576,MATCH(FmtData!$B$4+(ROW()-10),RawData!$A$2:$A$1048576,0))</f>
        <v>#N/A</v>
      </c>
      <c r="M9239" t="e">
        <f>INDEX(RawData!M$2:M$1048576,MATCH(FmtData!$B$4+(ROW()-10),RawData!$A$2:$A$1048576,0))</f>
        <v>#N/A</v>
      </c>
      <c r="N9239" t="e">
        <f>INDEX(RawData!N$2:N$1048576,MATCH(FmtData!$B$4+(ROW()-10),RawData!$A$2:$A$1048576,0))</f>
        <v>#N/A</v>
      </c>
      <c r="O9239" t="e">
        <f>INDEX(RawData!O$2:O$1048576,MATCH(FmtData!$B$4+(ROW()-10),RawData!$A$2:$A$1048576,0))</f>
        <v>#N/A</v>
      </c>
      <c r="P9239" t="e">
        <f>INDEX(RawData!P$2:P$1048576,MATCH(FmtData!$B$4+(ROW()-10),RawData!$A$2:$A$1048576,0))</f>
        <v>#N/A</v>
      </c>
      <c r="Q9239" t="e">
        <f>INDEX(RawData!Q$2:Q$1048576,MATCH(FmtData!$B$4+(ROW()-10),RawData!$A$2:$A$1048576,0))</f>
        <v>#N/A</v>
      </c>
      <c r="R9239" t="e">
        <f>INDEX(RawData!R$2:R$1048576,MATCH(FmtData!$B$4+(ROW()-10),RawData!$A$2:$A$1048576,0))</f>
        <v>#N/A</v>
      </c>
      <c r="S9239" t="e">
        <f>INDEX(RawData!S$2:S$1048576,MATCH(FmtData!$B$4+(ROW()-10),RawData!$A$2:$A$1048576,0))</f>
        <v>#N/A</v>
      </c>
      <c r="T9239" t="e">
        <f>INDEX(RawData!T$2:T$1048576,MATCH(FmtData!$B$4+(ROW()-10),RawData!$A$2:$A$1048576,0))</f>
        <v>#N/A</v>
      </c>
      <c r="U9239" t="e">
        <f>INDEX(RawData!U$2:U$1048576,MATCH(FmtData!$B$4+(ROW()-10),RawData!$A$2:$A$1048576,0))</f>
        <v>#N/A</v>
      </c>
      <c r="V9239" t="e">
        <f>INDEX(RawData!V$2:V$1048576,MATCH(FmtData!$B$4+(ROW()-10),RawData!$A$2:$A$1048576,0))</f>
        <v>#N/A</v>
      </c>
      <c r="W9239" s="7" t="e">
        <f t="shared" si="3189"/>
        <v>#N/A</v>
      </c>
      <c r="X9239" s="7" t="e">
        <f t="shared" si="3190"/>
        <v>#N/A</v>
      </c>
      <c r="Y9239" s="7" t="e">
        <f t="shared" si="3191"/>
        <v>#N/A</v>
      </c>
      <c r="Z9239" s="7" t="e">
        <f t="shared" si="3207"/>
        <v>#N/A</v>
      </c>
      <c r="AA9239" s="7" t="e">
        <f t="shared" si="3208"/>
        <v>#N/A</v>
      </c>
      <c r="AB9239" s="7" t="e">
        <f t="shared" si="3192"/>
        <v>#N/A</v>
      </c>
      <c r="AC9239" s="5" t="e">
        <f t="shared" si="3193"/>
        <v>#N/A</v>
      </c>
      <c r="AD9239" s="14" t="e">
        <f t="shared" si="3194"/>
        <v>#N/A</v>
      </c>
      <c r="AE9239" s="14" t="e">
        <f t="shared" si="3195"/>
        <v>#N/A</v>
      </c>
      <c r="AF9239" s="14" t="e">
        <f t="shared" si="3196"/>
        <v>#N/A</v>
      </c>
      <c r="AG9239" s="14" t="e">
        <f t="shared" si="3197"/>
        <v>#N/A</v>
      </c>
      <c r="AH9239" s="14" t="e">
        <f t="shared" si="3188"/>
        <v>#N/A</v>
      </c>
      <c r="AI9239" s="16" t="e">
        <f t="shared" si="3209"/>
        <v>#N/A</v>
      </c>
      <c r="AJ9239" s="16" t="e">
        <f t="shared" si="3198"/>
        <v>#N/A</v>
      </c>
      <c r="AK9239" s="16" t="e">
        <f t="shared" si="3199"/>
        <v>#N/A</v>
      </c>
      <c r="AL9239" s="16" t="e">
        <f t="shared" si="3200"/>
        <v>#N/A</v>
      </c>
      <c r="AM9239" s="16" t="e">
        <f t="shared" si="3201"/>
        <v>#N/A</v>
      </c>
      <c r="AN9239" s="16" t="e">
        <f t="shared" si="3202"/>
        <v>#N/A</v>
      </c>
      <c r="AO9239" s="16" t="e">
        <f t="shared" si="3203"/>
        <v>#N/A</v>
      </c>
      <c r="AP9239" s="16" t="e">
        <f t="shared" si="3204"/>
        <v>#N/A</v>
      </c>
      <c r="AQ9239" s="16" t="e">
        <f t="shared" si="3205"/>
        <v>#N/A</v>
      </c>
      <c r="AR9239" s="16" t="e">
        <f t="shared" si="3206"/>
        <v>#N/A</v>
      </c>
    </row>
    <row r="9240" spans="2:44" x14ac:dyDescent="0.25">
      <c r="B9240" t="e">
        <f>INDEX(RawData!$A$2:$A$1048576,MATCH(FmtData!$B$4+(ROW()-10),RawData!$A$2:$A$1048576,0))</f>
        <v>#N/A</v>
      </c>
      <c r="C9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#N/A</v>
      </c>
      <c r="D9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0" t="e">
        <f>INDEX(RawData!E$2:E$1048576,MATCH(FmtData!$B$4+(ROW()-10),RawData!$A$2:$A$1048576,0))</f>
        <v>#N/A</v>
      </c>
      <c r="F9240" t="e">
        <f>INDEX(RawData!F$2:F$1048576,MATCH(FmtData!$B$4+(ROW()-10),RawData!$A$2:$A$1048576,0))</f>
        <v>#N/A</v>
      </c>
      <c r="G9240" t="e">
        <f>INDEX(RawData!G$2:G$1048576,MATCH(FmtData!$B$4+(ROW()-10),RawData!$A$2:$A$1048576,0))</f>
        <v>#N/A</v>
      </c>
      <c r="H9240" t="e">
        <f>INDEX(RawData!H$2:H$1048576,MATCH(FmtData!$B$4+(ROW()-10),RawData!$A$2:$A$1048576,0))</f>
        <v>#N/A</v>
      </c>
      <c r="I9240" t="e">
        <f>INDEX(RawData!I$2:I$1048576,MATCH(FmtData!$B$4+(ROW()-10),RawData!$A$2:$A$1048576,0))</f>
        <v>#N/A</v>
      </c>
      <c r="J9240" t="e">
        <f>INDEX(RawData!J$2:J$1048576,MATCH(FmtData!$B$4+(ROW()-10),RawData!$A$2:$A$1048576,0))</f>
        <v>#N/A</v>
      </c>
      <c r="K9240" t="e">
        <f>INDEX(RawData!K$2:K$1048576,MATCH(FmtData!$B$4+(ROW()-10),RawData!$A$2:$A$1048576,0))</f>
        <v>#N/A</v>
      </c>
      <c r="L9240" t="e">
        <f>INDEX(RawData!L$2:L$1048576,MATCH(FmtData!$B$4+(ROW()-10),RawData!$A$2:$A$1048576,0))</f>
        <v>#N/A</v>
      </c>
      <c r="M9240" t="e">
        <f>INDEX(RawData!M$2:M$1048576,MATCH(FmtData!$B$4+(ROW()-10),RawData!$A$2:$A$1048576,0))</f>
        <v>#N/A</v>
      </c>
      <c r="N9240" t="e">
        <f>INDEX(RawData!N$2:N$1048576,MATCH(FmtData!$B$4+(ROW()-10),RawData!$A$2:$A$1048576,0))</f>
        <v>#N/A</v>
      </c>
      <c r="O9240" t="e">
        <f>INDEX(RawData!O$2:O$1048576,MATCH(FmtData!$B$4+(ROW()-10),RawData!$A$2:$A$1048576,0))</f>
        <v>#N/A</v>
      </c>
      <c r="P9240" t="e">
        <f>INDEX(RawData!P$2:P$1048576,MATCH(FmtData!$B$4+(ROW()-10),RawData!$A$2:$A$1048576,0))</f>
        <v>#N/A</v>
      </c>
      <c r="Q9240" t="e">
        <f>INDEX(RawData!Q$2:Q$1048576,MATCH(FmtData!$B$4+(ROW()-10),RawData!$A$2:$A$1048576,0))</f>
        <v>#N/A</v>
      </c>
      <c r="R9240" t="e">
        <f>INDEX(RawData!R$2:R$1048576,MATCH(FmtData!$B$4+(ROW()-10),RawData!$A$2:$A$1048576,0))</f>
        <v>#N/A</v>
      </c>
      <c r="S9240" t="e">
        <f>INDEX(RawData!S$2:S$1048576,MATCH(FmtData!$B$4+(ROW()-10),RawData!$A$2:$A$1048576,0))</f>
        <v>#N/A</v>
      </c>
      <c r="T9240" t="e">
        <f>INDEX(RawData!T$2:T$1048576,MATCH(FmtData!$B$4+(ROW()-10),RawData!$A$2:$A$1048576,0))</f>
        <v>#N/A</v>
      </c>
      <c r="U9240" t="e">
        <f>INDEX(RawData!U$2:U$1048576,MATCH(FmtData!$B$4+(ROW()-10),RawData!$A$2:$A$1048576,0))</f>
        <v>#N/A</v>
      </c>
      <c r="V9240" t="e">
        <f>INDEX(RawData!V$2:V$1048576,MATCH(FmtData!$B$4+(ROW()-10),RawData!$A$2:$A$1048576,0))</f>
        <v>#N/A</v>
      </c>
      <c r="W9240" s="7" t="e">
        <f t="shared" si="3189"/>
        <v>#N/A</v>
      </c>
      <c r="X9240" s="7" t="e">
        <f t="shared" si="3190"/>
        <v>#N/A</v>
      </c>
      <c r="Y9240" s="7" t="e">
        <f t="shared" si="3191"/>
        <v>#N/A</v>
      </c>
      <c r="Z9240" s="7" t="e">
        <f t="shared" si="3207"/>
        <v>#N/A</v>
      </c>
      <c r="AA9240" s="7" t="e">
        <f t="shared" si="3208"/>
        <v>#N/A</v>
      </c>
      <c r="AB9240" s="7" t="e">
        <f t="shared" si="3192"/>
        <v>#N/A</v>
      </c>
      <c r="AC9240" s="5" t="e">
        <f t="shared" si="3193"/>
        <v>#N/A</v>
      </c>
      <c r="AD9240" s="14" t="e">
        <f t="shared" si="3194"/>
        <v>#N/A</v>
      </c>
      <c r="AE9240" s="14" t="e">
        <f t="shared" si="3195"/>
        <v>#N/A</v>
      </c>
      <c r="AF9240" s="14" t="e">
        <f t="shared" si="3196"/>
        <v>#N/A</v>
      </c>
      <c r="AG9240" s="14" t="e">
        <f t="shared" si="3197"/>
        <v>#N/A</v>
      </c>
      <c r="AH9240" s="14" t="e">
        <f t="shared" si="3188"/>
        <v>#N/A</v>
      </c>
      <c r="AI9240" s="16" t="e">
        <f t="shared" si="3209"/>
        <v>#N/A</v>
      </c>
      <c r="AJ9240" s="16" t="e">
        <f t="shared" si="3198"/>
        <v>#N/A</v>
      </c>
      <c r="AK9240" s="16" t="e">
        <f t="shared" si="3199"/>
        <v>#N/A</v>
      </c>
      <c r="AL9240" s="16" t="e">
        <f t="shared" si="3200"/>
        <v>#N/A</v>
      </c>
      <c r="AM9240" s="16" t="e">
        <f t="shared" si="3201"/>
        <v>#N/A</v>
      </c>
      <c r="AN9240" s="16" t="e">
        <f t="shared" si="3202"/>
        <v>#N/A</v>
      </c>
      <c r="AO9240" s="16" t="e">
        <f t="shared" si="3203"/>
        <v>#N/A</v>
      </c>
      <c r="AP9240" s="16" t="e">
        <f t="shared" si="3204"/>
        <v>#N/A</v>
      </c>
      <c r="AQ9240" s="16" t="e">
        <f t="shared" si="3205"/>
        <v>#N/A</v>
      </c>
      <c r="AR9240" s="16" t="e">
        <f t="shared" si="3206"/>
        <v>#N/A</v>
      </c>
    </row>
    <row r="9241" spans="2:44" x14ac:dyDescent="0.25">
      <c r="B9241" t="e">
        <f>INDEX(RawData!$A$2:$A$1048576,MATCH(FmtData!$B$4+(ROW()-10),RawData!$A$2:$A$1048576,0))</f>
        <v>#N/A</v>
      </c>
      <c r="C9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#N/A</v>
      </c>
      <c r="D9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1" t="e">
        <f>INDEX(RawData!E$2:E$1048576,MATCH(FmtData!$B$4+(ROW()-10),RawData!$A$2:$A$1048576,0))</f>
        <v>#N/A</v>
      </c>
      <c r="F9241" t="e">
        <f>INDEX(RawData!F$2:F$1048576,MATCH(FmtData!$B$4+(ROW()-10),RawData!$A$2:$A$1048576,0))</f>
        <v>#N/A</v>
      </c>
      <c r="G9241" t="e">
        <f>INDEX(RawData!G$2:G$1048576,MATCH(FmtData!$B$4+(ROW()-10),RawData!$A$2:$A$1048576,0))</f>
        <v>#N/A</v>
      </c>
      <c r="H9241" t="e">
        <f>INDEX(RawData!H$2:H$1048576,MATCH(FmtData!$B$4+(ROW()-10),RawData!$A$2:$A$1048576,0))</f>
        <v>#N/A</v>
      </c>
      <c r="I9241" t="e">
        <f>INDEX(RawData!I$2:I$1048576,MATCH(FmtData!$B$4+(ROW()-10),RawData!$A$2:$A$1048576,0))</f>
        <v>#N/A</v>
      </c>
      <c r="J9241" t="e">
        <f>INDEX(RawData!J$2:J$1048576,MATCH(FmtData!$B$4+(ROW()-10),RawData!$A$2:$A$1048576,0))</f>
        <v>#N/A</v>
      </c>
      <c r="K9241" t="e">
        <f>INDEX(RawData!K$2:K$1048576,MATCH(FmtData!$B$4+(ROW()-10),RawData!$A$2:$A$1048576,0))</f>
        <v>#N/A</v>
      </c>
      <c r="L9241" t="e">
        <f>INDEX(RawData!L$2:L$1048576,MATCH(FmtData!$B$4+(ROW()-10),RawData!$A$2:$A$1048576,0))</f>
        <v>#N/A</v>
      </c>
      <c r="M9241" t="e">
        <f>INDEX(RawData!M$2:M$1048576,MATCH(FmtData!$B$4+(ROW()-10),RawData!$A$2:$A$1048576,0))</f>
        <v>#N/A</v>
      </c>
      <c r="N9241" t="e">
        <f>INDEX(RawData!N$2:N$1048576,MATCH(FmtData!$B$4+(ROW()-10),RawData!$A$2:$A$1048576,0))</f>
        <v>#N/A</v>
      </c>
      <c r="O9241" t="e">
        <f>INDEX(RawData!O$2:O$1048576,MATCH(FmtData!$B$4+(ROW()-10),RawData!$A$2:$A$1048576,0))</f>
        <v>#N/A</v>
      </c>
      <c r="P9241" t="e">
        <f>INDEX(RawData!P$2:P$1048576,MATCH(FmtData!$B$4+(ROW()-10),RawData!$A$2:$A$1048576,0))</f>
        <v>#N/A</v>
      </c>
      <c r="Q9241" t="e">
        <f>INDEX(RawData!Q$2:Q$1048576,MATCH(FmtData!$B$4+(ROW()-10),RawData!$A$2:$A$1048576,0))</f>
        <v>#N/A</v>
      </c>
      <c r="R9241" t="e">
        <f>INDEX(RawData!R$2:R$1048576,MATCH(FmtData!$B$4+(ROW()-10),RawData!$A$2:$A$1048576,0))</f>
        <v>#N/A</v>
      </c>
      <c r="S9241" t="e">
        <f>INDEX(RawData!S$2:S$1048576,MATCH(FmtData!$B$4+(ROW()-10),RawData!$A$2:$A$1048576,0))</f>
        <v>#N/A</v>
      </c>
      <c r="T9241" t="e">
        <f>INDEX(RawData!T$2:T$1048576,MATCH(FmtData!$B$4+(ROW()-10),RawData!$A$2:$A$1048576,0))</f>
        <v>#N/A</v>
      </c>
      <c r="U9241" t="e">
        <f>INDEX(RawData!U$2:U$1048576,MATCH(FmtData!$B$4+(ROW()-10),RawData!$A$2:$A$1048576,0))</f>
        <v>#N/A</v>
      </c>
      <c r="V9241" t="e">
        <f>INDEX(RawData!V$2:V$1048576,MATCH(FmtData!$B$4+(ROW()-10),RawData!$A$2:$A$1048576,0))</f>
        <v>#N/A</v>
      </c>
      <c r="W9241" s="7" t="e">
        <f t="shared" si="3189"/>
        <v>#N/A</v>
      </c>
      <c r="X9241" s="7" t="e">
        <f t="shared" si="3190"/>
        <v>#N/A</v>
      </c>
      <c r="Y9241" s="7" t="e">
        <f t="shared" si="3191"/>
        <v>#N/A</v>
      </c>
      <c r="Z9241" s="7" t="e">
        <f t="shared" si="3207"/>
        <v>#N/A</v>
      </c>
      <c r="AA9241" s="7" t="e">
        <f t="shared" si="3208"/>
        <v>#N/A</v>
      </c>
      <c r="AB9241" s="7" t="e">
        <f t="shared" si="3192"/>
        <v>#N/A</v>
      </c>
      <c r="AC9241" s="5" t="e">
        <f t="shared" si="3193"/>
        <v>#N/A</v>
      </c>
      <c r="AD9241" s="14" t="e">
        <f t="shared" si="3194"/>
        <v>#N/A</v>
      </c>
      <c r="AE9241" s="14" t="e">
        <f t="shared" si="3195"/>
        <v>#N/A</v>
      </c>
      <c r="AF9241" s="14" t="e">
        <f t="shared" si="3196"/>
        <v>#N/A</v>
      </c>
      <c r="AG9241" s="14" t="e">
        <f t="shared" si="3197"/>
        <v>#N/A</v>
      </c>
      <c r="AH9241" s="14" t="e">
        <f t="shared" si="3188"/>
        <v>#N/A</v>
      </c>
      <c r="AI9241" s="16" t="e">
        <f t="shared" si="3209"/>
        <v>#N/A</v>
      </c>
      <c r="AJ9241" s="16" t="e">
        <f t="shared" si="3198"/>
        <v>#N/A</v>
      </c>
      <c r="AK9241" s="16" t="e">
        <f t="shared" si="3199"/>
        <v>#N/A</v>
      </c>
      <c r="AL9241" s="16" t="e">
        <f t="shared" si="3200"/>
        <v>#N/A</v>
      </c>
      <c r="AM9241" s="16" t="e">
        <f t="shared" si="3201"/>
        <v>#N/A</v>
      </c>
      <c r="AN9241" s="16" t="e">
        <f t="shared" si="3202"/>
        <v>#N/A</v>
      </c>
      <c r="AO9241" s="16" t="e">
        <f t="shared" si="3203"/>
        <v>#N/A</v>
      </c>
      <c r="AP9241" s="16" t="e">
        <f t="shared" si="3204"/>
        <v>#N/A</v>
      </c>
      <c r="AQ9241" s="16" t="e">
        <f t="shared" si="3205"/>
        <v>#N/A</v>
      </c>
      <c r="AR9241" s="16" t="e">
        <f t="shared" si="3206"/>
        <v>#N/A</v>
      </c>
    </row>
    <row r="9242" spans="2:44" x14ac:dyDescent="0.25">
      <c r="B9242" t="e">
        <f>INDEX(RawData!$A$2:$A$1048576,MATCH(FmtData!$B$4+(ROW()-10),RawData!$A$2:$A$1048576,0))</f>
        <v>#N/A</v>
      </c>
      <c r="C9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#N/A</v>
      </c>
      <c r="D9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2" t="e">
        <f>INDEX(RawData!E$2:E$1048576,MATCH(FmtData!$B$4+(ROW()-10),RawData!$A$2:$A$1048576,0))</f>
        <v>#N/A</v>
      </c>
      <c r="F9242" t="e">
        <f>INDEX(RawData!F$2:F$1048576,MATCH(FmtData!$B$4+(ROW()-10),RawData!$A$2:$A$1048576,0))</f>
        <v>#N/A</v>
      </c>
      <c r="G9242" t="e">
        <f>INDEX(RawData!G$2:G$1048576,MATCH(FmtData!$B$4+(ROW()-10),RawData!$A$2:$A$1048576,0))</f>
        <v>#N/A</v>
      </c>
      <c r="H9242" t="e">
        <f>INDEX(RawData!H$2:H$1048576,MATCH(FmtData!$B$4+(ROW()-10),RawData!$A$2:$A$1048576,0))</f>
        <v>#N/A</v>
      </c>
      <c r="I9242" t="e">
        <f>INDEX(RawData!I$2:I$1048576,MATCH(FmtData!$B$4+(ROW()-10),RawData!$A$2:$A$1048576,0))</f>
        <v>#N/A</v>
      </c>
      <c r="J9242" t="e">
        <f>INDEX(RawData!J$2:J$1048576,MATCH(FmtData!$B$4+(ROW()-10),RawData!$A$2:$A$1048576,0))</f>
        <v>#N/A</v>
      </c>
      <c r="K9242" t="e">
        <f>INDEX(RawData!K$2:K$1048576,MATCH(FmtData!$B$4+(ROW()-10),RawData!$A$2:$A$1048576,0))</f>
        <v>#N/A</v>
      </c>
      <c r="L9242" t="e">
        <f>INDEX(RawData!L$2:L$1048576,MATCH(FmtData!$B$4+(ROW()-10),RawData!$A$2:$A$1048576,0))</f>
        <v>#N/A</v>
      </c>
      <c r="M9242" t="e">
        <f>INDEX(RawData!M$2:M$1048576,MATCH(FmtData!$B$4+(ROW()-10),RawData!$A$2:$A$1048576,0))</f>
        <v>#N/A</v>
      </c>
      <c r="N9242" t="e">
        <f>INDEX(RawData!N$2:N$1048576,MATCH(FmtData!$B$4+(ROW()-10),RawData!$A$2:$A$1048576,0))</f>
        <v>#N/A</v>
      </c>
      <c r="O9242" t="e">
        <f>INDEX(RawData!O$2:O$1048576,MATCH(FmtData!$B$4+(ROW()-10),RawData!$A$2:$A$1048576,0))</f>
        <v>#N/A</v>
      </c>
      <c r="P9242" t="e">
        <f>INDEX(RawData!P$2:P$1048576,MATCH(FmtData!$B$4+(ROW()-10),RawData!$A$2:$A$1048576,0))</f>
        <v>#N/A</v>
      </c>
      <c r="Q9242" t="e">
        <f>INDEX(RawData!Q$2:Q$1048576,MATCH(FmtData!$B$4+(ROW()-10),RawData!$A$2:$A$1048576,0))</f>
        <v>#N/A</v>
      </c>
      <c r="R9242" t="e">
        <f>INDEX(RawData!R$2:R$1048576,MATCH(FmtData!$B$4+(ROW()-10),RawData!$A$2:$A$1048576,0))</f>
        <v>#N/A</v>
      </c>
      <c r="S9242" t="e">
        <f>INDEX(RawData!S$2:S$1048576,MATCH(FmtData!$B$4+(ROW()-10),RawData!$A$2:$A$1048576,0))</f>
        <v>#N/A</v>
      </c>
      <c r="T9242" t="e">
        <f>INDEX(RawData!T$2:T$1048576,MATCH(FmtData!$B$4+(ROW()-10),RawData!$A$2:$A$1048576,0))</f>
        <v>#N/A</v>
      </c>
      <c r="U9242" t="e">
        <f>INDEX(RawData!U$2:U$1048576,MATCH(FmtData!$B$4+(ROW()-10),RawData!$A$2:$A$1048576,0))</f>
        <v>#N/A</v>
      </c>
      <c r="V9242" t="e">
        <f>INDEX(RawData!V$2:V$1048576,MATCH(FmtData!$B$4+(ROW()-10),RawData!$A$2:$A$1048576,0))</f>
        <v>#N/A</v>
      </c>
      <c r="W9242" s="7" t="e">
        <f t="shared" si="3189"/>
        <v>#N/A</v>
      </c>
      <c r="X9242" s="7" t="e">
        <f t="shared" si="3190"/>
        <v>#N/A</v>
      </c>
      <c r="Y9242" s="7" t="e">
        <f t="shared" si="3191"/>
        <v>#N/A</v>
      </c>
      <c r="Z9242" s="7" t="e">
        <f t="shared" si="3207"/>
        <v>#N/A</v>
      </c>
      <c r="AA9242" s="7" t="e">
        <f t="shared" si="3208"/>
        <v>#N/A</v>
      </c>
      <c r="AB9242" s="7" t="e">
        <f t="shared" si="3192"/>
        <v>#N/A</v>
      </c>
      <c r="AC9242" s="5" t="e">
        <f t="shared" si="3193"/>
        <v>#N/A</v>
      </c>
      <c r="AD9242" s="14" t="e">
        <f t="shared" si="3194"/>
        <v>#N/A</v>
      </c>
      <c r="AE9242" s="14" t="e">
        <f t="shared" si="3195"/>
        <v>#N/A</v>
      </c>
      <c r="AF9242" s="14" t="e">
        <f t="shared" si="3196"/>
        <v>#N/A</v>
      </c>
      <c r="AG9242" s="14" t="e">
        <f t="shared" si="3197"/>
        <v>#N/A</v>
      </c>
      <c r="AH9242" s="14" t="e">
        <f t="shared" si="3188"/>
        <v>#N/A</v>
      </c>
      <c r="AI9242" s="16" t="e">
        <f t="shared" si="3209"/>
        <v>#N/A</v>
      </c>
      <c r="AJ9242" s="16" t="e">
        <f t="shared" si="3198"/>
        <v>#N/A</v>
      </c>
      <c r="AK9242" s="16" t="e">
        <f t="shared" si="3199"/>
        <v>#N/A</v>
      </c>
      <c r="AL9242" s="16" t="e">
        <f t="shared" si="3200"/>
        <v>#N/A</v>
      </c>
      <c r="AM9242" s="16" t="e">
        <f t="shared" si="3201"/>
        <v>#N/A</v>
      </c>
      <c r="AN9242" s="16" t="e">
        <f t="shared" si="3202"/>
        <v>#N/A</v>
      </c>
      <c r="AO9242" s="16" t="e">
        <f t="shared" si="3203"/>
        <v>#N/A</v>
      </c>
      <c r="AP9242" s="16" t="e">
        <f t="shared" si="3204"/>
        <v>#N/A</v>
      </c>
      <c r="AQ9242" s="16" t="e">
        <f t="shared" si="3205"/>
        <v>#N/A</v>
      </c>
      <c r="AR9242" s="16" t="e">
        <f t="shared" si="3206"/>
        <v>#N/A</v>
      </c>
    </row>
    <row r="9243" spans="2:44" x14ac:dyDescent="0.25">
      <c r="B9243" t="e">
        <f>INDEX(RawData!$A$2:$A$1048576,MATCH(FmtData!$B$4+(ROW()-10),RawData!$A$2:$A$1048576,0))</f>
        <v>#N/A</v>
      </c>
      <c r="C9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#N/A</v>
      </c>
      <c r="D9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3" t="e">
        <f>INDEX(RawData!E$2:E$1048576,MATCH(FmtData!$B$4+(ROW()-10),RawData!$A$2:$A$1048576,0))</f>
        <v>#N/A</v>
      </c>
      <c r="F9243" t="e">
        <f>INDEX(RawData!F$2:F$1048576,MATCH(FmtData!$B$4+(ROW()-10),RawData!$A$2:$A$1048576,0))</f>
        <v>#N/A</v>
      </c>
      <c r="G9243" t="e">
        <f>INDEX(RawData!G$2:G$1048576,MATCH(FmtData!$B$4+(ROW()-10),RawData!$A$2:$A$1048576,0))</f>
        <v>#N/A</v>
      </c>
      <c r="H9243" t="e">
        <f>INDEX(RawData!H$2:H$1048576,MATCH(FmtData!$B$4+(ROW()-10),RawData!$A$2:$A$1048576,0))</f>
        <v>#N/A</v>
      </c>
      <c r="I9243" t="e">
        <f>INDEX(RawData!I$2:I$1048576,MATCH(FmtData!$B$4+(ROW()-10),RawData!$A$2:$A$1048576,0))</f>
        <v>#N/A</v>
      </c>
      <c r="J9243" t="e">
        <f>INDEX(RawData!J$2:J$1048576,MATCH(FmtData!$B$4+(ROW()-10),RawData!$A$2:$A$1048576,0))</f>
        <v>#N/A</v>
      </c>
      <c r="K9243" t="e">
        <f>INDEX(RawData!K$2:K$1048576,MATCH(FmtData!$B$4+(ROW()-10),RawData!$A$2:$A$1048576,0))</f>
        <v>#N/A</v>
      </c>
      <c r="L9243" t="e">
        <f>INDEX(RawData!L$2:L$1048576,MATCH(FmtData!$B$4+(ROW()-10),RawData!$A$2:$A$1048576,0))</f>
        <v>#N/A</v>
      </c>
      <c r="M9243" t="e">
        <f>INDEX(RawData!M$2:M$1048576,MATCH(FmtData!$B$4+(ROW()-10),RawData!$A$2:$A$1048576,0))</f>
        <v>#N/A</v>
      </c>
      <c r="N9243" t="e">
        <f>INDEX(RawData!N$2:N$1048576,MATCH(FmtData!$B$4+(ROW()-10),RawData!$A$2:$A$1048576,0))</f>
        <v>#N/A</v>
      </c>
      <c r="O9243" t="e">
        <f>INDEX(RawData!O$2:O$1048576,MATCH(FmtData!$B$4+(ROW()-10),RawData!$A$2:$A$1048576,0))</f>
        <v>#N/A</v>
      </c>
      <c r="P9243" t="e">
        <f>INDEX(RawData!P$2:P$1048576,MATCH(FmtData!$B$4+(ROW()-10),RawData!$A$2:$A$1048576,0))</f>
        <v>#N/A</v>
      </c>
      <c r="Q9243" t="e">
        <f>INDEX(RawData!Q$2:Q$1048576,MATCH(FmtData!$B$4+(ROW()-10),RawData!$A$2:$A$1048576,0))</f>
        <v>#N/A</v>
      </c>
      <c r="R9243" t="e">
        <f>INDEX(RawData!R$2:R$1048576,MATCH(FmtData!$B$4+(ROW()-10),RawData!$A$2:$A$1048576,0))</f>
        <v>#N/A</v>
      </c>
      <c r="S9243" t="e">
        <f>INDEX(RawData!S$2:S$1048576,MATCH(FmtData!$B$4+(ROW()-10),RawData!$A$2:$A$1048576,0))</f>
        <v>#N/A</v>
      </c>
      <c r="T9243" t="e">
        <f>INDEX(RawData!T$2:T$1048576,MATCH(FmtData!$B$4+(ROW()-10),RawData!$A$2:$A$1048576,0))</f>
        <v>#N/A</v>
      </c>
      <c r="U9243" t="e">
        <f>INDEX(RawData!U$2:U$1048576,MATCH(FmtData!$B$4+(ROW()-10),RawData!$A$2:$A$1048576,0))</f>
        <v>#N/A</v>
      </c>
      <c r="V9243" t="e">
        <f>INDEX(RawData!V$2:V$1048576,MATCH(FmtData!$B$4+(ROW()-10),RawData!$A$2:$A$1048576,0))</f>
        <v>#N/A</v>
      </c>
      <c r="W9243" s="7" t="e">
        <f t="shared" si="3189"/>
        <v>#N/A</v>
      </c>
      <c r="X9243" s="7" t="e">
        <f t="shared" si="3190"/>
        <v>#N/A</v>
      </c>
      <c r="Y9243" s="7" t="e">
        <f t="shared" si="3191"/>
        <v>#N/A</v>
      </c>
      <c r="Z9243" s="7" t="e">
        <f t="shared" si="3207"/>
        <v>#N/A</v>
      </c>
      <c r="AA9243" s="7" t="e">
        <f t="shared" si="3208"/>
        <v>#N/A</v>
      </c>
      <c r="AB9243" s="7" t="e">
        <f t="shared" si="3192"/>
        <v>#N/A</v>
      </c>
      <c r="AC9243" s="5" t="e">
        <f t="shared" si="3193"/>
        <v>#N/A</v>
      </c>
      <c r="AD9243" s="14" t="e">
        <f t="shared" si="3194"/>
        <v>#N/A</v>
      </c>
      <c r="AE9243" s="14" t="e">
        <f t="shared" si="3195"/>
        <v>#N/A</v>
      </c>
      <c r="AF9243" s="14" t="e">
        <f t="shared" si="3196"/>
        <v>#N/A</v>
      </c>
      <c r="AG9243" s="14" t="e">
        <f t="shared" si="3197"/>
        <v>#N/A</v>
      </c>
      <c r="AH9243" s="14" t="e">
        <f t="shared" si="3188"/>
        <v>#N/A</v>
      </c>
      <c r="AI9243" s="16" t="e">
        <f t="shared" si="3209"/>
        <v>#N/A</v>
      </c>
      <c r="AJ9243" s="16" t="e">
        <f t="shared" si="3198"/>
        <v>#N/A</v>
      </c>
      <c r="AK9243" s="16" t="e">
        <f t="shared" si="3199"/>
        <v>#N/A</v>
      </c>
      <c r="AL9243" s="16" t="e">
        <f t="shared" si="3200"/>
        <v>#N/A</v>
      </c>
      <c r="AM9243" s="16" t="e">
        <f t="shared" si="3201"/>
        <v>#N/A</v>
      </c>
      <c r="AN9243" s="16" t="e">
        <f t="shared" si="3202"/>
        <v>#N/A</v>
      </c>
      <c r="AO9243" s="16" t="e">
        <f t="shared" si="3203"/>
        <v>#N/A</v>
      </c>
      <c r="AP9243" s="16" t="e">
        <f t="shared" si="3204"/>
        <v>#N/A</v>
      </c>
      <c r="AQ9243" s="16" t="e">
        <f t="shared" si="3205"/>
        <v>#N/A</v>
      </c>
      <c r="AR9243" s="16" t="e">
        <f t="shared" si="3206"/>
        <v>#N/A</v>
      </c>
    </row>
    <row r="9244" spans="2:44" x14ac:dyDescent="0.25">
      <c r="B9244" t="e">
        <f>INDEX(RawData!$A$2:$A$1048576,MATCH(FmtData!$B$4+(ROW()-10),RawData!$A$2:$A$1048576,0))</f>
        <v>#N/A</v>
      </c>
      <c r="C9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#N/A</v>
      </c>
      <c r="D9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4" t="e">
        <f>INDEX(RawData!E$2:E$1048576,MATCH(FmtData!$B$4+(ROW()-10),RawData!$A$2:$A$1048576,0))</f>
        <v>#N/A</v>
      </c>
      <c r="F9244" t="e">
        <f>INDEX(RawData!F$2:F$1048576,MATCH(FmtData!$B$4+(ROW()-10),RawData!$A$2:$A$1048576,0))</f>
        <v>#N/A</v>
      </c>
      <c r="G9244" t="e">
        <f>INDEX(RawData!G$2:G$1048576,MATCH(FmtData!$B$4+(ROW()-10),RawData!$A$2:$A$1048576,0))</f>
        <v>#N/A</v>
      </c>
      <c r="H9244" t="e">
        <f>INDEX(RawData!H$2:H$1048576,MATCH(FmtData!$B$4+(ROW()-10),RawData!$A$2:$A$1048576,0))</f>
        <v>#N/A</v>
      </c>
      <c r="I9244" t="e">
        <f>INDEX(RawData!I$2:I$1048576,MATCH(FmtData!$B$4+(ROW()-10),RawData!$A$2:$A$1048576,0))</f>
        <v>#N/A</v>
      </c>
      <c r="J9244" t="e">
        <f>INDEX(RawData!J$2:J$1048576,MATCH(FmtData!$B$4+(ROW()-10),RawData!$A$2:$A$1048576,0))</f>
        <v>#N/A</v>
      </c>
      <c r="K9244" t="e">
        <f>INDEX(RawData!K$2:K$1048576,MATCH(FmtData!$B$4+(ROW()-10),RawData!$A$2:$A$1048576,0))</f>
        <v>#N/A</v>
      </c>
      <c r="L9244" t="e">
        <f>INDEX(RawData!L$2:L$1048576,MATCH(FmtData!$B$4+(ROW()-10),RawData!$A$2:$A$1048576,0))</f>
        <v>#N/A</v>
      </c>
      <c r="M9244" t="e">
        <f>INDEX(RawData!M$2:M$1048576,MATCH(FmtData!$B$4+(ROW()-10),RawData!$A$2:$A$1048576,0))</f>
        <v>#N/A</v>
      </c>
      <c r="N9244" t="e">
        <f>INDEX(RawData!N$2:N$1048576,MATCH(FmtData!$B$4+(ROW()-10),RawData!$A$2:$A$1048576,0))</f>
        <v>#N/A</v>
      </c>
      <c r="O9244" t="e">
        <f>INDEX(RawData!O$2:O$1048576,MATCH(FmtData!$B$4+(ROW()-10),RawData!$A$2:$A$1048576,0))</f>
        <v>#N/A</v>
      </c>
      <c r="P9244" t="e">
        <f>INDEX(RawData!P$2:P$1048576,MATCH(FmtData!$B$4+(ROW()-10),RawData!$A$2:$A$1048576,0))</f>
        <v>#N/A</v>
      </c>
      <c r="Q9244" t="e">
        <f>INDEX(RawData!Q$2:Q$1048576,MATCH(FmtData!$B$4+(ROW()-10),RawData!$A$2:$A$1048576,0))</f>
        <v>#N/A</v>
      </c>
      <c r="R9244" t="e">
        <f>INDEX(RawData!R$2:R$1048576,MATCH(FmtData!$B$4+(ROW()-10),RawData!$A$2:$A$1048576,0))</f>
        <v>#N/A</v>
      </c>
      <c r="S9244" t="e">
        <f>INDEX(RawData!S$2:S$1048576,MATCH(FmtData!$B$4+(ROW()-10),RawData!$A$2:$A$1048576,0))</f>
        <v>#N/A</v>
      </c>
      <c r="T9244" t="e">
        <f>INDEX(RawData!T$2:T$1048576,MATCH(FmtData!$B$4+(ROW()-10),RawData!$A$2:$A$1048576,0))</f>
        <v>#N/A</v>
      </c>
      <c r="U9244" t="e">
        <f>INDEX(RawData!U$2:U$1048576,MATCH(FmtData!$B$4+(ROW()-10),RawData!$A$2:$A$1048576,0))</f>
        <v>#N/A</v>
      </c>
      <c r="V9244" t="e">
        <f>INDEX(RawData!V$2:V$1048576,MATCH(FmtData!$B$4+(ROW()-10),RawData!$A$2:$A$1048576,0))</f>
        <v>#N/A</v>
      </c>
      <c r="W9244" s="7" t="e">
        <f t="shared" si="3189"/>
        <v>#N/A</v>
      </c>
      <c r="X9244" s="7" t="e">
        <f t="shared" si="3190"/>
        <v>#N/A</v>
      </c>
      <c r="Y9244" s="7" t="e">
        <f t="shared" si="3191"/>
        <v>#N/A</v>
      </c>
      <c r="Z9244" s="7" t="e">
        <f t="shared" si="3207"/>
        <v>#N/A</v>
      </c>
      <c r="AA9244" s="7" t="e">
        <f t="shared" si="3208"/>
        <v>#N/A</v>
      </c>
      <c r="AB9244" s="7" t="e">
        <f t="shared" si="3192"/>
        <v>#N/A</v>
      </c>
      <c r="AC9244" s="5" t="e">
        <f t="shared" si="3193"/>
        <v>#N/A</v>
      </c>
      <c r="AD9244" s="14" t="e">
        <f t="shared" si="3194"/>
        <v>#N/A</v>
      </c>
      <c r="AE9244" s="14" t="e">
        <f t="shared" si="3195"/>
        <v>#N/A</v>
      </c>
      <c r="AF9244" s="14" t="e">
        <f t="shared" si="3196"/>
        <v>#N/A</v>
      </c>
      <c r="AG9244" s="14" t="e">
        <f t="shared" si="3197"/>
        <v>#N/A</v>
      </c>
      <c r="AH9244" s="14" t="e">
        <f t="shared" si="3188"/>
        <v>#N/A</v>
      </c>
      <c r="AI9244" s="16" t="e">
        <f t="shared" si="3209"/>
        <v>#N/A</v>
      </c>
      <c r="AJ9244" s="16" t="e">
        <f t="shared" si="3198"/>
        <v>#N/A</v>
      </c>
      <c r="AK9244" s="16" t="e">
        <f t="shared" si="3199"/>
        <v>#N/A</v>
      </c>
      <c r="AL9244" s="16" t="e">
        <f t="shared" si="3200"/>
        <v>#N/A</v>
      </c>
      <c r="AM9244" s="16" t="e">
        <f t="shared" si="3201"/>
        <v>#N/A</v>
      </c>
      <c r="AN9244" s="16" t="e">
        <f t="shared" si="3202"/>
        <v>#N/A</v>
      </c>
      <c r="AO9244" s="16" t="e">
        <f t="shared" si="3203"/>
        <v>#N/A</v>
      </c>
      <c r="AP9244" s="16" t="e">
        <f t="shared" si="3204"/>
        <v>#N/A</v>
      </c>
      <c r="AQ9244" s="16" t="e">
        <f t="shared" si="3205"/>
        <v>#N/A</v>
      </c>
      <c r="AR9244" s="16" t="e">
        <f t="shared" si="3206"/>
        <v>#N/A</v>
      </c>
    </row>
    <row r="9245" spans="2:44" x14ac:dyDescent="0.25">
      <c r="B9245" t="e">
        <f>INDEX(RawData!$A$2:$A$1048576,MATCH(FmtData!$B$4+(ROW()-10),RawData!$A$2:$A$1048576,0))</f>
        <v>#N/A</v>
      </c>
      <c r="C9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#N/A</v>
      </c>
      <c r="D9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5" t="e">
        <f>INDEX(RawData!E$2:E$1048576,MATCH(FmtData!$B$4+(ROW()-10),RawData!$A$2:$A$1048576,0))</f>
        <v>#N/A</v>
      </c>
      <c r="F9245" t="e">
        <f>INDEX(RawData!F$2:F$1048576,MATCH(FmtData!$B$4+(ROW()-10),RawData!$A$2:$A$1048576,0))</f>
        <v>#N/A</v>
      </c>
      <c r="G9245" t="e">
        <f>INDEX(RawData!G$2:G$1048576,MATCH(FmtData!$B$4+(ROW()-10),RawData!$A$2:$A$1048576,0))</f>
        <v>#N/A</v>
      </c>
      <c r="H9245" t="e">
        <f>INDEX(RawData!H$2:H$1048576,MATCH(FmtData!$B$4+(ROW()-10),RawData!$A$2:$A$1048576,0))</f>
        <v>#N/A</v>
      </c>
      <c r="I9245" t="e">
        <f>INDEX(RawData!I$2:I$1048576,MATCH(FmtData!$B$4+(ROW()-10),RawData!$A$2:$A$1048576,0))</f>
        <v>#N/A</v>
      </c>
      <c r="J9245" t="e">
        <f>INDEX(RawData!J$2:J$1048576,MATCH(FmtData!$B$4+(ROW()-10),RawData!$A$2:$A$1048576,0))</f>
        <v>#N/A</v>
      </c>
      <c r="K9245" t="e">
        <f>INDEX(RawData!K$2:K$1048576,MATCH(FmtData!$B$4+(ROW()-10),RawData!$A$2:$A$1048576,0))</f>
        <v>#N/A</v>
      </c>
      <c r="L9245" t="e">
        <f>INDEX(RawData!L$2:L$1048576,MATCH(FmtData!$B$4+(ROW()-10),RawData!$A$2:$A$1048576,0))</f>
        <v>#N/A</v>
      </c>
      <c r="M9245" t="e">
        <f>INDEX(RawData!M$2:M$1048576,MATCH(FmtData!$B$4+(ROW()-10),RawData!$A$2:$A$1048576,0))</f>
        <v>#N/A</v>
      </c>
      <c r="N9245" t="e">
        <f>INDEX(RawData!N$2:N$1048576,MATCH(FmtData!$B$4+(ROW()-10),RawData!$A$2:$A$1048576,0))</f>
        <v>#N/A</v>
      </c>
      <c r="O9245" t="e">
        <f>INDEX(RawData!O$2:O$1048576,MATCH(FmtData!$B$4+(ROW()-10),RawData!$A$2:$A$1048576,0))</f>
        <v>#N/A</v>
      </c>
      <c r="P9245" t="e">
        <f>INDEX(RawData!P$2:P$1048576,MATCH(FmtData!$B$4+(ROW()-10),RawData!$A$2:$A$1048576,0))</f>
        <v>#N/A</v>
      </c>
      <c r="Q9245" t="e">
        <f>INDEX(RawData!Q$2:Q$1048576,MATCH(FmtData!$B$4+(ROW()-10),RawData!$A$2:$A$1048576,0))</f>
        <v>#N/A</v>
      </c>
      <c r="R9245" t="e">
        <f>INDEX(RawData!R$2:R$1048576,MATCH(FmtData!$B$4+(ROW()-10),RawData!$A$2:$A$1048576,0))</f>
        <v>#N/A</v>
      </c>
      <c r="S9245" t="e">
        <f>INDEX(RawData!S$2:S$1048576,MATCH(FmtData!$B$4+(ROW()-10),RawData!$A$2:$A$1048576,0))</f>
        <v>#N/A</v>
      </c>
      <c r="T9245" t="e">
        <f>INDEX(RawData!T$2:T$1048576,MATCH(FmtData!$B$4+(ROW()-10),RawData!$A$2:$A$1048576,0))</f>
        <v>#N/A</v>
      </c>
      <c r="U9245" t="e">
        <f>INDEX(RawData!U$2:U$1048576,MATCH(FmtData!$B$4+(ROW()-10),RawData!$A$2:$A$1048576,0))</f>
        <v>#N/A</v>
      </c>
      <c r="V9245" t="e">
        <f>INDEX(RawData!V$2:V$1048576,MATCH(FmtData!$B$4+(ROW()-10),RawData!$A$2:$A$1048576,0))</f>
        <v>#N/A</v>
      </c>
      <c r="W9245" s="7" t="e">
        <f t="shared" si="3189"/>
        <v>#N/A</v>
      </c>
      <c r="X9245" s="7" t="e">
        <f t="shared" si="3190"/>
        <v>#N/A</v>
      </c>
      <c r="Y9245" s="7" t="e">
        <f t="shared" si="3191"/>
        <v>#N/A</v>
      </c>
      <c r="Z9245" s="7" t="e">
        <f t="shared" si="3207"/>
        <v>#N/A</v>
      </c>
      <c r="AA9245" s="7" t="e">
        <f t="shared" si="3208"/>
        <v>#N/A</v>
      </c>
      <c r="AB9245" s="7" t="e">
        <f t="shared" si="3192"/>
        <v>#N/A</v>
      </c>
      <c r="AC9245" s="5" t="e">
        <f t="shared" si="3193"/>
        <v>#N/A</v>
      </c>
      <c r="AD9245" s="14" t="e">
        <f t="shared" si="3194"/>
        <v>#N/A</v>
      </c>
      <c r="AE9245" s="14" t="e">
        <f t="shared" si="3195"/>
        <v>#N/A</v>
      </c>
      <c r="AF9245" s="14" t="e">
        <f t="shared" si="3196"/>
        <v>#N/A</v>
      </c>
      <c r="AG9245" s="14" t="e">
        <f t="shared" si="3197"/>
        <v>#N/A</v>
      </c>
      <c r="AH9245" s="14" t="e">
        <f t="shared" si="3188"/>
        <v>#N/A</v>
      </c>
      <c r="AI9245" s="16" t="e">
        <f t="shared" si="3209"/>
        <v>#N/A</v>
      </c>
      <c r="AJ9245" s="16" t="e">
        <f t="shared" si="3198"/>
        <v>#N/A</v>
      </c>
      <c r="AK9245" s="16" t="e">
        <f t="shared" si="3199"/>
        <v>#N/A</v>
      </c>
      <c r="AL9245" s="16" t="e">
        <f t="shared" si="3200"/>
        <v>#N/A</v>
      </c>
      <c r="AM9245" s="16" t="e">
        <f t="shared" si="3201"/>
        <v>#N/A</v>
      </c>
      <c r="AN9245" s="16" t="e">
        <f t="shared" si="3202"/>
        <v>#N/A</v>
      </c>
      <c r="AO9245" s="16" t="e">
        <f t="shared" si="3203"/>
        <v>#N/A</v>
      </c>
      <c r="AP9245" s="16" t="e">
        <f t="shared" si="3204"/>
        <v>#N/A</v>
      </c>
      <c r="AQ9245" s="16" t="e">
        <f t="shared" si="3205"/>
        <v>#N/A</v>
      </c>
      <c r="AR9245" s="16" t="e">
        <f t="shared" si="3206"/>
        <v>#N/A</v>
      </c>
    </row>
    <row r="9246" spans="2:44" x14ac:dyDescent="0.25">
      <c r="B9246" t="e">
        <f>INDEX(RawData!$A$2:$A$1048576,MATCH(FmtData!$B$4+(ROW()-10),RawData!$A$2:$A$1048576,0))</f>
        <v>#N/A</v>
      </c>
      <c r="C9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#N/A</v>
      </c>
      <c r="D9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6" t="e">
        <f>INDEX(RawData!E$2:E$1048576,MATCH(FmtData!$B$4+(ROW()-10),RawData!$A$2:$A$1048576,0))</f>
        <v>#N/A</v>
      </c>
      <c r="F9246" t="e">
        <f>INDEX(RawData!F$2:F$1048576,MATCH(FmtData!$B$4+(ROW()-10),RawData!$A$2:$A$1048576,0))</f>
        <v>#N/A</v>
      </c>
      <c r="G9246" t="e">
        <f>INDEX(RawData!G$2:G$1048576,MATCH(FmtData!$B$4+(ROW()-10),RawData!$A$2:$A$1048576,0))</f>
        <v>#N/A</v>
      </c>
      <c r="H9246" t="e">
        <f>INDEX(RawData!H$2:H$1048576,MATCH(FmtData!$B$4+(ROW()-10),RawData!$A$2:$A$1048576,0))</f>
        <v>#N/A</v>
      </c>
      <c r="I9246" t="e">
        <f>INDEX(RawData!I$2:I$1048576,MATCH(FmtData!$B$4+(ROW()-10),RawData!$A$2:$A$1048576,0))</f>
        <v>#N/A</v>
      </c>
      <c r="J9246" t="e">
        <f>INDEX(RawData!J$2:J$1048576,MATCH(FmtData!$B$4+(ROW()-10),RawData!$A$2:$A$1048576,0))</f>
        <v>#N/A</v>
      </c>
      <c r="K9246" t="e">
        <f>INDEX(RawData!K$2:K$1048576,MATCH(FmtData!$B$4+(ROW()-10),RawData!$A$2:$A$1048576,0))</f>
        <v>#N/A</v>
      </c>
      <c r="L9246" t="e">
        <f>INDEX(RawData!L$2:L$1048576,MATCH(FmtData!$B$4+(ROW()-10),RawData!$A$2:$A$1048576,0))</f>
        <v>#N/A</v>
      </c>
      <c r="M9246" t="e">
        <f>INDEX(RawData!M$2:M$1048576,MATCH(FmtData!$B$4+(ROW()-10),RawData!$A$2:$A$1048576,0))</f>
        <v>#N/A</v>
      </c>
      <c r="N9246" t="e">
        <f>INDEX(RawData!N$2:N$1048576,MATCH(FmtData!$B$4+(ROW()-10),RawData!$A$2:$A$1048576,0))</f>
        <v>#N/A</v>
      </c>
      <c r="O9246" t="e">
        <f>INDEX(RawData!O$2:O$1048576,MATCH(FmtData!$B$4+(ROW()-10),RawData!$A$2:$A$1048576,0))</f>
        <v>#N/A</v>
      </c>
      <c r="P9246" t="e">
        <f>INDEX(RawData!P$2:P$1048576,MATCH(FmtData!$B$4+(ROW()-10),RawData!$A$2:$A$1048576,0))</f>
        <v>#N/A</v>
      </c>
      <c r="Q9246" t="e">
        <f>INDEX(RawData!Q$2:Q$1048576,MATCH(FmtData!$B$4+(ROW()-10),RawData!$A$2:$A$1048576,0))</f>
        <v>#N/A</v>
      </c>
      <c r="R9246" t="e">
        <f>INDEX(RawData!R$2:R$1048576,MATCH(FmtData!$B$4+(ROW()-10),RawData!$A$2:$A$1048576,0))</f>
        <v>#N/A</v>
      </c>
      <c r="S9246" t="e">
        <f>INDEX(RawData!S$2:S$1048576,MATCH(FmtData!$B$4+(ROW()-10),RawData!$A$2:$A$1048576,0))</f>
        <v>#N/A</v>
      </c>
      <c r="T9246" t="e">
        <f>INDEX(RawData!T$2:T$1048576,MATCH(FmtData!$B$4+(ROW()-10),RawData!$A$2:$A$1048576,0))</f>
        <v>#N/A</v>
      </c>
      <c r="U9246" t="e">
        <f>INDEX(RawData!U$2:U$1048576,MATCH(FmtData!$B$4+(ROW()-10),RawData!$A$2:$A$1048576,0))</f>
        <v>#N/A</v>
      </c>
      <c r="V9246" t="e">
        <f>INDEX(RawData!V$2:V$1048576,MATCH(FmtData!$B$4+(ROW()-10),RawData!$A$2:$A$1048576,0))</f>
        <v>#N/A</v>
      </c>
      <c r="W9246" s="7" t="e">
        <f t="shared" si="3189"/>
        <v>#N/A</v>
      </c>
      <c r="X9246" s="7" t="e">
        <f t="shared" si="3190"/>
        <v>#N/A</v>
      </c>
      <c r="Y9246" s="7" t="e">
        <f t="shared" si="3191"/>
        <v>#N/A</v>
      </c>
      <c r="Z9246" s="7" t="e">
        <f t="shared" si="3207"/>
        <v>#N/A</v>
      </c>
      <c r="AA9246" s="7" t="e">
        <f t="shared" si="3208"/>
        <v>#N/A</v>
      </c>
      <c r="AB9246" s="7" t="e">
        <f t="shared" si="3192"/>
        <v>#N/A</v>
      </c>
      <c r="AC9246" s="5" t="e">
        <f t="shared" si="3193"/>
        <v>#N/A</v>
      </c>
      <c r="AD9246" s="14" t="e">
        <f t="shared" si="3194"/>
        <v>#N/A</v>
      </c>
      <c r="AE9246" s="14" t="e">
        <f t="shared" si="3195"/>
        <v>#N/A</v>
      </c>
      <c r="AF9246" s="14" t="e">
        <f t="shared" si="3196"/>
        <v>#N/A</v>
      </c>
      <c r="AG9246" s="14" t="e">
        <f t="shared" si="3197"/>
        <v>#N/A</v>
      </c>
      <c r="AH9246" s="14" t="e">
        <f t="shared" si="3188"/>
        <v>#N/A</v>
      </c>
      <c r="AI9246" s="16" t="e">
        <f t="shared" si="3209"/>
        <v>#N/A</v>
      </c>
      <c r="AJ9246" s="16" t="e">
        <f t="shared" si="3198"/>
        <v>#N/A</v>
      </c>
      <c r="AK9246" s="16" t="e">
        <f t="shared" si="3199"/>
        <v>#N/A</v>
      </c>
      <c r="AL9246" s="16" t="e">
        <f t="shared" si="3200"/>
        <v>#N/A</v>
      </c>
      <c r="AM9246" s="16" t="e">
        <f t="shared" si="3201"/>
        <v>#N/A</v>
      </c>
      <c r="AN9246" s="16" t="e">
        <f t="shared" si="3202"/>
        <v>#N/A</v>
      </c>
      <c r="AO9246" s="16" t="e">
        <f t="shared" si="3203"/>
        <v>#N/A</v>
      </c>
      <c r="AP9246" s="16" t="e">
        <f t="shared" si="3204"/>
        <v>#N/A</v>
      </c>
      <c r="AQ9246" s="16" t="e">
        <f t="shared" si="3205"/>
        <v>#N/A</v>
      </c>
      <c r="AR9246" s="16" t="e">
        <f t="shared" si="3206"/>
        <v>#N/A</v>
      </c>
    </row>
    <row r="9247" spans="2:44" x14ac:dyDescent="0.25">
      <c r="B9247" t="e">
        <f>INDEX(RawData!$A$2:$A$1048576,MATCH(FmtData!$B$4+(ROW()-10),RawData!$A$2:$A$1048576,0))</f>
        <v>#N/A</v>
      </c>
      <c r="C9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#N/A</v>
      </c>
      <c r="D9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7" t="e">
        <f>INDEX(RawData!E$2:E$1048576,MATCH(FmtData!$B$4+(ROW()-10),RawData!$A$2:$A$1048576,0))</f>
        <v>#N/A</v>
      </c>
      <c r="F9247" t="e">
        <f>INDEX(RawData!F$2:F$1048576,MATCH(FmtData!$B$4+(ROW()-10),RawData!$A$2:$A$1048576,0))</f>
        <v>#N/A</v>
      </c>
      <c r="G9247" t="e">
        <f>INDEX(RawData!G$2:G$1048576,MATCH(FmtData!$B$4+(ROW()-10),RawData!$A$2:$A$1048576,0))</f>
        <v>#N/A</v>
      </c>
      <c r="H9247" t="e">
        <f>INDEX(RawData!H$2:H$1048576,MATCH(FmtData!$B$4+(ROW()-10),RawData!$A$2:$A$1048576,0))</f>
        <v>#N/A</v>
      </c>
      <c r="I9247" t="e">
        <f>INDEX(RawData!I$2:I$1048576,MATCH(FmtData!$B$4+(ROW()-10),RawData!$A$2:$A$1048576,0))</f>
        <v>#N/A</v>
      </c>
      <c r="J9247" t="e">
        <f>INDEX(RawData!J$2:J$1048576,MATCH(FmtData!$B$4+(ROW()-10),RawData!$A$2:$A$1048576,0))</f>
        <v>#N/A</v>
      </c>
      <c r="K9247" t="e">
        <f>INDEX(RawData!K$2:K$1048576,MATCH(FmtData!$B$4+(ROW()-10),RawData!$A$2:$A$1048576,0))</f>
        <v>#N/A</v>
      </c>
      <c r="L9247" t="e">
        <f>INDEX(RawData!L$2:L$1048576,MATCH(FmtData!$B$4+(ROW()-10),RawData!$A$2:$A$1048576,0))</f>
        <v>#N/A</v>
      </c>
      <c r="M9247" t="e">
        <f>INDEX(RawData!M$2:M$1048576,MATCH(FmtData!$B$4+(ROW()-10),RawData!$A$2:$A$1048576,0))</f>
        <v>#N/A</v>
      </c>
      <c r="N9247" t="e">
        <f>INDEX(RawData!N$2:N$1048576,MATCH(FmtData!$B$4+(ROW()-10),RawData!$A$2:$A$1048576,0))</f>
        <v>#N/A</v>
      </c>
      <c r="O9247" t="e">
        <f>INDEX(RawData!O$2:O$1048576,MATCH(FmtData!$B$4+(ROW()-10),RawData!$A$2:$A$1048576,0))</f>
        <v>#N/A</v>
      </c>
      <c r="P9247" t="e">
        <f>INDEX(RawData!P$2:P$1048576,MATCH(FmtData!$B$4+(ROW()-10),RawData!$A$2:$A$1048576,0))</f>
        <v>#N/A</v>
      </c>
      <c r="Q9247" t="e">
        <f>INDEX(RawData!Q$2:Q$1048576,MATCH(FmtData!$B$4+(ROW()-10),RawData!$A$2:$A$1048576,0))</f>
        <v>#N/A</v>
      </c>
      <c r="R9247" t="e">
        <f>INDEX(RawData!R$2:R$1048576,MATCH(FmtData!$B$4+(ROW()-10),RawData!$A$2:$A$1048576,0))</f>
        <v>#N/A</v>
      </c>
      <c r="S9247" t="e">
        <f>INDEX(RawData!S$2:S$1048576,MATCH(FmtData!$B$4+(ROW()-10),RawData!$A$2:$A$1048576,0))</f>
        <v>#N/A</v>
      </c>
      <c r="T9247" t="e">
        <f>INDEX(RawData!T$2:T$1048576,MATCH(FmtData!$B$4+(ROW()-10),RawData!$A$2:$A$1048576,0))</f>
        <v>#N/A</v>
      </c>
      <c r="U9247" t="e">
        <f>INDEX(RawData!U$2:U$1048576,MATCH(FmtData!$B$4+(ROW()-10),RawData!$A$2:$A$1048576,0))</f>
        <v>#N/A</v>
      </c>
      <c r="V9247" t="e">
        <f>INDEX(RawData!V$2:V$1048576,MATCH(FmtData!$B$4+(ROW()-10),RawData!$A$2:$A$1048576,0))</f>
        <v>#N/A</v>
      </c>
      <c r="W9247" s="7" t="e">
        <f t="shared" si="3189"/>
        <v>#N/A</v>
      </c>
      <c r="X9247" s="7" t="e">
        <f t="shared" si="3190"/>
        <v>#N/A</v>
      </c>
      <c r="Y9247" s="7" t="e">
        <f t="shared" si="3191"/>
        <v>#N/A</v>
      </c>
      <c r="Z9247" s="7" t="e">
        <f t="shared" si="3207"/>
        <v>#N/A</v>
      </c>
      <c r="AA9247" s="7" t="e">
        <f t="shared" si="3208"/>
        <v>#N/A</v>
      </c>
      <c r="AB9247" s="7" t="e">
        <f t="shared" si="3192"/>
        <v>#N/A</v>
      </c>
      <c r="AC9247" s="5" t="e">
        <f t="shared" si="3193"/>
        <v>#N/A</v>
      </c>
      <c r="AD9247" s="14" t="e">
        <f t="shared" si="3194"/>
        <v>#N/A</v>
      </c>
      <c r="AE9247" s="14" t="e">
        <f t="shared" si="3195"/>
        <v>#N/A</v>
      </c>
      <c r="AF9247" s="14" t="e">
        <f t="shared" si="3196"/>
        <v>#N/A</v>
      </c>
      <c r="AG9247" s="14" t="e">
        <f t="shared" si="3197"/>
        <v>#N/A</v>
      </c>
      <c r="AH9247" s="14" t="e">
        <f t="shared" si="3188"/>
        <v>#N/A</v>
      </c>
      <c r="AI9247" s="16" t="e">
        <f t="shared" si="3209"/>
        <v>#N/A</v>
      </c>
      <c r="AJ9247" s="16" t="e">
        <f t="shared" si="3198"/>
        <v>#N/A</v>
      </c>
      <c r="AK9247" s="16" t="e">
        <f t="shared" si="3199"/>
        <v>#N/A</v>
      </c>
      <c r="AL9247" s="16" t="e">
        <f t="shared" si="3200"/>
        <v>#N/A</v>
      </c>
      <c r="AM9247" s="16" t="e">
        <f t="shared" si="3201"/>
        <v>#N/A</v>
      </c>
      <c r="AN9247" s="16" t="e">
        <f t="shared" si="3202"/>
        <v>#N/A</v>
      </c>
      <c r="AO9247" s="16" t="e">
        <f t="shared" si="3203"/>
        <v>#N/A</v>
      </c>
      <c r="AP9247" s="16" t="e">
        <f t="shared" si="3204"/>
        <v>#N/A</v>
      </c>
      <c r="AQ9247" s="16" t="e">
        <f t="shared" si="3205"/>
        <v>#N/A</v>
      </c>
      <c r="AR9247" s="16" t="e">
        <f t="shared" si="3206"/>
        <v>#N/A</v>
      </c>
    </row>
    <row r="9248" spans="2:44" x14ac:dyDescent="0.25">
      <c r="B9248" t="e">
        <f>INDEX(RawData!$A$2:$A$1048576,MATCH(FmtData!$B$4+(ROW()-10),RawData!$A$2:$A$1048576,0))</f>
        <v>#N/A</v>
      </c>
      <c r="C9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#N/A</v>
      </c>
      <c r="D9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8" t="e">
        <f>INDEX(RawData!E$2:E$1048576,MATCH(FmtData!$B$4+(ROW()-10),RawData!$A$2:$A$1048576,0))</f>
        <v>#N/A</v>
      </c>
      <c r="F9248" t="e">
        <f>INDEX(RawData!F$2:F$1048576,MATCH(FmtData!$B$4+(ROW()-10),RawData!$A$2:$A$1048576,0))</f>
        <v>#N/A</v>
      </c>
      <c r="G9248" t="e">
        <f>INDEX(RawData!G$2:G$1048576,MATCH(FmtData!$B$4+(ROW()-10),RawData!$A$2:$A$1048576,0))</f>
        <v>#N/A</v>
      </c>
      <c r="H9248" t="e">
        <f>INDEX(RawData!H$2:H$1048576,MATCH(FmtData!$B$4+(ROW()-10),RawData!$A$2:$A$1048576,0))</f>
        <v>#N/A</v>
      </c>
      <c r="I9248" t="e">
        <f>INDEX(RawData!I$2:I$1048576,MATCH(FmtData!$B$4+(ROW()-10),RawData!$A$2:$A$1048576,0))</f>
        <v>#N/A</v>
      </c>
      <c r="J9248" t="e">
        <f>INDEX(RawData!J$2:J$1048576,MATCH(FmtData!$B$4+(ROW()-10),RawData!$A$2:$A$1048576,0))</f>
        <v>#N/A</v>
      </c>
      <c r="K9248" t="e">
        <f>INDEX(RawData!K$2:K$1048576,MATCH(FmtData!$B$4+(ROW()-10),RawData!$A$2:$A$1048576,0))</f>
        <v>#N/A</v>
      </c>
      <c r="L9248" t="e">
        <f>INDEX(RawData!L$2:L$1048576,MATCH(FmtData!$B$4+(ROW()-10),RawData!$A$2:$A$1048576,0))</f>
        <v>#N/A</v>
      </c>
      <c r="M9248" t="e">
        <f>INDEX(RawData!M$2:M$1048576,MATCH(FmtData!$B$4+(ROW()-10),RawData!$A$2:$A$1048576,0))</f>
        <v>#N/A</v>
      </c>
      <c r="N9248" t="e">
        <f>INDEX(RawData!N$2:N$1048576,MATCH(FmtData!$B$4+(ROW()-10),RawData!$A$2:$A$1048576,0))</f>
        <v>#N/A</v>
      </c>
      <c r="O9248" t="e">
        <f>INDEX(RawData!O$2:O$1048576,MATCH(FmtData!$B$4+(ROW()-10),RawData!$A$2:$A$1048576,0))</f>
        <v>#N/A</v>
      </c>
      <c r="P9248" t="e">
        <f>INDEX(RawData!P$2:P$1048576,MATCH(FmtData!$B$4+(ROW()-10),RawData!$A$2:$A$1048576,0))</f>
        <v>#N/A</v>
      </c>
      <c r="Q9248" t="e">
        <f>INDEX(RawData!Q$2:Q$1048576,MATCH(FmtData!$B$4+(ROW()-10),RawData!$A$2:$A$1048576,0))</f>
        <v>#N/A</v>
      </c>
      <c r="R9248" t="e">
        <f>INDEX(RawData!R$2:R$1048576,MATCH(FmtData!$B$4+(ROW()-10),RawData!$A$2:$A$1048576,0))</f>
        <v>#N/A</v>
      </c>
      <c r="S9248" t="e">
        <f>INDEX(RawData!S$2:S$1048576,MATCH(FmtData!$B$4+(ROW()-10),RawData!$A$2:$A$1048576,0))</f>
        <v>#N/A</v>
      </c>
      <c r="T9248" t="e">
        <f>INDEX(RawData!T$2:T$1048576,MATCH(FmtData!$B$4+(ROW()-10),RawData!$A$2:$A$1048576,0))</f>
        <v>#N/A</v>
      </c>
      <c r="U9248" t="e">
        <f>INDEX(RawData!U$2:U$1048576,MATCH(FmtData!$B$4+(ROW()-10),RawData!$A$2:$A$1048576,0))</f>
        <v>#N/A</v>
      </c>
      <c r="V9248" t="e">
        <f>INDEX(RawData!V$2:V$1048576,MATCH(FmtData!$B$4+(ROW()-10),RawData!$A$2:$A$1048576,0))</f>
        <v>#N/A</v>
      </c>
      <c r="W9248" s="7" t="e">
        <f t="shared" si="3189"/>
        <v>#N/A</v>
      </c>
      <c r="X9248" s="7" t="e">
        <f t="shared" si="3190"/>
        <v>#N/A</v>
      </c>
      <c r="Y9248" s="7" t="e">
        <f t="shared" si="3191"/>
        <v>#N/A</v>
      </c>
      <c r="Z9248" s="7" t="e">
        <f t="shared" si="3207"/>
        <v>#N/A</v>
      </c>
      <c r="AA9248" s="7" t="e">
        <f t="shared" si="3208"/>
        <v>#N/A</v>
      </c>
      <c r="AB9248" s="7" t="e">
        <f t="shared" si="3192"/>
        <v>#N/A</v>
      </c>
      <c r="AC9248" s="5" t="e">
        <f t="shared" si="3193"/>
        <v>#N/A</v>
      </c>
      <c r="AD9248" s="14" t="e">
        <f t="shared" si="3194"/>
        <v>#N/A</v>
      </c>
      <c r="AE9248" s="14" t="e">
        <f t="shared" si="3195"/>
        <v>#N/A</v>
      </c>
      <c r="AF9248" s="14" t="e">
        <f t="shared" si="3196"/>
        <v>#N/A</v>
      </c>
      <c r="AG9248" s="14" t="e">
        <f t="shared" si="3197"/>
        <v>#N/A</v>
      </c>
      <c r="AH9248" s="14" t="e">
        <f t="shared" si="3188"/>
        <v>#N/A</v>
      </c>
      <c r="AI9248" s="16" t="e">
        <f t="shared" si="3209"/>
        <v>#N/A</v>
      </c>
      <c r="AJ9248" s="16" t="e">
        <f t="shared" si="3198"/>
        <v>#N/A</v>
      </c>
      <c r="AK9248" s="16" t="e">
        <f t="shared" si="3199"/>
        <v>#N/A</v>
      </c>
      <c r="AL9248" s="16" t="e">
        <f t="shared" si="3200"/>
        <v>#N/A</v>
      </c>
      <c r="AM9248" s="16" t="e">
        <f t="shared" si="3201"/>
        <v>#N/A</v>
      </c>
      <c r="AN9248" s="16" t="e">
        <f t="shared" si="3202"/>
        <v>#N/A</v>
      </c>
      <c r="AO9248" s="16" t="e">
        <f t="shared" si="3203"/>
        <v>#N/A</v>
      </c>
      <c r="AP9248" s="16" t="e">
        <f t="shared" si="3204"/>
        <v>#N/A</v>
      </c>
      <c r="AQ9248" s="16" t="e">
        <f t="shared" si="3205"/>
        <v>#N/A</v>
      </c>
      <c r="AR9248" s="16" t="e">
        <f t="shared" si="3206"/>
        <v>#N/A</v>
      </c>
    </row>
    <row r="9249" spans="2:44" x14ac:dyDescent="0.25">
      <c r="B9249" t="e">
        <f>INDEX(RawData!$A$2:$A$1048576,MATCH(FmtData!$B$4+(ROW()-10),RawData!$A$2:$A$1048576,0))</f>
        <v>#N/A</v>
      </c>
      <c r="C9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#N/A</v>
      </c>
      <c r="D9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49" t="e">
        <f>INDEX(RawData!E$2:E$1048576,MATCH(FmtData!$B$4+(ROW()-10),RawData!$A$2:$A$1048576,0))</f>
        <v>#N/A</v>
      </c>
      <c r="F9249" t="e">
        <f>INDEX(RawData!F$2:F$1048576,MATCH(FmtData!$B$4+(ROW()-10),RawData!$A$2:$A$1048576,0))</f>
        <v>#N/A</v>
      </c>
      <c r="G9249" t="e">
        <f>INDEX(RawData!G$2:G$1048576,MATCH(FmtData!$B$4+(ROW()-10),RawData!$A$2:$A$1048576,0))</f>
        <v>#N/A</v>
      </c>
      <c r="H9249" t="e">
        <f>INDEX(RawData!H$2:H$1048576,MATCH(FmtData!$B$4+(ROW()-10),RawData!$A$2:$A$1048576,0))</f>
        <v>#N/A</v>
      </c>
      <c r="I9249" t="e">
        <f>INDEX(RawData!I$2:I$1048576,MATCH(FmtData!$B$4+(ROW()-10),RawData!$A$2:$A$1048576,0))</f>
        <v>#N/A</v>
      </c>
      <c r="J9249" t="e">
        <f>INDEX(RawData!J$2:J$1048576,MATCH(FmtData!$B$4+(ROW()-10),RawData!$A$2:$A$1048576,0))</f>
        <v>#N/A</v>
      </c>
      <c r="K9249" t="e">
        <f>INDEX(RawData!K$2:K$1048576,MATCH(FmtData!$B$4+(ROW()-10),RawData!$A$2:$A$1048576,0))</f>
        <v>#N/A</v>
      </c>
      <c r="L9249" t="e">
        <f>INDEX(RawData!L$2:L$1048576,MATCH(FmtData!$B$4+(ROW()-10),RawData!$A$2:$A$1048576,0))</f>
        <v>#N/A</v>
      </c>
      <c r="M9249" t="e">
        <f>INDEX(RawData!M$2:M$1048576,MATCH(FmtData!$B$4+(ROW()-10),RawData!$A$2:$A$1048576,0))</f>
        <v>#N/A</v>
      </c>
      <c r="N9249" t="e">
        <f>INDEX(RawData!N$2:N$1048576,MATCH(FmtData!$B$4+(ROW()-10),RawData!$A$2:$A$1048576,0))</f>
        <v>#N/A</v>
      </c>
      <c r="O9249" t="e">
        <f>INDEX(RawData!O$2:O$1048576,MATCH(FmtData!$B$4+(ROW()-10),RawData!$A$2:$A$1048576,0))</f>
        <v>#N/A</v>
      </c>
      <c r="P9249" t="e">
        <f>INDEX(RawData!P$2:P$1048576,MATCH(FmtData!$B$4+(ROW()-10),RawData!$A$2:$A$1048576,0))</f>
        <v>#N/A</v>
      </c>
      <c r="Q9249" t="e">
        <f>INDEX(RawData!Q$2:Q$1048576,MATCH(FmtData!$B$4+(ROW()-10),RawData!$A$2:$A$1048576,0))</f>
        <v>#N/A</v>
      </c>
      <c r="R9249" t="e">
        <f>INDEX(RawData!R$2:R$1048576,MATCH(FmtData!$B$4+(ROW()-10),RawData!$A$2:$A$1048576,0))</f>
        <v>#N/A</v>
      </c>
      <c r="S9249" t="e">
        <f>INDEX(RawData!S$2:S$1048576,MATCH(FmtData!$B$4+(ROW()-10),RawData!$A$2:$A$1048576,0))</f>
        <v>#N/A</v>
      </c>
      <c r="T9249" t="e">
        <f>INDEX(RawData!T$2:T$1048576,MATCH(FmtData!$B$4+(ROW()-10),RawData!$A$2:$A$1048576,0))</f>
        <v>#N/A</v>
      </c>
      <c r="U9249" t="e">
        <f>INDEX(RawData!U$2:U$1048576,MATCH(FmtData!$B$4+(ROW()-10),RawData!$A$2:$A$1048576,0))</f>
        <v>#N/A</v>
      </c>
      <c r="V9249" t="e">
        <f>INDEX(RawData!V$2:V$1048576,MATCH(FmtData!$B$4+(ROW()-10),RawData!$A$2:$A$1048576,0))</f>
        <v>#N/A</v>
      </c>
      <c r="W9249" s="7" t="e">
        <f t="shared" si="3189"/>
        <v>#N/A</v>
      </c>
      <c r="X9249" s="7" t="e">
        <f t="shared" si="3190"/>
        <v>#N/A</v>
      </c>
      <c r="Y9249" s="7" t="e">
        <f t="shared" si="3191"/>
        <v>#N/A</v>
      </c>
      <c r="Z9249" s="7" t="e">
        <f t="shared" si="3207"/>
        <v>#N/A</v>
      </c>
      <c r="AA9249" s="7" t="e">
        <f t="shared" si="3208"/>
        <v>#N/A</v>
      </c>
      <c r="AB9249" s="7" t="e">
        <f t="shared" si="3192"/>
        <v>#N/A</v>
      </c>
      <c r="AC9249" s="5" t="e">
        <f t="shared" si="3193"/>
        <v>#N/A</v>
      </c>
      <c r="AD9249" s="14" t="e">
        <f t="shared" si="3194"/>
        <v>#N/A</v>
      </c>
      <c r="AE9249" s="14" t="e">
        <f t="shared" si="3195"/>
        <v>#N/A</v>
      </c>
      <c r="AF9249" s="14" t="e">
        <f t="shared" si="3196"/>
        <v>#N/A</v>
      </c>
      <c r="AG9249" s="14" t="e">
        <f t="shared" si="3197"/>
        <v>#N/A</v>
      </c>
      <c r="AH9249" s="14" t="e">
        <f t="shared" si="3188"/>
        <v>#N/A</v>
      </c>
      <c r="AI9249" s="16" t="e">
        <f t="shared" si="3209"/>
        <v>#N/A</v>
      </c>
      <c r="AJ9249" s="16" t="e">
        <f t="shared" si="3198"/>
        <v>#N/A</v>
      </c>
      <c r="AK9249" s="16" t="e">
        <f t="shared" si="3199"/>
        <v>#N/A</v>
      </c>
      <c r="AL9249" s="16" t="e">
        <f t="shared" si="3200"/>
        <v>#N/A</v>
      </c>
      <c r="AM9249" s="16" t="e">
        <f t="shared" si="3201"/>
        <v>#N/A</v>
      </c>
      <c r="AN9249" s="16" t="e">
        <f t="shared" si="3202"/>
        <v>#N/A</v>
      </c>
      <c r="AO9249" s="16" t="e">
        <f t="shared" si="3203"/>
        <v>#N/A</v>
      </c>
      <c r="AP9249" s="16" t="e">
        <f t="shared" si="3204"/>
        <v>#N/A</v>
      </c>
      <c r="AQ9249" s="16" t="e">
        <f t="shared" si="3205"/>
        <v>#N/A</v>
      </c>
      <c r="AR9249" s="16" t="e">
        <f t="shared" si="3206"/>
        <v>#N/A</v>
      </c>
    </row>
    <row r="9250" spans="2:44" x14ac:dyDescent="0.25">
      <c r="B9250" t="e">
        <f>INDEX(RawData!$A$2:$A$1048576,MATCH(FmtData!$B$4+(ROW()-10),RawData!$A$2:$A$1048576,0))</f>
        <v>#N/A</v>
      </c>
      <c r="C9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#N/A</v>
      </c>
      <c r="D9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0" t="e">
        <f>INDEX(RawData!E$2:E$1048576,MATCH(FmtData!$B$4+(ROW()-10),RawData!$A$2:$A$1048576,0))</f>
        <v>#N/A</v>
      </c>
      <c r="F9250" t="e">
        <f>INDEX(RawData!F$2:F$1048576,MATCH(FmtData!$B$4+(ROW()-10),RawData!$A$2:$A$1048576,0))</f>
        <v>#N/A</v>
      </c>
      <c r="G9250" t="e">
        <f>INDEX(RawData!G$2:G$1048576,MATCH(FmtData!$B$4+(ROW()-10),RawData!$A$2:$A$1048576,0))</f>
        <v>#N/A</v>
      </c>
      <c r="H9250" t="e">
        <f>INDEX(RawData!H$2:H$1048576,MATCH(FmtData!$B$4+(ROW()-10),RawData!$A$2:$A$1048576,0))</f>
        <v>#N/A</v>
      </c>
      <c r="I9250" t="e">
        <f>INDEX(RawData!I$2:I$1048576,MATCH(FmtData!$B$4+(ROW()-10),RawData!$A$2:$A$1048576,0))</f>
        <v>#N/A</v>
      </c>
      <c r="J9250" t="e">
        <f>INDEX(RawData!J$2:J$1048576,MATCH(FmtData!$B$4+(ROW()-10),RawData!$A$2:$A$1048576,0))</f>
        <v>#N/A</v>
      </c>
      <c r="K9250" t="e">
        <f>INDEX(RawData!K$2:K$1048576,MATCH(FmtData!$B$4+(ROW()-10),RawData!$A$2:$A$1048576,0))</f>
        <v>#N/A</v>
      </c>
      <c r="L9250" t="e">
        <f>INDEX(RawData!L$2:L$1048576,MATCH(FmtData!$B$4+(ROW()-10),RawData!$A$2:$A$1048576,0))</f>
        <v>#N/A</v>
      </c>
      <c r="M9250" t="e">
        <f>INDEX(RawData!M$2:M$1048576,MATCH(FmtData!$B$4+(ROW()-10),RawData!$A$2:$A$1048576,0))</f>
        <v>#N/A</v>
      </c>
      <c r="N9250" t="e">
        <f>INDEX(RawData!N$2:N$1048576,MATCH(FmtData!$B$4+(ROW()-10),RawData!$A$2:$A$1048576,0))</f>
        <v>#N/A</v>
      </c>
      <c r="O9250" t="e">
        <f>INDEX(RawData!O$2:O$1048576,MATCH(FmtData!$B$4+(ROW()-10),RawData!$A$2:$A$1048576,0))</f>
        <v>#N/A</v>
      </c>
      <c r="P9250" t="e">
        <f>INDEX(RawData!P$2:P$1048576,MATCH(FmtData!$B$4+(ROW()-10),RawData!$A$2:$A$1048576,0))</f>
        <v>#N/A</v>
      </c>
      <c r="Q9250" t="e">
        <f>INDEX(RawData!Q$2:Q$1048576,MATCH(FmtData!$B$4+(ROW()-10),RawData!$A$2:$A$1048576,0))</f>
        <v>#N/A</v>
      </c>
      <c r="R9250" t="e">
        <f>INDEX(RawData!R$2:R$1048576,MATCH(FmtData!$B$4+(ROW()-10),RawData!$A$2:$A$1048576,0))</f>
        <v>#N/A</v>
      </c>
      <c r="S9250" t="e">
        <f>INDEX(RawData!S$2:S$1048576,MATCH(FmtData!$B$4+(ROW()-10),RawData!$A$2:$A$1048576,0))</f>
        <v>#N/A</v>
      </c>
      <c r="T9250" t="e">
        <f>INDEX(RawData!T$2:T$1048576,MATCH(FmtData!$B$4+(ROW()-10),RawData!$A$2:$A$1048576,0))</f>
        <v>#N/A</v>
      </c>
      <c r="U9250" t="e">
        <f>INDEX(RawData!U$2:U$1048576,MATCH(FmtData!$B$4+(ROW()-10),RawData!$A$2:$A$1048576,0))</f>
        <v>#N/A</v>
      </c>
      <c r="V9250" t="e">
        <f>INDEX(RawData!V$2:V$1048576,MATCH(FmtData!$B$4+(ROW()-10),RawData!$A$2:$A$1048576,0))</f>
        <v>#N/A</v>
      </c>
      <c r="W9250" s="7" t="e">
        <f t="shared" si="3189"/>
        <v>#N/A</v>
      </c>
      <c r="X9250" s="7" t="e">
        <f t="shared" si="3190"/>
        <v>#N/A</v>
      </c>
      <c r="Y9250" s="7" t="e">
        <f t="shared" si="3191"/>
        <v>#N/A</v>
      </c>
      <c r="Z9250" s="7" t="e">
        <f t="shared" si="3207"/>
        <v>#N/A</v>
      </c>
      <c r="AA9250" s="7" t="e">
        <f t="shared" si="3208"/>
        <v>#N/A</v>
      </c>
      <c r="AB9250" s="7" t="e">
        <f t="shared" si="3192"/>
        <v>#N/A</v>
      </c>
      <c r="AC9250" s="5" t="e">
        <f t="shared" si="3193"/>
        <v>#N/A</v>
      </c>
      <c r="AD9250" s="14" t="e">
        <f t="shared" si="3194"/>
        <v>#N/A</v>
      </c>
      <c r="AE9250" s="14" t="e">
        <f t="shared" si="3195"/>
        <v>#N/A</v>
      </c>
      <c r="AF9250" s="14" t="e">
        <f t="shared" si="3196"/>
        <v>#N/A</v>
      </c>
      <c r="AG9250" s="14" t="e">
        <f t="shared" si="3197"/>
        <v>#N/A</v>
      </c>
      <c r="AH9250" s="14" t="e">
        <f t="shared" si="3188"/>
        <v>#N/A</v>
      </c>
      <c r="AI9250" s="16" t="e">
        <f t="shared" si="3209"/>
        <v>#N/A</v>
      </c>
      <c r="AJ9250" s="16" t="e">
        <f t="shared" si="3198"/>
        <v>#N/A</v>
      </c>
      <c r="AK9250" s="16" t="e">
        <f t="shared" si="3199"/>
        <v>#N/A</v>
      </c>
      <c r="AL9250" s="16" t="e">
        <f t="shared" si="3200"/>
        <v>#N/A</v>
      </c>
      <c r="AM9250" s="16" t="e">
        <f t="shared" si="3201"/>
        <v>#N/A</v>
      </c>
      <c r="AN9250" s="16" t="e">
        <f t="shared" si="3202"/>
        <v>#N/A</v>
      </c>
      <c r="AO9250" s="16" t="e">
        <f t="shared" si="3203"/>
        <v>#N/A</v>
      </c>
      <c r="AP9250" s="16" t="e">
        <f t="shared" si="3204"/>
        <v>#N/A</v>
      </c>
      <c r="AQ9250" s="16" t="e">
        <f t="shared" si="3205"/>
        <v>#N/A</v>
      </c>
      <c r="AR9250" s="16" t="e">
        <f t="shared" si="3206"/>
        <v>#N/A</v>
      </c>
    </row>
    <row r="9251" spans="2:44" x14ac:dyDescent="0.25">
      <c r="B9251" t="e">
        <f>INDEX(RawData!$A$2:$A$1048576,MATCH(FmtData!$B$4+(ROW()-10),RawData!$A$2:$A$1048576,0))</f>
        <v>#N/A</v>
      </c>
      <c r="C9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#N/A</v>
      </c>
      <c r="D9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1" t="e">
        <f>INDEX(RawData!E$2:E$1048576,MATCH(FmtData!$B$4+(ROW()-10),RawData!$A$2:$A$1048576,0))</f>
        <v>#N/A</v>
      </c>
      <c r="F9251" t="e">
        <f>INDEX(RawData!F$2:F$1048576,MATCH(FmtData!$B$4+(ROW()-10),RawData!$A$2:$A$1048576,0))</f>
        <v>#N/A</v>
      </c>
      <c r="G9251" t="e">
        <f>INDEX(RawData!G$2:G$1048576,MATCH(FmtData!$B$4+(ROW()-10),RawData!$A$2:$A$1048576,0))</f>
        <v>#N/A</v>
      </c>
      <c r="H9251" t="e">
        <f>INDEX(RawData!H$2:H$1048576,MATCH(FmtData!$B$4+(ROW()-10),RawData!$A$2:$A$1048576,0))</f>
        <v>#N/A</v>
      </c>
      <c r="I9251" t="e">
        <f>INDEX(RawData!I$2:I$1048576,MATCH(FmtData!$B$4+(ROW()-10),RawData!$A$2:$A$1048576,0))</f>
        <v>#N/A</v>
      </c>
      <c r="J9251" t="e">
        <f>INDEX(RawData!J$2:J$1048576,MATCH(FmtData!$B$4+(ROW()-10),RawData!$A$2:$A$1048576,0))</f>
        <v>#N/A</v>
      </c>
      <c r="K9251" t="e">
        <f>INDEX(RawData!K$2:K$1048576,MATCH(FmtData!$B$4+(ROW()-10),RawData!$A$2:$A$1048576,0))</f>
        <v>#N/A</v>
      </c>
      <c r="L9251" t="e">
        <f>INDEX(RawData!L$2:L$1048576,MATCH(FmtData!$B$4+(ROW()-10),RawData!$A$2:$A$1048576,0))</f>
        <v>#N/A</v>
      </c>
      <c r="M9251" t="e">
        <f>INDEX(RawData!M$2:M$1048576,MATCH(FmtData!$B$4+(ROW()-10),RawData!$A$2:$A$1048576,0))</f>
        <v>#N/A</v>
      </c>
      <c r="N9251" t="e">
        <f>INDEX(RawData!N$2:N$1048576,MATCH(FmtData!$B$4+(ROW()-10),RawData!$A$2:$A$1048576,0))</f>
        <v>#N/A</v>
      </c>
      <c r="O9251" t="e">
        <f>INDEX(RawData!O$2:O$1048576,MATCH(FmtData!$B$4+(ROW()-10),RawData!$A$2:$A$1048576,0))</f>
        <v>#N/A</v>
      </c>
      <c r="P9251" t="e">
        <f>INDEX(RawData!P$2:P$1048576,MATCH(FmtData!$B$4+(ROW()-10),RawData!$A$2:$A$1048576,0))</f>
        <v>#N/A</v>
      </c>
      <c r="Q9251" t="e">
        <f>INDEX(RawData!Q$2:Q$1048576,MATCH(FmtData!$B$4+(ROW()-10),RawData!$A$2:$A$1048576,0))</f>
        <v>#N/A</v>
      </c>
      <c r="R9251" t="e">
        <f>INDEX(RawData!R$2:R$1048576,MATCH(FmtData!$B$4+(ROW()-10),RawData!$A$2:$A$1048576,0))</f>
        <v>#N/A</v>
      </c>
      <c r="S9251" t="e">
        <f>INDEX(RawData!S$2:S$1048576,MATCH(FmtData!$B$4+(ROW()-10),RawData!$A$2:$A$1048576,0))</f>
        <v>#N/A</v>
      </c>
      <c r="T9251" t="e">
        <f>INDEX(RawData!T$2:T$1048576,MATCH(FmtData!$B$4+(ROW()-10),RawData!$A$2:$A$1048576,0))</f>
        <v>#N/A</v>
      </c>
      <c r="U9251" t="e">
        <f>INDEX(RawData!U$2:U$1048576,MATCH(FmtData!$B$4+(ROW()-10),RawData!$A$2:$A$1048576,0))</f>
        <v>#N/A</v>
      </c>
      <c r="V9251" t="e">
        <f>INDEX(RawData!V$2:V$1048576,MATCH(FmtData!$B$4+(ROW()-10),RawData!$A$2:$A$1048576,0))</f>
        <v>#N/A</v>
      </c>
      <c r="W9251" s="7" t="e">
        <f t="shared" si="3189"/>
        <v>#N/A</v>
      </c>
      <c r="X9251" s="7" t="e">
        <f t="shared" si="3190"/>
        <v>#N/A</v>
      </c>
      <c r="Y9251" s="7" t="e">
        <f t="shared" si="3191"/>
        <v>#N/A</v>
      </c>
      <c r="Z9251" s="7" t="e">
        <f t="shared" si="3207"/>
        <v>#N/A</v>
      </c>
      <c r="AA9251" s="7" t="e">
        <f t="shared" si="3208"/>
        <v>#N/A</v>
      </c>
      <c r="AB9251" s="7" t="e">
        <f t="shared" si="3192"/>
        <v>#N/A</v>
      </c>
      <c r="AC9251" s="5" t="e">
        <f t="shared" si="3193"/>
        <v>#N/A</v>
      </c>
      <c r="AD9251" s="14" t="e">
        <f t="shared" si="3194"/>
        <v>#N/A</v>
      </c>
      <c r="AE9251" s="14" t="e">
        <f t="shared" si="3195"/>
        <v>#N/A</v>
      </c>
      <c r="AF9251" s="14" t="e">
        <f t="shared" si="3196"/>
        <v>#N/A</v>
      </c>
      <c r="AG9251" s="14" t="e">
        <f t="shared" si="3197"/>
        <v>#N/A</v>
      </c>
      <c r="AH9251" s="14" t="e">
        <f t="shared" si="3188"/>
        <v>#N/A</v>
      </c>
      <c r="AI9251" s="16" t="e">
        <f t="shared" si="3209"/>
        <v>#N/A</v>
      </c>
      <c r="AJ9251" s="16" t="e">
        <f t="shared" si="3198"/>
        <v>#N/A</v>
      </c>
      <c r="AK9251" s="16" t="e">
        <f t="shared" si="3199"/>
        <v>#N/A</v>
      </c>
      <c r="AL9251" s="16" t="e">
        <f t="shared" si="3200"/>
        <v>#N/A</v>
      </c>
      <c r="AM9251" s="16" t="e">
        <f t="shared" si="3201"/>
        <v>#N/A</v>
      </c>
      <c r="AN9251" s="16" t="e">
        <f t="shared" si="3202"/>
        <v>#N/A</v>
      </c>
      <c r="AO9251" s="16" t="e">
        <f t="shared" si="3203"/>
        <v>#N/A</v>
      </c>
      <c r="AP9251" s="16" t="e">
        <f t="shared" si="3204"/>
        <v>#N/A</v>
      </c>
      <c r="AQ9251" s="16" t="e">
        <f t="shared" si="3205"/>
        <v>#N/A</v>
      </c>
      <c r="AR9251" s="16" t="e">
        <f t="shared" si="3206"/>
        <v>#N/A</v>
      </c>
    </row>
    <row r="9252" spans="2:44" x14ac:dyDescent="0.25">
      <c r="B9252" t="e">
        <f>INDEX(RawData!$A$2:$A$1048576,MATCH(FmtData!$B$4+(ROW()-10),RawData!$A$2:$A$1048576,0))</f>
        <v>#N/A</v>
      </c>
      <c r="C9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#N/A</v>
      </c>
      <c r="D9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2" t="e">
        <f>INDEX(RawData!E$2:E$1048576,MATCH(FmtData!$B$4+(ROW()-10),RawData!$A$2:$A$1048576,0))</f>
        <v>#N/A</v>
      </c>
      <c r="F9252" t="e">
        <f>INDEX(RawData!F$2:F$1048576,MATCH(FmtData!$B$4+(ROW()-10),RawData!$A$2:$A$1048576,0))</f>
        <v>#N/A</v>
      </c>
      <c r="G9252" t="e">
        <f>INDEX(RawData!G$2:G$1048576,MATCH(FmtData!$B$4+(ROW()-10),RawData!$A$2:$A$1048576,0))</f>
        <v>#N/A</v>
      </c>
      <c r="H9252" t="e">
        <f>INDEX(RawData!H$2:H$1048576,MATCH(FmtData!$B$4+(ROW()-10),RawData!$A$2:$A$1048576,0))</f>
        <v>#N/A</v>
      </c>
      <c r="I9252" t="e">
        <f>INDEX(RawData!I$2:I$1048576,MATCH(FmtData!$B$4+(ROW()-10),RawData!$A$2:$A$1048576,0))</f>
        <v>#N/A</v>
      </c>
      <c r="J9252" t="e">
        <f>INDEX(RawData!J$2:J$1048576,MATCH(FmtData!$B$4+(ROW()-10),RawData!$A$2:$A$1048576,0))</f>
        <v>#N/A</v>
      </c>
      <c r="K9252" t="e">
        <f>INDEX(RawData!K$2:K$1048576,MATCH(FmtData!$B$4+(ROW()-10),RawData!$A$2:$A$1048576,0))</f>
        <v>#N/A</v>
      </c>
      <c r="L9252" t="e">
        <f>INDEX(RawData!L$2:L$1048576,MATCH(FmtData!$B$4+(ROW()-10),RawData!$A$2:$A$1048576,0))</f>
        <v>#N/A</v>
      </c>
      <c r="M9252" t="e">
        <f>INDEX(RawData!M$2:M$1048576,MATCH(FmtData!$B$4+(ROW()-10),RawData!$A$2:$A$1048576,0))</f>
        <v>#N/A</v>
      </c>
      <c r="N9252" t="e">
        <f>INDEX(RawData!N$2:N$1048576,MATCH(FmtData!$B$4+(ROW()-10),RawData!$A$2:$A$1048576,0))</f>
        <v>#N/A</v>
      </c>
      <c r="O9252" t="e">
        <f>INDEX(RawData!O$2:O$1048576,MATCH(FmtData!$B$4+(ROW()-10),RawData!$A$2:$A$1048576,0))</f>
        <v>#N/A</v>
      </c>
      <c r="P9252" t="e">
        <f>INDEX(RawData!P$2:P$1048576,MATCH(FmtData!$B$4+(ROW()-10),RawData!$A$2:$A$1048576,0))</f>
        <v>#N/A</v>
      </c>
      <c r="Q9252" t="e">
        <f>INDEX(RawData!Q$2:Q$1048576,MATCH(FmtData!$B$4+(ROW()-10),RawData!$A$2:$A$1048576,0))</f>
        <v>#N/A</v>
      </c>
      <c r="R9252" t="e">
        <f>INDEX(RawData!R$2:R$1048576,MATCH(FmtData!$B$4+(ROW()-10),RawData!$A$2:$A$1048576,0))</f>
        <v>#N/A</v>
      </c>
      <c r="S9252" t="e">
        <f>INDEX(RawData!S$2:S$1048576,MATCH(FmtData!$B$4+(ROW()-10),RawData!$A$2:$A$1048576,0))</f>
        <v>#N/A</v>
      </c>
      <c r="T9252" t="e">
        <f>INDEX(RawData!T$2:T$1048576,MATCH(FmtData!$B$4+(ROW()-10),RawData!$A$2:$A$1048576,0))</f>
        <v>#N/A</v>
      </c>
      <c r="U9252" t="e">
        <f>INDEX(RawData!U$2:U$1048576,MATCH(FmtData!$B$4+(ROW()-10),RawData!$A$2:$A$1048576,0))</f>
        <v>#N/A</v>
      </c>
      <c r="V9252" t="e">
        <f>INDEX(RawData!V$2:V$1048576,MATCH(FmtData!$B$4+(ROW()-10),RawData!$A$2:$A$1048576,0))</f>
        <v>#N/A</v>
      </c>
      <c r="W9252" s="7" t="e">
        <f t="shared" si="3189"/>
        <v>#N/A</v>
      </c>
      <c r="X9252" s="7" t="e">
        <f t="shared" si="3190"/>
        <v>#N/A</v>
      </c>
      <c r="Y9252" s="7" t="e">
        <f t="shared" si="3191"/>
        <v>#N/A</v>
      </c>
      <c r="Z9252" s="7" t="e">
        <f t="shared" si="3207"/>
        <v>#N/A</v>
      </c>
      <c r="AA9252" s="7" t="e">
        <f t="shared" si="3208"/>
        <v>#N/A</v>
      </c>
      <c r="AB9252" s="7" t="e">
        <f t="shared" si="3192"/>
        <v>#N/A</v>
      </c>
      <c r="AC9252" s="5" t="e">
        <f t="shared" si="3193"/>
        <v>#N/A</v>
      </c>
      <c r="AD9252" s="14" t="e">
        <f t="shared" si="3194"/>
        <v>#N/A</v>
      </c>
      <c r="AE9252" s="14" t="e">
        <f t="shared" si="3195"/>
        <v>#N/A</v>
      </c>
      <c r="AF9252" s="14" t="e">
        <f t="shared" si="3196"/>
        <v>#N/A</v>
      </c>
      <c r="AG9252" s="14" t="e">
        <f t="shared" si="3197"/>
        <v>#N/A</v>
      </c>
      <c r="AH9252" s="14" t="e">
        <f t="shared" si="3188"/>
        <v>#N/A</v>
      </c>
      <c r="AI9252" s="16" t="e">
        <f t="shared" si="3209"/>
        <v>#N/A</v>
      </c>
      <c r="AJ9252" s="16" t="e">
        <f t="shared" si="3198"/>
        <v>#N/A</v>
      </c>
      <c r="AK9252" s="16" t="e">
        <f t="shared" si="3199"/>
        <v>#N/A</v>
      </c>
      <c r="AL9252" s="16" t="e">
        <f t="shared" si="3200"/>
        <v>#N/A</v>
      </c>
      <c r="AM9252" s="16" t="e">
        <f t="shared" si="3201"/>
        <v>#N/A</v>
      </c>
      <c r="AN9252" s="16" t="e">
        <f t="shared" si="3202"/>
        <v>#N/A</v>
      </c>
      <c r="AO9252" s="16" t="e">
        <f t="shared" si="3203"/>
        <v>#N/A</v>
      </c>
      <c r="AP9252" s="16" t="e">
        <f t="shared" si="3204"/>
        <v>#N/A</v>
      </c>
      <c r="AQ9252" s="16" t="e">
        <f t="shared" si="3205"/>
        <v>#N/A</v>
      </c>
      <c r="AR9252" s="16" t="e">
        <f t="shared" si="3206"/>
        <v>#N/A</v>
      </c>
    </row>
    <row r="9253" spans="2:44" x14ac:dyDescent="0.25">
      <c r="B9253" t="e">
        <f>INDEX(RawData!$A$2:$A$1048576,MATCH(FmtData!$B$4+(ROW()-10),RawData!$A$2:$A$1048576,0))</f>
        <v>#N/A</v>
      </c>
      <c r="C9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#N/A</v>
      </c>
      <c r="D9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3" t="e">
        <f>INDEX(RawData!E$2:E$1048576,MATCH(FmtData!$B$4+(ROW()-10),RawData!$A$2:$A$1048576,0))</f>
        <v>#N/A</v>
      </c>
      <c r="F9253" t="e">
        <f>INDEX(RawData!F$2:F$1048576,MATCH(FmtData!$B$4+(ROW()-10),RawData!$A$2:$A$1048576,0))</f>
        <v>#N/A</v>
      </c>
      <c r="G9253" t="e">
        <f>INDEX(RawData!G$2:G$1048576,MATCH(FmtData!$B$4+(ROW()-10),RawData!$A$2:$A$1048576,0))</f>
        <v>#N/A</v>
      </c>
      <c r="H9253" t="e">
        <f>INDEX(RawData!H$2:H$1048576,MATCH(FmtData!$B$4+(ROW()-10),RawData!$A$2:$A$1048576,0))</f>
        <v>#N/A</v>
      </c>
      <c r="I9253" t="e">
        <f>INDEX(RawData!I$2:I$1048576,MATCH(FmtData!$B$4+(ROW()-10),RawData!$A$2:$A$1048576,0))</f>
        <v>#N/A</v>
      </c>
      <c r="J9253" t="e">
        <f>INDEX(RawData!J$2:J$1048576,MATCH(FmtData!$B$4+(ROW()-10),RawData!$A$2:$A$1048576,0))</f>
        <v>#N/A</v>
      </c>
      <c r="K9253" t="e">
        <f>INDEX(RawData!K$2:K$1048576,MATCH(FmtData!$B$4+(ROW()-10),RawData!$A$2:$A$1048576,0))</f>
        <v>#N/A</v>
      </c>
      <c r="L9253" t="e">
        <f>INDEX(RawData!L$2:L$1048576,MATCH(FmtData!$B$4+(ROW()-10),RawData!$A$2:$A$1048576,0))</f>
        <v>#N/A</v>
      </c>
      <c r="M9253" t="e">
        <f>INDEX(RawData!M$2:M$1048576,MATCH(FmtData!$B$4+(ROW()-10),RawData!$A$2:$A$1048576,0))</f>
        <v>#N/A</v>
      </c>
      <c r="N9253" t="e">
        <f>INDEX(RawData!N$2:N$1048576,MATCH(FmtData!$B$4+(ROW()-10),RawData!$A$2:$A$1048576,0))</f>
        <v>#N/A</v>
      </c>
      <c r="O9253" t="e">
        <f>INDEX(RawData!O$2:O$1048576,MATCH(FmtData!$B$4+(ROW()-10),RawData!$A$2:$A$1048576,0))</f>
        <v>#N/A</v>
      </c>
      <c r="P9253" t="e">
        <f>INDEX(RawData!P$2:P$1048576,MATCH(FmtData!$B$4+(ROW()-10),RawData!$A$2:$A$1048576,0))</f>
        <v>#N/A</v>
      </c>
      <c r="Q9253" t="e">
        <f>INDEX(RawData!Q$2:Q$1048576,MATCH(FmtData!$B$4+(ROW()-10),RawData!$A$2:$A$1048576,0))</f>
        <v>#N/A</v>
      </c>
      <c r="R9253" t="e">
        <f>INDEX(RawData!R$2:R$1048576,MATCH(FmtData!$B$4+(ROW()-10),RawData!$A$2:$A$1048576,0))</f>
        <v>#N/A</v>
      </c>
      <c r="S9253" t="e">
        <f>INDEX(RawData!S$2:S$1048576,MATCH(FmtData!$B$4+(ROW()-10),RawData!$A$2:$A$1048576,0))</f>
        <v>#N/A</v>
      </c>
      <c r="T9253" t="e">
        <f>INDEX(RawData!T$2:T$1048576,MATCH(FmtData!$B$4+(ROW()-10),RawData!$A$2:$A$1048576,0))</f>
        <v>#N/A</v>
      </c>
      <c r="U9253" t="e">
        <f>INDEX(RawData!U$2:U$1048576,MATCH(FmtData!$B$4+(ROW()-10),RawData!$A$2:$A$1048576,0))</f>
        <v>#N/A</v>
      </c>
      <c r="V9253" t="e">
        <f>INDEX(RawData!V$2:V$1048576,MATCH(FmtData!$B$4+(ROW()-10),RawData!$A$2:$A$1048576,0))</f>
        <v>#N/A</v>
      </c>
      <c r="W9253" s="7" t="e">
        <f t="shared" si="3189"/>
        <v>#N/A</v>
      </c>
      <c r="X9253" s="7" t="e">
        <f t="shared" si="3190"/>
        <v>#N/A</v>
      </c>
      <c r="Y9253" s="7" t="e">
        <f t="shared" si="3191"/>
        <v>#N/A</v>
      </c>
      <c r="Z9253" s="7" t="e">
        <f t="shared" si="3207"/>
        <v>#N/A</v>
      </c>
      <c r="AA9253" s="7" t="e">
        <f t="shared" si="3208"/>
        <v>#N/A</v>
      </c>
      <c r="AB9253" s="7" t="e">
        <f t="shared" si="3192"/>
        <v>#N/A</v>
      </c>
      <c r="AC9253" s="5" t="e">
        <f t="shared" si="3193"/>
        <v>#N/A</v>
      </c>
      <c r="AD9253" s="14" t="e">
        <f t="shared" si="3194"/>
        <v>#N/A</v>
      </c>
      <c r="AE9253" s="14" t="e">
        <f t="shared" si="3195"/>
        <v>#N/A</v>
      </c>
      <c r="AF9253" s="14" t="e">
        <f t="shared" si="3196"/>
        <v>#N/A</v>
      </c>
      <c r="AG9253" s="14" t="e">
        <f t="shared" si="3197"/>
        <v>#N/A</v>
      </c>
      <c r="AH9253" s="14" t="e">
        <f t="shared" si="3188"/>
        <v>#N/A</v>
      </c>
      <c r="AI9253" s="16" t="e">
        <f t="shared" si="3209"/>
        <v>#N/A</v>
      </c>
      <c r="AJ9253" s="16" t="e">
        <f t="shared" si="3198"/>
        <v>#N/A</v>
      </c>
      <c r="AK9253" s="16" t="e">
        <f t="shared" si="3199"/>
        <v>#N/A</v>
      </c>
      <c r="AL9253" s="16" t="e">
        <f t="shared" si="3200"/>
        <v>#N/A</v>
      </c>
      <c r="AM9253" s="16" t="e">
        <f t="shared" si="3201"/>
        <v>#N/A</v>
      </c>
      <c r="AN9253" s="16" t="e">
        <f t="shared" si="3202"/>
        <v>#N/A</v>
      </c>
      <c r="AO9253" s="16" t="e">
        <f t="shared" si="3203"/>
        <v>#N/A</v>
      </c>
      <c r="AP9253" s="16" t="e">
        <f t="shared" si="3204"/>
        <v>#N/A</v>
      </c>
      <c r="AQ9253" s="16" t="e">
        <f t="shared" si="3205"/>
        <v>#N/A</v>
      </c>
      <c r="AR9253" s="16" t="e">
        <f t="shared" si="3206"/>
        <v>#N/A</v>
      </c>
    </row>
    <row r="9254" spans="2:44" x14ac:dyDescent="0.25">
      <c r="B9254" t="e">
        <f>INDEX(RawData!$A$2:$A$1048576,MATCH(FmtData!$B$4+(ROW()-10),RawData!$A$2:$A$1048576,0))</f>
        <v>#N/A</v>
      </c>
      <c r="C9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#N/A</v>
      </c>
      <c r="D9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4" t="e">
        <f>INDEX(RawData!E$2:E$1048576,MATCH(FmtData!$B$4+(ROW()-10),RawData!$A$2:$A$1048576,0))</f>
        <v>#N/A</v>
      </c>
      <c r="F9254" t="e">
        <f>INDEX(RawData!F$2:F$1048576,MATCH(FmtData!$B$4+(ROW()-10),RawData!$A$2:$A$1048576,0))</f>
        <v>#N/A</v>
      </c>
      <c r="G9254" t="e">
        <f>INDEX(RawData!G$2:G$1048576,MATCH(FmtData!$B$4+(ROW()-10),RawData!$A$2:$A$1048576,0))</f>
        <v>#N/A</v>
      </c>
      <c r="H9254" t="e">
        <f>INDEX(RawData!H$2:H$1048576,MATCH(FmtData!$B$4+(ROW()-10),RawData!$A$2:$A$1048576,0))</f>
        <v>#N/A</v>
      </c>
      <c r="I9254" t="e">
        <f>INDEX(RawData!I$2:I$1048576,MATCH(FmtData!$B$4+(ROW()-10),RawData!$A$2:$A$1048576,0))</f>
        <v>#N/A</v>
      </c>
      <c r="J9254" t="e">
        <f>INDEX(RawData!J$2:J$1048576,MATCH(FmtData!$B$4+(ROW()-10),RawData!$A$2:$A$1048576,0))</f>
        <v>#N/A</v>
      </c>
      <c r="K9254" t="e">
        <f>INDEX(RawData!K$2:K$1048576,MATCH(FmtData!$B$4+(ROW()-10),RawData!$A$2:$A$1048576,0))</f>
        <v>#N/A</v>
      </c>
      <c r="L9254" t="e">
        <f>INDEX(RawData!L$2:L$1048576,MATCH(FmtData!$B$4+(ROW()-10),RawData!$A$2:$A$1048576,0))</f>
        <v>#N/A</v>
      </c>
      <c r="M9254" t="e">
        <f>INDEX(RawData!M$2:M$1048576,MATCH(FmtData!$B$4+(ROW()-10),RawData!$A$2:$A$1048576,0))</f>
        <v>#N/A</v>
      </c>
      <c r="N9254" t="e">
        <f>INDEX(RawData!N$2:N$1048576,MATCH(FmtData!$B$4+(ROW()-10),RawData!$A$2:$A$1048576,0))</f>
        <v>#N/A</v>
      </c>
      <c r="O9254" t="e">
        <f>INDEX(RawData!O$2:O$1048576,MATCH(FmtData!$B$4+(ROW()-10),RawData!$A$2:$A$1048576,0))</f>
        <v>#N/A</v>
      </c>
      <c r="P9254" t="e">
        <f>INDEX(RawData!P$2:P$1048576,MATCH(FmtData!$B$4+(ROW()-10),RawData!$A$2:$A$1048576,0))</f>
        <v>#N/A</v>
      </c>
      <c r="Q9254" t="e">
        <f>INDEX(RawData!Q$2:Q$1048576,MATCH(FmtData!$B$4+(ROW()-10),RawData!$A$2:$A$1048576,0))</f>
        <v>#N/A</v>
      </c>
      <c r="R9254" t="e">
        <f>INDEX(RawData!R$2:R$1048576,MATCH(FmtData!$B$4+(ROW()-10),RawData!$A$2:$A$1048576,0))</f>
        <v>#N/A</v>
      </c>
      <c r="S9254" t="e">
        <f>INDEX(RawData!S$2:S$1048576,MATCH(FmtData!$B$4+(ROW()-10),RawData!$A$2:$A$1048576,0))</f>
        <v>#N/A</v>
      </c>
      <c r="T9254" t="e">
        <f>INDEX(RawData!T$2:T$1048576,MATCH(FmtData!$B$4+(ROW()-10),RawData!$A$2:$A$1048576,0))</f>
        <v>#N/A</v>
      </c>
      <c r="U9254" t="e">
        <f>INDEX(RawData!U$2:U$1048576,MATCH(FmtData!$B$4+(ROW()-10),RawData!$A$2:$A$1048576,0))</f>
        <v>#N/A</v>
      </c>
      <c r="V9254" t="e">
        <f>INDEX(RawData!V$2:V$1048576,MATCH(FmtData!$B$4+(ROW()-10),RawData!$A$2:$A$1048576,0))</f>
        <v>#N/A</v>
      </c>
      <c r="W9254" s="7" t="e">
        <f t="shared" si="3189"/>
        <v>#N/A</v>
      </c>
      <c r="X9254" s="7" t="e">
        <f t="shared" si="3190"/>
        <v>#N/A</v>
      </c>
      <c r="Y9254" s="7" t="e">
        <f t="shared" si="3191"/>
        <v>#N/A</v>
      </c>
      <c r="Z9254" s="7" t="e">
        <f t="shared" si="3207"/>
        <v>#N/A</v>
      </c>
      <c r="AA9254" s="7" t="e">
        <f t="shared" si="3208"/>
        <v>#N/A</v>
      </c>
      <c r="AB9254" s="7" t="e">
        <f t="shared" si="3192"/>
        <v>#N/A</v>
      </c>
      <c r="AC9254" s="5" t="e">
        <f t="shared" si="3193"/>
        <v>#N/A</v>
      </c>
      <c r="AD9254" s="14" t="e">
        <f t="shared" si="3194"/>
        <v>#N/A</v>
      </c>
      <c r="AE9254" s="14" t="e">
        <f t="shared" si="3195"/>
        <v>#N/A</v>
      </c>
      <c r="AF9254" s="14" t="e">
        <f t="shared" si="3196"/>
        <v>#N/A</v>
      </c>
      <c r="AG9254" s="14" t="e">
        <f t="shared" si="3197"/>
        <v>#N/A</v>
      </c>
      <c r="AH9254" s="14" t="e">
        <f t="shared" si="3188"/>
        <v>#N/A</v>
      </c>
      <c r="AI9254" s="16" t="e">
        <f t="shared" si="3209"/>
        <v>#N/A</v>
      </c>
      <c r="AJ9254" s="16" t="e">
        <f t="shared" si="3198"/>
        <v>#N/A</v>
      </c>
      <c r="AK9254" s="16" t="e">
        <f t="shared" si="3199"/>
        <v>#N/A</v>
      </c>
      <c r="AL9254" s="16" t="e">
        <f t="shared" si="3200"/>
        <v>#N/A</v>
      </c>
      <c r="AM9254" s="16" t="e">
        <f t="shared" si="3201"/>
        <v>#N/A</v>
      </c>
      <c r="AN9254" s="16" t="e">
        <f t="shared" si="3202"/>
        <v>#N/A</v>
      </c>
      <c r="AO9254" s="16" t="e">
        <f t="shared" si="3203"/>
        <v>#N/A</v>
      </c>
      <c r="AP9254" s="16" t="e">
        <f t="shared" si="3204"/>
        <v>#N/A</v>
      </c>
      <c r="AQ9254" s="16" t="e">
        <f t="shared" si="3205"/>
        <v>#N/A</v>
      </c>
      <c r="AR9254" s="16" t="e">
        <f t="shared" si="3206"/>
        <v>#N/A</v>
      </c>
    </row>
    <row r="9255" spans="2:44" x14ac:dyDescent="0.25">
      <c r="B9255" t="e">
        <f>INDEX(RawData!$A$2:$A$1048576,MATCH(FmtData!$B$4+(ROW()-10),RawData!$A$2:$A$1048576,0))</f>
        <v>#N/A</v>
      </c>
      <c r="C9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#N/A</v>
      </c>
      <c r="D9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5" t="e">
        <f>INDEX(RawData!E$2:E$1048576,MATCH(FmtData!$B$4+(ROW()-10),RawData!$A$2:$A$1048576,0))</f>
        <v>#N/A</v>
      </c>
      <c r="F9255" t="e">
        <f>INDEX(RawData!F$2:F$1048576,MATCH(FmtData!$B$4+(ROW()-10),RawData!$A$2:$A$1048576,0))</f>
        <v>#N/A</v>
      </c>
      <c r="G9255" t="e">
        <f>INDEX(RawData!G$2:G$1048576,MATCH(FmtData!$B$4+(ROW()-10),RawData!$A$2:$A$1048576,0))</f>
        <v>#N/A</v>
      </c>
      <c r="H9255" t="e">
        <f>INDEX(RawData!H$2:H$1048576,MATCH(FmtData!$B$4+(ROW()-10),RawData!$A$2:$A$1048576,0))</f>
        <v>#N/A</v>
      </c>
      <c r="I9255" t="e">
        <f>INDEX(RawData!I$2:I$1048576,MATCH(FmtData!$B$4+(ROW()-10),RawData!$A$2:$A$1048576,0))</f>
        <v>#N/A</v>
      </c>
      <c r="J9255" t="e">
        <f>INDEX(RawData!J$2:J$1048576,MATCH(FmtData!$B$4+(ROW()-10),RawData!$A$2:$A$1048576,0))</f>
        <v>#N/A</v>
      </c>
      <c r="K9255" t="e">
        <f>INDEX(RawData!K$2:K$1048576,MATCH(FmtData!$B$4+(ROW()-10),RawData!$A$2:$A$1048576,0))</f>
        <v>#N/A</v>
      </c>
      <c r="L9255" t="e">
        <f>INDEX(RawData!L$2:L$1048576,MATCH(FmtData!$B$4+(ROW()-10),RawData!$A$2:$A$1048576,0))</f>
        <v>#N/A</v>
      </c>
      <c r="M9255" t="e">
        <f>INDEX(RawData!M$2:M$1048576,MATCH(FmtData!$B$4+(ROW()-10),RawData!$A$2:$A$1048576,0))</f>
        <v>#N/A</v>
      </c>
      <c r="N9255" t="e">
        <f>INDEX(RawData!N$2:N$1048576,MATCH(FmtData!$B$4+(ROW()-10),RawData!$A$2:$A$1048576,0))</f>
        <v>#N/A</v>
      </c>
      <c r="O9255" t="e">
        <f>INDEX(RawData!O$2:O$1048576,MATCH(FmtData!$B$4+(ROW()-10),RawData!$A$2:$A$1048576,0))</f>
        <v>#N/A</v>
      </c>
      <c r="P9255" t="e">
        <f>INDEX(RawData!P$2:P$1048576,MATCH(FmtData!$B$4+(ROW()-10),RawData!$A$2:$A$1048576,0))</f>
        <v>#N/A</v>
      </c>
      <c r="Q9255" t="e">
        <f>INDEX(RawData!Q$2:Q$1048576,MATCH(FmtData!$B$4+(ROW()-10),RawData!$A$2:$A$1048576,0))</f>
        <v>#N/A</v>
      </c>
      <c r="R9255" t="e">
        <f>INDEX(RawData!R$2:R$1048576,MATCH(FmtData!$B$4+(ROW()-10),RawData!$A$2:$A$1048576,0))</f>
        <v>#N/A</v>
      </c>
      <c r="S9255" t="e">
        <f>INDEX(RawData!S$2:S$1048576,MATCH(FmtData!$B$4+(ROW()-10),RawData!$A$2:$A$1048576,0))</f>
        <v>#N/A</v>
      </c>
      <c r="T9255" t="e">
        <f>INDEX(RawData!T$2:T$1048576,MATCH(FmtData!$B$4+(ROW()-10),RawData!$A$2:$A$1048576,0))</f>
        <v>#N/A</v>
      </c>
      <c r="U9255" t="e">
        <f>INDEX(RawData!U$2:U$1048576,MATCH(FmtData!$B$4+(ROW()-10),RawData!$A$2:$A$1048576,0))</f>
        <v>#N/A</v>
      </c>
      <c r="V9255" t="e">
        <f>INDEX(RawData!V$2:V$1048576,MATCH(FmtData!$B$4+(ROW()-10),RawData!$A$2:$A$1048576,0))</f>
        <v>#N/A</v>
      </c>
      <c r="W9255" s="7" t="e">
        <f t="shared" si="3189"/>
        <v>#N/A</v>
      </c>
      <c r="X9255" s="7" t="e">
        <f t="shared" si="3190"/>
        <v>#N/A</v>
      </c>
      <c r="Y9255" s="7" t="e">
        <f t="shared" si="3191"/>
        <v>#N/A</v>
      </c>
      <c r="Z9255" s="7" t="e">
        <f t="shared" si="3207"/>
        <v>#N/A</v>
      </c>
      <c r="AA9255" s="7" t="e">
        <f t="shared" si="3208"/>
        <v>#N/A</v>
      </c>
      <c r="AB9255" s="7" t="e">
        <f t="shared" si="3192"/>
        <v>#N/A</v>
      </c>
      <c r="AC9255" s="5" t="e">
        <f t="shared" si="3193"/>
        <v>#N/A</v>
      </c>
      <c r="AD9255" s="14" t="e">
        <f t="shared" si="3194"/>
        <v>#N/A</v>
      </c>
      <c r="AE9255" s="14" t="e">
        <f t="shared" si="3195"/>
        <v>#N/A</v>
      </c>
      <c r="AF9255" s="14" t="e">
        <f t="shared" si="3196"/>
        <v>#N/A</v>
      </c>
      <c r="AG9255" s="14" t="e">
        <f t="shared" si="3197"/>
        <v>#N/A</v>
      </c>
      <c r="AH9255" s="14" t="e">
        <f t="shared" si="3188"/>
        <v>#N/A</v>
      </c>
      <c r="AI9255" s="16" t="e">
        <f t="shared" si="3209"/>
        <v>#N/A</v>
      </c>
      <c r="AJ9255" s="16" t="e">
        <f t="shared" si="3198"/>
        <v>#N/A</v>
      </c>
      <c r="AK9255" s="16" t="e">
        <f t="shared" si="3199"/>
        <v>#N/A</v>
      </c>
      <c r="AL9255" s="16" t="e">
        <f t="shared" si="3200"/>
        <v>#N/A</v>
      </c>
      <c r="AM9255" s="16" t="e">
        <f t="shared" si="3201"/>
        <v>#N/A</v>
      </c>
      <c r="AN9255" s="16" t="e">
        <f t="shared" si="3202"/>
        <v>#N/A</v>
      </c>
      <c r="AO9255" s="16" t="e">
        <f t="shared" si="3203"/>
        <v>#N/A</v>
      </c>
      <c r="AP9255" s="16" t="e">
        <f t="shared" si="3204"/>
        <v>#N/A</v>
      </c>
      <c r="AQ9255" s="16" t="e">
        <f t="shared" si="3205"/>
        <v>#N/A</v>
      </c>
      <c r="AR9255" s="16" t="e">
        <f t="shared" si="3206"/>
        <v>#N/A</v>
      </c>
    </row>
    <row r="9256" spans="2:44" x14ac:dyDescent="0.25">
      <c r="B9256" t="e">
        <f>INDEX(RawData!$A$2:$A$1048576,MATCH(FmtData!$B$4+(ROW()-10),RawData!$A$2:$A$1048576,0))</f>
        <v>#N/A</v>
      </c>
      <c r="C9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#N/A</v>
      </c>
      <c r="D9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6" t="e">
        <f>INDEX(RawData!E$2:E$1048576,MATCH(FmtData!$B$4+(ROW()-10),RawData!$A$2:$A$1048576,0))</f>
        <v>#N/A</v>
      </c>
      <c r="F9256" t="e">
        <f>INDEX(RawData!F$2:F$1048576,MATCH(FmtData!$B$4+(ROW()-10),RawData!$A$2:$A$1048576,0))</f>
        <v>#N/A</v>
      </c>
      <c r="G9256" t="e">
        <f>INDEX(RawData!G$2:G$1048576,MATCH(FmtData!$B$4+(ROW()-10),RawData!$A$2:$A$1048576,0))</f>
        <v>#N/A</v>
      </c>
      <c r="H9256" t="e">
        <f>INDEX(RawData!H$2:H$1048576,MATCH(FmtData!$B$4+(ROW()-10),RawData!$A$2:$A$1048576,0))</f>
        <v>#N/A</v>
      </c>
      <c r="I9256" t="e">
        <f>INDEX(RawData!I$2:I$1048576,MATCH(FmtData!$B$4+(ROW()-10),RawData!$A$2:$A$1048576,0))</f>
        <v>#N/A</v>
      </c>
      <c r="J9256" t="e">
        <f>INDEX(RawData!J$2:J$1048576,MATCH(FmtData!$B$4+(ROW()-10),RawData!$A$2:$A$1048576,0))</f>
        <v>#N/A</v>
      </c>
      <c r="K9256" t="e">
        <f>INDEX(RawData!K$2:K$1048576,MATCH(FmtData!$B$4+(ROW()-10),RawData!$A$2:$A$1048576,0))</f>
        <v>#N/A</v>
      </c>
      <c r="L9256" t="e">
        <f>INDEX(RawData!L$2:L$1048576,MATCH(FmtData!$B$4+(ROW()-10),RawData!$A$2:$A$1048576,0))</f>
        <v>#N/A</v>
      </c>
      <c r="M9256" t="e">
        <f>INDEX(RawData!M$2:M$1048576,MATCH(FmtData!$B$4+(ROW()-10),RawData!$A$2:$A$1048576,0))</f>
        <v>#N/A</v>
      </c>
      <c r="N9256" t="e">
        <f>INDEX(RawData!N$2:N$1048576,MATCH(FmtData!$B$4+(ROW()-10),RawData!$A$2:$A$1048576,0))</f>
        <v>#N/A</v>
      </c>
      <c r="O9256" t="e">
        <f>INDEX(RawData!O$2:O$1048576,MATCH(FmtData!$B$4+(ROW()-10),RawData!$A$2:$A$1048576,0))</f>
        <v>#N/A</v>
      </c>
      <c r="P9256" t="e">
        <f>INDEX(RawData!P$2:P$1048576,MATCH(FmtData!$B$4+(ROW()-10),RawData!$A$2:$A$1048576,0))</f>
        <v>#N/A</v>
      </c>
      <c r="Q9256" t="e">
        <f>INDEX(RawData!Q$2:Q$1048576,MATCH(FmtData!$B$4+(ROW()-10),RawData!$A$2:$A$1048576,0))</f>
        <v>#N/A</v>
      </c>
      <c r="R9256" t="e">
        <f>INDEX(RawData!R$2:R$1048576,MATCH(FmtData!$B$4+(ROW()-10),RawData!$A$2:$A$1048576,0))</f>
        <v>#N/A</v>
      </c>
      <c r="S9256" t="e">
        <f>INDEX(RawData!S$2:S$1048576,MATCH(FmtData!$B$4+(ROW()-10),RawData!$A$2:$A$1048576,0))</f>
        <v>#N/A</v>
      </c>
      <c r="T9256" t="e">
        <f>INDEX(RawData!T$2:T$1048576,MATCH(FmtData!$B$4+(ROW()-10),RawData!$A$2:$A$1048576,0))</f>
        <v>#N/A</v>
      </c>
      <c r="U9256" t="e">
        <f>INDEX(RawData!U$2:U$1048576,MATCH(FmtData!$B$4+(ROW()-10),RawData!$A$2:$A$1048576,0))</f>
        <v>#N/A</v>
      </c>
      <c r="V9256" t="e">
        <f>INDEX(RawData!V$2:V$1048576,MATCH(FmtData!$B$4+(ROW()-10),RawData!$A$2:$A$1048576,0))</f>
        <v>#N/A</v>
      </c>
      <c r="W9256" s="7" t="e">
        <f t="shared" si="3189"/>
        <v>#N/A</v>
      </c>
      <c r="X9256" s="7" t="e">
        <f t="shared" si="3190"/>
        <v>#N/A</v>
      </c>
      <c r="Y9256" s="7" t="e">
        <f t="shared" si="3191"/>
        <v>#N/A</v>
      </c>
      <c r="Z9256" s="7" t="e">
        <f t="shared" si="3207"/>
        <v>#N/A</v>
      </c>
      <c r="AA9256" s="7" t="e">
        <f t="shared" si="3208"/>
        <v>#N/A</v>
      </c>
      <c r="AB9256" s="7" t="e">
        <f t="shared" si="3192"/>
        <v>#N/A</v>
      </c>
      <c r="AC9256" s="5" t="e">
        <f t="shared" si="3193"/>
        <v>#N/A</v>
      </c>
      <c r="AD9256" s="14" t="e">
        <f t="shared" si="3194"/>
        <v>#N/A</v>
      </c>
      <c r="AE9256" s="14" t="e">
        <f t="shared" si="3195"/>
        <v>#N/A</v>
      </c>
      <c r="AF9256" s="14" t="e">
        <f t="shared" si="3196"/>
        <v>#N/A</v>
      </c>
      <c r="AG9256" s="14" t="e">
        <f t="shared" si="3197"/>
        <v>#N/A</v>
      </c>
      <c r="AH9256" s="14" t="e">
        <f t="shared" si="3188"/>
        <v>#N/A</v>
      </c>
      <c r="AI9256" s="16" t="e">
        <f t="shared" si="3209"/>
        <v>#N/A</v>
      </c>
      <c r="AJ9256" s="16" t="e">
        <f t="shared" si="3198"/>
        <v>#N/A</v>
      </c>
      <c r="AK9256" s="16" t="e">
        <f t="shared" si="3199"/>
        <v>#N/A</v>
      </c>
      <c r="AL9256" s="16" t="e">
        <f t="shared" si="3200"/>
        <v>#N/A</v>
      </c>
      <c r="AM9256" s="16" t="e">
        <f t="shared" si="3201"/>
        <v>#N/A</v>
      </c>
      <c r="AN9256" s="16" t="e">
        <f t="shared" si="3202"/>
        <v>#N/A</v>
      </c>
      <c r="AO9256" s="16" t="e">
        <f t="shared" si="3203"/>
        <v>#N/A</v>
      </c>
      <c r="AP9256" s="16" t="e">
        <f t="shared" si="3204"/>
        <v>#N/A</v>
      </c>
      <c r="AQ9256" s="16" t="e">
        <f t="shared" si="3205"/>
        <v>#N/A</v>
      </c>
      <c r="AR9256" s="16" t="e">
        <f t="shared" si="3206"/>
        <v>#N/A</v>
      </c>
    </row>
    <row r="9257" spans="2:44" x14ac:dyDescent="0.25">
      <c r="B9257" t="e">
        <f>INDEX(RawData!$A$2:$A$1048576,MATCH(FmtData!$B$4+(ROW()-10),RawData!$A$2:$A$1048576,0))</f>
        <v>#N/A</v>
      </c>
      <c r="C9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#N/A</v>
      </c>
      <c r="D9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7" t="e">
        <f>INDEX(RawData!E$2:E$1048576,MATCH(FmtData!$B$4+(ROW()-10),RawData!$A$2:$A$1048576,0))</f>
        <v>#N/A</v>
      </c>
      <c r="F9257" t="e">
        <f>INDEX(RawData!F$2:F$1048576,MATCH(FmtData!$B$4+(ROW()-10),RawData!$A$2:$A$1048576,0))</f>
        <v>#N/A</v>
      </c>
      <c r="G9257" t="e">
        <f>INDEX(RawData!G$2:G$1048576,MATCH(FmtData!$B$4+(ROW()-10),RawData!$A$2:$A$1048576,0))</f>
        <v>#N/A</v>
      </c>
      <c r="H9257" t="e">
        <f>INDEX(RawData!H$2:H$1048576,MATCH(FmtData!$B$4+(ROW()-10),RawData!$A$2:$A$1048576,0))</f>
        <v>#N/A</v>
      </c>
      <c r="I9257" t="e">
        <f>INDEX(RawData!I$2:I$1048576,MATCH(FmtData!$B$4+(ROW()-10),RawData!$A$2:$A$1048576,0))</f>
        <v>#N/A</v>
      </c>
      <c r="J9257" t="e">
        <f>INDEX(RawData!J$2:J$1048576,MATCH(FmtData!$B$4+(ROW()-10),RawData!$A$2:$A$1048576,0))</f>
        <v>#N/A</v>
      </c>
      <c r="K9257" t="e">
        <f>INDEX(RawData!K$2:K$1048576,MATCH(FmtData!$B$4+(ROW()-10),RawData!$A$2:$A$1048576,0))</f>
        <v>#N/A</v>
      </c>
      <c r="L9257" t="e">
        <f>INDEX(RawData!L$2:L$1048576,MATCH(FmtData!$B$4+(ROW()-10),RawData!$A$2:$A$1048576,0))</f>
        <v>#N/A</v>
      </c>
      <c r="M9257" t="e">
        <f>INDEX(RawData!M$2:M$1048576,MATCH(FmtData!$B$4+(ROW()-10),RawData!$A$2:$A$1048576,0))</f>
        <v>#N/A</v>
      </c>
      <c r="N9257" t="e">
        <f>INDEX(RawData!N$2:N$1048576,MATCH(FmtData!$B$4+(ROW()-10),RawData!$A$2:$A$1048576,0))</f>
        <v>#N/A</v>
      </c>
      <c r="O9257" t="e">
        <f>INDEX(RawData!O$2:O$1048576,MATCH(FmtData!$B$4+(ROW()-10),RawData!$A$2:$A$1048576,0))</f>
        <v>#N/A</v>
      </c>
      <c r="P9257" t="e">
        <f>INDEX(RawData!P$2:P$1048576,MATCH(FmtData!$B$4+(ROW()-10),RawData!$A$2:$A$1048576,0))</f>
        <v>#N/A</v>
      </c>
      <c r="Q9257" t="e">
        <f>INDEX(RawData!Q$2:Q$1048576,MATCH(FmtData!$B$4+(ROW()-10),RawData!$A$2:$A$1048576,0))</f>
        <v>#N/A</v>
      </c>
      <c r="R9257" t="e">
        <f>INDEX(RawData!R$2:R$1048576,MATCH(FmtData!$B$4+(ROW()-10),RawData!$A$2:$A$1048576,0))</f>
        <v>#N/A</v>
      </c>
      <c r="S9257" t="e">
        <f>INDEX(RawData!S$2:S$1048576,MATCH(FmtData!$B$4+(ROW()-10),RawData!$A$2:$A$1048576,0))</f>
        <v>#N/A</v>
      </c>
      <c r="T9257" t="e">
        <f>INDEX(RawData!T$2:T$1048576,MATCH(FmtData!$B$4+(ROW()-10),RawData!$A$2:$A$1048576,0))</f>
        <v>#N/A</v>
      </c>
      <c r="U9257" t="e">
        <f>INDEX(RawData!U$2:U$1048576,MATCH(FmtData!$B$4+(ROW()-10),RawData!$A$2:$A$1048576,0))</f>
        <v>#N/A</v>
      </c>
      <c r="V9257" t="e">
        <f>INDEX(RawData!V$2:V$1048576,MATCH(FmtData!$B$4+(ROW()-10),RawData!$A$2:$A$1048576,0))</f>
        <v>#N/A</v>
      </c>
      <c r="W9257" s="7" t="e">
        <f t="shared" si="3189"/>
        <v>#N/A</v>
      </c>
      <c r="X9257" s="7" t="e">
        <f t="shared" si="3190"/>
        <v>#N/A</v>
      </c>
      <c r="Y9257" s="7" t="e">
        <f t="shared" si="3191"/>
        <v>#N/A</v>
      </c>
      <c r="Z9257" s="7" t="e">
        <f t="shared" si="3207"/>
        <v>#N/A</v>
      </c>
      <c r="AA9257" s="7" t="e">
        <f t="shared" si="3208"/>
        <v>#N/A</v>
      </c>
      <c r="AB9257" s="7" t="e">
        <f t="shared" si="3192"/>
        <v>#N/A</v>
      </c>
      <c r="AC9257" s="5" t="e">
        <f t="shared" si="3193"/>
        <v>#N/A</v>
      </c>
      <c r="AD9257" s="14" t="e">
        <f t="shared" si="3194"/>
        <v>#N/A</v>
      </c>
      <c r="AE9257" s="14" t="e">
        <f t="shared" si="3195"/>
        <v>#N/A</v>
      </c>
      <c r="AF9257" s="14" t="e">
        <f t="shared" si="3196"/>
        <v>#N/A</v>
      </c>
      <c r="AG9257" s="14" t="e">
        <f t="shared" si="3197"/>
        <v>#N/A</v>
      </c>
      <c r="AH9257" s="14" t="e">
        <f t="shared" si="3188"/>
        <v>#N/A</v>
      </c>
      <c r="AI9257" s="16" t="e">
        <f t="shared" si="3209"/>
        <v>#N/A</v>
      </c>
      <c r="AJ9257" s="16" t="e">
        <f t="shared" si="3198"/>
        <v>#N/A</v>
      </c>
      <c r="AK9257" s="16" t="e">
        <f t="shared" si="3199"/>
        <v>#N/A</v>
      </c>
      <c r="AL9257" s="16" t="e">
        <f t="shared" si="3200"/>
        <v>#N/A</v>
      </c>
      <c r="AM9257" s="16" t="e">
        <f t="shared" si="3201"/>
        <v>#N/A</v>
      </c>
      <c r="AN9257" s="16" t="e">
        <f t="shared" si="3202"/>
        <v>#N/A</v>
      </c>
      <c r="AO9257" s="16" t="e">
        <f t="shared" si="3203"/>
        <v>#N/A</v>
      </c>
      <c r="AP9257" s="16" t="e">
        <f t="shared" si="3204"/>
        <v>#N/A</v>
      </c>
      <c r="AQ9257" s="16" t="e">
        <f t="shared" si="3205"/>
        <v>#N/A</v>
      </c>
      <c r="AR9257" s="16" t="e">
        <f t="shared" si="3206"/>
        <v>#N/A</v>
      </c>
    </row>
    <row r="9258" spans="2:44" x14ac:dyDescent="0.25">
      <c r="B9258" t="e">
        <f>INDEX(RawData!$A$2:$A$1048576,MATCH(FmtData!$B$4+(ROW()-10),RawData!$A$2:$A$1048576,0))</f>
        <v>#N/A</v>
      </c>
      <c r="C9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#N/A</v>
      </c>
      <c r="D9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8" t="e">
        <f>INDEX(RawData!E$2:E$1048576,MATCH(FmtData!$B$4+(ROW()-10),RawData!$A$2:$A$1048576,0))</f>
        <v>#N/A</v>
      </c>
      <c r="F9258" t="e">
        <f>INDEX(RawData!F$2:F$1048576,MATCH(FmtData!$B$4+(ROW()-10),RawData!$A$2:$A$1048576,0))</f>
        <v>#N/A</v>
      </c>
      <c r="G9258" t="e">
        <f>INDEX(RawData!G$2:G$1048576,MATCH(FmtData!$B$4+(ROW()-10),RawData!$A$2:$A$1048576,0))</f>
        <v>#N/A</v>
      </c>
      <c r="H9258" t="e">
        <f>INDEX(RawData!H$2:H$1048576,MATCH(FmtData!$B$4+(ROW()-10),RawData!$A$2:$A$1048576,0))</f>
        <v>#N/A</v>
      </c>
      <c r="I9258" t="e">
        <f>INDEX(RawData!I$2:I$1048576,MATCH(FmtData!$B$4+(ROW()-10),RawData!$A$2:$A$1048576,0))</f>
        <v>#N/A</v>
      </c>
      <c r="J9258" t="e">
        <f>INDEX(RawData!J$2:J$1048576,MATCH(FmtData!$B$4+(ROW()-10),RawData!$A$2:$A$1048576,0))</f>
        <v>#N/A</v>
      </c>
      <c r="K9258" t="e">
        <f>INDEX(RawData!K$2:K$1048576,MATCH(FmtData!$B$4+(ROW()-10),RawData!$A$2:$A$1048576,0))</f>
        <v>#N/A</v>
      </c>
      <c r="L9258" t="e">
        <f>INDEX(RawData!L$2:L$1048576,MATCH(FmtData!$B$4+(ROW()-10),RawData!$A$2:$A$1048576,0))</f>
        <v>#N/A</v>
      </c>
      <c r="M9258" t="e">
        <f>INDEX(RawData!M$2:M$1048576,MATCH(FmtData!$B$4+(ROW()-10),RawData!$A$2:$A$1048576,0))</f>
        <v>#N/A</v>
      </c>
      <c r="N9258" t="e">
        <f>INDEX(RawData!N$2:N$1048576,MATCH(FmtData!$B$4+(ROW()-10),RawData!$A$2:$A$1048576,0))</f>
        <v>#N/A</v>
      </c>
      <c r="O9258" t="e">
        <f>INDEX(RawData!O$2:O$1048576,MATCH(FmtData!$B$4+(ROW()-10),RawData!$A$2:$A$1048576,0))</f>
        <v>#N/A</v>
      </c>
      <c r="P9258" t="e">
        <f>INDEX(RawData!P$2:P$1048576,MATCH(FmtData!$B$4+(ROW()-10),RawData!$A$2:$A$1048576,0))</f>
        <v>#N/A</v>
      </c>
      <c r="Q9258" t="e">
        <f>INDEX(RawData!Q$2:Q$1048576,MATCH(FmtData!$B$4+(ROW()-10),RawData!$A$2:$A$1048576,0))</f>
        <v>#N/A</v>
      </c>
      <c r="R9258" t="e">
        <f>INDEX(RawData!R$2:R$1048576,MATCH(FmtData!$B$4+(ROW()-10),RawData!$A$2:$A$1048576,0))</f>
        <v>#N/A</v>
      </c>
      <c r="S9258" t="e">
        <f>INDEX(RawData!S$2:S$1048576,MATCH(FmtData!$B$4+(ROW()-10),RawData!$A$2:$A$1048576,0))</f>
        <v>#N/A</v>
      </c>
      <c r="T9258" t="e">
        <f>INDEX(RawData!T$2:T$1048576,MATCH(FmtData!$B$4+(ROW()-10),RawData!$A$2:$A$1048576,0))</f>
        <v>#N/A</v>
      </c>
      <c r="U9258" t="e">
        <f>INDEX(RawData!U$2:U$1048576,MATCH(FmtData!$B$4+(ROW()-10),RawData!$A$2:$A$1048576,0))</f>
        <v>#N/A</v>
      </c>
      <c r="V9258" t="e">
        <f>INDEX(RawData!V$2:V$1048576,MATCH(FmtData!$B$4+(ROW()-10),RawData!$A$2:$A$1048576,0))</f>
        <v>#N/A</v>
      </c>
      <c r="W9258" s="7" t="e">
        <f t="shared" si="3189"/>
        <v>#N/A</v>
      </c>
      <c r="X9258" s="7" t="e">
        <f t="shared" si="3190"/>
        <v>#N/A</v>
      </c>
      <c r="Y9258" s="7" t="e">
        <f t="shared" si="3191"/>
        <v>#N/A</v>
      </c>
      <c r="Z9258" s="7" t="e">
        <f t="shared" si="3207"/>
        <v>#N/A</v>
      </c>
      <c r="AA9258" s="7" t="e">
        <f t="shared" si="3208"/>
        <v>#N/A</v>
      </c>
      <c r="AB9258" s="7" t="e">
        <f t="shared" si="3192"/>
        <v>#N/A</v>
      </c>
      <c r="AC9258" s="5" t="e">
        <f t="shared" si="3193"/>
        <v>#N/A</v>
      </c>
      <c r="AD9258" s="14" t="e">
        <f t="shared" si="3194"/>
        <v>#N/A</v>
      </c>
      <c r="AE9258" s="14" t="e">
        <f t="shared" si="3195"/>
        <v>#N/A</v>
      </c>
      <c r="AF9258" s="14" t="e">
        <f t="shared" si="3196"/>
        <v>#N/A</v>
      </c>
      <c r="AG9258" s="14" t="e">
        <f t="shared" si="3197"/>
        <v>#N/A</v>
      </c>
      <c r="AH9258" s="14" t="e">
        <f t="shared" si="3188"/>
        <v>#N/A</v>
      </c>
      <c r="AI9258" s="16" t="e">
        <f t="shared" si="3209"/>
        <v>#N/A</v>
      </c>
      <c r="AJ9258" s="16" t="e">
        <f t="shared" si="3198"/>
        <v>#N/A</v>
      </c>
      <c r="AK9258" s="16" t="e">
        <f t="shared" si="3199"/>
        <v>#N/A</v>
      </c>
      <c r="AL9258" s="16" t="e">
        <f t="shared" si="3200"/>
        <v>#N/A</v>
      </c>
      <c r="AM9258" s="16" t="e">
        <f t="shared" si="3201"/>
        <v>#N/A</v>
      </c>
      <c r="AN9258" s="16" t="e">
        <f t="shared" si="3202"/>
        <v>#N/A</v>
      </c>
      <c r="AO9258" s="16" t="e">
        <f t="shared" si="3203"/>
        <v>#N/A</v>
      </c>
      <c r="AP9258" s="16" t="e">
        <f t="shared" si="3204"/>
        <v>#N/A</v>
      </c>
      <c r="AQ9258" s="16" t="e">
        <f t="shared" si="3205"/>
        <v>#N/A</v>
      </c>
      <c r="AR9258" s="16" t="e">
        <f t="shared" si="3206"/>
        <v>#N/A</v>
      </c>
    </row>
    <row r="9259" spans="2:44" x14ac:dyDescent="0.25">
      <c r="B9259" t="e">
        <f>INDEX(RawData!$A$2:$A$1048576,MATCH(FmtData!$B$4+(ROW()-10),RawData!$A$2:$A$1048576,0))</f>
        <v>#N/A</v>
      </c>
      <c r="C9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#N/A</v>
      </c>
      <c r="D9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59" t="e">
        <f>INDEX(RawData!E$2:E$1048576,MATCH(FmtData!$B$4+(ROW()-10),RawData!$A$2:$A$1048576,0))</f>
        <v>#N/A</v>
      </c>
      <c r="F9259" t="e">
        <f>INDEX(RawData!F$2:F$1048576,MATCH(FmtData!$B$4+(ROW()-10),RawData!$A$2:$A$1048576,0))</f>
        <v>#N/A</v>
      </c>
      <c r="G9259" t="e">
        <f>INDEX(RawData!G$2:G$1048576,MATCH(FmtData!$B$4+(ROW()-10),RawData!$A$2:$A$1048576,0))</f>
        <v>#N/A</v>
      </c>
      <c r="H9259" t="e">
        <f>INDEX(RawData!H$2:H$1048576,MATCH(FmtData!$B$4+(ROW()-10),RawData!$A$2:$A$1048576,0))</f>
        <v>#N/A</v>
      </c>
      <c r="I9259" t="e">
        <f>INDEX(RawData!I$2:I$1048576,MATCH(FmtData!$B$4+(ROW()-10),RawData!$A$2:$A$1048576,0))</f>
        <v>#N/A</v>
      </c>
      <c r="J9259" t="e">
        <f>INDEX(RawData!J$2:J$1048576,MATCH(FmtData!$B$4+(ROW()-10),RawData!$A$2:$A$1048576,0))</f>
        <v>#N/A</v>
      </c>
      <c r="K9259" t="e">
        <f>INDEX(RawData!K$2:K$1048576,MATCH(FmtData!$B$4+(ROW()-10),RawData!$A$2:$A$1048576,0))</f>
        <v>#N/A</v>
      </c>
      <c r="L9259" t="e">
        <f>INDEX(RawData!L$2:L$1048576,MATCH(FmtData!$B$4+(ROW()-10),RawData!$A$2:$A$1048576,0))</f>
        <v>#N/A</v>
      </c>
      <c r="M9259" t="e">
        <f>INDEX(RawData!M$2:M$1048576,MATCH(FmtData!$B$4+(ROW()-10),RawData!$A$2:$A$1048576,0))</f>
        <v>#N/A</v>
      </c>
      <c r="N9259" t="e">
        <f>INDEX(RawData!N$2:N$1048576,MATCH(FmtData!$B$4+(ROW()-10),RawData!$A$2:$A$1048576,0))</f>
        <v>#N/A</v>
      </c>
      <c r="O9259" t="e">
        <f>INDEX(RawData!O$2:O$1048576,MATCH(FmtData!$B$4+(ROW()-10),RawData!$A$2:$A$1048576,0))</f>
        <v>#N/A</v>
      </c>
      <c r="P9259" t="e">
        <f>INDEX(RawData!P$2:P$1048576,MATCH(FmtData!$B$4+(ROW()-10),RawData!$A$2:$A$1048576,0))</f>
        <v>#N/A</v>
      </c>
      <c r="Q9259" t="e">
        <f>INDEX(RawData!Q$2:Q$1048576,MATCH(FmtData!$B$4+(ROW()-10),RawData!$A$2:$A$1048576,0))</f>
        <v>#N/A</v>
      </c>
      <c r="R9259" t="e">
        <f>INDEX(RawData!R$2:R$1048576,MATCH(FmtData!$B$4+(ROW()-10),RawData!$A$2:$A$1048576,0))</f>
        <v>#N/A</v>
      </c>
      <c r="S9259" t="e">
        <f>INDEX(RawData!S$2:S$1048576,MATCH(FmtData!$B$4+(ROW()-10),RawData!$A$2:$A$1048576,0))</f>
        <v>#N/A</v>
      </c>
      <c r="T9259" t="e">
        <f>INDEX(RawData!T$2:T$1048576,MATCH(FmtData!$B$4+(ROW()-10),RawData!$A$2:$A$1048576,0))</f>
        <v>#N/A</v>
      </c>
      <c r="U9259" t="e">
        <f>INDEX(RawData!U$2:U$1048576,MATCH(FmtData!$B$4+(ROW()-10),RawData!$A$2:$A$1048576,0))</f>
        <v>#N/A</v>
      </c>
      <c r="V9259" t="e">
        <f>INDEX(RawData!V$2:V$1048576,MATCH(FmtData!$B$4+(ROW()-10),RawData!$A$2:$A$1048576,0))</f>
        <v>#N/A</v>
      </c>
      <c r="W9259" s="7" t="e">
        <f t="shared" si="3189"/>
        <v>#N/A</v>
      </c>
      <c r="X9259" s="7" t="e">
        <f t="shared" si="3190"/>
        <v>#N/A</v>
      </c>
      <c r="Y9259" s="7" t="e">
        <f t="shared" si="3191"/>
        <v>#N/A</v>
      </c>
      <c r="Z9259" s="7" t="e">
        <f t="shared" si="3207"/>
        <v>#N/A</v>
      </c>
      <c r="AA9259" s="7" t="e">
        <f t="shared" si="3208"/>
        <v>#N/A</v>
      </c>
      <c r="AB9259" s="7" t="e">
        <f t="shared" si="3192"/>
        <v>#N/A</v>
      </c>
      <c r="AC9259" s="5" t="e">
        <f t="shared" si="3193"/>
        <v>#N/A</v>
      </c>
      <c r="AD9259" s="14" t="e">
        <f t="shared" si="3194"/>
        <v>#N/A</v>
      </c>
      <c r="AE9259" s="14" t="e">
        <f t="shared" si="3195"/>
        <v>#N/A</v>
      </c>
      <c r="AF9259" s="14" t="e">
        <f t="shared" si="3196"/>
        <v>#N/A</v>
      </c>
      <c r="AG9259" s="14" t="e">
        <f t="shared" si="3197"/>
        <v>#N/A</v>
      </c>
      <c r="AH9259" s="14" t="e">
        <f t="shared" si="3188"/>
        <v>#N/A</v>
      </c>
      <c r="AI9259" s="16" t="e">
        <f t="shared" si="3209"/>
        <v>#N/A</v>
      </c>
      <c r="AJ9259" s="16" t="e">
        <f t="shared" si="3198"/>
        <v>#N/A</v>
      </c>
      <c r="AK9259" s="16" t="e">
        <f t="shared" si="3199"/>
        <v>#N/A</v>
      </c>
      <c r="AL9259" s="16" t="e">
        <f t="shared" si="3200"/>
        <v>#N/A</v>
      </c>
      <c r="AM9259" s="16" t="e">
        <f t="shared" si="3201"/>
        <v>#N/A</v>
      </c>
      <c r="AN9259" s="16" t="e">
        <f t="shared" si="3202"/>
        <v>#N/A</v>
      </c>
      <c r="AO9259" s="16" t="e">
        <f t="shared" si="3203"/>
        <v>#N/A</v>
      </c>
      <c r="AP9259" s="16" t="e">
        <f t="shared" si="3204"/>
        <v>#N/A</v>
      </c>
      <c r="AQ9259" s="16" t="e">
        <f t="shared" si="3205"/>
        <v>#N/A</v>
      </c>
      <c r="AR9259" s="16" t="e">
        <f t="shared" si="3206"/>
        <v>#N/A</v>
      </c>
    </row>
    <row r="9260" spans="2:44" x14ac:dyDescent="0.25">
      <c r="B9260" t="e">
        <f>INDEX(RawData!$A$2:$A$1048576,MATCH(FmtData!$B$4+(ROW()-10),RawData!$A$2:$A$1048576,0))</f>
        <v>#N/A</v>
      </c>
      <c r="C9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#N/A</v>
      </c>
      <c r="D9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0" t="e">
        <f>INDEX(RawData!E$2:E$1048576,MATCH(FmtData!$B$4+(ROW()-10),RawData!$A$2:$A$1048576,0))</f>
        <v>#N/A</v>
      </c>
      <c r="F9260" t="e">
        <f>INDEX(RawData!F$2:F$1048576,MATCH(FmtData!$B$4+(ROW()-10),RawData!$A$2:$A$1048576,0))</f>
        <v>#N/A</v>
      </c>
      <c r="G9260" t="e">
        <f>INDEX(RawData!G$2:G$1048576,MATCH(FmtData!$B$4+(ROW()-10),RawData!$A$2:$A$1048576,0))</f>
        <v>#N/A</v>
      </c>
      <c r="H9260" t="e">
        <f>INDEX(RawData!H$2:H$1048576,MATCH(FmtData!$B$4+(ROW()-10),RawData!$A$2:$A$1048576,0))</f>
        <v>#N/A</v>
      </c>
      <c r="I9260" t="e">
        <f>INDEX(RawData!I$2:I$1048576,MATCH(FmtData!$B$4+(ROW()-10),RawData!$A$2:$A$1048576,0))</f>
        <v>#N/A</v>
      </c>
      <c r="J9260" t="e">
        <f>INDEX(RawData!J$2:J$1048576,MATCH(FmtData!$B$4+(ROW()-10),RawData!$A$2:$A$1048576,0))</f>
        <v>#N/A</v>
      </c>
      <c r="K9260" t="e">
        <f>INDEX(RawData!K$2:K$1048576,MATCH(FmtData!$B$4+(ROW()-10),RawData!$A$2:$A$1048576,0))</f>
        <v>#N/A</v>
      </c>
      <c r="L9260" t="e">
        <f>INDEX(RawData!L$2:L$1048576,MATCH(FmtData!$B$4+(ROW()-10),RawData!$A$2:$A$1048576,0))</f>
        <v>#N/A</v>
      </c>
      <c r="M9260" t="e">
        <f>INDEX(RawData!M$2:M$1048576,MATCH(FmtData!$B$4+(ROW()-10),RawData!$A$2:$A$1048576,0))</f>
        <v>#N/A</v>
      </c>
      <c r="N9260" t="e">
        <f>INDEX(RawData!N$2:N$1048576,MATCH(FmtData!$B$4+(ROW()-10),RawData!$A$2:$A$1048576,0))</f>
        <v>#N/A</v>
      </c>
      <c r="O9260" t="e">
        <f>INDEX(RawData!O$2:O$1048576,MATCH(FmtData!$B$4+(ROW()-10),RawData!$A$2:$A$1048576,0))</f>
        <v>#N/A</v>
      </c>
      <c r="P9260" t="e">
        <f>INDEX(RawData!P$2:P$1048576,MATCH(FmtData!$B$4+(ROW()-10),RawData!$A$2:$A$1048576,0))</f>
        <v>#N/A</v>
      </c>
      <c r="Q9260" t="e">
        <f>INDEX(RawData!Q$2:Q$1048576,MATCH(FmtData!$B$4+(ROW()-10),RawData!$A$2:$A$1048576,0))</f>
        <v>#N/A</v>
      </c>
      <c r="R9260" t="e">
        <f>INDEX(RawData!R$2:R$1048576,MATCH(FmtData!$B$4+(ROW()-10),RawData!$A$2:$A$1048576,0))</f>
        <v>#N/A</v>
      </c>
      <c r="S9260" t="e">
        <f>INDEX(RawData!S$2:S$1048576,MATCH(FmtData!$B$4+(ROW()-10),RawData!$A$2:$A$1048576,0))</f>
        <v>#N/A</v>
      </c>
      <c r="T9260" t="e">
        <f>INDEX(RawData!T$2:T$1048576,MATCH(FmtData!$B$4+(ROW()-10),RawData!$A$2:$A$1048576,0))</f>
        <v>#N/A</v>
      </c>
      <c r="U9260" t="e">
        <f>INDEX(RawData!U$2:U$1048576,MATCH(FmtData!$B$4+(ROW()-10),RawData!$A$2:$A$1048576,0))</f>
        <v>#N/A</v>
      </c>
      <c r="V9260" t="e">
        <f>INDEX(RawData!V$2:V$1048576,MATCH(FmtData!$B$4+(ROW()-10),RawData!$A$2:$A$1048576,0))</f>
        <v>#N/A</v>
      </c>
      <c r="W9260" s="7" t="e">
        <f t="shared" si="3189"/>
        <v>#N/A</v>
      </c>
      <c r="X9260" s="7" t="e">
        <f t="shared" si="3190"/>
        <v>#N/A</v>
      </c>
      <c r="Y9260" s="7" t="e">
        <f t="shared" si="3191"/>
        <v>#N/A</v>
      </c>
      <c r="Z9260" s="7" t="e">
        <f t="shared" si="3207"/>
        <v>#N/A</v>
      </c>
      <c r="AA9260" s="7" t="e">
        <f t="shared" si="3208"/>
        <v>#N/A</v>
      </c>
      <c r="AB9260" s="7" t="e">
        <f t="shared" si="3192"/>
        <v>#N/A</v>
      </c>
      <c r="AC9260" s="5" t="e">
        <f t="shared" si="3193"/>
        <v>#N/A</v>
      </c>
      <c r="AD9260" s="14" t="e">
        <f t="shared" si="3194"/>
        <v>#N/A</v>
      </c>
      <c r="AE9260" s="14" t="e">
        <f t="shared" si="3195"/>
        <v>#N/A</v>
      </c>
      <c r="AF9260" s="14" t="e">
        <f t="shared" si="3196"/>
        <v>#N/A</v>
      </c>
      <c r="AG9260" s="14" t="e">
        <f t="shared" si="3197"/>
        <v>#N/A</v>
      </c>
      <c r="AH9260" s="14" t="e">
        <f t="shared" si="3188"/>
        <v>#N/A</v>
      </c>
      <c r="AI9260" s="16" t="e">
        <f t="shared" si="3209"/>
        <v>#N/A</v>
      </c>
      <c r="AJ9260" s="16" t="e">
        <f t="shared" si="3198"/>
        <v>#N/A</v>
      </c>
      <c r="AK9260" s="16" t="e">
        <f t="shared" si="3199"/>
        <v>#N/A</v>
      </c>
      <c r="AL9260" s="16" t="e">
        <f t="shared" si="3200"/>
        <v>#N/A</v>
      </c>
      <c r="AM9260" s="16" t="e">
        <f t="shared" si="3201"/>
        <v>#N/A</v>
      </c>
      <c r="AN9260" s="16" t="e">
        <f t="shared" si="3202"/>
        <v>#N/A</v>
      </c>
      <c r="AO9260" s="16" t="e">
        <f t="shared" si="3203"/>
        <v>#N/A</v>
      </c>
      <c r="AP9260" s="16" t="e">
        <f t="shared" si="3204"/>
        <v>#N/A</v>
      </c>
      <c r="AQ9260" s="16" t="e">
        <f t="shared" si="3205"/>
        <v>#N/A</v>
      </c>
      <c r="AR9260" s="16" t="e">
        <f t="shared" si="3206"/>
        <v>#N/A</v>
      </c>
    </row>
    <row r="9261" spans="2:44" x14ac:dyDescent="0.25">
      <c r="B9261" t="e">
        <f>INDEX(RawData!$A$2:$A$1048576,MATCH(FmtData!$B$4+(ROW()-10),RawData!$A$2:$A$1048576,0))</f>
        <v>#N/A</v>
      </c>
      <c r="C9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#N/A</v>
      </c>
      <c r="D9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1" t="e">
        <f>INDEX(RawData!E$2:E$1048576,MATCH(FmtData!$B$4+(ROW()-10),RawData!$A$2:$A$1048576,0))</f>
        <v>#N/A</v>
      </c>
      <c r="F9261" t="e">
        <f>INDEX(RawData!F$2:F$1048576,MATCH(FmtData!$B$4+(ROW()-10),RawData!$A$2:$A$1048576,0))</f>
        <v>#N/A</v>
      </c>
      <c r="G9261" t="e">
        <f>INDEX(RawData!G$2:G$1048576,MATCH(FmtData!$B$4+(ROW()-10),RawData!$A$2:$A$1048576,0))</f>
        <v>#N/A</v>
      </c>
      <c r="H9261" t="e">
        <f>INDEX(RawData!H$2:H$1048576,MATCH(FmtData!$B$4+(ROW()-10),RawData!$A$2:$A$1048576,0))</f>
        <v>#N/A</v>
      </c>
      <c r="I9261" t="e">
        <f>INDEX(RawData!I$2:I$1048576,MATCH(FmtData!$B$4+(ROW()-10),RawData!$A$2:$A$1048576,0))</f>
        <v>#N/A</v>
      </c>
      <c r="J9261" t="e">
        <f>INDEX(RawData!J$2:J$1048576,MATCH(FmtData!$B$4+(ROW()-10),RawData!$A$2:$A$1048576,0))</f>
        <v>#N/A</v>
      </c>
      <c r="K9261" t="e">
        <f>INDEX(RawData!K$2:K$1048576,MATCH(FmtData!$B$4+(ROW()-10),RawData!$A$2:$A$1048576,0))</f>
        <v>#N/A</v>
      </c>
      <c r="L9261" t="e">
        <f>INDEX(RawData!L$2:L$1048576,MATCH(FmtData!$B$4+(ROW()-10),RawData!$A$2:$A$1048576,0))</f>
        <v>#N/A</v>
      </c>
      <c r="M9261" t="e">
        <f>INDEX(RawData!M$2:M$1048576,MATCH(FmtData!$B$4+(ROW()-10),RawData!$A$2:$A$1048576,0))</f>
        <v>#N/A</v>
      </c>
      <c r="N9261" t="e">
        <f>INDEX(RawData!N$2:N$1048576,MATCH(FmtData!$B$4+(ROW()-10),RawData!$A$2:$A$1048576,0))</f>
        <v>#N/A</v>
      </c>
      <c r="O9261" t="e">
        <f>INDEX(RawData!O$2:O$1048576,MATCH(FmtData!$B$4+(ROW()-10),RawData!$A$2:$A$1048576,0))</f>
        <v>#N/A</v>
      </c>
      <c r="P9261" t="e">
        <f>INDEX(RawData!P$2:P$1048576,MATCH(FmtData!$B$4+(ROW()-10),RawData!$A$2:$A$1048576,0))</f>
        <v>#N/A</v>
      </c>
      <c r="Q9261" t="e">
        <f>INDEX(RawData!Q$2:Q$1048576,MATCH(FmtData!$B$4+(ROW()-10),RawData!$A$2:$A$1048576,0))</f>
        <v>#N/A</v>
      </c>
      <c r="R9261" t="e">
        <f>INDEX(RawData!R$2:R$1048576,MATCH(FmtData!$B$4+(ROW()-10),RawData!$A$2:$A$1048576,0))</f>
        <v>#N/A</v>
      </c>
      <c r="S9261" t="e">
        <f>INDEX(RawData!S$2:S$1048576,MATCH(FmtData!$B$4+(ROW()-10),RawData!$A$2:$A$1048576,0))</f>
        <v>#N/A</v>
      </c>
      <c r="T9261" t="e">
        <f>INDEX(RawData!T$2:T$1048576,MATCH(FmtData!$B$4+(ROW()-10),RawData!$A$2:$A$1048576,0))</f>
        <v>#N/A</v>
      </c>
      <c r="U9261" t="e">
        <f>INDEX(RawData!U$2:U$1048576,MATCH(FmtData!$B$4+(ROW()-10),RawData!$A$2:$A$1048576,0))</f>
        <v>#N/A</v>
      </c>
      <c r="V9261" t="e">
        <f>INDEX(RawData!V$2:V$1048576,MATCH(FmtData!$B$4+(ROW()-10),RawData!$A$2:$A$1048576,0))</f>
        <v>#N/A</v>
      </c>
      <c r="W9261" s="7" t="e">
        <f t="shared" si="3189"/>
        <v>#N/A</v>
      </c>
      <c r="X9261" s="7" t="e">
        <f t="shared" si="3190"/>
        <v>#N/A</v>
      </c>
      <c r="Y9261" s="7" t="e">
        <f t="shared" si="3191"/>
        <v>#N/A</v>
      </c>
      <c r="Z9261" s="7" t="e">
        <f t="shared" si="3207"/>
        <v>#N/A</v>
      </c>
      <c r="AA9261" s="7" t="e">
        <f t="shared" si="3208"/>
        <v>#N/A</v>
      </c>
      <c r="AB9261" s="7" t="e">
        <f t="shared" si="3192"/>
        <v>#N/A</v>
      </c>
      <c r="AC9261" s="5" t="e">
        <f t="shared" si="3193"/>
        <v>#N/A</v>
      </c>
      <c r="AD9261" s="14" t="e">
        <f t="shared" si="3194"/>
        <v>#N/A</v>
      </c>
      <c r="AE9261" s="14" t="e">
        <f t="shared" si="3195"/>
        <v>#N/A</v>
      </c>
      <c r="AF9261" s="14" t="e">
        <f t="shared" si="3196"/>
        <v>#N/A</v>
      </c>
      <c r="AG9261" s="14" t="e">
        <f t="shared" si="3197"/>
        <v>#N/A</v>
      </c>
      <c r="AH9261" s="14" t="e">
        <f t="shared" si="3188"/>
        <v>#N/A</v>
      </c>
      <c r="AI9261" s="16" t="e">
        <f t="shared" si="3209"/>
        <v>#N/A</v>
      </c>
      <c r="AJ9261" s="16" t="e">
        <f t="shared" si="3198"/>
        <v>#N/A</v>
      </c>
      <c r="AK9261" s="16" t="e">
        <f t="shared" si="3199"/>
        <v>#N/A</v>
      </c>
      <c r="AL9261" s="16" t="e">
        <f t="shared" si="3200"/>
        <v>#N/A</v>
      </c>
      <c r="AM9261" s="16" t="e">
        <f t="shared" si="3201"/>
        <v>#N/A</v>
      </c>
      <c r="AN9261" s="16" t="e">
        <f t="shared" si="3202"/>
        <v>#N/A</v>
      </c>
      <c r="AO9261" s="16" t="e">
        <f t="shared" si="3203"/>
        <v>#N/A</v>
      </c>
      <c r="AP9261" s="16" t="e">
        <f t="shared" si="3204"/>
        <v>#N/A</v>
      </c>
      <c r="AQ9261" s="16" t="e">
        <f t="shared" si="3205"/>
        <v>#N/A</v>
      </c>
      <c r="AR9261" s="16" t="e">
        <f t="shared" si="3206"/>
        <v>#N/A</v>
      </c>
    </row>
    <row r="9262" spans="2:44" x14ac:dyDescent="0.25">
      <c r="B9262" t="e">
        <f>INDEX(RawData!$A$2:$A$1048576,MATCH(FmtData!$B$4+(ROW()-10),RawData!$A$2:$A$1048576,0))</f>
        <v>#N/A</v>
      </c>
      <c r="C9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#N/A</v>
      </c>
      <c r="D9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2" t="e">
        <f>INDEX(RawData!E$2:E$1048576,MATCH(FmtData!$B$4+(ROW()-10),RawData!$A$2:$A$1048576,0))</f>
        <v>#N/A</v>
      </c>
      <c r="F9262" t="e">
        <f>INDEX(RawData!F$2:F$1048576,MATCH(FmtData!$B$4+(ROW()-10),RawData!$A$2:$A$1048576,0))</f>
        <v>#N/A</v>
      </c>
      <c r="G9262" t="e">
        <f>INDEX(RawData!G$2:G$1048576,MATCH(FmtData!$B$4+(ROW()-10),RawData!$A$2:$A$1048576,0))</f>
        <v>#N/A</v>
      </c>
      <c r="H9262" t="e">
        <f>INDEX(RawData!H$2:H$1048576,MATCH(FmtData!$B$4+(ROW()-10),RawData!$A$2:$A$1048576,0))</f>
        <v>#N/A</v>
      </c>
      <c r="I9262" t="e">
        <f>INDEX(RawData!I$2:I$1048576,MATCH(FmtData!$B$4+(ROW()-10),RawData!$A$2:$A$1048576,0))</f>
        <v>#N/A</v>
      </c>
      <c r="J9262" t="e">
        <f>INDEX(RawData!J$2:J$1048576,MATCH(FmtData!$B$4+(ROW()-10),RawData!$A$2:$A$1048576,0))</f>
        <v>#N/A</v>
      </c>
      <c r="K9262" t="e">
        <f>INDEX(RawData!K$2:K$1048576,MATCH(FmtData!$B$4+(ROW()-10),RawData!$A$2:$A$1048576,0))</f>
        <v>#N/A</v>
      </c>
      <c r="L9262" t="e">
        <f>INDEX(RawData!L$2:L$1048576,MATCH(FmtData!$B$4+(ROW()-10),RawData!$A$2:$A$1048576,0))</f>
        <v>#N/A</v>
      </c>
      <c r="M9262" t="e">
        <f>INDEX(RawData!M$2:M$1048576,MATCH(FmtData!$B$4+(ROW()-10),RawData!$A$2:$A$1048576,0))</f>
        <v>#N/A</v>
      </c>
      <c r="N9262" t="e">
        <f>INDEX(RawData!N$2:N$1048576,MATCH(FmtData!$B$4+(ROW()-10),RawData!$A$2:$A$1048576,0))</f>
        <v>#N/A</v>
      </c>
      <c r="O9262" t="e">
        <f>INDEX(RawData!O$2:O$1048576,MATCH(FmtData!$B$4+(ROW()-10),RawData!$A$2:$A$1048576,0))</f>
        <v>#N/A</v>
      </c>
      <c r="P9262" t="e">
        <f>INDEX(RawData!P$2:P$1048576,MATCH(FmtData!$B$4+(ROW()-10),RawData!$A$2:$A$1048576,0))</f>
        <v>#N/A</v>
      </c>
      <c r="Q9262" t="e">
        <f>INDEX(RawData!Q$2:Q$1048576,MATCH(FmtData!$B$4+(ROW()-10),RawData!$A$2:$A$1048576,0))</f>
        <v>#N/A</v>
      </c>
      <c r="R9262" t="e">
        <f>INDEX(RawData!R$2:R$1048576,MATCH(FmtData!$B$4+(ROW()-10),RawData!$A$2:$A$1048576,0))</f>
        <v>#N/A</v>
      </c>
      <c r="S9262" t="e">
        <f>INDEX(RawData!S$2:S$1048576,MATCH(FmtData!$B$4+(ROW()-10),RawData!$A$2:$A$1048576,0))</f>
        <v>#N/A</v>
      </c>
      <c r="T9262" t="e">
        <f>INDEX(RawData!T$2:T$1048576,MATCH(FmtData!$B$4+(ROW()-10),RawData!$A$2:$A$1048576,0))</f>
        <v>#N/A</v>
      </c>
      <c r="U9262" t="e">
        <f>INDEX(RawData!U$2:U$1048576,MATCH(FmtData!$B$4+(ROW()-10),RawData!$A$2:$A$1048576,0))</f>
        <v>#N/A</v>
      </c>
      <c r="V9262" t="e">
        <f>INDEX(RawData!V$2:V$1048576,MATCH(FmtData!$B$4+(ROW()-10),RawData!$A$2:$A$1048576,0))</f>
        <v>#N/A</v>
      </c>
      <c r="W9262" s="7" t="e">
        <f t="shared" si="3189"/>
        <v>#N/A</v>
      </c>
      <c r="X9262" s="7" t="e">
        <f t="shared" si="3190"/>
        <v>#N/A</v>
      </c>
      <c r="Y9262" s="7" t="e">
        <f t="shared" si="3191"/>
        <v>#N/A</v>
      </c>
      <c r="Z9262" s="7" t="e">
        <f t="shared" si="3207"/>
        <v>#N/A</v>
      </c>
      <c r="AA9262" s="7" t="e">
        <f t="shared" si="3208"/>
        <v>#N/A</v>
      </c>
      <c r="AB9262" s="7" t="e">
        <f t="shared" si="3192"/>
        <v>#N/A</v>
      </c>
      <c r="AC9262" s="5" t="e">
        <f t="shared" si="3193"/>
        <v>#N/A</v>
      </c>
      <c r="AD9262" s="14" t="e">
        <f t="shared" si="3194"/>
        <v>#N/A</v>
      </c>
      <c r="AE9262" s="14" t="e">
        <f t="shared" si="3195"/>
        <v>#N/A</v>
      </c>
      <c r="AF9262" s="14" t="e">
        <f t="shared" si="3196"/>
        <v>#N/A</v>
      </c>
      <c r="AG9262" s="14" t="e">
        <f t="shared" si="3197"/>
        <v>#N/A</v>
      </c>
      <c r="AH9262" s="14" t="e">
        <f t="shared" si="3188"/>
        <v>#N/A</v>
      </c>
      <c r="AI9262" s="16" t="e">
        <f t="shared" si="3209"/>
        <v>#N/A</v>
      </c>
      <c r="AJ9262" s="16" t="e">
        <f t="shared" si="3198"/>
        <v>#N/A</v>
      </c>
      <c r="AK9262" s="16" t="e">
        <f t="shared" si="3199"/>
        <v>#N/A</v>
      </c>
      <c r="AL9262" s="16" t="e">
        <f t="shared" si="3200"/>
        <v>#N/A</v>
      </c>
      <c r="AM9262" s="16" t="e">
        <f t="shared" si="3201"/>
        <v>#N/A</v>
      </c>
      <c r="AN9262" s="16" t="e">
        <f t="shared" si="3202"/>
        <v>#N/A</v>
      </c>
      <c r="AO9262" s="16" t="e">
        <f t="shared" si="3203"/>
        <v>#N/A</v>
      </c>
      <c r="AP9262" s="16" t="e">
        <f t="shared" si="3204"/>
        <v>#N/A</v>
      </c>
      <c r="AQ9262" s="16" t="e">
        <f t="shared" si="3205"/>
        <v>#N/A</v>
      </c>
      <c r="AR9262" s="16" t="e">
        <f t="shared" si="3206"/>
        <v>#N/A</v>
      </c>
    </row>
    <row r="9263" spans="2:44" x14ac:dyDescent="0.25">
      <c r="B9263" t="e">
        <f>INDEX(RawData!$A$2:$A$1048576,MATCH(FmtData!$B$4+(ROW()-10),RawData!$A$2:$A$1048576,0))</f>
        <v>#N/A</v>
      </c>
      <c r="C9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#N/A</v>
      </c>
      <c r="D9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3" t="e">
        <f>INDEX(RawData!E$2:E$1048576,MATCH(FmtData!$B$4+(ROW()-10),RawData!$A$2:$A$1048576,0))</f>
        <v>#N/A</v>
      </c>
      <c r="F9263" t="e">
        <f>INDEX(RawData!F$2:F$1048576,MATCH(FmtData!$B$4+(ROW()-10),RawData!$A$2:$A$1048576,0))</f>
        <v>#N/A</v>
      </c>
      <c r="G9263" t="e">
        <f>INDEX(RawData!G$2:G$1048576,MATCH(FmtData!$B$4+(ROW()-10),RawData!$A$2:$A$1048576,0))</f>
        <v>#N/A</v>
      </c>
      <c r="H9263" t="e">
        <f>INDEX(RawData!H$2:H$1048576,MATCH(FmtData!$B$4+(ROW()-10),RawData!$A$2:$A$1048576,0))</f>
        <v>#N/A</v>
      </c>
      <c r="I9263" t="e">
        <f>INDEX(RawData!I$2:I$1048576,MATCH(FmtData!$B$4+(ROW()-10),RawData!$A$2:$A$1048576,0))</f>
        <v>#N/A</v>
      </c>
      <c r="J9263" t="e">
        <f>INDEX(RawData!J$2:J$1048576,MATCH(FmtData!$B$4+(ROW()-10),RawData!$A$2:$A$1048576,0))</f>
        <v>#N/A</v>
      </c>
      <c r="K9263" t="e">
        <f>INDEX(RawData!K$2:K$1048576,MATCH(FmtData!$B$4+(ROW()-10),RawData!$A$2:$A$1048576,0))</f>
        <v>#N/A</v>
      </c>
      <c r="L9263" t="e">
        <f>INDEX(RawData!L$2:L$1048576,MATCH(FmtData!$B$4+(ROW()-10),RawData!$A$2:$A$1048576,0))</f>
        <v>#N/A</v>
      </c>
      <c r="M9263" t="e">
        <f>INDEX(RawData!M$2:M$1048576,MATCH(FmtData!$B$4+(ROW()-10),RawData!$A$2:$A$1048576,0))</f>
        <v>#N/A</v>
      </c>
      <c r="N9263" t="e">
        <f>INDEX(RawData!N$2:N$1048576,MATCH(FmtData!$B$4+(ROW()-10),RawData!$A$2:$A$1048576,0))</f>
        <v>#N/A</v>
      </c>
      <c r="O9263" t="e">
        <f>INDEX(RawData!O$2:O$1048576,MATCH(FmtData!$B$4+(ROW()-10),RawData!$A$2:$A$1048576,0))</f>
        <v>#N/A</v>
      </c>
      <c r="P9263" t="e">
        <f>INDEX(RawData!P$2:P$1048576,MATCH(FmtData!$B$4+(ROW()-10),RawData!$A$2:$A$1048576,0))</f>
        <v>#N/A</v>
      </c>
      <c r="Q9263" t="e">
        <f>INDEX(RawData!Q$2:Q$1048576,MATCH(FmtData!$B$4+(ROW()-10),RawData!$A$2:$A$1048576,0))</f>
        <v>#N/A</v>
      </c>
      <c r="R9263" t="e">
        <f>INDEX(RawData!R$2:R$1048576,MATCH(FmtData!$B$4+(ROW()-10),RawData!$A$2:$A$1048576,0))</f>
        <v>#N/A</v>
      </c>
      <c r="S9263" t="e">
        <f>INDEX(RawData!S$2:S$1048576,MATCH(FmtData!$B$4+(ROW()-10),RawData!$A$2:$A$1048576,0))</f>
        <v>#N/A</v>
      </c>
      <c r="T9263" t="e">
        <f>INDEX(RawData!T$2:T$1048576,MATCH(FmtData!$B$4+(ROW()-10),RawData!$A$2:$A$1048576,0))</f>
        <v>#N/A</v>
      </c>
      <c r="U9263" t="e">
        <f>INDEX(RawData!U$2:U$1048576,MATCH(FmtData!$B$4+(ROW()-10),RawData!$A$2:$A$1048576,0))</f>
        <v>#N/A</v>
      </c>
      <c r="V9263" t="e">
        <f>INDEX(RawData!V$2:V$1048576,MATCH(FmtData!$B$4+(ROW()-10),RawData!$A$2:$A$1048576,0))</f>
        <v>#N/A</v>
      </c>
      <c r="W9263" s="7" t="e">
        <f t="shared" si="3189"/>
        <v>#N/A</v>
      </c>
      <c r="X9263" s="7" t="e">
        <f t="shared" si="3190"/>
        <v>#N/A</v>
      </c>
      <c r="Y9263" s="7" t="e">
        <f t="shared" si="3191"/>
        <v>#N/A</v>
      </c>
      <c r="Z9263" s="7" t="e">
        <f t="shared" si="3207"/>
        <v>#N/A</v>
      </c>
      <c r="AA9263" s="7" t="e">
        <f t="shared" si="3208"/>
        <v>#N/A</v>
      </c>
      <c r="AB9263" s="7" t="e">
        <f t="shared" si="3192"/>
        <v>#N/A</v>
      </c>
      <c r="AC9263" s="5" t="e">
        <f t="shared" si="3193"/>
        <v>#N/A</v>
      </c>
      <c r="AD9263" s="14" t="e">
        <f t="shared" si="3194"/>
        <v>#N/A</v>
      </c>
      <c r="AE9263" s="14" t="e">
        <f t="shared" si="3195"/>
        <v>#N/A</v>
      </c>
      <c r="AF9263" s="14" t="e">
        <f t="shared" si="3196"/>
        <v>#N/A</v>
      </c>
      <c r="AG9263" s="14" t="e">
        <f t="shared" si="3197"/>
        <v>#N/A</v>
      </c>
      <c r="AH9263" s="14" t="e">
        <f t="shared" si="3188"/>
        <v>#N/A</v>
      </c>
      <c r="AI9263" s="16" t="e">
        <f t="shared" si="3209"/>
        <v>#N/A</v>
      </c>
      <c r="AJ9263" s="16" t="e">
        <f t="shared" si="3198"/>
        <v>#N/A</v>
      </c>
      <c r="AK9263" s="16" t="e">
        <f t="shared" si="3199"/>
        <v>#N/A</v>
      </c>
      <c r="AL9263" s="16" t="e">
        <f t="shared" si="3200"/>
        <v>#N/A</v>
      </c>
      <c r="AM9263" s="16" t="e">
        <f t="shared" si="3201"/>
        <v>#N/A</v>
      </c>
      <c r="AN9263" s="16" t="e">
        <f t="shared" si="3202"/>
        <v>#N/A</v>
      </c>
      <c r="AO9263" s="16" t="e">
        <f t="shared" si="3203"/>
        <v>#N/A</v>
      </c>
      <c r="AP9263" s="16" t="e">
        <f t="shared" si="3204"/>
        <v>#N/A</v>
      </c>
      <c r="AQ9263" s="16" t="e">
        <f t="shared" si="3205"/>
        <v>#N/A</v>
      </c>
      <c r="AR9263" s="16" t="e">
        <f t="shared" si="3206"/>
        <v>#N/A</v>
      </c>
    </row>
    <row r="9264" spans="2:44" x14ac:dyDescent="0.25">
      <c r="B9264" t="e">
        <f>INDEX(RawData!$A$2:$A$1048576,MATCH(FmtData!$B$4+(ROW()-10),RawData!$A$2:$A$1048576,0))</f>
        <v>#N/A</v>
      </c>
      <c r="C9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#N/A</v>
      </c>
      <c r="D9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4" t="e">
        <f>INDEX(RawData!E$2:E$1048576,MATCH(FmtData!$B$4+(ROW()-10),RawData!$A$2:$A$1048576,0))</f>
        <v>#N/A</v>
      </c>
      <c r="F9264" t="e">
        <f>INDEX(RawData!F$2:F$1048576,MATCH(FmtData!$B$4+(ROW()-10),RawData!$A$2:$A$1048576,0))</f>
        <v>#N/A</v>
      </c>
      <c r="G9264" t="e">
        <f>INDEX(RawData!G$2:G$1048576,MATCH(FmtData!$B$4+(ROW()-10),RawData!$A$2:$A$1048576,0))</f>
        <v>#N/A</v>
      </c>
      <c r="H9264" t="e">
        <f>INDEX(RawData!H$2:H$1048576,MATCH(FmtData!$B$4+(ROW()-10),RawData!$A$2:$A$1048576,0))</f>
        <v>#N/A</v>
      </c>
      <c r="I9264" t="e">
        <f>INDEX(RawData!I$2:I$1048576,MATCH(FmtData!$B$4+(ROW()-10),RawData!$A$2:$A$1048576,0))</f>
        <v>#N/A</v>
      </c>
      <c r="J9264" t="e">
        <f>INDEX(RawData!J$2:J$1048576,MATCH(FmtData!$B$4+(ROW()-10),RawData!$A$2:$A$1048576,0))</f>
        <v>#N/A</v>
      </c>
      <c r="K9264" t="e">
        <f>INDEX(RawData!K$2:K$1048576,MATCH(FmtData!$B$4+(ROW()-10),RawData!$A$2:$A$1048576,0))</f>
        <v>#N/A</v>
      </c>
      <c r="L9264" t="e">
        <f>INDEX(RawData!L$2:L$1048576,MATCH(FmtData!$B$4+(ROW()-10),RawData!$A$2:$A$1048576,0))</f>
        <v>#N/A</v>
      </c>
      <c r="M9264" t="e">
        <f>INDEX(RawData!M$2:M$1048576,MATCH(FmtData!$B$4+(ROW()-10),RawData!$A$2:$A$1048576,0))</f>
        <v>#N/A</v>
      </c>
      <c r="N9264" t="e">
        <f>INDEX(RawData!N$2:N$1048576,MATCH(FmtData!$B$4+(ROW()-10),RawData!$A$2:$A$1048576,0))</f>
        <v>#N/A</v>
      </c>
      <c r="O9264" t="e">
        <f>INDEX(RawData!O$2:O$1048576,MATCH(FmtData!$B$4+(ROW()-10),RawData!$A$2:$A$1048576,0))</f>
        <v>#N/A</v>
      </c>
      <c r="P9264" t="e">
        <f>INDEX(RawData!P$2:P$1048576,MATCH(FmtData!$B$4+(ROW()-10),RawData!$A$2:$A$1048576,0))</f>
        <v>#N/A</v>
      </c>
      <c r="Q9264" t="e">
        <f>INDEX(RawData!Q$2:Q$1048576,MATCH(FmtData!$B$4+(ROW()-10),RawData!$A$2:$A$1048576,0))</f>
        <v>#N/A</v>
      </c>
      <c r="R9264" t="e">
        <f>INDEX(RawData!R$2:R$1048576,MATCH(FmtData!$B$4+(ROW()-10),RawData!$A$2:$A$1048576,0))</f>
        <v>#N/A</v>
      </c>
      <c r="S9264" t="e">
        <f>INDEX(RawData!S$2:S$1048576,MATCH(FmtData!$B$4+(ROW()-10),RawData!$A$2:$A$1048576,0))</f>
        <v>#N/A</v>
      </c>
      <c r="T9264" t="e">
        <f>INDEX(RawData!T$2:T$1048576,MATCH(FmtData!$B$4+(ROW()-10),RawData!$A$2:$A$1048576,0))</f>
        <v>#N/A</v>
      </c>
      <c r="U9264" t="e">
        <f>INDEX(RawData!U$2:U$1048576,MATCH(FmtData!$B$4+(ROW()-10),RawData!$A$2:$A$1048576,0))</f>
        <v>#N/A</v>
      </c>
      <c r="V9264" t="e">
        <f>INDEX(RawData!V$2:V$1048576,MATCH(FmtData!$B$4+(ROW()-10),RawData!$A$2:$A$1048576,0))</f>
        <v>#N/A</v>
      </c>
      <c r="W9264" s="7" t="e">
        <f t="shared" si="3189"/>
        <v>#N/A</v>
      </c>
      <c r="X9264" s="7" t="e">
        <f t="shared" si="3190"/>
        <v>#N/A</v>
      </c>
      <c r="Y9264" s="7" t="e">
        <f t="shared" si="3191"/>
        <v>#N/A</v>
      </c>
      <c r="Z9264" s="7" t="e">
        <f t="shared" si="3207"/>
        <v>#N/A</v>
      </c>
      <c r="AA9264" s="7" t="e">
        <f t="shared" si="3208"/>
        <v>#N/A</v>
      </c>
      <c r="AB9264" s="7" t="e">
        <f t="shared" si="3192"/>
        <v>#N/A</v>
      </c>
      <c r="AC9264" s="5" t="e">
        <f t="shared" si="3193"/>
        <v>#N/A</v>
      </c>
      <c r="AD9264" s="14" t="e">
        <f t="shared" si="3194"/>
        <v>#N/A</v>
      </c>
      <c r="AE9264" s="14" t="e">
        <f t="shared" si="3195"/>
        <v>#N/A</v>
      </c>
      <c r="AF9264" s="14" t="e">
        <f t="shared" si="3196"/>
        <v>#N/A</v>
      </c>
      <c r="AG9264" s="14" t="e">
        <f t="shared" si="3197"/>
        <v>#N/A</v>
      </c>
      <c r="AH9264" s="14" t="e">
        <f t="shared" si="3188"/>
        <v>#N/A</v>
      </c>
      <c r="AI9264" s="16" t="e">
        <f t="shared" si="3209"/>
        <v>#N/A</v>
      </c>
      <c r="AJ9264" s="16" t="e">
        <f t="shared" si="3198"/>
        <v>#N/A</v>
      </c>
      <c r="AK9264" s="16" t="e">
        <f t="shared" si="3199"/>
        <v>#N/A</v>
      </c>
      <c r="AL9264" s="16" t="e">
        <f t="shared" si="3200"/>
        <v>#N/A</v>
      </c>
      <c r="AM9264" s="16" t="e">
        <f t="shared" si="3201"/>
        <v>#N/A</v>
      </c>
      <c r="AN9264" s="16" t="e">
        <f t="shared" si="3202"/>
        <v>#N/A</v>
      </c>
      <c r="AO9264" s="16" t="e">
        <f t="shared" si="3203"/>
        <v>#N/A</v>
      </c>
      <c r="AP9264" s="16" t="e">
        <f t="shared" si="3204"/>
        <v>#N/A</v>
      </c>
      <c r="AQ9264" s="16" t="e">
        <f t="shared" si="3205"/>
        <v>#N/A</v>
      </c>
      <c r="AR9264" s="16" t="e">
        <f t="shared" si="3206"/>
        <v>#N/A</v>
      </c>
    </row>
    <row r="9265" spans="2:44" x14ac:dyDescent="0.25">
      <c r="B9265" t="e">
        <f>INDEX(RawData!$A$2:$A$1048576,MATCH(FmtData!$B$4+(ROW()-10),RawData!$A$2:$A$1048576,0))</f>
        <v>#N/A</v>
      </c>
      <c r="C9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#N/A</v>
      </c>
      <c r="D9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5" t="e">
        <f>INDEX(RawData!E$2:E$1048576,MATCH(FmtData!$B$4+(ROW()-10),RawData!$A$2:$A$1048576,0))</f>
        <v>#N/A</v>
      </c>
      <c r="F9265" t="e">
        <f>INDEX(RawData!F$2:F$1048576,MATCH(FmtData!$B$4+(ROW()-10),RawData!$A$2:$A$1048576,0))</f>
        <v>#N/A</v>
      </c>
      <c r="G9265" t="e">
        <f>INDEX(RawData!G$2:G$1048576,MATCH(FmtData!$B$4+(ROW()-10),RawData!$A$2:$A$1048576,0))</f>
        <v>#N/A</v>
      </c>
      <c r="H9265" t="e">
        <f>INDEX(RawData!H$2:H$1048576,MATCH(FmtData!$B$4+(ROW()-10),RawData!$A$2:$A$1048576,0))</f>
        <v>#N/A</v>
      </c>
      <c r="I9265" t="e">
        <f>INDEX(RawData!I$2:I$1048576,MATCH(FmtData!$B$4+(ROW()-10),RawData!$A$2:$A$1048576,0))</f>
        <v>#N/A</v>
      </c>
      <c r="J9265" t="e">
        <f>INDEX(RawData!J$2:J$1048576,MATCH(FmtData!$B$4+(ROW()-10),RawData!$A$2:$A$1048576,0))</f>
        <v>#N/A</v>
      </c>
      <c r="K9265" t="e">
        <f>INDEX(RawData!K$2:K$1048576,MATCH(FmtData!$B$4+(ROW()-10),RawData!$A$2:$A$1048576,0))</f>
        <v>#N/A</v>
      </c>
      <c r="L9265" t="e">
        <f>INDEX(RawData!L$2:L$1048576,MATCH(FmtData!$B$4+(ROW()-10),RawData!$A$2:$A$1048576,0))</f>
        <v>#N/A</v>
      </c>
      <c r="M9265" t="e">
        <f>INDEX(RawData!M$2:M$1048576,MATCH(FmtData!$B$4+(ROW()-10),RawData!$A$2:$A$1048576,0))</f>
        <v>#N/A</v>
      </c>
      <c r="N9265" t="e">
        <f>INDEX(RawData!N$2:N$1048576,MATCH(FmtData!$B$4+(ROW()-10),RawData!$A$2:$A$1048576,0))</f>
        <v>#N/A</v>
      </c>
      <c r="O9265" t="e">
        <f>INDEX(RawData!O$2:O$1048576,MATCH(FmtData!$B$4+(ROW()-10),RawData!$A$2:$A$1048576,0))</f>
        <v>#N/A</v>
      </c>
      <c r="P9265" t="e">
        <f>INDEX(RawData!P$2:P$1048576,MATCH(FmtData!$B$4+(ROW()-10),RawData!$A$2:$A$1048576,0))</f>
        <v>#N/A</v>
      </c>
      <c r="Q9265" t="e">
        <f>INDEX(RawData!Q$2:Q$1048576,MATCH(FmtData!$B$4+(ROW()-10),RawData!$A$2:$A$1048576,0))</f>
        <v>#N/A</v>
      </c>
      <c r="R9265" t="e">
        <f>INDEX(RawData!R$2:R$1048576,MATCH(FmtData!$B$4+(ROW()-10),RawData!$A$2:$A$1048576,0))</f>
        <v>#N/A</v>
      </c>
      <c r="S9265" t="e">
        <f>INDEX(RawData!S$2:S$1048576,MATCH(FmtData!$B$4+(ROW()-10),RawData!$A$2:$A$1048576,0))</f>
        <v>#N/A</v>
      </c>
      <c r="T9265" t="e">
        <f>INDEX(RawData!T$2:T$1048576,MATCH(FmtData!$B$4+(ROW()-10),RawData!$A$2:$A$1048576,0))</f>
        <v>#N/A</v>
      </c>
      <c r="U9265" t="e">
        <f>INDEX(RawData!U$2:U$1048576,MATCH(FmtData!$B$4+(ROW()-10),RawData!$A$2:$A$1048576,0))</f>
        <v>#N/A</v>
      </c>
      <c r="V9265" t="e">
        <f>INDEX(RawData!V$2:V$1048576,MATCH(FmtData!$B$4+(ROW()-10),RawData!$A$2:$A$1048576,0))</f>
        <v>#N/A</v>
      </c>
      <c r="W9265" s="7" t="e">
        <f t="shared" si="3189"/>
        <v>#N/A</v>
      </c>
      <c r="X9265" s="7" t="e">
        <f t="shared" si="3190"/>
        <v>#N/A</v>
      </c>
      <c r="Y9265" s="7" t="e">
        <f t="shared" si="3191"/>
        <v>#N/A</v>
      </c>
      <c r="Z9265" s="7" t="e">
        <f t="shared" si="3207"/>
        <v>#N/A</v>
      </c>
      <c r="AA9265" s="7" t="e">
        <f t="shared" si="3208"/>
        <v>#N/A</v>
      </c>
      <c r="AB9265" s="7" t="e">
        <f t="shared" si="3192"/>
        <v>#N/A</v>
      </c>
      <c r="AC9265" s="5" t="e">
        <f t="shared" si="3193"/>
        <v>#N/A</v>
      </c>
      <c r="AD9265" s="14" t="e">
        <f t="shared" si="3194"/>
        <v>#N/A</v>
      </c>
      <c r="AE9265" s="14" t="e">
        <f t="shared" si="3195"/>
        <v>#N/A</v>
      </c>
      <c r="AF9265" s="14" t="e">
        <f t="shared" si="3196"/>
        <v>#N/A</v>
      </c>
      <c r="AG9265" s="14" t="e">
        <f t="shared" si="3197"/>
        <v>#N/A</v>
      </c>
      <c r="AH9265" s="14" t="e">
        <f t="shared" si="3188"/>
        <v>#N/A</v>
      </c>
      <c r="AI9265" s="16" t="e">
        <f t="shared" si="3209"/>
        <v>#N/A</v>
      </c>
      <c r="AJ9265" s="16" t="e">
        <f t="shared" si="3198"/>
        <v>#N/A</v>
      </c>
      <c r="AK9265" s="16" t="e">
        <f t="shared" si="3199"/>
        <v>#N/A</v>
      </c>
      <c r="AL9265" s="16" t="e">
        <f t="shared" si="3200"/>
        <v>#N/A</v>
      </c>
      <c r="AM9265" s="16" t="e">
        <f t="shared" si="3201"/>
        <v>#N/A</v>
      </c>
      <c r="AN9265" s="16" t="e">
        <f t="shared" si="3202"/>
        <v>#N/A</v>
      </c>
      <c r="AO9265" s="16" t="e">
        <f t="shared" si="3203"/>
        <v>#N/A</v>
      </c>
      <c r="AP9265" s="16" t="e">
        <f t="shared" si="3204"/>
        <v>#N/A</v>
      </c>
      <c r="AQ9265" s="16" t="e">
        <f t="shared" si="3205"/>
        <v>#N/A</v>
      </c>
      <c r="AR9265" s="16" t="e">
        <f t="shared" si="3206"/>
        <v>#N/A</v>
      </c>
    </row>
    <row r="9266" spans="2:44" x14ac:dyDescent="0.25">
      <c r="B9266" t="e">
        <f>INDEX(RawData!$A$2:$A$1048576,MATCH(FmtData!$B$4+(ROW()-10),RawData!$A$2:$A$1048576,0))</f>
        <v>#N/A</v>
      </c>
      <c r="C9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#N/A</v>
      </c>
      <c r="D9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6" t="e">
        <f>INDEX(RawData!E$2:E$1048576,MATCH(FmtData!$B$4+(ROW()-10),RawData!$A$2:$A$1048576,0))</f>
        <v>#N/A</v>
      </c>
      <c r="F9266" t="e">
        <f>INDEX(RawData!F$2:F$1048576,MATCH(FmtData!$B$4+(ROW()-10),RawData!$A$2:$A$1048576,0))</f>
        <v>#N/A</v>
      </c>
      <c r="G9266" t="e">
        <f>INDEX(RawData!G$2:G$1048576,MATCH(FmtData!$B$4+(ROW()-10),RawData!$A$2:$A$1048576,0))</f>
        <v>#N/A</v>
      </c>
      <c r="H9266" t="e">
        <f>INDEX(RawData!H$2:H$1048576,MATCH(FmtData!$B$4+(ROW()-10),RawData!$A$2:$A$1048576,0))</f>
        <v>#N/A</v>
      </c>
      <c r="I9266" t="e">
        <f>INDEX(RawData!I$2:I$1048576,MATCH(FmtData!$B$4+(ROW()-10),RawData!$A$2:$A$1048576,0))</f>
        <v>#N/A</v>
      </c>
      <c r="J9266" t="e">
        <f>INDEX(RawData!J$2:J$1048576,MATCH(FmtData!$B$4+(ROW()-10),RawData!$A$2:$A$1048576,0))</f>
        <v>#N/A</v>
      </c>
      <c r="K9266" t="e">
        <f>INDEX(RawData!K$2:K$1048576,MATCH(FmtData!$B$4+(ROW()-10),RawData!$A$2:$A$1048576,0))</f>
        <v>#N/A</v>
      </c>
      <c r="L9266" t="e">
        <f>INDEX(RawData!L$2:L$1048576,MATCH(FmtData!$B$4+(ROW()-10),RawData!$A$2:$A$1048576,0))</f>
        <v>#N/A</v>
      </c>
      <c r="M9266" t="e">
        <f>INDEX(RawData!M$2:M$1048576,MATCH(FmtData!$B$4+(ROW()-10),RawData!$A$2:$A$1048576,0))</f>
        <v>#N/A</v>
      </c>
      <c r="N9266" t="e">
        <f>INDEX(RawData!N$2:N$1048576,MATCH(FmtData!$B$4+(ROW()-10),RawData!$A$2:$A$1048576,0))</f>
        <v>#N/A</v>
      </c>
      <c r="O9266" t="e">
        <f>INDEX(RawData!O$2:O$1048576,MATCH(FmtData!$B$4+(ROW()-10),RawData!$A$2:$A$1048576,0))</f>
        <v>#N/A</v>
      </c>
      <c r="P9266" t="e">
        <f>INDEX(RawData!P$2:P$1048576,MATCH(FmtData!$B$4+(ROW()-10),RawData!$A$2:$A$1048576,0))</f>
        <v>#N/A</v>
      </c>
      <c r="Q9266" t="e">
        <f>INDEX(RawData!Q$2:Q$1048576,MATCH(FmtData!$B$4+(ROW()-10),RawData!$A$2:$A$1048576,0))</f>
        <v>#N/A</v>
      </c>
      <c r="R9266" t="e">
        <f>INDEX(RawData!R$2:R$1048576,MATCH(FmtData!$B$4+(ROW()-10),RawData!$A$2:$A$1048576,0))</f>
        <v>#N/A</v>
      </c>
      <c r="S9266" t="e">
        <f>INDEX(RawData!S$2:S$1048576,MATCH(FmtData!$B$4+(ROW()-10),RawData!$A$2:$A$1048576,0))</f>
        <v>#N/A</v>
      </c>
      <c r="T9266" t="e">
        <f>INDEX(RawData!T$2:T$1048576,MATCH(FmtData!$B$4+(ROW()-10),RawData!$A$2:$A$1048576,0))</f>
        <v>#N/A</v>
      </c>
      <c r="U9266" t="e">
        <f>INDEX(RawData!U$2:U$1048576,MATCH(FmtData!$B$4+(ROW()-10),RawData!$A$2:$A$1048576,0))</f>
        <v>#N/A</v>
      </c>
      <c r="V9266" t="e">
        <f>INDEX(RawData!V$2:V$1048576,MATCH(FmtData!$B$4+(ROW()-10),RawData!$A$2:$A$1048576,0))</f>
        <v>#N/A</v>
      </c>
      <c r="W9266" s="7" t="e">
        <f t="shared" si="3189"/>
        <v>#N/A</v>
      </c>
      <c r="X9266" s="7" t="e">
        <f t="shared" si="3190"/>
        <v>#N/A</v>
      </c>
      <c r="Y9266" s="7" t="e">
        <f t="shared" si="3191"/>
        <v>#N/A</v>
      </c>
      <c r="Z9266" s="7" t="e">
        <f t="shared" si="3207"/>
        <v>#N/A</v>
      </c>
      <c r="AA9266" s="7" t="e">
        <f t="shared" si="3208"/>
        <v>#N/A</v>
      </c>
      <c r="AB9266" s="7" t="e">
        <f t="shared" si="3192"/>
        <v>#N/A</v>
      </c>
      <c r="AC9266" s="5" t="e">
        <f t="shared" si="3193"/>
        <v>#N/A</v>
      </c>
      <c r="AD9266" s="14" t="e">
        <f t="shared" si="3194"/>
        <v>#N/A</v>
      </c>
      <c r="AE9266" s="14" t="e">
        <f t="shared" si="3195"/>
        <v>#N/A</v>
      </c>
      <c r="AF9266" s="14" t="e">
        <f t="shared" si="3196"/>
        <v>#N/A</v>
      </c>
      <c r="AG9266" s="14" t="e">
        <f t="shared" si="3197"/>
        <v>#N/A</v>
      </c>
      <c r="AH9266" s="14" t="e">
        <f t="shared" si="3188"/>
        <v>#N/A</v>
      </c>
      <c r="AI9266" s="16" t="e">
        <f t="shared" si="3209"/>
        <v>#N/A</v>
      </c>
      <c r="AJ9266" s="16" t="e">
        <f t="shared" si="3198"/>
        <v>#N/A</v>
      </c>
      <c r="AK9266" s="16" t="e">
        <f t="shared" si="3199"/>
        <v>#N/A</v>
      </c>
      <c r="AL9266" s="16" t="e">
        <f t="shared" si="3200"/>
        <v>#N/A</v>
      </c>
      <c r="AM9266" s="16" t="e">
        <f t="shared" si="3201"/>
        <v>#N/A</v>
      </c>
      <c r="AN9266" s="16" t="e">
        <f t="shared" si="3202"/>
        <v>#N/A</v>
      </c>
      <c r="AO9266" s="16" t="e">
        <f t="shared" si="3203"/>
        <v>#N/A</v>
      </c>
      <c r="AP9266" s="16" t="e">
        <f t="shared" si="3204"/>
        <v>#N/A</v>
      </c>
      <c r="AQ9266" s="16" t="e">
        <f t="shared" si="3205"/>
        <v>#N/A</v>
      </c>
      <c r="AR9266" s="16" t="e">
        <f t="shared" si="3206"/>
        <v>#N/A</v>
      </c>
    </row>
    <row r="9267" spans="2:44" x14ac:dyDescent="0.25">
      <c r="B9267" t="e">
        <f>INDEX(RawData!$A$2:$A$1048576,MATCH(FmtData!$B$4+(ROW()-10),RawData!$A$2:$A$1048576,0))</f>
        <v>#N/A</v>
      </c>
      <c r="C9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#N/A</v>
      </c>
      <c r="D9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7" t="e">
        <f>INDEX(RawData!E$2:E$1048576,MATCH(FmtData!$B$4+(ROW()-10),RawData!$A$2:$A$1048576,0))</f>
        <v>#N/A</v>
      </c>
      <c r="F9267" t="e">
        <f>INDEX(RawData!F$2:F$1048576,MATCH(FmtData!$B$4+(ROW()-10),RawData!$A$2:$A$1048576,0))</f>
        <v>#N/A</v>
      </c>
      <c r="G9267" t="e">
        <f>INDEX(RawData!G$2:G$1048576,MATCH(FmtData!$B$4+(ROW()-10),RawData!$A$2:$A$1048576,0))</f>
        <v>#N/A</v>
      </c>
      <c r="H9267" t="e">
        <f>INDEX(RawData!H$2:H$1048576,MATCH(FmtData!$B$4+(ROW()-10),RawData!$A$2:$A$1048576,0))</f>
        <v>#N/A</v>
      </c>
      <c r="I9267" t="e">
        <f>INDEX(RawData!I$2:I$1048576,MATCH(FmtData!$B$4+(ROW()-10),RawData!$A$2:$A$1048576,0))</f>
        <v>#N/A</v>
      </c>
      <c r="J9267" t="e">
        <f>INDEX(RawData!J$2:J$1048576,MATCH(FmtData!$B$4+(ROW()-10),RawData!$A$2:$A$1048576,0))</f>
        <v>#N/A</v>
      </c>
      <c r="K9267" t="e">
        <f>INDEX(RawData!K$2:K$1048576,MATCH(FmtData!$B$4+(ROW()-10),RawData!$A$2:$A$1048576,0))</f>
        <v>#N/A</v>
      </c>
      <c r="L9267" t="e">
        <f>INDEX(RawData!L$2:L$1048576,MATCH(FmtData!$B$4+(ROW()-10),RawData!$A$2:$A$1048576,0))</f>
        <v>#N/A</v>
      </c>
      <c r="M9267" t="e">
        <f>INDEX(RawData!M$2:M$1048576,MATCH(FmtData!$B$4+(ROW()-10),RawData!$A$2:$A$1048576,0))</f>
        <v>#N/A</v>
      </c>
      <c r="N9267" t="e">
        <f>INDEX(RawData!N$2:N$1048576,MATCH(FmtData!$B$4+(ROW()-10),RawData!$A$2:$A$1048576,0))</f>
        <v>#N/A</v>
      </c>
      <c r="O9267" t="e">
        <f>INDEX(RawData!O$2:O$1048576,MATCH(FmtData!$B$4+(ROW()-10),RawData!$A$2:$A$1048576,0))</f>
        <v>#N/A</v>
      </c>
      <c r="P9267" t="e">
        <f>INDEX(RawData!P$2:P$1048576,MATCH(FmtData!$B$4+(ROW()-10),RawData!$A$2:$A$1048576,0))</f>
        <v>#N/A</v>
      </c>
      <c r="Q9267" t="e">
        <f>INDEX(RawData!Q$2:Q$1048576,MATCH(FmtData!$B$4+(ROW()-10),RawData!$A$2:$A$1048576,0))</f>
        <v>#N/A</v>
      </c>
      <c r="R9267" t="e">
        <f>INDEX(RawData!R$2:R$1048576,MATCH(FmtData!$B$4+(ROW()-10),RawData!$A$2:$A$1048576,0))</f>
        <v>#N/A</v>
      </c>
      <c r="S9267" t="e">
        <f>INDEX(RawData!S$2:S$1048576,MATCH(FmtData!$B$4+(ROW()-10),RawData!$A$2:$A$1048576,0))</f>
        <v>#N/A</v>
      </c>
      <c r="T9267" t="e">
        <f>INDEX(RawData!T$2:T$1048576,MATCH(FmtData!$B$4+(ROW()-10),RawData!$A$2:$A$1048576,0))</f>
        <v>#N/A</v>
      </c>
      <c r="U9267" t="e">
        <f>INDEX(RawData!U$2:U$1048576,MATCH(FmtData!$B$4+(ROW()-10),RawData!$A$2:$A$1048576,0))</f>
        <v>#N/A</v>
      </c>
      <c r="V9267" t="e">
        <f>INDEX(RawData!V$2:V$1048576,MATCH(FmtData!$B$4+(ROW()-10),RawData!$A$2:$A$1048576,0))</f>
        <v>#N/A</v>
      </c>
      <c r="W9267" s="7" t="e">
        <f t="shared" si="3189"/>
        <v>#N/A</v>
      </c>
      <c r="X9267" s="7" t="e">
        <f t="shared" si="3190"/>
        <v>#N/A</v>
      </c>
      <c r="Y9267" s="7" t="e">
        <f t="shared" si="3191"/>
        <v>#N/A</v>
      </c>
      <c r="Z9267" s="7" t="e">
        <f t="shared" si="3207"/>
        <v>#N/A</v>
      </c>
      <c r="AA9267" s="7" t="e">
        <f t="shared" si="3208"/>
        <v>#N/A</v>
      </c>
      <c r="AB9267" s="7" t="e">
        <f t="shared" si="3192"/>
        <v>#N/A</v>
      </c>
      <c r="AC9267" s="5" t="e">
        <f t="shared" si="3193"/>
        <v>#N/A</v>
      </c>
      <c r="AD9267" s="14" t="e">
        <f t="shared" si="3194"/>
        <v>#N/A</v>
      </c>
      <c r="AE9267" s="14" t="e">
        <f t="shared" si="3195"/>
        <v>#N/A</v>
      </c>
      <c r="AF9267" s="14" t="e">
        <f t="shared" si="3196"/>
        <v>#N/A</v>
      </c>
      <c r="AG9267" s="14" t="e">
        <f t="shared" si="3197"/>
        <v>#N/A</v>
      </c>
      <c r="AH9267" s="14" t="e">
        <f t="shared" si="3188"/>
        <v>#N/A</v>
      </c>
      <c r="AI9267" s="16" t="e">
        <f t="shared" si="3209"/>
        <v>#N/A</v>
      </c>
      <c r="AJ9267" s="16" t="e">
        <f t="shared" si="3198"/>
        <v>#N/A</v>
      </c>
      <c r="AK9267" s="16" t="e">
        <f t="shared" si="3199"/>
        <v>#N/A</v>
      </c>
      <c r="AL9267" s="16" t="e">
        <f t="shared" si="3200"/>
        <v>#N/A</v>
      </c>
      <c r="AM9267" s="16" t="e">
        <f t="shared" si="3201"/>
        <v>#N/A</v>
      </c>
      <c r="AN9267" s="16" t="e">
        <f t="shared" si="3202"/>
        <v>#N/A</v>
      </c>
      <c r="AO9267" s="16" t="e">
        <f t="shared" si="3203"/>
        <v>#N/A</v>
      </c>
      <c r="AP9267" s="16" t="e">
        <f t="shared" si="3204"/>
        <v>#N/A</v>
      </c>
      <c r="AQ9267" s="16" t="e">
        <f t="shared" si="3205"/>
        <v>#N/A</v>
      </c>
      <c r="AR9267" s="16" t="e">
        <f t="shared" si="3206"/>
        <v>#N/A</v>
      </c>
    </row>
    <row r="9268" spans="2:44" x14ac:dyDescent="0.25">
      <c r="B9268" t="e">
        <f>INDEX(RawData!$A$2:$A$1048576,MATCH(FmtData!$B$4+(ROW()-10),RawData!$A$2:$A$1048576,0))</f>
        <v>#N/A</v>
      </c>
      <c r="C9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#N/A</v>
      </c>
      <c r="D9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8" t="e">
        <f>INDEX(RawData!E$2:E$1048576,MATCH(FmtData!$B$4+(ROW()-10),RawData!$A$2:$A$1048576,0))</f>
        <v>#N/A</v>
      </c>
      <c r="F9268" t="e">
        <f>INDEX(RawData!F$2:F$1048576,MATCH(FmtData!$B$4+(ROW()-10),RawData!$A$2:$A$1048576,0))</f>
        <v>#N/A</v>
      </c>
      <c r="G9268" t="e">
        <f>INDEX(RawData!G$2:G$1048576,MATCH(FmtData!$B$4+(ROW()-10),RawData!$A$2:$A$1048576,0))</f>
        <v>#N/A</v>
      </c>
      <c r="H9268" t="e">
        <f>INDEX(RawData!H$2:H$1048576,MATCH(FmtData!$B$4+(ROW()-10),RawData!$A$2:$A$1048576,0))</f>
        <v>#N/A</v>
      </c>
      <c r="I9268" t="e">
        <f>INDEX(RawData!I$2:I$1048576,MATCH(FmtData!$B$4+(ROW()-10),RawData!$A$2:$A$1048576,0))</f>
        <v>#N/A</v>
      </c>
      <c r="J9268" t="e">
        <f>INDEX(RawData!J$2:J$1048576,MATCH(FmtData!$B$4+(ROW()-10),RawData!$A$2:$A$1048576,0))</f>
        <v>#N/A</v>
      </c>
      <c r="K9268" t="e">
        <f>INDEX(RawData!K$2:K$1048576,MATCH(FmtData!$B$4+(ROW()-10),RawData!$A$2:$A$1048576,0))</f>
        <v>#N/A</v>
      </c>
      <c r="L9268" t="e">
        <f>INDEX(RawData!L$2:L$1048576,MATCH(FmtData!$B$4+(ROW()-10),RawData!$A$2:$A$1048576,0))</f>
        <v>#N/A</v>
      </c>
      <c r="M9268" t="e">
        <f>INDEX(RawData!M$2:M$1048576,MATCH(FmtData!$B$4+(ROW()-10),RawData!$A$2:$A$1048576,0))</f>
        <v>#N/A</v>
      </c>
      <c r="N9268" t="e">
        <f>INDEX(RawData!N$2:N$1048576,MATCH(FmtData!$B$4+(ROW()-10),RawData!$A$2:$A$1048576,0))</f>
        <v>#N/A</v>
      </c>
      <c r="O9268" t="e">
        <f>INDEX(RawData!O$2:O$1048576,MATCH(FmtData!$B$4+(ROW()-10),RawData!$A$2:$A$1048576,0))</f>
        <v>#N/A</v>
      </c>
      <c r="P9268" t="e">
        <f>INDEX(RawData!P$2:P$1048576,MATCH(FmtData!$B$4+(ROW()-10),RawData!$A$2:$A$1048576,0))</f>
        <v>#N/A</v>
      </c>
      <c r="Q9268" t="e">
        <f>INDEX(RawData!Q$2:Q$1048576,MATCH(FmtData!$B$4+(ROW()-10),RawData!$A$2:$A$1048576,0))</f>
        <v>#N/A</v>
      </c>
      <c r="R9268" t="e">
        <f>INDEX(RawData!R$2:R$1048576,MATCH(FmtData!$B$4+(ROW()-10),RawData!$A$2:$A$1048576,0))</f>
        <v>#N/A</v>
      </c>
      <c r="S9268" t="e">
        <f>INDEX(RawData!S$2:S$1048576,MATCH(FmtData!$B$4+(ROW()-10),RawData!$A$2:$A$1048576,0))</f>
        <v>#N/A</v>
      </c>
      <c r="T9268" t="e">
        <f>INDEX(RawData!T$2:T$1048576,MATCH(FmtData!$B$4+(ROW()-10),RawData!$A$2:$A$1048576,0))</f>
        <v>#N/A</v>
      </c>
      <c r="U9268" t="e">
        <f>INDEX(RawData!U$2:U$1048576,MATCH(FmtData!$B$4+(ROW()-10),RawData!$A$2:$A$1048576,0))</f>
        <v>#N/A</v>
      </c>
      <c r="V9268" t="e">
        <f>INDEX(RawData!V$2:V$1048576,MATCH(FmtData!$B$4+(ROW()-10),RawData!$A$2:$A$1048576,0))</f>
        <v>#N/A</v>
      </c>
      <c r="W9268" s="7" t="e">
        <f t="shared" si="3189"/>
        <v>#N/A</v>
      </c>
      <c r="X9268" s="7" t="e">
        <f t="shared" si="3190"/>
        <v>#N/A</v>
      </c>
      <c r="Y9268" s="7" t="e">
        <f t="shared" si="3191"/>
        <v>#N/A</v>
      </c>
      <c r="Z9268" s="7" t="e">
        <f t="shared" si="3207"/>
        <v>#N/A</v>
      </c>
      <c r="AA9268" s="7" t="e">
        <f t="shared" si="3208"/>
        <v>#N/A</v>
      </c>
      <c r="AB9268" s="7" t="e">
        <f t="shared" si="3192"/>
        <v>#N/A</v>
      </c>
      <c r="AC9268" s="5" t="e">
        <f t="shared" si="3193"/>
        <v>#N/A</v>
      </c>
      <c r="AD9268" s="14" t="e">
        <f t="shared" si="3194"/>
        <v>#N/A</v>
      </c>
      <c r="AE9268" s="14" t="e">
        <f t="shared" si="3195"/>
        <v>#N/A</v>
      </c>
      <c r="AF9268" s="14" t="e">
        <f t="shared" si="3196"/>
        <v>#N/A</v>
      </c>
      <c r="AG9268" s="14" t="e">
        <f t="shared" si="3197"/>
        <v>#N/A</v>
      </c>
      <c r="AH9268" s="14" t="e">
        <f t="shared" si="3188"/>
        <v>#N/A</v>
      </c>
      <c r="AI9268" s="16" t="e">
        <f t="shared" si="3209"/>
        <v>#N/A</v>
      </c>
      <c r="AJ9268" s="16" t="e">
        <f t="shared" si="3198"/>
        <v>#N/A</v>
      </c>
      <c r="AK9268" s="16" t="e">
        <f t="shared" si="3199"/>
        <v>#N/A</v>
      </c>
      <c r="AL9268" s="16" t="e">
        <f t="shared" si="3200"/>
        <v>#N/A</v>
      </c>
      <c r="AM9268" s="16" t="e">
        <f t="shared" si="3201"/>
        <v>#N/A</v>
      </c>
      <c r="AN9268" s="16" t="e">
        <f t="shared" si="3202"/>
        <v>#N/A</v>
      </c>
      <c r="AO9268" s="16" t="e">
        <f t="shared" si="3203"/>
        <v>#N/A</v>
      </c>
      <c r="AP9268" s="16" t="e">
        <f t="shared" si="3204"/>
        <v>#N/A</v>
      </c>
      <c r="AQ9268" s="16" t="e">
        <f t="shared" si="3205"/>
        <v>#N/A</v>
      </c>
      <c r="AR9268" s="16" t="e">
        <f t="shared" si="3206"/>
        <v>#N/A</v>
      </c>
    </row>
    <row r="9269" spans="2:44" x14ac:dyDescent="0.25">
      <c r="B9269" t="e">
        <f>INDEX(RawData!$A$2:$A$1048576,MATCH(FmtData!$B$4+(ROW()-10),RawData!$A$2:$A$1048576,0))</f>
        <v>#N/A</v>
      </c>
      <c r="C9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#N/A</v>
      </c>
      <c r="D9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69" t="e">
        <f>INDEX(RawData!E$2:E$1048576,MATCH(FmtData!$B$4+(ROW()-10),RawData!$A$2:$A$1048576,0))</f>
        <v>#N/A</v>
      </c>
      <c r="F9269" t="e">
        <f>INDEX(RawData!F$2:F$1048576,MATCH(FmtData!$B$4+(ROW()-10),RawData!$A$2:$A$1048576,0))</f>
        <v>#N/A</v>
      </c>
      <c r="G9269" t="e">
        <f>INDEX(RawData!G$2:G$1048576,MATCH(FmtData!$B$4+(ROW()-10),RawData!$A$2:$A$1048576,0))</f>
        <v>#N/A</v>
      </c>
      <c r="H9269" t="e">
        <f>INDEX(RawData!H$2:H$1048576,MATCH(FmtData!$B$4+(ROW()-10),RawData!$A$2:$A$1048576,0))</f>
        <v>#N/A</v>
      </c>
      <c r="I9269" t="e">
        <f>INDEX(RawData!I$2:I$1048576,MATCH(FmtData!$B$4+(ROW()-10),RawData!$A$2:$A$1048576,0))</f>
        <v>#N/A</v>
      </c>
      <c r="J9269" t="e">
        <f>INDEX(RawData!J$2:J$1048576,MATCH(FmtData!$B$4+(ROW()-10),RawData!$A$2:$A$1048576,0))</f>
        <v>#N/A</v>
      </c>
      <c r="K9269" t="e">
        <f>INDEX(RawData!K$2:K$1048576,MATCH(FmtData!$B$4+(ROW()-10),RawData!$A$2:$A$1048576,0))</f>
        <v>#N/A</v>
      </c>
      <c r="L9269" t="e">
        <f>INDEX(RawData!L$2:L$1048576,MATCH(FmtData!$B$4+(ROW()-10),RawData!$A$2:$A$1048576,0))</f>
        <v>#N/A</v>
      </c>
      <c r="M9269" t="e">
        <f>INDEX(RawData!M$2:M$1048576,MATCH(FmtData!$B$4+(ROW()-10),RawData!$A$2:$A$1048576,0))</f>
        <v>#N/A</v>
      </c>
      <c r="N9269" t="e">
        <f>INDEX(RawData!N$2:N$1048576,MATCH(FmtData!$B$4+(ROW()-10),RawData!$A$2:$A$1048576,0))</f>
        <v>#N/A</v>
      </c>
      <c r="O9269" t="e">
        <f>INDEX(RawData!O$2:O$1048576,MATCH(FmtData!$B$4+(ROW()-10),RawData!$A$2:$A$1048576,0))</f>
        <v>#N/A</v>
      </c>
      <c r="P9269" t="e">
        <f>INDEX(RawData!P$2:P$1048576,MATCH(FmtData!$B$4+(ROW()-10),RawData!$A$2:$A$1048576,0))</f>
        <v>#N/A</v>
      </c>
      <c r="Q9269" t="e">
        <f>INDEX(RawData!Q$2:Q$1048576,MATCH(FmtData!$B$4+(ROW()-10),RawData!$A$2:$A$1048576,0))</f>
        <v>#N/A</v>
      </c>
      <c r="R9269" t="e">
        <f>INDEX(RawData!R$2:R$1048576,MATCH(FmtData!$B$4+(ROW()-10),RawData!$A$2:$A$1048576,0))</f>
        <v>#N/A</v>
      </c>
      <c r="S9269" t="e">
        <f>INDEX(RawData!S$2:S$1048576,MATCH(FmtData!$B$4+(ROW()-10),RawData!$A$2:$A$1048576,0))</f>
        <v>#N/A</v>
      </c>
      <c r="T9269" t="e">
        <f>INDEX(RawData!T$2:T$1048576,MATCH(FmtData!$B$4+(ROW()-10),RawData!$A$2:$A$1048576,0))</f>
        <v>#N/A</v>
      </c>
      <c r="U9269" t="e">
        <f>INDEX(RawData!U$2:U$1048576,MATCH(FmtData!$B$4+(ROW()-10),RawData!$A$2:$A$1048576,0))</f>
        <v>#N/A</v>
      </c>
      <c r="V9269" t="e">
        <f>INDEX(RawData!V$2:V$1048576,MATCH(FmtData!$B$4+(ROW()-10),RawData!$A$2:$A$1048576,0))</f>
        <v>#N/A</v>
      </c>
      <c r="W9269" s="7" t="e">
        <f t="shared" si="3189"/>
        <v>#N/A</v>
      </c>
      <c r="X9269" s="7" t="e">
        <f t="shared" si="3190"/>
        <v>#N/A</v>
      </c>
      <c r="Y9269" s="7" t="e">
        <f t="shared" si="3191"/>
        <v>#N/A</v>
      </c>
      <c r="Z9269" s="7" t="e">
        <f t="shared" si="3207"/>
        <v>#N/A</v>
      </c>
      <c r="AA9269" s="7" t="e">
        <f t="shared" si="3208"/>
        <v>#N/A</v>
      </c>
      <c r="AB9269" s="7" t="e">
        <f t="shared" si="3192"/>
        <v>#N/A</v>
      </c>
      <c r="AC9269" s="5" t="e">
        <f t="shared" si="3193"/>
        <v>#N/A</v>
      </c>
      <c r="AD9269" s="14" t="e">
        <f t="shared" si="3194"/>
        <v>#N/A</v>
      </c>
      <c r="AE9269" s="14" t="e">
        <f t="shared" si="3195"/>
        <v>#N/A</v>
      </c>
      <c r="AF9269" s="14" t="e">
        <f t="shared" si="3196"/>
        <v>#N/A</v>
      </c>
      <c r="AG9269" s="14" t="e">
        <f t="shared" si="3197"/>
        <v>#N/A</v>
      </c>
      <c r="AH9269" s="14" t="e">
        <f t="shared" si="3188"/>
        <v>#N/A</v>
      </c>
      <c r="AI9269" s="16" t="e">
        <f t="shared" si="3209"/>
        <v>#N/A</v>
      </c>
      <c r="AJ9269" s="16" t="e">
        <f t="shared" si="3198"/>
        <v>#N/A</v>
      </c>
      <c r="AK9269" s="16" t="e">
        <f t="shared" si="3199"/>
        <v>#N/A</v>
      </c>
      <c r="AL9269" s="16" t="e">
        <f t="shared" si="3200"/>
        <v>#N/A</v>
      </c>
      <c r="AM9269" s="16" t="e">
        <f t="shared" si="3201"/>
        <v>#N/A</v>
      </c>
      <c r="AN9269" s="16" t="e">
        <f t="shared" si="3202"/>
        <v>#N/A</v>
      </c>
      <c r="AO9269" s="16" t="e">
        <f t="shared" si="3203"/>
        <v>#N/A</v>
      </c>
      <c r="AP9269" s="16" t="e">
        <f t="shared" si="3204"/>
        <v>#N/A</v>
      </c>
      <c r="AQ9269" s="16" t="e">
        <f t="shared" si="3205"/>
        <v>#N/A</v>
      </c>
      <c r="AR9269" s="16" t="e">
        <f t="shared" si="3206"/>
        <v>#N/A</v>
      </c>
    </row>
    <row r="9270" spans="2:44" x14ac:dyDescent="0.25">
      <c r="B9270" t="e">
        <f>INDEX(RawData!$A$2:$A$1048576,MATCH(FmtData!$B$4+(ROW()-10),RawData!$A$2:$A$1048576,0))</f>
        <v>#N/A</v>
      </c>
      <c r="C9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#N/A</v>
      </c>
      <c r="D9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0" t="e">
        <f>INDEX(RawData!E$2:E$1048576,MATCH(FmtData!$B$4+(ROW()-10),RawData!$A$2:$A$1048576,0))</f>
        <v>#N/A</v>
      </c>
      <c r="F9270" t="e">
        <f>INDEX(RawData!F$2:F$1048576,MATCH(FmtData!$B$4+(ROW()-10),RawData!$A$2:$A$1048576,0))</f>
        <v>#N/A</v>
      </c>
      <c r="G9270" t="e">
        <f>INDEX(RawData!G$2:G$1048576,MATCH(FmtData!$B$4+(ROW()-10),RawData!$A$2:$A$1048576,0))</f>
        <v>#N/A</v>
      </c>
      <c r="H9270" t="e">
        <f>INDEX(RawData!H$2:H$1048576,MATCH(FmtData!$B$4+(ROW()-10),RawData!$A$2:$A$1048576,0))</f>
        <v>#N/A</v>
      </c>
      <c r="I9270" t="e">
        <f>INDEX(RawData!I$2:I$1048576,MATCH(FmtData!$B$4+(ROW()-10),RawData!$A$2:$A$1048576,0))</f>
        <v>#N/A</v>
      </c>
      <c r="J9270" t="e">
        <f>INDEX(RawData!J$2:J$1048576,MATCH(FmtData!$B$4+(ROW()-10),RawData!$A$2:$A$1048576,0))</f>
        <v>#N/A</v>
      </c>
      <c r="K9270" t="e">
        <f>INDEX(RawData!K$2:K$1048576,MATCH(FmtData!$B$4+(ROW()-10),RawData!$A$2:$A$1048576,0))</f>
        <v>#N/A</v>
      </c>
      <c r="L9270" t="e">
        <f>INDEX(RawData!L$2:L$1048576,MATCH(FmtData!$B$4+(ROW()-10),RawData!$A$2:$A$1048576,0))</f>
        <v>#N/A</v>
      </c>
      <c r="M9270" t="e">
        <f>INDEX(RawData!M$2:M$1048576,MATCH(FmtData!$B$4+(ROW()-10),RawData!$A$2:$A$1048576,0))</f>
        <v>#N/A</v>
      </c>
      <c r="N9270" t="e">
        <f>INDEX(RawData!N$2:N$1048576,MATCH(FmtData!$B$4+(ROW()-10),RawData!$A$2:$A$1048576,0))</f>
        <v>#N/A</v>
      </c>
      <c r="O9270" t="e">
        <f>INDEX(RawData!O$2:O$1048576,MATCH(FmtData!$B$4+(ROW()-10),RawData!$A$2:$A$1048576,0))</f>
        <v>#N/A</v>
      </c>
      <c r="P9270" t="e">
        <f>INDEX(RawData!P$2:P$1048576,MATCH(FmtData!$B$4+(ROW()-10),RawData!$A$2:$A$1048576,0))</f>
        <v>#N/A</v>
      </c>
      <c r="Q9270" t="e">
        <f>INDEX(RawData!Q$2:Q$1048576,MATCH(FmtData!$B$4+(ROW()-10),RawData!$A$2:$A$1048576,0))</f>
        <v>#N/A</v>
      </c>
      <c r="R9270" t="e">
        <f>INDEX(RawData!R$2:R$1048576,MATCH(FmtData!$B$4+(ROW()-10),RawData!$A$2:$A$1048576,0))</f>
        <v>#N/A</v>
      </c>
      <c r="S9270" t="e">
        <f>INDEX(RawData!S$2:S$1048576,MATCH(FmtData!$B$4+(ROW()-10),RawData!$A$2:$A$1048576,0))</f>
        <v>#N/A</v>
      </c>
      <c r="T9270" t="e">
        <f>INDEX(RawData!T$2:T$1048576,MATCH(FmtData!$B$4+(ROW()-10),RawData!$A$2:$A$1048576,0))</f>
        <v>#N/A</v>
      </c>
      <c r="U9270" t="e">
        <f>INDEX(RawData!U$2:U$1048576,MATCH(FmtData!$B$4+(ROW()-10),RawData!$A$2:$A$1048576,0))</f>
        <v>#N/A</v>
      </c>
      <c r="V9270" t="e">
        <f>INDEX(RawData!V$2:V$1048576,MATCH(FmtData!$B$4+(ROW()-10),RawData!$A$2:$A$1048576,0))</f>
        <v>#N/A</v>
      </c>
      <c r="W9270" s="7" t="e">
        <f t="shared" si="3189"/>
        <v>#N/A</v>
      </c>
      <c r="X9270" s="7" t="e">
        <f t="shared" si="3190"/>
        <v>#N/A</v>
      </c>
      <c r="Y9270" s="7" t="e">
        <f t="shared" si="3191"/>
        <v>#N/A</v>
      </c>
      <c r="Z9270" s="7" t="e">
        <f t="shared" si="3207"/>
        <v>#N/A</v>
      </c>
      <c r="AA9270" s="7" t="e">
        <f t="shared" si="3208"/>
        <v>#N/A</v>
      </c>
      <c r="AB9270" s="7" t="e">
        <f t="shared" si="3192"/>
        <v>#N/A</v>
      </c>
      <c r="AC9270" s="5" t="e">
        <f t="shared" si="3193"/>
        <v>#N/A</v>
      </c>
      <c r="AD9270" s="14" t="e">
        <f t="shared" si="3194"/>
        <v>#N/A</v>
      </c>
      <c r="AE9270" s="14" t="e">
        <f t="shared" si="3195"/>
        <v>#N/A</v>
      </c>
      <c r="AF9270" s="14" t="e">
        <f t="shared" si="3196"/>
        <v>#N/A</v>
      </c>
      <c r="AG9270" s="14" t="e">
        <f t="shared" si="3197"/>
        <v>#N/A</v>
      </c>
      <c r="AH9270" s="14" t="e">
        <f t="shared" ref="AH9270:AH9333" si="3210">$AH$820-($AC$820-AC9270)</f>
        <v>#N/A</v>
      </c>
      <c r="AI9270" s="16" t="e">
        <f t="shared" si="3209"/>
        <v>#N/A</v>
      </c>
      <c r="AJ9270" s="16" t="e">
        <f t="shared" si="3198"/>
        <v>#N/A</v>
      </c>
      <c r="AK9270" s="16" t="e">
        <f t="shared" si="3199"/>
        <v>#N/A</v>
      </c>
      <c r="AL9270" s="16" t="e">
        <f t="shared" si="3200"/>
        <v>#N/A</v>
      </c>
      <c r="AM9270" s="16" t="e">
        <f t="shared" si="3201"/>
        <v>#N/A</v>
      </c>
      <c r="AN9270" s="16" t="e">
        <f t="shared" si="3202"/>
        <v>#N/A</v>
      </c>
      <c r="AO9270" s="16" t="e">
        <f t="shared" si="3203"/>
        <v>#N/A</v>
      </c>
      <c r="AP9270" s="16" t="e">
        <f t="shared" si="3204"/>
        <v>#N/A</v>
      </c>
      <c r="AQ9270" s="16" t="e">
        <f t="shared" si="3205"/>
        <v>#N/A</v>
      </c>
      <c r="AR9270" s="16" t="e">
        <f t="shared" si="3206"/>
        <v>#N/A</v>
      </c>
    </row>
    <row r="9271" spans="2:44" x14ac:dyDescent="0.25">
      <c r="B9271" t="e">
        <f>INDEX(RawData!$A$2:$A$1048576,MATCH(FmtData!$B$4+(ROW()-10),RawData!$A$2:$A$1048576,0))</f>
        <v>#N/A</v>
      </c>
      <c r="C9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#N/A</v>
      </c>
      <c r="D9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1" t="e">
        <f>INDEX(RawData!E$2:E$1048576,MATCH(FmtData!$B$4+(ROW()-10),RawData!$A$2:$A$1048576,0))</f>
        <v>#N/A</v>
      </c>
      <c r="F9271" t="e">
        <f>INDEX(RawData!F$2:F$1048576,MATCH(FmtData!$B$4+(ROW()-10),RawData!$A$2:$A$1048576,0))</f>
        <v>#N/A</v>
      </c>
      <c r="G9271" t="e">
        <f>INDEX(RawData!G$2:G$1048576,MATCH(FmtData!$B$4+(ROW()-10),RawData!$A$2:$A$1048576,0))</f>
        <v>#N/A</v>
      </c>
      <c r="H9271" t="e">
        <f>INDEX(RawData!H$2:H$1048576,MATCH(FmtData!$B$4+(ROW()-10),RawData!$A$2:$A$1048576,0))</f>
        <v>#N/A</v>
      </c>
      <c r="I9271" t="e">
        <f>INDEX(RawData!I$2:I$1048576,MATCH(FmtData!$B$4+(ROW()-10),RawData!$A$2:$A$1048576,0))</f>
        <v>#N/A</v>
      </c>
      <c r="J9271" t="e">
        <f>INDEX(RawData!J$2:J$1048576,MATCH(FmtData!$B$4+(ROW()-10),RawData!$A$2:$A$1048576,0))</f>
        <v>#N/A</v>
      </c>
      <c r="K9271" t="e">
        <f>INDEX(RawData!K$2:K$1048576,MATCH(FmtData!$B$4+(ROW()-10),RawData!$A$2:$A$1048576,0))</f>
        <v>#N/A</v>
      </c>
      <c r="L9271" t="e">
        <f>INDEX(RawData!L$2:L$1048576,MATCH(FmtData!$B$4+(ROW()-10),RawData!$A$2:$A$1048576,0))</f>
        <v>#N/A</v>
      </c>
      <c r="M9271" t="e">
        <f>INDEX(RawData!M$2:M$1048576,MATCH(FmtData!$B$4+(ROW()-10),RawData!$A$2:$A$1048576,0))</f>
        <v>#N/A</v>
      </c>
      <c r="N9271" t="e">
        <f>INDEX(RawData!N$2:N$1048576,MATCH(FmtData!$B$4+(ROW()-10),RawData!$A$2:$A$1048576,0))</f>
        <v>#N/A</v>
      </c>
      <c r="O9271" t="e">
        <f>INDEX(RawData!O$2:O$1048576,MATCH(FmtData!$B$4+(ROW()-10),RawData!$A$2:$A$1048576,0))</f>
        <v>#N/A</v>
      </c>
      <c r="P9271" t="e">
        <f>INDEX(RawData!P$2:P$1048576,MATCH(FmtData!$B$4+(ROW()-10),RawData!$A$2:$A$1048576,0))</f>
        <v>#N/A</v>
      </c>
      <c r="Q9271" t="e">
        <f>INDEX(RawData!Q$2:Q$1048576,MATCH(FmtData!$B$4+(ROW()-10),RawData!$A$2:$A$1048576,0))</f>
        <v>#N/A</v>
      </c>
      <c r="R9271" t="e">
        <f>INDEX(RawData!R$2:R$1048576,MATCH(FmtData!$B$4+(ROW()-10),RawData!$A$2:$A$1048576,0))</f>
        <v>#N/A</v>
      </c>
      <c r="S9271" t="e">
        <f>INDEX(RawData!S$2:S$1048576,MATCH(FmtData!$B$4+(ROW()-10),RawData!$A$2:$A$1048576,0))</f>
        <v>#N/A</v>
      </c>
      <c r="T9271" t="e">
        <f>INDEX(RawData!T$2:T$1048576,MATCH(FmtData!$B$4+(ROW()-10),RawData!$A$2:$A$1048576,0))</f>
        <v>#N/A</v>
      </c>
      <c r="U9271" t="e">
        <f>INDEX(RawData!U$2:U$1048576,MATCH(FmtData!$B$4+(ROW()-10),RawData!$A$2:$A$1048576,0))</f>
        <v>#N/A</v>
      </c>
      <c r="V9271" t="e">
        <f>INDEX(RawData!V$2:V$1048576,MATCH(FmtData!$B$4+(ROW()-10),RawData!$A$2:$A$1048576,0))</f>
        <v>#N/A</v>
      </c>
      <c r="W9271" s="7" t="e">
        <f t="shared" si="3189"/>
        <v>#N/A</v>
      </c>
      <c r="X9271" s="7" t="e">
        <f t="shared" si="3190"/>
        <v>#N/A</v>
      </c>
      <c r="Y9271" s="7" t="e">
        <f t="shared" si="3191"/>
        <v>#N/A</v>
      </c>
      <c r="Z9271" s="7" t="e">
        <f t="shared" si="3207"/>
        <v>#N/A</v>
      </c>
      <c r="AA9271" s="7" t="e">
        <f t="shared" si="3208"/>
        <v>#N/A</v>
      </c>
      <c r="AB9271" s="7" t="e">
        <f t="shared" si="3192"/>
        <v>#N/A</v>
      </c>
      <c r="AC9271" s="5" t="e">
        <f t="shared" si="3193"/>
        <v>#N/A</v>
      </c>
      <c r="AD9271" s="14" t="e">
        <f t="shared" si="3194"/>
        <v>#N/A</v>
      </c>
      <c r="AE9271" s="14" t="e">
        <f t="shared" si="3195"/>
        <v>#N/A</v>
      </c>
      <c r="AF9271" s="14" t="e">
        <f t="shared" si="3196"/>
        <v>#N/A</v>
      </c>
      <c r="AG9271" s="14" t="e">
        <f t="shared" si="3197"/>
        <v>#N/A</v>
      </c>
      <c r="AH9271" s="14" t="e">
        <f t="shared" si="3210"/>
        <v>#N/A</v>
      </c>
      <c r="AI9271" s="16" t="e">
        <f t="shared" si="3209"/>
        <v>#N/A</v>
      </c>
      <c r="AJ9271" s="16" t="e">
        <f t="shared" si="3198"/>
        <v>#N/A</v>
      </c>
      <c r="AK9271" s="16" t="e">
        <f t="shared" si="3199"/>
        <v>#N/A</v>
      </c>
      <c r="AL9271" s="16" t="e">
        <f t="shared" si="3200"/>
        <v>#N/A</v>
      </c>
      <c r="AM9271" s="16" t="e">
        <f t="shared" si="3201"/>
        <v>#N/A</v>
      </c>
      <c r="AN9271" s="16" t="e">
        <f t="shared" si="3202"/>
        <v>#N/A</v>
      </c>
      <c r="AO9271" s="16" t="e">
        <f t="shared" si="3203"/>
        <v>#N/A</v>
      </c>
      <c r="AP9271" s="16" t="e">
        <f t="shared" si="3204"/>
        <v>#N/A</v>
      </c>
      <c r="AQ9271" s="16" t="e">
        <f t="shared" si="3205"/>
        <v>#N/A</v>
      </c>
      <c r="AR9271" s="16" t="e">
        <f t="shared" si="3206"/>
        <v>#N/A</v>
      </c>
    </row>
    <row r="9272" spans="2:44" x14ac:dyDescent="0.25">
      <c r="B9272" t="e">
        <f>INDEX(RawData!$A$2:$A$1048576,MATCH(FmtData!$B$4+(ROW()-10),RawData!$A$2:$A$1048576,0))</f>
        <v>#N/A</v>
      </c>
      <c r="C9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#N/A</v>
      </c>
      <c r="D9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2" t="e">
        <f>INDEX(RawData!E$2:E$1048576,MATCH(FmtData!$B$4+(ROW()-10),RawData!$A$2:$A$1048576,0))</f>
        <v>#N/A</v>
      </c>
      <c r="F9272" t="e">
        <f>INDEX(RawData!F$2:F$1048576,MATCH(FmtData!$B$4+(ROW()-10),RawData!$A$2:$A$1048576,0))</f>
        <v>#N/A</v>
      </c>
      <c r="G9272" t="e">
        <f>INDEX(RawData!G$2:G$1048576,MATCH(FmtData!$B$4+(ROW()-10),RawData!$A$2:$A$1048576,0))</f>
        <v>#N/A</v>
      </c>
      <c r="H9272" t="e">
        <f>INDEX(RawData!H$2:H$1048576,MATCH(FmtData!$B$4+(ROW()-10),RawData!$A$2:$A$1048576,0))</f>
        <v>#N/A</v>
      </c>
      <c r="I9272" t="e">
        <f>INDEX(RawData!I$2:I$1048576,MATCH(FmtData!$B$4+(ROW()-10),RawData!$A$2:$A$1048576,0))</f>
        <v>#N/A</v>
      </c>
      <c r="J9272" t="e">
        <f>INDEX(RawData!J$2:J$1048576,MATCH(FmtData!$B$4+(ROW()-10),RawData!$A$2:$A$1048576,0))</f>
        <v>#N/A</v>
      </c>
      <c r="K9272" t="e">
        <f>INDEX(RawData!K$2:K$1048576,MATCH(FmtData!$B$4+(ROW()-10),RawData!$A$2:$A$1048576,0))</f>
        <v>#N/A</v>
      </c>
      <c r="L9272" t="e">
        <f>INDEX(RawData!L$2:L$1048576,MATCH(FmtData!$B$4+(ROW()-10),RawData!$A$2:$A$1048576,0))</f>
        <v>#N/A</v>
      </c>
      <c r="M9272" t="e">
        <f>INDEX(RawData!M$2:M$1048576,MATCH(FmtData!$B$4+(ROW()-10),RawData!$A$2:$A$1048576,0))</f>
        <v>#N/A</v>
      </c>
      <c r="N9272" t="e">
        <f>INDEX(RawData!N$2:N$1048576,MATCH(FmtData!$B$4+(ROW()-10),RawData!$A$2:$A$1048576,0))</f>
        <v>#N/A</v>
      </c>
      <c r="O9272" t="e">
        <f>INDEX(RawData!O$2:O$1048576,MATCH(FmtData!$B$4+(ROW()-10),RawData!$A$2:$A$1048576,0))</f>
        <v>#N/A</v>
      </c>
      <c r="P9272" t="e">
        <f>INDEX(RawData!P$2:P$1048576,MATCH(FmtData!$B$4+(ROW()-10),RawData!$A$2:$A$1048576,0))</f>
        <v>#N/A</v>
      </c>
      <c r="Q9272" t="e">
        <f>INDEX(RawData!Q$2:Q$1048576,MATCH(FmtData!$B$4+(ROW()-10),RawData!$A$2:$A$1048576,0))</f>
        <v>#N/A</v>
      </c>
      <c r="R9272" t="e">
        <f>INDEX(RawData!R$2:R$1048576,MATCH(FmtData!$B$4+(ROW()-10),RawData!$A$2:$A$1048576,0))</f>
        <v>#N/A</v>
      </c>
      <c r="S9272" t="e">
        <f>INDEX(RawData!S$2:S$1048576,MATCH(FmtData!$B$4+(ROW()-10),RawData!$A$2:$A$1048576,0))</f>
        <v>#N/A</v>
      </c>
      <c r="T9272" t="e">
        <f>INDEX(RawData!T$2:T$1048576,MATCH(FmtData!$B$4+(ROW()-10),RawData!$A$2:$A$1048576,0))</f>
        <v>#N/A</v>
      </c>
      <c r="U9272" t="e">
        <f>INDEX(RawData!U$2:U$1048576,MATCH(FmtData!$B$4+(ROW()-10),RawData!$A$2:$A$1048576,0))</f>
        <v>#N/A</v>
      </c>
      <c r="V9272" t="e">
        <f>INDEX(RawData!V$2:V$1048576,MATCH(FmtData!$B$4+(ROW()-10),RawData!$A$2:$A$1048576,0))</f>
        <v>#N/A</v>
      </c>
      <c r="W9272" s="7" t="e">
        <f t="shared" si="3189"/>
        <v>#N/A</v>
      </c>
      <c r="X9272" s="7" t="e">
        <f t="shared" si="3190"/>
        <v>#N/A</v>
      </c>
      <c r="Y9272" s="7" t="e">
        <f t="shared" si="3191"/>
        <v>#N/A</v>
      </c>
      <c r="Z9272" s="7" t="e">
        <f t="shared" si="3207"/>
        <v>#N/A</v>
      </c>
      <c r="AA9272" s="7" t="e">
        <f t="shared" si="3208"/>
        <v>#N/A</v>
      </c>
      <c r="AB9272" s="7" t="e">
        <f t="shared" si="3192"/>
        <v>#N/A</v>
      </c>
      <c r="AC9272" s="5" t="e">
        <f t="shared" si="3193"/>
        <v>#N/A</v>
      </c>
      <c r="AD9272" s="14" t="e">
        <f t="shared" si="3194"/>
        <v>#N/A</v>
      </c>
      <c r="AE9272" s="14" t="e">
        <f t="shared" si="3195"/>
        <v>#N/A</v>
      </c>
      <c r="AF9272" s="14" t="e">
        <f t="shared" si="3196"/>
        <v>#N/A</v>
      </c>
      <c r="AG9272" s="14" t="e">
        <f t="shared" si="3197"/>
        <v>#N/A</v>
      </c>
      <c r="AH9272" s="14" t="e">
        <f t="shared" si="3210"/>
        <v>#N/A</v>
      </c>
      <c r="AI9272" s="16" t="e">
        <f t="shared" si="3209"/>
        <v>#N/A</v>
      </c>
      <c r="AJ9272" s="16" t="e">
        <f t="shared" si="3198"/>
        <v>#N/A</v>
      </c>
      <c r="AK9272" s="16" t="e">
        <f t="shared" si="3199"/>
        <v>#N/A</v>
      </c>
      <c r="AL9272" s="16" t="e">
        <f t="shared" si="3200"/>
        <v>#N/A</v>
      </c>
      <c r="AM9272" s="16" t="e">
        <f t="shared" si="3201"/>
        <v>#N/A</v>
      </c>
      <c r="AN9272" s="16" t="e">
        <f t="shared" si="3202"/>
        <v>#N/A</v>
      </c>
      <c r="AO9272" s="16" t="e">
        <f t="shared" si="3203"/>
        <v>#N/A</v>
      </c>
      <c r="AP9272" s="16" t="e">
        <f t="shared" si="3204"/>
        <v>#N/A</v>
      </c>
      <c r="AQ9272" s="16" t="e">
        <f t="shared" si="3205"/>
        <v>#N/A</v>
      </c>
      <c r="AR9272" s="16" t="e">
        <f t="shared" si="3206"/>
        <v>#N/A</v>
      </c>
    </row>
    <row r="9273" spans="2:44" x14ac:dyDescent="0.25">
      <c r="B9273" t="e">
        <f>INDEX(RawData!$A$2:$A$1048576,MATCH(FmtData!$B$4+(ROW()-10),RawData!$A$2:$A$1048576,0))</f>
        <v>#N/A</v>
      </c>
      <c r="C9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#N/A</v>
      </c>
      <c r="D9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3" t="e">
        <f>INDEX(RawData!E$2:E$1048576,MATCH(FmtData!$B$4+(ROW()-10),RawData!$A$2:$A$1048576,0))</f>
        <v>#N/A</v>
      </c>
      <c r="F9273" t="e">
        <f>INDEX(RawData!F$2:F$1048576,MATCH(FmtData!$B$4+(ROW()-10),RawData!$A$2:$A$1048576,0))</f>
        <v>#N/A</v>
      </c>
      <c r="G9273" t="e">
        <f>INDEX(RawData!G$2:G$1048576,MATCH(FmtData!$B$4+(ROW()-10),RawData!$A$2:$A$1048576,0))</f>
        <v>#N/A</v>
      </c>
      <c r="H9273" t="e">
        <f>INDEX(RawData!H$2:H$1048576,MATCH(FmtData!$B$4+(ROW()-10),RawData!$A$2:$A$1048576,0))</f>
        <v>#N/A</v>
      </c>
      <c r="I9273" t="e">
        <f>INDEX(RawData!I$2:I$1048576,MATCH(FmtData!$B$4+(ROW()-10),RawData!$A$2:$A$1048576,0))</f>
        <v>#N/A</v>
      </c>
      <c r="J9273" t="e">
        <f>INDEX(RawData!J$2:J$1048576,MATCH(FmtData!$B$4+(ROW()-10),RawData!$A$2:$A$1048576,0))</f>
        <v>#N/A</v>
      </c>
      <c r="K9273" t="e">
        <f>INDEX(RawData!K$2:K$1048576,MATCH(FmtData!$B$4+(ROW()-10),RawData!$A$2:$A$1048576,0))</f>
        <v>#N/A</v>
      </c>
      <c r="L9273" t="e">
        <f>INDEX(RawData!L$2:L$1048576,MATCH(FmtData!$B$4+(ROW()-10),RawData!$A$2:$A$1048576,0))</f>
        <v>#N/A</v>
      </c>
      <c r="M9273" t="e">
        <f>INDEX(RawData!M$2:M$1048576,MATCH(FmtData!$B$4+(ROW()-10),RawData!$A$2:$A$1048576,0))</f>
        <v>#N/A</v>
      </c>
      <c r="N9273" t="e">
        <f>INDEX(RawData!N$2:N$1048576,MATCH(FmtData!$B$4+(ROW()-10),RawData!$A$2:$A$1048576,0))</f>
        <v>#N/A</v>
      </c>
      <c r="O9273" t="e">
        <f>INDEX(RawData!O$2:O$1048576,MATCH(FmtData!$B$4+(ROW()-10),RawData!$A$2:$A$1048576,0))</f>
        <v>#N/A</v>
      </c>
      <c r="P9273" t="e">
        <f>INDEX(RawData!P$2:P$1048576,MATCH(FmtData!$B$4+(ROW()-10),RawData!$A$2:$A$1048576,0))</f>
        <v>#N/A</v>
      </c>
      <c r="Q9273" t="e">
        <f>INDEX(RawData!Q$2:Q$1048576,MATCH(FmtData!$B$4+(ROW()-10),RawData!$A$2:$A$1048576,0))</f>
        <v>#N/A</v>
      </c>
      <c r="R9273" t="e">
        <f>INDEX(RawData!R$2:R$1048576,MATCH(FmtData!$B$4+(ROW()-10),RawData!$A$2:$A$1048576,0))</f>
        <v>#N/A</v>
      </c>
      <c r="S9273" t="e">
        <f>INDEX(RawData!S$2:S$1048576,MATCH(FmtData!$B$4+(ROW()-10),RawData!$A$2:$A$1048576,0))</f>
        <v>#N/A</v>
      </c>
      <c r="T9273" t="e">
        <f>INDEX(RawData!T$2:T$1048576,MATCH(FmtData!$B$4+(ROW()-10),RawData!$A$2:$A$1048576,0))</f>
        <v>#N/A</v>
      </c>
      <c r="U9273" t="e">
        <f>INDEX(RawData!U$2:U$1048576,MATCH(FmtData!$B$4+(ROW()-10),RawData!$A$2:$A$1048576,0))</f>
        <v>#N/A</v>
      </c>
      <c r="V9273" t="e">
        <f>INDEX(RawData!V$2:V$1048576,MATCH(FmtData!$B$4+(ROW()-10),RawData!$A$2:$A$1048576,0))</f>
        <v>#N/A</v>
      </c>
      <c r="W9273" s="7" t="e">
        <f t="shared" si="3189"/>
        <v>#N/A</v>
      </c>
      <c r="X9273" s="7" t="e">
        <f t="shared" si="3190"/>
        <v>#N/A</v>
      </c>
      <c r="Y9273" s="7" t="e">
        <f t="shared" si="3191"/>
        <v>#N/A</v>
      </c>
      <c r="Z9273" s="7" t="e">
        <f t="shared" si="3207"/>
        <v>#N/A</v>
      </c>
      <c r="AA9273" s="7" t="e">
        <f t="shared" si="3208"/>
        <v>#N/A</v>
      </c>
      <c r="AB9273" s="7" t="e">
        <f t="shared" si="3192"/>
        <v>#N/A</v>
      </c>
      <c r="AC9273" s="5" t="e">
        <f t="shared" si="3193"/>
        <v>#N/A</v>
      </c>
      <c r="AD9273" s="14" t="e">
        <f t="shared" si="3194"/>
        <v>#N/A</v>
      </c>
      <c r="AE9273" s="14" t="e">
        <f t="shared" si="3195"/>
        <v>#N/A</v>
      </c>
      <c r="AF9273" s="14" t="e">
        <f t="shared" si="3196"/>
        <v>#N/A</v>
      </c>
      <c r="AG9273" s="14" t="e">
        <f t="shared" si="3197"/>
        <v>#N/A</v>
      </c>
      <c r="AH9273" s="14" t="e">
        <f t="shared" si="3210"/>
        <v>#N/A</v>
      </c>
      <c r="AI9273" s="16" t="e">
        <f t="shared" si="3209"/>
        <v>#N/A</v>
      </c>
      <c r="AJ9273" s="16" t="e">
        <f t="shared" si="3198"/>
        <v>#N/A</v>
      </c>
      <c r="AK9273" s="16" t="e">
        <f t="shared" si="3199"/>
        <v>#N/A</v>
      </c>
      <c r="AL9273" s="16" t="e">
        <f t="shared" si="3200"/>
        <v>#N/A</v>
      </c>
      <c r="AM9273" s="16" t="e">
        <f t="shared" si="3201"/>
        <v>#N/A</v>
      </c>
      <c r="AN9273" s="16" t="e">
        <f t="shared" si="3202"/>
        <v>#N/A</v>
      </c>
      <c r="AO9273" s="16" t="e">
        <f t="shared" si="3203"/>
        <v>#N/A</v>
      </c>
      <c r="AP9273" s="16" t="e">
        <f t="shared" si="3204"/>
        <v>#N/A</v>
      </c>
      <c r="AQ9273" s="16" t="e">
        <f t="shared" si="3205"/>
        <v>#N/A</v>
      </c>
      <c r="AR9273" s="16" t="e">
        <f t="shared" si="3206"/>
        <v>#N/A</v>
      </c>
    </row>
    <row r="9274" spans="2:44" x14ac:dyDescent="0.25">
      <c r="B9274" t="e">
        <f>INDEX(RawData!$A$2:$A$1048576,MATCH(FmtData!$B$4+(ROW()-10),RawData!$A$2:$A$1048576,0))</f>
        <v>#N/A</v>
      </c>
      <c r="C9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#N/A</v>
      </c>
      <c r="D9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4" t="e">
        <f>INDEX(RawData!E$2:E$1048576,MATCH(FmtData!$B$4+(ROW()-10),RawData!$A$2:$A$1048576,0))</f>
        <v>#N/A</v>
      </c>
      <c r="F9274" t="e">
        <f>INDEX(RawData!F$2:F$1048576,MATCH(FmtData!$B$4+(ROW()-10),RawData!$A$2:$A$1048576,0))</f>
        <v>#N/A</v>
      </c>
      <c r="G9274" t="e">
        <f>INDEX(RawData!G$2:G$1048576,MATCH(FmtData!$B$4+(ROW()-10),RawData!$A$2:$A$1048576,0))</f>
        <v>#N/A</v>
      </c>
      <c r="H9274" t="e">
        <f>INDEX(RawData!H$2:H$1048576,MATCH(FmtData!$B$4+(ROW()-10),RawData!$A$2:$A$1048576,0))</f>
        <v>#N/A</v>
      </c>
      <c r="I9274" t="e">
        <f>INDEX(RawData!I$2:I$1048576,MATCH(FmtData!$B$4+(ROW()-10),RawData!$A$2:$A$1048576,0))</f>
        <v>#N/A</v>
      </c>
      <c r="J9274" t="e">
        <f>INDEX(RawData!J$2:J$1048576,MATCH(FmtData!$B$4+(ROW()-10),RawData!$A$2:$A$1048576,0))</f>
        <v>#N/A</v>
      </c>
      <c r="K9274" t="e">
        <f>INDEX(RawData!K$2:K$1048576,MATCH(FmtData!$B$4+(ROW()-10),RawData!$A$2:$A$1048576,0))</f>
        <v>#N/A</v>
      </c>
      <c r="L9274" t="e">
        <f>INDEX(RawData!L$2:L$1048576,MATCH(FmtData!$B$4+(ROW()-10),RawData!$A$2:$A$1048576,0))</f>
        <v>#N/A</v>
      </c>
      <c r="M9274" t="e">
        <f>INDEX(RawData!M$2:M$1048576,MATCH(FmtData!$B$4+(ROW()-10),RawData!$A$2:$A$1048576,0))</f>
        <v>#N/A</v>
      </c>
      <c r="N9274" t="e">
        <f>INDEX(RawData!N$2:N$1048576,MATCH(FmtData!$B$4+(ROW()-10),RawData!$A$2:$A$1048576,0))</f>
        <v>#N/A</v>
      </c>
      <c r="O9274" t="e">
        <f>INDEX(RawData!O$2:O$1048576,MATCH(FmtData!$B$4+(ROW()-10),RawData!$A$2:$A$1048576,0))</f>
        <v>#N/A</v>
      </c>
      <c r="P9274" t="e">
        <f>INDEX(RawData!P$2:P$1048576,MATCH(FmtData!$B$4+(ROW()-10),RawData!$A$2:$A$1048576,0))</f>
        <v>#N/A</v>
      </c>
      <c r="Q9274" t="e">
        <f>INDEX(RawData!Q$2:Q$1048576,MATCH(FmtData!$B$4+(ROW()-10),RawData!$A$2:$A$1048576,0))</f>
        <v>#N/A</v>
      </c>
      <c r="R9274" t="e">
        <f>INDEX(RawData!R$2:R$1048576,MATCH(FmtData!$B$4+(ROW()-10),RawData!$A$2:$A$1048576,0))</f>
        <v>#N/A</v>
      </c>
      <c r="S9274" t="e">
        <f>INDEX(RawData!S$2:S$1048576,MATCH(FmtData!$B$4+(ROW()-10),RawData!$A$2:$A$1048576,0))</f>
        <v>#N/A</v>
      </c>
      <c r="T9274" t="e">
        <f>INDEX(RawData!T$2:T$1048576,MATCH(FmtData!$B$4+(ROW()-10),RawData!$A$2:$A$1048576,0))</f>
        <v>#N/A</v>
      </c>
      <c r="U9274" t="e">
        <f>INDEX(RawData!U$2:U$1048576,MATCH(FmtData!$B$4+(ROW()-10),RawData!$A$2:$A$1048576,0))</f>
        <v>#N/A</v>
      </c>
      <c r="V9274" t="e">
        <f>INDEX(RawData!V$2:V$1048576,MATCH(FmtData!$B$4+(ROW()-10),RawData!$A$2:$A$1048576,0))</f>
        <v>#N/A</v>
      </c>
      <c r="W9274" s="7" t="e">
        <f t="shared" si="3189"/>
        <v>#N/A</v>
      </c>
      <c r="X9274" s="7" t="e">
        <f t="shared" si="3190"/>
        <v>#N/A</v>
      </c>
      <c r="Y9274" s="7" t="e">
        <f t="shared" si="3191"/>
        <v>#N/A</v>
      </c>
      <c r="Z9274" s="7" t="e">
        <f t="shared" si="3207"/>
        <v>#N/A</v>
      </c>
      <c r="AA9274" s="7" t="e">
        <f t="shared" si="3208"/>
        <v>#N/A</v>
      </c>
      <c r="AB9274" s="7" t="e">
        <f t="shared" si="3192"/>
        <v>#N/A</v>
      </c>
      <c r="AC9274" s="5" t="e">
        <f t="shared" si="3193"/>
        <v>#N/A</v>
      </c>
      <c r="AD9274" s="14" t="e">
        <f t="shared" si="3194"/>
        <v>#N/A</v>
      </c>
      <c r="AE9274" s="14" t="e">
        <f t="shared" si="3195"/>
        <v>#N/A</v>
      </c>
      <c r="AF9274" s="14" t="e">
        <f t="shared" si="3196"/>
        <v>#N/A</v>
      </c>
      <c r="AG9274" s="14" t="e">
        <f t="shared" si="3197"/>
        <v>#N/A</v>
      </c>
      <c r="AH9274" s="14" t="e">
        <f t="shared" si="3210"/>
        <v>#N/A</v>
      </c>
      <c r="AI9274" s="16" t="e">
        <f t="shared" si="3209"/>
        <v>#N/A</v>
      </c>
      <c r="AJ9274" s="16" t="e">
        <f t="shared" si="3198"/>
        <v>#N/A</v>
      </c>
      <c r="AK9274" s="16" t="e">
        <f t="shared" si="3199"/>
        <v>#N/A</v>
      </c>
      <c r="AL9274" s="16" t="e">
        <f t="shared" si="3200"/>
        <v>#N/A</v>
      </c>
      <c r="AM9274" s="16" t="e">
        <f t="shared" si="3201"/>
        <v>#N/A</v>
      </c>
      <c r="AN9274" s="16" t="e">
        <f t="shared" si="3202"/>
        <v>#N/A</v>
      </c>
      <c r="AO9274" s="16" t="e">
        <f t="shared" si="3203"/>
        <v>#N/A</v>
      </c>
      <c r="AP9274" s="16" t="e">
        <f t="shared" si="3204"/>
        <v>#N/A</v>
      </c>
      <c r="AQ9274" s="16" t="e">
        <f t="shared" si="3205"/>
        <v>#N/A</v>
      </c>
      <c r="AR9274" s="16" t="e">
        <f t="shared" si="3206"/>
        <v>#N/A</v>
      </c>
    </row>
    <row r="9275" spans="2:44" x14ac:dyDescent="0.25">
      <c r="B9275" t="e">
        <f>INDEX(RawData!$A$2:$A$1048576,MATCH(FmtData!$B$4+(ROW()-10),RawData!$A$2:$A$1048576,0))</f>
        <v>#N/A</v>
      </c>
      <c r="C9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#N/A</v>
      </c>
      <c r="D9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5" t="e">
        <f>INDEX(RawData!E$2:E$1048576,MATCH(FmtData!$B$4+(ROW()-10),RawData!$A$2:$A$1048576,0))</f>
        <v>#N/A</v>
      </c>
      <c r="F9275" t="e">
        <f>INDEX(RawData!F$2:F$1048576,MATCH(FmtData!$B$4+(ROW()-10),RawData!$A$2:$A$1048576,0))</f>
        <v>#N/A</v>
      </c>
      <c r="G9275" t="e">
        <f>INDEX(RawData!G$2:G$1048576,MATCH(FmtData!$B$4+(ROW()-10),RawData!$A$2:$A$1048576,0))</f>
        <v>#N/A</v>
      </c>
      <c r="H9275" t="e">
        <f>INDEX(RawData!H$2:H$1048576,MATCH(FmtData!$B$4+(ROW()-10),RawData!$A$2:$A$1048576,0))</f>
        <v>#N/A</v>
      </c>
      <c r="I9275" t="e">
        <f>INDEX(RawData!I$2:I$1048576,MATCH(FmtData!$B$4+(ROW()-10),RawData!$A$2:$A$1048576,0))</f>
        <v>#N/A</v>
      </c>
      <c r="J9275" t="e">
        <f>INDEX(RawData!J$2:J$1048576,MATCH(FmtData!$B$4+(ROW()-10),RawData!$A$2:$A$1048576,0))</f>
        <v>#N/A</v>
      </c>
      <c r="K9275" t="e">
        <f>INDEX(RawData!K$2:K$1048576,MATCH(FmtData!$B$4+(ROW()-10),RawData!$A$2:$A$1048576,0))</f>
        <v>#N/A</v>
      </c>
      <c r="L9275" t="e">
        <f>INDEX(RawData!L$2:L$1048576,MATCH(FmtData!$B$4+(ROW()-10),RawData!$A$2:$A$1048576,0))</f>
        <v>#N/A</v>
      </c>
      <c r="M9275" t="e">
        <f>INDEX(RawData!M$2:M$1048576,MATCH(FmtData!$B$4+(ROW()-10),RawData!$A$2:$A$1048576,0))</f>
        <v>#N/A</v>
      </c>
      <c r="N9275" t="e">
        <f>INDEX(RawData!N$2:N$1048576,MATCH(FmtData!$B$4+(ROW()-10),RawData!$A$2:$A$1048576,0))</f>
        <v>#N/A</v>
      </c>
      <c r="O9275" t="e">
        <f>INDEX(RawData!O$2:O$1048576,MATCH(FmtData!$B$4+(ROW()-10),RawData!$A$2:$A$1048576,0))</f>
        <v>#N/A</v>
      </c>
      <c r="P9275" t="e">
        <f>INDEX(RawData!P$2:P$1048576,MATCH(FmtData!$B$4+(ROW()-10),RawData!$A$2:$A$1048576,0))</f>
        <v>#N/A</v>
      </c>
      <c r="Q9275" t="e">
        <f>INDEX(RawData!Q$2:Q$1048576,MATCH(FmtData!$B$4+(ROW()-10),RawData!$A$2:$A$1048576,0))</f>
        <v>#N/A</v>
      </c>
      <c r="R9275" t="e">
        <f>INDEX(RawData!R$2:R$1048576,MATCH(FmtData!$B$4+(ROW()-10),RawData!$A$2:$A$1048576,0))</f>
        <v>#N/A</v>
      </c>
      <c r="S9275" t="e">
        <f>INDEX(RawData!S$2:S$1048576,MATCH(FmtData!$B$4+(ROW()-10),RawData!$A$2:$A$1048576,0))</f>
        <v>#N/A</v>
      </c>
      <c r="T9275" t="e">
        <f>INDEX(RawData!T$2:T$1048576,MATCH(FmtData!$B$4+(ROW()-10),RawData!$A$2:$A$1048576,0))</f>
        <v>#N/A</v>
      </c>
      <c r="U9275" t="e">
        <f>INDEX(RawData!U$2:U$1048576,MATCH(FmtData!$B$4+(ROW()-10),RawData!$A$2:$A$1048576,0))</f>
        <v>#N/A</v>
      </c>
      <c r="V9275" t="e">
        <f>INDEX(RawData!V$2:V$1048576,MATCH(FmtData!$B$4+(ROW()-10),RawData!$A$2:$A$1048576,0))</f>
        <v>#N/A</v>
      </c>
      <c r="W9275" s="7" t="e">
        <f t="shared" si="3189"/>
        <v>#N/A</v>
      </c>
      <c r="X9275" s="7" t="e">
        <f t="shared" si="3190"/>
        <v>#N/A</v>
      </c>
      <c r="Y9275" s="7" t="e">
        <f t="shared" si="3191"/>
        <v>#N/A</v>
      </c>
      <c r="Z9275" s="7" t="e">
        <f t="shared" si="3207"/>
        <v>#N/A</v>
      </c>
      <c r="AA9275" s="7" t="e">
        <f t="shared" si="3208"/>
        <v>#N/A</v>
      </c>
      <c r="AB9275" s="7" t="e">
        <f t="shared" si="3192"/>
        <v>#N/A</v>
      </c>
      <c r="AC9275" s="5" t="e">
        <f t="shared" si="3193"/>
        <v>#N/A</v>
      </c>
      <c r="AD9275" s="14" t="e">
        <f t="shared" si="3194"/>
        <v>#N/A</v>
      </c>
      <c r="AE9275" s="14" t="e">
        <f t="shared" si="3195"/>
        <v>#N/A</v>
      </c>
      <c r="AF9275" s="14" t="e">
        <f t="shared" si="3196"/>
        <v>#N/A</v>
      </c>
      <c r="AG9275" s="14" t="e">
        <f t="shared" si="3197"/>
        <v>#N/A</v>
      </c>
      <c r="AH9275" s="14" t="e">
        <f t="shared" si="3210"/>
        <v>#N/A</v>
      </c>
      <c r="AI9275" s="16" t="e">
        <f t="shared" si="3209"/>
        <v>#N/A</v>
      </c>
      <c r="AJ9275" s="16" t="e">
        <f t="shared" si="3198"/>
        <v>#N/A</v>
      </c>
      <c r="AK9275" s="16" t="e">
        <f t="shared" si="3199"/>
        <v>#N/A</v>
      </c>
      <c r="AL9275" s="16" t="e">
        <f t="shared" si="3200"/>
        <v>#N/A</v>
      </c>
      <c r="AM9275" s="16" t="e">
        <f t="shared" si="3201"/>
        <v>#N/A</v>
      </c>
      <c r="AN9275" s="16" t="e">
        <f t="shared" si="3202"/>
        <v>#N/A</v>
      </c>
      <c r="AO9275" s="16" t="e">
        <f t="shared" si="3203"/>
        <v>#N/A</v>
      </c>
      <c r="AP9275" s="16" t="e">
        <f t="shared" si="3204"/>
        <v>#N/A</v>
      </c>
      <c r="AQ9275" s="16" t="e">
        <f t="shared" si="3205"/>
        <v>#N/A</v>
      </c>
      <c r="AR9275" s="16" t="e">
        <f t="shared" si="3206"/>
        <v>#N/A</v>
      </c>
    </row>
    <row r="9276" spans="2:44" x14ac:dyDescent="0.25">
      <c r="B9276" t="e">
        <f>INDEX(RawData!$A$2:$A$1048576,MATCH(FmtData!$B$4+(ROW()-10),RawData!$A$2:$A$1048576,0))</f>
        <v>#N/A</v>
      </c>
      <c r="C9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#N/A</v>
      </c>
      <c r="D9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6" t="e">
        <f>INDEX(RawData!E$2:E$1048576,MATCH(FmtData!$B$4+(ROW()-10),RawData!$A$2:$A$1048576,0))</f>
        <v>#N/A</v>
      </c>
      <c r="F9276" t="e">
        <f>INDEX(RawData!F$2:F$1048576,MATCH(FmtData!$B$4+(ROW()-10),RawData!$A$2:$A$1048576,0))</f>
        <v>#N/A</v>
      </c>
      <c r="G9276" t="e">
        <f>INDEX(RawData!G$2:G$1048576,MATCH(FmtData!$B$4+(ROW()-10),RawData!$A$2:$A$1048576,0))</f>
        <v>#N/A</v>
      </c>
      <c r="H9276" t="e">
        <f>INDEX(RawData!H$2:H$1048576,MATCH(FmtData!$B$4+(ROW()-10),RawData!$A$2:$A$1048576,0))</f>
        <v>#N/A</v>
      </c>
      <c r="I9276" t="e">
        <f>INDEX(RawData!I$2:I$1048576,MATCH(FmtData!$B$4+(ROW()-10),RawData!$A$2:$A$1048576,0))</f>
        <v>#N/A</v>
      </c>
      <c r="J9276" t="e">
        <f>INDEX(RawData!J$2:J$1048576,MATCH(FmtData!$B$4+(ROW()-10),RawData!$A$2:$A$1048576,0))</f>
        <v>#N/A</v>
      </c>
      <c r="K9276" t="e">
        <f>INDEX(RawData!K$2:K$1048576,MATCH(FmtData!$B$4+(ROW()-10),RawData!$A$2:$A$1048576,0))</f>
        <v>#N/A</v>
      </c>
      <c r="L9276" t="e">
        <f>INDEX(RawData!L$2:L$1048576,MATCH(FmtData!$B$4+(ROW()-10),RawData!$A$2:$A$1048576,0))</f>
        <v>#N/A</v>
      </c>
      <c r="M9276" t="e">
        <f>INDEX(RawData!M$2:M$1048576,MATCH(FmtData!$B$4+(ROW()-10),RawData!$A$2:$A$1048576,0))</f>
        <v>#N/A</v>
      </c>
      <c r="N9276" t="e">
        <f>INDEX(RawData!N$2:N$1048576,MATCH(FmtData!$B$4+(ROW()-10),RawData!$A$2:$A$1048576,0))</f>
        <v>#N/A</v>
      </c>
      <c r="O9276" t="e">
        <f>INDEX(RawData!O$2:O$1048576,MATCH(FmtData!$B$4+(ROW()-10),RawData!$A$2:$A$1048576,0))</f>
        <v>#N/A</v>
      </c>
      <c r="P9276" t="e">
        <f>INDEX(RawData!P$2:P$1048576,MATCH(FmtData!$B$4+(ROW()-10),RawData!$A$2:$A$1048576,0))</f>
        <v>#N/A</v>
      </c>
      <c r="Q9276" t="e">
        <f>INDEX(RawData!Q$2:Q$1048576,MATCH(FmtData!$B$4+(ROW()-10),RawData!$A$2:$A$1048576,0))</f>
        <v>#N/A</v>
      </c>
      <c r="R9276" t="e">
        <f>INDEX(RawData!R$2:R$1048576,MATCH(FmtData!$B$4+(ROW()-10),RawData!$A$2:$A$1048576,0))</f>
        <v>#N/A</v>
      </c>
      <c r="S9276" t="e">
        <f>INDEX(RawData!S$2:S$1048576,MATCH(FmtData!$B$4+(ROW()-10),RawData!$A$2:$A$1048576,0))</f>
        <v>#N/A</v>
      </c>
      <c r="T9276" t="e">
        <f>INDEX(RawData!T$2:T$1048576,MATCH(FmtData!$B$4+(ROW()-10),RawData!$A$2:$A$1048576,0))</f>
        <v>#N/A</v>
      </c>
      <c r="U9276" t="e">
        <f>INDEX(RawData!U$2:U$1048576,MATCH(FmtData!$B$4+(ROW()-10),RawData!$A$2:$A$1048576,0))</f>
        <v>#N/A</v>
      </c>
      <c r="V9276" t="e">
        <f>INDEX(RawData!V$2:V$1048576,MATCH(FmtData!$B$4+(ROW()-10),RawData!$A$2:$A$1048576,0))</f>
        <v>#N/A</v>
      </c>
      <c r="W9276" s="7" t="e">
        <f t="shared" si="3189"/>
        <v>#N/A</v>
      </c>
      <c r="X9276" s="7" t="e">
        <f t="shared" si="3190"/>
        <v>#N/A</v>
      </c>
      <c r="Y9276" s="7" t="e">
        <f t="shared" si="3191"/>
        <v>#N/A</v>
      </c>
      <c r="Z9276" s="7" t="e">
        <f t="shared" si="3207"/>
        <v>#N/A</v>
      </c>
      <c r="AA9276" s="7" t="e">
        <f t="shared" si="3208"/>
        <v>#N/A</v>
      </c>
      <c r="AB9276" s="7" t="e">
        <f t="shared" si="3192"/>
        <v>#N/A</v>
      </c>
      <c r="AC9276" s="5" t="e">
        <f t="shared" si="3193"/>
        <v>#N/A</v>
      </c>
      <c r="AD9276" s="14" t="e">
        <f t="shared" si="3194"/>
        <v>#N/A</v>
      </c>
      <c r="AE9276" s="14" t="e">
        <f t="shared" si="3195"/>
        <v>#N/A</v>
      </c>
      <c r="AF9276" s="14" t="e">
        <f t="shared" si="3196"/>
        <v>#N/A</v>
      </c>
      <c r="AG9276" s="14" t="e">
        <f t="shared" si="3197"/>
        <v>#N/A</v>
      </c>
      <c r="AH9276" s="14" t="e">
        <f t="shared" si="3210"/>
        <v>#N/A</v>
      </c>
      <c r="AI9276" s="16" t="e">
        <f t="shared" si="3209"/>
        <v>#N/A</v>
      </c>
      <c r="AJ9276" s="16" t="e">
        <f t="shared" si="3198"/>
        <v>#N/A</v>
      </c>
      <c r="AK9276" s="16" t="e">
        <f t="shared" si="3199"/>
        <v>#N/A</v>
      </c>
      <c r="AL9276" s="16" t="e">
        <f t="shared" si="3200"/>
        <v>#N/A</v>
      </c>
      <c r="AM9276" s="16" t="e">
        <f t="shared" si="3201"/>
        <v>#N/A</v>
      </c>
      <c r="AN9276" s="16" t="e">
        <f t="shared" si="3202"/>
        <v>#N/A</v>
      </c>
      <c r="AO9276" s="16" t="e">
        <f t="shared" si="3203"/>
        <v>#N/A</v>
      </c>
      <c r="AP9276" s="16" t="e">
        <f t="shared" si="3204"/>
        <v>#N/A</v>
      </c>
      <c r="AQ9276" s="16" t="e">
        <f t="shared" si="3205"/>
        <v>#N/A</v>
      </c>
      <c r="AR9276" s="16" t="e">
        <f t="shared" si="3206"/>
        <v>#N/A</v>
      </c>
    </row>
    <row r="9277" spans="2:44" x14ac:dyDescent="0.25">
      <c r="B9277" t="e">
        <f>INDEX(RawData!$A$2:$A$1048576,MATCH(FmtData!$B$4+(ROW()-10),RawData!$A$2:$A$1048576,0))</f>
        <v>#N/A</v>
      </c>
      <c r="C9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#N/A</v>
      </c>
      <c r="D9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7" t="e">
        <f>INDEX(RawData!E$2:E$1048576,MATCH(FmtData!$B$4+(ROW()-10),RawData!$A$2:$A$1048576,0))</f>
        <v>#N/A</v>
      </c>
      <c r="F9277" t="e">
        <f>INDEX(RawData!F$2:F$1048576,MATCH(FmtData!$B$4+(ROW()-10),RawData!$A$2:$A$1048576,0))</f>
        <v>#N/A</v>
      </c>
      <c r="G9277" t="e">
        <f>INDEX(RawData!G$2:G$1048576,MATCH(FmtData!$B$4+(ROW()-10),RawData!$A$2:$A$1048576,0))</f>
        <v>#N/A</v>
      </c>
      <c r="H9277" t="e">
        <f>INDEX(RawData!H$2:H$1048576,MATCH(FmtData!$B$4+(ROW()-10),RawData!$A$2:$A$1048576,0))</f>
        <v>#N/A</v>
      </c>
      <c r="I9277" t="e">
        <f>INDEX(RawData!I$2:I$1048576,MATCH(FmtData!$B$4+(ROW()-10),RawData!$A$2:$A$1048576,0))</f>
        <v>#N/A</v>
      </c>
      <c r="J9277" t="e">
        <f>INDEX(RawData!J$2:J$1048576,MATCH(FmtData!$B$4+(ROW()-10),RawData!$A$2:$A$1048576,0))</f>
        <v>#N/A</v>
      </c>
      <c r="K9277" t="e">
        <f>INDEX(RawData!K$2:K$1048576,MATCH(FmtData!$B$4+(ROW()-10),RawData!$A$2:$A$1048576,0))</f>
        <v>#N/A</v>
      </c>
      <c r="L9277" t="e">
        <f>INDEX(RawData!L$2:L$1048576,MATCH(FmtData!$B$4+(ROW()-10),RawData!$A$2:$A$1048576,0))</f>
        <v>#N/A</v>
      </c>
      <c r="M9277" t="e">
        <f>INDEX(RawData!M$2:M$1048576,MATCH(FmtData!$B$4+(ROW()-10),RawData!$A$2:$A$1048576,0))</f>
        <v>#N/A</v>
      </c>
      <c r="N9277" t="e">
        <f>INDEX(RawData!N$2:N$1048576,MATCH(FmtData!$B$4+(ROW()-10),RawData!$A$2:$A$1048576,0))</f>
        <v>#N/A</v>
      </c>
      <c r="O9277" t="e">
        <f>INDEX(RawData!O$2:O$1048576,MATCH(FmtData!$B$4+(ROW()-10),RawData!$A$2:$A$1048576,0))</f>
        <v>#N/A</v>
      </c>
      <c r="P9277" t="e">
        <f>INDEX(RawData!P$2:P$1048576,MATCH(FmtData!$B$4+(ROW()-10),RawData!$A$2:$A$1048576,0))</f>
        <v>#N/A</v>
      </c>
      <c r="Q9277" t="e">
        <f>INDEX(RawData!Q$2:Q$1048576,MATCH(FmtData!$B$4+(ROW()-10),RawData!$A$2:$A$1048576,0))</f>
        <v>#N/A</v>
      </c>
      <c r="R9277" t="e">
        <f>INDEX(RawData!R$2:R$1048576,MATCH(FmtData!$B$4+(ROW()-10),RawData!$A$2:$A$1048576,0))</f>
        <v>#N/A</v>
      </c>
      <c r="S9277" t="e">
        <f>INDEX(RawData!S$2:S$1048576,MATCH(FmtData!$B$4+(ROW()-10),RawData!$A$2:$A$1048576,0))</f>
        <v>#N/A</v>
      </c>
      <c r="T9277" t="e">
        <f>INDEX(RawData!T$2:T$1048576,MATCH(FmtData!$B$4+(ROW()-10),RawData!$A$2:$A$1048576,0))</f>
        <v>#N/A</v>
      </c>
      <c r="U9277" t="e">
        <f>INDEX(RawData!U$2:U$1048576,MATCH(FmtData!$B$4+(ROW()-10),RawData!$A$2:$A$1048576,0))</f>
        <v>#N/A</v>
      </c>
      <c r="V9277" t="e">
        <f>INDEX(RawData!V$2:V$1048576,MATCH(FmtData!$B$4+(ROW()-10),RawData!$A$2:$A$1048576,0))</f>
        <v>#N/A</v>
      </c>
      <c r="W9277" s="7" t="e">
        <f t="shared" si="3189"/>
        <v>#N/A</v>
      </c>
      <c r="X9277" s="7" t="e">
        <f t="shared" si="3190"/>
        <v>#N/A</v>
      </c>
      <c r="Y9277" s="7" t="e">
        <f t="shared" si="3191"/>
        <v>#N/A</v>
      </c>
      <c r="Z9277" s="7" t="e">
        <f t="shared" si="3207"/>
        <v>#N/A</v>
      </c>
      <c r="AA9277" s="7" t="e">
        <f t="shared" si="3208"/>
        <v>#N/A</v>
      </c>
      <c r="AB9277" s="7" t="e">
        <f t="shared" si="3192"/>
        <v>#N/A</v>
      </c>
      <c r="AC9277" s="5" t="e">
        <f t="shared" si="3193"/>
        <v>#N/A</v>
      </c>
      <c r="AD9277" s="14" t="e">
        <f t="shared" si="3194"/>
        <v>#N/A</v>
      </c>
      <c r="AE9277" s="14" t="e">
        <f t="shared" si="3195"/>
        <v>#N/A</v>
      </c>
      <c r="AF9277" s="14" t="e">
        <f t="shared" si="3196"/>
        <v>#N/A</v>
      </c>
      <c r="AG9277" s="14" t="e">
        <f t="shared" si="3197"/>
        <v>#N/A</v>
      </c>
      <c r="AH9277" s="14" t="e">
        <f t="shared" si="3210"/>
        <v>#N/A</v>
      </c>
      <c r="AI9277" s="16" t="e">
        <f t="shared" si="3209"/>
        <v>#N/A</v>
      </c>
      <c r="AJ9277" s="16" t="e">
        <f t="shared" si="3198"/>
        <v>#N/A</v>
      </c>
      <c r="AK9277" s="16" t="e">
        <f t="shared" si="3199"/>
        <v>#N/A</v>
      </c>
      <c r="AL9277" s="16" t="e">
        <f t="shared" si="3200"/>
        <v>#N/A</v>
      </c>
      <c r="AM9277" s="16" t="e">
        <f t="shared" si="3201"/>
        <v>#N/A</v>
      </c>
      <c r="AN9277" s="16" t="e">
        <f t="shared" si="3202"/>
        <v>#N/A</v>
      </c>
      <c r="AO9277" s="16" t="e">
        <f t="shared" si="3203"/>
        <v>#N/A</v>
      </c>
      <c r="AP9277" s="16" t="e">
        <f t="shared" si="3204"/>
        <v>#N/A</v>
      </c>
      <c r="AQ9277" s="16" t="e">
        <f t="shared" si="3205"/>
        <v>#N/A</v>
      </c>
      <c r="AR9277" s="16" t="e">
        <f t="shared" si="3206"/>
        <v>#N/A</v>
      </c>
    </row>
    <row r="9278" spans="2:44" x14ac:dyDescent="0.25">
      <c r="B9278" t="e">
        <f>INDEX(RawData!$A$2:$A$1048576,MATCH(FmtData!$B$4+(ROW()-10),RawData!$A$2:$A$1048576,0))</f>
        <v>#N/A</v>
      </c>
      <c r="C9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#N/A</v>
      </c>
      <c r="D9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8" t="e">
        <f>INDEX(RawData!E$2:E$1048576,MATCH(FmtData!$B$4+(ROW()-10),RawData!$A$2:$A$1048576,0))</f>
        <v>#N/A</v>
      </c>
      <c r="F9278" t="e">
        <f>INDEX(RawData!F$2:F$1048576,MATCH(FmtData!$B$4+(ROW()-10),RawData!$A$2:$A$1048576,0))</f>
        <v>#N/A</v>
      </c>
      <c r="G9278" t="e">
        <f>INDEX(RawData!G$2:G$1048576,MATCH(FmtData!$B$4+(ROW()-10),RawData!$A$2:$A$1048576,0))</f>
        <v>#N/A</v>
      </c>
      <c r="H9278" t="e">
        <f>INDEX(RawData!H$2:H$1048576,MATCH(FmtData!$B$4+(ROW()-10),RawData!$A$2:$A$1048576,0))</f>
        <v>#N/A</v>
      </c>
      <c r="I9278" t="e">
        <f>INDEX(RawData!I$2:I$1048576,MATCH(FmtData!$B$4+(ROW()-10),RawData!$A$2:$A$1048576,0))</f>
        <v>#N/A</v>
      </c>
      <c r="J9278" t="e">
        <f>INDEX(RawData!J$2:J$1048576,MATCH(FmtData!$B$4+(ROW()-10),RawData!$A$2:$A$1048576,0))</f>
        <v>#N/A</v>
      </c>
      <c r="K9278" t="e">
        <f>INDEX(RawData!K$2:K$1048576,MATCH(FmtData!$B$4+(ROW()-10),RawData!$A$2:$A$1048576,0))</f>
        <v>#N/A</v>
      </c>
      <c r="L9278" t="e">
        <f>INDEX(RawData!L$2:L$1048576,MATCH(FmtData!$B$4+(ROW()-10),RawData!$A$2:$A$1048576,0))</f>
        <v>#N/A</v>
      </c>
      <c r="M9278" t="e">
        <f>INDEX(RawData!M$2:M$1048576,MATCH(FmtData!$B$4+(ROW()-10),RawData!$A$2:$A$1048576,0))</f>
        <v>#N/A</v>
      </c>
      <c r="N9278" t="e">
        <f>INDEX(RawData!N$2:N$1048576,MATCH(FmtData!$B$4+(ROW()-10),RawData!$A$2:$A$1048576,0))</f>
        <v>#N/A</v>
      </c>
      <c r="O9278" t="e">
        <f>INDEX(RawData!O$2:O$1048576,MATCH(FmtData!$B$4+(ROW()-10),RawData!$A$2:$A$1048576,0))</f>
        <v>#N/A</v>
      </c>
      <c r="P9278" t="e">
        <f>INDEX(RawData!P$2:P$1048576,MATCH(FmtData!$B$4+(ROW()-10),RawData!$A$2:$A$1048576,0))</f>
        <v>#N/A</v>
      </c>
      <c r="Q9278" t="e">
        <f>INDEX(RawData!Q$2:Q$1048576,MATCH(FmtData!$B$4+(ROW()-10),RawData!$A$2:$A$1048576,0))</f>
        <v>#N/A</v>
      </c>
      <c r="R9278" t="e">
        <f>INDEX(RawData!R$2:R$1048576,MATCH(FmtData!$B$4+(ROW()-10),RawData!$A$2:$A$1048576,0))</f>
        <v>#N/A</v>
      </c>
      <c r="S9278" t="e">
        <f>INDEX(RawData!S$2:S$1048576,MATCH(FmtData!$B$4+(ROW()-10),RawData!$A$2:$A$1048576,0))</f>
        <v>#N/A</v>
      </c>
      <c r="T9278" t="e">
        <f>INDEX(RawData!T$2:T$1048576,MATCH(FmtData!$B$4+(ROW()-10),RawData!$A$2:$A$1048576,0))</f>
        <v>#N/A</v>
      </c>
      <c r="U9278" t="e">
        <f>INDEX(RawData!U$2:U$1048576,MATCH(FmtData!$B$4+(ROW()-10),RawData!$A$2:$A$1048576,0))</f>
        <v>#N/A</v>
      </c>
      <c r="V9278" t="e">
        <f>INDEX(RawData!V$2:V$1048576,MATCH(FmtData!$B$4+(ROW()-10),RawData!$A$2:$A$1048576,0))</f>
        <v>#N/A</v>
      </c>
      <c r="W9278" s="7" t="e">
        <f t="shared" si="3189"/>
        <v>#N/A</v>
      </c>
      <c r="X9278" s="7" t="e">
        <f t="shared" si="3190"/>
        <v>#N/A</v>
      </c>
      <c r="Y9278" s="7" t="e">
        <f t="shared" si="3191"/>
        <v>#N/A</v>
      </c>
      <c r="Z9278" s="7" t="e">
        <f t="shared" si="3207"/>
        <v>#N/A</v>
      </c>
      <c r="AA9278" s="7" t="e">
        <f t="shared" si="3208"/>
        <v>#N/A</v>
      </c>
      <c r="AB9278" s="7" t="e">
        <f t="shared" si="3192"/>
        <v>#N/A</v>
      </c>
      <c r="AC9278" s="5" t="e">
        <f t="shared" si="3193"/>
        <v>#N/A</v>
      </c>
      <c r="AD9278" s="14" t="e">
        <f t="shared" si="3194"/>
        <v>#N/A</v>
      </c>
      <c r="AE9278" s="14" t="e">
        <f t="shared" si="3195"/>
        <v>#N/A</v>
      </c>
      <c r="AF9278" s="14" t="e">
        <f t="shared" si="3196"/>
        <v>#N/A</v>
      </c>
      <c r="AG9278" s="14" t="e">
        <f t="shared" si="3197"/>
        <v>#N/A</v>
      </c>
      <c r="AH9278" s="14" t="e">
        <f t="shared" si="3210"/>
        <v>#N/A</v>
      </c>
      <c r="AI9278" s="16" t="e">
        <f t="shared" si="3209"/>
        <v>#N/A</v>
      </c>
      <c r="AJ9278" s="16" t="e">
        <f t="shared" si="3198"/>
        <v>#N/A</v>
      </c>
      <c r="AK9278" s="16" t="e">
        <f t="shared" si="3199"/>
        <v>#N/A</v>
      </c>
      <c r="AL9278" s="16" t="e">
        <f t="shared" si="3200"/>
        <v>#N/A</v>
      </c>
      <c r="AM9278" s="16" t="e">
        <f t="shared" si="3201"/>
        <v>#N/A</v>
      </c>
      <c r="AN9278" s="16" t="e">
        <f t="shared" si="3202"/>
        <v>#N/A</v>
      </c>
      <c r="AO9278" s="16" t="e">
        <f t="shared" si="3203"/>
        <v>#N/A</v>
      </c>
      <c r="AP9278" s="16" t="e">
        <f t="shared" si="3204"/>
        <v>#N/A</v>
      </c>
      <c r="AQ9278" s="16" t="e">
        <f t="shared" si="3205"/>
        <v>#N/A</v>
      </c>
      <c r="AR9278" s="16" t="e">
        <f t="shared" si="3206"/>
        <v>#N/A</v>
      </c>
    </row>
    <row r="9279" spans="2:44" x14ac:dyDescent="0.25">
      <c r="B9279" t="e">
        <f>INDEX(RawData!$A$2:$A$1048576,MATCH(FmtData!$B$4+(ROW()-10),RawData!$A$2:$A$1048576,0))</f>
        <v>#N/A</v>
      </c>
      <c r="C9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#N/A</v>
      </c>
      <c r="D9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79" t="e">
        <f>INDEX(RawData!E$2:E$1048576,MATCH(FmtData!$B$4+(ROW()-10),RawData!$A$2:$A$1048576,0))</f>
        <v>#N/A</v>
      </c>
      <c r="F9279" t="e">
        <f>INDEX(RawData!F$2:F$1048576,MATCH(FmtData!$B$4+(ROW()-10),RawData!$A$2:$A$1048576,0))</f>
        <v>#N/A</v>
      </c>
      <c r="G9279" t="e">
        <f>INDEX(RawData!G$2:G$1048576,MATCH(FmtData!$B$4+(ROW()-10),RawData!$A$2:$A$1048576,0))</f>
        <v>#N/A</v>
      </c>
      <c r="H9279" t="e">
        <f>INDEX(RawData!H$2:H$1048576,MATCH(FmtData!$B$4+(ROW()-10),RawData!$A$2:$A$1048576,0))</f>
        <v>#N/A</v>
      </c>
      <c r="I9279" t="e">
        <f>INDEX(RawData!I$2:I$1048576,MATCH(FmtData!$B$4+(ROW()-10),RawData!$A$2:$A$1048576,0))</f>
        <v>#N/A</v>
      </c>
      <c r="J9279" t="e">
        <f>INDEX(RawData!J$2:J$1048576,MATCH(FmtData!$B$4+(ROW()-10),RawData!$A$2:$A$1048576,0))</f>
        <v>#N/A</v>
      </c>
      <c r="K9279" t="e">
        <f>INDEX(RawData!K$2:K$1048576,MATCH(FmtData!$B$4+(ROW()-10),RawData!$A$2:$A$1048576,0))</f>
        <v>#N/A</v>
      </c>
      <c r="L9279" t="e">
        <f>INDEX(RawData!L$2:L$1048576,MATCH(FmtData!$B$4+(ROW()-10),RawData!$A$2:$A$1048576,0))</f>
        <v>#N/A</v>
      </c>
      <c r="M9279" t="e">
        <f>INDEX(RawData!M$2:M$1048576,MATCH(FmtData!$B$4+(ROW()-10),RawData!$A$2:$A$1048576,0))</f>
        <v>#N/A</v>
      </c>
      <c r="N9279" t="e">
        <f>INDEX(RawData!N$2:N$1048576,MATCH(FmtData!$B$4+(ROW()-10),RawData!$A$2:$A$1048576,0))</f>
        <v>#N/A</v>
      </c>
      <c r="O9279" t="e">
        <f>INDEX(RawData!O$2:O$1048576,MATCH(FmtData!$B$4+(ROW()-10),RawData!$A$2:$A$1048576,0))</f>
        <v>#N/A</v>
      </c>
      <c r="P9279" t="e">
        <f>INDEX(RawData!P$2:P$1048576,MATCH(FmtData!$B$4+(ROW()-10),RawData!$A$2:$A$1048576,0))</f>
        <v>#N/A</v>
      </c>
      <c r="Q9279" t="e">
        <f>INDEX(RawData!Q$2:Q$1048576,MATCH(FmtData!$B$4+(ROW()-10),RawData!$A$2:$A$1048576,0))</f>
        <v>#N/A</v>
      </c>
      <c r="R9279" t="e">
        <f>INDEX(RawData!R$2:R$1048576,MATCH(FmtData!$B$4+(ROW()-10),RawData!$A$2:$A$1048576,0))</f>
        <v>#N/A</v>
      </c>
      <c r="S9279" t="e">
        <f>INDEX(RawData!S$2:S$1048576,MATCH(FmtData!$B$4+(ROW()-10),RawData!$A$2:$A$1048576,0))</f>
        <v>#N/A</v>
      </c>
      <c r="T9279" t="e">
        <f>INDEX(RawData!T$2:T$1048576,MATCH(FmtData!$B$4+(ROW()-10),RawData!$A$2:$A$1048576,0))</f>
        <v>#N/A</v>
      </c>
      <c r="U9279" t="e">
        <f>INDEX(RawData!U$2:U$1048576,MATCH(FmtData!$B$4+(ROW()-10),RawData!$A$2:$A$1048576,0))</f>
        <v>#N/A</v>
      </c>
      <c r="V9279" t="e">
        <f>INDEX(RawData!V$2:V$1048576,MATCH(FmtData!$B$4+(ROW()-10),RawData!$A$2:$A$1048576,0))</f>
        <v>#N/A</v>
      </c>
      <c r="W9279" s="7" t="e">
        <f t="shared" si="3189"/>
        <v>#N/A</v>
      </c>
      <c r="X9279" s="7" t="e">
        <f t="shared" si="3190"/>
        <v>#N/A</v>
      </c>
      <c r="Y9279" s="7" t="e">
        <f t="shared" si="3191"/>
        <v>#N/A</v>
      </c>
      <c r="Z9279" s="7" t="e">
        <f t="shared" si="3207"/>
        <v>#N/A</v>
      </c>
      <c r="AA9279" s="7" t="e">
        <f t="shared" si="3208"/>
        <v>#N/A</v>
      </c>
      <c r="AB9279" s="7" t="e">
        <f t="shared" si="3192"/>
        <v>#N/A</v>
      </c>
      <c r="AC9279" s="5" t="e">
        <f t="shared" si="3193"/>
        <v>#N/A</v>
      </c>
      <c r="AD9279" s="14" t="e">
        <f t="shared" si="3194"/>
        <v>#N/A</v>
      </c>
      <c r="AE9279" s="14" t="e">
        <f t="shared" si="3195"/>
        <v>#N/A</v>
      </c>
      <c r="AF9279" s="14" t="e">
        <f t="shared" si="3196"/>
        <v>#N/A</v>
      </c>
      <c r="AG9279" s="14" t="e">
        <f t="shared" si="3197"/>
        <v>#N/A</v>
      </c>
      <c r="AH9279" s="14" t="e">
        <f t="shared" si="3210"/>
        <v>#N/A</v>
      </c>
      <c r="AI9279" s="16" t="e">
        <f t="shared" si="3209"/>
        <v>#N/A</v>
      </c>
      <c r="AJ9279" s="16" t="e">
        <f t="shared" si="3198"/>
        <v>#N/A</v>
      </c>
      <c r="AK9279" s="16" t="e">
        <f t="shared" si="3199"/>
        <v>#N/A</v>
      </c>
      <c r="AL9279" s="16" t="e">
        <f t="shared" si="3200"/>
        <v>#N/A</v>
      </c>
      <c r="AM9279" s="16" t="e">
        <f t="shared" si="3201"/>
        <v>#N/A</v>
      </c>
      <c r="AN9279" s="16" t="e">
        <f t="shared" si="3202"/>
        <v>#N/A</v>
      </c>
      <c r="AO9279" s="16" t="e">
        <f t="shared" si="3203"/>
        <v>#N/A</v>
      </c>
      <c r="AP9279" s="16" t="e">
        <f t="shared" si="3204"/>
        <v>#N/A</v>
      </c>
      <c r="AQ9279" s="16" t="e">
        <f t="shared" si="3205"/>
        <v>#N/A</v>
      </c>
      <c r="AR9279" s="16" t="e">
        <f t="shared" si="3206"/>
        <v>#N/A</v>
      </c>
    </row>
    <row r="9280" spans="2:44" x14ac:dyDescent="0.25">
      <c r="B9280" t="e">
        <f>INDEX(RawData!$A$2:$A$1048576,MATCH(FmtData!$B$4+(ROW()-10),RawData!$A$2:$A$1048576,0))</f>
        <v>#N/A</v>
      </c>
      <c r="C9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#N/A</v>
      </c>
      <c r="D9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0" t="e">
        <f>INDEX(RawData!E$2:E$1048576,MATCH(FmtData!$B$4+(ROW()-10),RawData!$A$2:$A$1048576,0))</f>
        <v>#N/A</v>
      </c>
      <c r="F9280" t="e">
        <f>INDEX(RawData!F$2:F$1048576,MATCH(FmtData!$B$4+(ROW()-10),RawData!$A$2:$A$1048576,0))</f>
        <v>#N/A</v>
      </c>
      <c r="G9280" t="e">
        <f>INDEX(RawData!G$2:G$1048576,MATCH(FmtData!$B$4+(ROW()-10),RawData!$A$2:$A$1048576,0))</f>
        <v>#N/A</v>
      </c>
      <c r="H9280" t="e">
        <f>INDEX(RawData!H$2:H$1048576,MATCH(FmtData!$B$4+(ROW()-10),RawData!$A$2:$A$1048576,0))</f>
        <v>#N/A</v>
      </c>
      <c r="I9280" t="e">
        <f>INDEX(RawData!I$2:I$1048576,MATCH(FmtData!$B$4+(ROW()-10),RawData!$A$2:$A$1048576,0))</f>
        <v>#N/A</v>
      </c>
      <c r="J9280" t="e">
        <f>INDEX(RawData!J$2:J$1048576,MATCH(FmtData!$B$4+(ROW()-10),RawData!$A$2:$A$1048576,0))</f>
        <v>#N/A</v>
      </c>
      <c r="K9280" t="e">
        <f>INDEX(RawData!K$2:K$1048576,MATCH(FmtData!$B$4+(ROW()-10),RawData!$A$2:$A$1048576,0))</f>
        <v>#N/A</v>
      </c>
      <c r="L9280" t="e">
        <f>INDEX(RawData!L$2:L$1048576,MATCH(FmtData!$B$4+(ROW()-10),RawData!$A$2:$A$1048576,0))</f>
        <v>#N/A</v>
      </c>
      <c r="M9280" t="e">
        <f>INDEX(RawData!M$2:M$1048576,MATCH(FmtData!$B$4+(ROW()-10),RawData!$A$2:$A$1048576,0))</f>
        <v>#N/A</v>
      </c>
      <c r="N9280" t="e">
        <f>INDEX(RawData!N$2:N$1048576,MATCH(FmtData!$B$4+(ROW()-10),RawData!$A$2:$A$1048576,0))</f>
        <v>#N/A</v>
      </c>
      <c r="O9280" t="e">
        <f>INDEX(RawData!O$2:O$1048576,MATCH(FmtData!$B$4+(ROW()-10),RawData!$A$2:$A$1048576,0))</f>
        <v>#N/A</v>
      </c>
      <c r="P9280" t="e">
        <f>INDEX(RawData!P$2:P$1048576,MATCH(FmtData!$B$4+(ROW()-10),RawData!$A$2:$A$1048576,0))</f>
        <v>#N/A</v>
      </c>
      <c r="Q9280" t="e">
        <f>INDEX(RawData!Q$2:Q$1048576,MATCH(FmtData!$B$4+(ROW()-10),RawData!$A$2:$A$1048576,0))</f>
        <v>#N/A</v>
      </c>
      <c r="R9280" t="e">
        <f>INDEX(RawData!R$2:R$1048576,MATCH(FmtData!$B$4+(ROW()-10),RawData!$A$2:$A$1048576,0))</f>
        <v>#N/A</v>
      </c>
      <c r="S9280" t="e">
        <f>INDEX(RawData!S$2:S$1048576,MATCH(FmtData!$B$4+(ROW()-10),RawData!$A$2:$A$1048576,0))</f>
        <v>#N/A</v>
      </c>
      <c r="T9280" t="e">
        <f>INDEX(RawData!T$2:T$1048576,MATCH(FmtData!$B$4+(ROW()-10),RawData!$A$2:$A$1048576,0))</f>
        <v>#N/A</v>
      </c>
      <c r="U9280" t="e">
        <f>INDEX(RawData!U$2:U$1048576,MATCH(FmtData!$B$4+(ROW()-10),RawData!$A$2:$A$1048576,0))</f>
        <v>#N/A</v>
      </c>
      <c r="V9280" t="e">
        <f>INDEX(RawData!V$2:V$1048576,MATCH(FmtData!$B$4+(ROW()-10),RawData!$A$2:$A$1048576,0))</f>
        <v>#N/A</v>
      </c>
      <c r="W9280" s="7" t="e">
        <f t="shared" si="3189"/>
        <v>#N/A</v>
      </c>
      <c r="X9280" s="7" t="e">
        <f t="shared" si="3190"/>
        <v>#N/A</v>
      </c>
      <c r="Y9280" s="7" t="e">
        <f t="shared" si="3191"/>
        <v>#N/A</v>
      </c>
      <c r="Z9280" s="7" t="e">
        <f t="shared" si="3207"/>
        <v>#N/A</v>
      </c>
      <c r="AA9280" s="7" t="e">
        <f t="shared" si="3208"/>
        <v>#N/A</v>
      </c>
      <c r="AB9280" s="7" t="e">
        <f t="shared" si="3192"/>
        <v>#N/A</v>
      </c>
      <c r="AC9280" s="5" t="e">
        <f t="shared" si="3193"/>
        <v>#N/A</v>
      </c>
      <c r="AD9280" s="14" t="e">
        <f t="shared" si="3194"/>
        <v>#N/A</v>
      </c>
      <c r="AE9280" s="14" t="e">
        <f t="shared" si="3195"/>
        <v>#N/A</v>
      </c>
      <c r="AF9280" s="14" t="e">
        <f t="shared" si="3196"/>
        <v>#N/A</v>
      </c>
      <c r="AG9280" s="14" t="e">
        <f t="shared" si="3197"/>
        <v>#N/A</v>
      </c>
      <c r="AH9280" s="14" t="e">
        <f t="shared" si="3210"/>
        <v>#N/A</v>
      </c>
      <c r="AI9280" s="16" t="e">
        <f t="shared" si="3209"/>
        <v>#N/A</v>
      </c>
      <c r="AJ9280" s="16" t="e">
        <f t="shared" si="3198"/>
        <v>#N/A</v>
      </c>
      <c r="AK9280" s="16" t="e">
        <f t="shared" si="3199"/>
        <v>#N/A</v>
      </c>
      <c r="AL9280" s="16" t="e">
        <f t="shared" si="3200"/>
        <v>#N/A</v>
      </c>
      <c r="AM9280" s="16" t="e">
        <f t="shared" si="3201"/>
        <v>#N/A</v>
      </c>
      <c r="AN9280" s="16" t="e">
        <f t="shared" si="3202"/>
        <v>#N/A</v>
      </c>
      <c r="AO9280" s="16" t="e">
        <f t="shared" si="3203"/>
        <v>#N/A</v>
      </c>
      <c r="AP9280" s="16" t="e">
        <f t="shared" si="3204"/>
        <v>#N/A</v>
      </c>
      <c r="AQ9280" s="16" t="e">
        <f t="shared" si="3205"/>
        <v>#N/A</v>
      </c>
      <c r="AR9280" s="16" t="e">
        <f t="shared" si="3206"/>
        <v>#N/A</v>
      </c>
    </row>
    <row r="9281" spans="2:44" x14ac:dyDescent="0.25">
      <c r="B9281" t="e">
        <f>INDEX(RawData!$A$2:$A$1048576,MATCH(FmtData!$B$4+(ROW()-10),RawData!$A$2:$A$1048576,0))</f>
        <v>#N/A</v>
      </c>
      <c r="C9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#N/A</v>
      </c>
      <c r="D9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1" t="e">
        <f>INDEX(RawData!E$2:E$1048576,MATCH(FmtData!$B$4+(ROW()-10),RawData!$A$2:$A$1048576,0))</f>
        <v>#N/A</v>
      </c>
      <c r="F9281" t="e">
        <f>INDEX(RawData!F$2:F$1048576,MATCH(FmtData!$B$4+(ROW()-10),RawData!$A$2:$A$1048576,0))</f>
        <v>#N/A</v>
      </c>
      <c r="G9281" t="e">
        <f>INDEX(RawData!G$2:G$1048576,MATCH(FmtData!$B$4+(ROW()-10),RawData!$A$2:$A$1048576,0))</f>
        <v>#N/A</v>
      </c>
      <c r="H9281" t="e">
        <f>INDEX(RawData!H$2:H$1048576,MATCH(FmtData!$B$4+(ROW()-10),RawData!$A$2:$A$1048576,0))</f>
        <v>#N/A</v>
      </c>
      <c r="I9281" t="e">
        <f>INDEX(RawData!I$2:I$1048576,MATCH(FmtData!$B$4+(ROW()-10),RawData!$A$2:$A$1048576,0))</f>
        <v>#N/A</v>
      </c>
      <c r="J9281" t="e">
        <f>INDEX(RawData!J$2:J$1048576,MATCH(FmtData!$B$4+(ROW()-10),RawData!$A$2:$A$1048576,0))</f>
        <v>#N/A</v>
      </c>
      <c r="K9281" t="e">
        <f>INDEX(RawData!K$2:K$1048576,MATCH(FmtData!$B$4+(ROW()-10),RawData!$A$2:$A$1048576,0))</f>
        <v>#N/A</v>
      </c>
      <c r="L9281" t="e">
        <f>INDEX(RawData!L$2:L$1048576,MATCH(FmtData!$B$4+(ROW()-10),RawData!$A$2:$A$1048576,0))</f>
        <v>#N/A</v>
      </c>
      <c r="M9281" t="e">
        <f>INDEX(RawData!M$2:M$1048576,MATCH(FmtData!$B$4+(ROW()-10),RawData!$A$2:$A$1048576,0))</f>
        <v>#N/A</v>
      </c>
      <c r="N9281" t="e">
        <f>INDEX(RawData!N$2:N$1048576,MATCH(FmtData!$B$4+(ROW()-10),RawData!$A$2:$A$1048576,0))</f>
        <v>#N/A</v>
      </c>
      <c r="O9281" t="e">
        <f>INDEX(RawData!O$2:O$1048576,MATCH(FmtData!$B$4+(ROW()-10),RawData!$A$2:$A$1048576,0))</f>
        <v>#N/A</v>
      </c>
      <c r="P9281" t="e">
        <f>INDEX(RawData!P$2:P$1048576,MATCH(FmtData!$B$4+(ROW()-10),RawData!$A$2:$A$1048576,0))</f>
        <v>#N/A</v>
      </c>
      <c r="Q9281" t="e">
        <f>INDEX(RawData!Q$2:Q$1048576,MATCH(FmtData!$B$4+(ROW()-10),RawData!$A$2:$A$1048576,0))</f>
        <v>#N/A</v>
      </c>
      <c r="R9281" t="e">
        <f>INDEX(RawData!R$2:R$1048576,MATCH(FmtData!$B$4+(ROW()-10),RawData!$A$2:$A$1048576,0))</f>
        <v>#N/A</v>
      </c>
      <c r="S9281" t="e">
        <f>INDEX(RawData!S$2:S$1048576,MATCH(FmtData!$B$4+(ROW()-10),RawData!$A$2:$A$1048576,0))</f>
        <v>#N/A</v>
      </c>
      <c r="T9281" t="e">
        <f>INDEX(RawData!T$2:T$1048576,MATCH(FmtData!$B$4+(ROW()-10),RawData!$A$2:$A$1048576,0))</f>
        <v>#N/A</v>
      </c>
      <c r="U9281" t="e">
        <f>INDEX(RawData!U$2:U$1048576,MATCH(FmtData!$B$4+(ROW()-10),RawData!$A$2:$A$1048576,0))</f>
        <v>#N/A</v>
      </c>
      <c r="V9281" t="e">
        <f>INDEX(RawData!V$2:V$1048576,MATCH(FmtData!$B$4+(ROW()-10),RawData!$A$2:$A$1048576,0))</f>
        <v>#N/A</v>
      </c>
      <c r="W9281" s="7" t="e">
        <f t="shared" si="3189"/>
        <v>#N/A</v>
      </c>
      <c r="X9281" s="7" t="e">
        <f t="shared" si="3190"/>
        <v>#N/A</v>
      </c>
      <c r="Y9281" s="7" t="e">
        <f t="shared" si="3191"/>
        <v>#N/A</v>
      </c>
      <c r="Z9281" s="7" t="e">
        <f t="shared" si="3207"/>
        <v>#N/A</v>
      </c>
      <c r="AA9281" s="7" t="e">
        <f t="shared" si="3208"/>
        <v>#N/A</v>
      </c>
      <c r="AB9281" s="7" t="e">
        <f t="shared" si="3192"/>
        <v>#N/A</v>
      </c>
      <c r="AC9281" s="5" t="e">
        <f t="shared" si="3193"/>
        <v>#N/A</v>
      </c>
      <c r="AD9281" s="14" t="e">
        <f t="shared" si="3194"/>
        <v>#N/A</v>
      </c>
      <c r="AE9281" s="14" t="e">
        <f t="shared" si="3195"/>
        <v>#N/A</v>
      </c>
      <c r="AF9281" s="14" t="e">
        <f t="shared" si="3196"/>
        <v>#N/A</v>
      </c>
      <c r="AG9281" s="14" t="e">
        <f t="shared" si="3197"/>
        <v>#N/A</v>
      </c>
      <c r="AH9281" s="14" t="e">
        <f t="shared" si="3210"/>
        <v>#N/A</v>
      </c>
      <c r="AI9281" s="16" t="e">
        <f t="shared" si="3209"/>
        <v>#N/A</v>
      </c>
      <c r="AJ9281" s="16" t="e">
        <f t="shared" si="3198"/>
        <v>#N/A</v>
      </c>
      <c r="AK9281" s="16" t="e">
        <f t="shared" si="3199"/>
        <v>#N/A</v>
      </c>
      <c r="AL9281" s="16" t="e">
        <f t="shared" si="3200"/>
        <v>#N/A</v>
      </c>
      <c r="AM9281" s="16" t="e">
        <f t="shared" si="3201"/>
        <v>#N/A</v>
      </c>
      <c r="AN9281" s="16" t="e">
        <f t="shared" si="3202"/>
        <v>#N/A</v>
      </c>
      <c r="AO9281" s="16" t="e">
        <f t="shared" si="3203"/>
        <v>#N/A</v>
      </c>
      <c r="AP9281" s="16" t="e">
        <f t="shared" si="3204"/>
        <v>#N/A</v>
      </c>
      <c r="AQ9281" s="16" t="e">
        <f t="shared" si="3205"/>
        <v>#N/A</v>
      </c>
      <c r="AR9281" s="16" t="e">
        <f t="shared" si="3206"/>
        <v>#N/A</v>
      </c>
    </row>
    <row r="9282" spans="2:44" x14ac:dyDescent="0.25">
      <c r="B9282" t="e">
        <f>INDEX(RawData!$A$2:$A$1048576,MATCH(FmtData!$B$4+(ROW()-10),RawData!$A$2:$A$1048576,0))</f>
        <v>#N/A</v>
      </c>
      <c r="C9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#N/A</v>
      </c>
      <c r="D9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2" t="e">
        <f>INDEX(RawData!E$2:E$1048576,MATCH(FmtData!$B$4+(ROW()-10),RawData!$A$2:$A$1048576,0))</f>
        <v>#N/A</v>
      </c>
      <c r="F9282" t="e">
        <f>INDEX(RawData!F$2:F$1048576,MATCH(FmtData!$B$4+(ROW()-10),RawData!$A$2:$A$1048576,0))</f>
        <v>#N/A</v>
      </c>
      <c r="G9282" t="e">
        <f>INDEX(RawData!G$2:G$1048576,MATCH(FmtData!$B$4+(ROW()-10),RawData!$A$2:$A$1048576,0))</f>
        <v>#N/A</v>
      </c>
      <c r="H9282" t="e">
        <f>INDEX(RawData!H$2:H$1048576,MATCH(FmtData!$B$4+(ROW()-10),RawData!$A$2:$A$1048576,0))</f>
        <v>#N/A</v>
      </c>
      <c r="I9282" t="e">
        <f>INDEX(RawData!I$2:I$1048576,MATCH(FmtData!$B$4+(ROW()-10),RawData!$A$2:$A$1048576,0))</f>
        <v>#N/A</v>
      </c>
      <c r="J9282" t="e">
        <f>INDEX(RawData!J$2:J$1048576,MATCH(FmtData!$B$4+(ROW()-10),RawData!$A$2:$A$1048576,0))</f>
        <v>#N/A</v>
      </c>
      <c r="K9282" t="e">
        <f>INDEX(RawData!K$2:K$1048576,MATCH(FmtData!$B$4+(ROW()-10),RawData!$A$2:$A$1048576,0))</f>
        <v>#N/A</v>
      </c>
      <c r="L9282" t="e">
        <f>INDEX(RawData!L$2:L$1048576,MATCH(FmtData!$B$4+(ROW()-10),RawData!$A$2:$A$1048576,0))</f>
        <v>#N/A</v>
      </c>
      <c r="M9282" t="e">
        <f>INDEX(RawData!M$2:M$1048576,MATCH(FmtData!$B$4+(ROW()-10),RawData!$A$2:$A$1048576,0))</f>
        <v>#N/A</v>
      </c>
      <c r="N9282" t="e">
        <f>INDEX(RawData!N$2:N$1048576,MATCH(FmtData!$B$4+(ROW()-10),RawData!$A$2:$A$1048576,0))</f>
        <v>#N/A</v>
      </c>
      <c r="O9282" t="e">
        <f>INDEX(RawData!O$2:O$1048576,MATCH(FmtData!$B$4+(ROW()-10),RawData!$A$2:$A$1048576,0))</f>
        <v>#N/A</v>
      </c>
      <c r="P9282" t="e">
        <f>INDEX(RawData!P$2:P$1048576,MATCH(FmtData!$B$4+(ROW()-10),RawData!$A$2:$A$1048576,0))</f>
        <v>#N/A</v>
      </c>
      <c r="Q9282" t="e">
        <f>INDEX(RawData!Q$2:Q$1048576,MATCH(FmtData!$B$4+(ROW()-10),RawData!$A$2:$A$1048576,0))</f>
        <v>#N/A</v>
      </c>
      <c r="R9282" t="e">
        <f>INDEX(RawData!R$2:R$1048576,MATCH(FmtData!$B$4+(ROW()-10),RawData!$A$2:$A$1048576,0))</f>
        <v>#N/A</v>
      </c>
      <c r="S9282" t="e">
        <f>INDEX(RawData!S$2:S$1048576,MATCH(FmtData!$B$4+(ROW()-10),RawData!$A$2:$A$1048576,0))</f>
        <v>#N/A</v>
      </c>
      <c r="T9282" t="e">
        <f>INDEX(RawData!T$2:T$1048576,MATCH(FmtData!$B$4+(ROW()-10),RawData!$A$2:$A$1048576,0))</f>
        <v>#N/A</v>
      </c>
      <c r="U9282" t="e">
        <f>INDEX(RawData!U$2:U$1048576,MATCH(FmtData!$B$4+(ROW()-10),RawData!$A$2:$A$1048576,0))</f>
        <v>#N/A</v>
      </c>
      <c r="V9282" t="e">
        <f>INDEX(RawData!V$2:V$1048576,MATCH(FmtData!$B$4+(ROW()-10),RawData!$A$2:$A$1048576,0))</f>
        <v>#N/A</v>
      </c>
      <c r="W9282" s="7" t="e">
        <f t="shared" si="3189"/>
        <v>#N/A</v>
      </c>
      <c r="X9282" s="7" t="e">
        <f t="shared" si="3190"/>
        <v>#N/A</v>
      </c>
      <c r="Y9282" s="7" t="e">
        <f t="shared" si="3191"/>
        <v>#N/A</v>
      </c>
      <c r="Z9282" s="7" t="e">
        <f t="shared" si="3207"/>
        <v>#N/A</v>
      </c>
      <c r="AA9282" s="7" t="e">
        <f t="shared" si="3208"/>
        <v>#N/A</v>
      </c>
      <c r="AB9282" s="7" t="e">
        <f t="shared" si="3192"/>
        <v>#N/A</v>
      </c>
      <c r="AC9282" s="5" t="e">
        <f t="shared" si="3193"/>
        <v>#N/A</v>
      </c>
      <c r="AD9282" s="14" t="e">
        <f t="shared" si="3194"/>
        <v>#N/A</v>
      </c>
      <c r="AE9282" s="14" t="e">
        <f t="shared" si="3195"/>
        <v>#N/A</v>
      </c>
      <c r="AF9282" s="14" t="e">
        <f t="shared" si="3196"/>
        <v>#N/A</v>
      </c>
      <c r="AG9282" s="14" t="e">
        <f t="shared" si="3197"/>
        <v>#N/A</v>
      </c>
      <c r="AH9282" s="14" t="e">
        <f t="shared" si="3210"/>
        <v>#N/A</v>
      </c>
      <c r="AI9282" s="16" t="e">
        <f t="shared" si="3209"/>
        <v>#N/A</v>
      </c>
      <c r="AJ9282" s="16" t="e">
        <f t="shared" si="3198"/>
        <v>#N/A</v>
      </c>
      <c r="AK9282" s="16" t="e">
        <f t="shared" si="3199"/>
        <v>#N/A</v>
      </c>
      <c r="AL9282" s="16" t="e">
        <f t="shared" si="3200"/>
        <v>#N/A</v>
      </c>
      <c r="AM9282" s="16" t="e">
        <f t="shared" si="3201"/>
        <v>#N/A</v>
      </c>
      <c r="AN9282" s="16" t="e">
        <f t="shared" si="3202"/>
        <v>#N/A</v>
      </c>
      <c r="AO9282" s="16" t="e">
        <f t="shared" si="3203"/>
        <v>#N/A</v>
      </c>
      <c r="AP9282" s="16" t="e">
        <f t="shared" si="3204"/>
        <v>#N/A</v>
      </c>
      <c r="AQ9282" s="16" t="e">
        <f t="shared" si="3205"/>
        <v>#N/A</v>
      </c>
      <c r="AR9282" s="16" t="e">
        <f t="shared" si="3206"/>
        <v>#N/A</v>
      </c>
    </row>
    <row r="9283" spans="2:44" x14ac:dyDescent="0.25">
      <c r="B9283" t="e">
        <f>INDEX(RawData!$A$2:$A$1048576,MATCH(FmtData!$B$4+(ROW()-10),RawData!$A$2:$A$1048576,0))</f>
        <v>#N/A</v>
      </c>
      <c r="C9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#N/A</v>
      </c>
      <c r="D9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3" t="e">
        <f>INDEX(RawData!E$2:E$1048576,MATCH(FmtData!$B$4+(ROW()-10),RawData!$A$2:$A$1048576,0))</f>
        <v>#N/A</v>
      </c>
      <c r="F9283" t="e">
        <f>INDEX(RawData!F$2:F$1048576,MATCH(FmtData!$B$4+(ROW()-10),RawData!$A$2:$A$1048576,0))</f>
        <v>#N/A</v>
      </c>
      <c r="G9283" t="e">
        <f>INDEX(RawData!G$2:G$1048576,MATCH(FmtData!$B$4+(ROW()-10),RawData!$A$2:$A$1048576,0))</f>
        <v>#N/A</v>
      </c>
      <c r="H9283" t="e">
        <f>INDEX(RawData!H$2:H$1048576,MATCH(FmtData!$B$4+(ROW()-10),RawData!$A$2:$A$1048576,0))</f>
        <v>#N/A</v>
      </c>
      <c r="I9283" t="e">
        <f>INDEX(RawData!I$2:I$1048576,MATCH(FmtData!$B$4+(ROW()-10),RawData!$A$2:$A$1048576,0))</f>
        <v>#N/A</v>
      </c>
      <c r="J9283" t="e">
        <f>INDEX(RawData!J$2:J$1048576,MATCH(FmtData!$B$4+(ROW()-10),RawData!$A$2:$A$1048576,0))</f>
        <v>#N/A</v>
      </c>
      <c r="K9283" t="e">
        <f>INDEX(RawData!K$2:K$1048576,MATCH(FmtData!$B$4+(ROW()-10),RawData!$A$2:$A$1048576,0))</f>
        <v>#N/A</v>
      </c>
      <c r="L9283" t="e">
        <f>INDEX(RawData!L$2:L$1048576,MATCH(FmtData!$B$4+(ROW()-10),RawData!$A$2:$A$1048576,0))</f>
        <v>#N/A</v>
      </c>
      <c r="M9283" t="e">
        <f>INDEX(RawData!M$2:M$1048576,MATCH(FmtData!$B$4+(ROW()-10),RawData!$A$2:$A$1048576,0))</f>
        <v>#N/A</v>
      </c>
      <c r="N9283" t="e">
        <f>INDEX(RawData!N$2:N$1048576,MATCH(FmtData!$B$4+(ROW()-10),RawData!$A$2:$A$1048576,0))</f>
        <v>#N/A</v>
      </c>
      <c r="O9283" t="e">
        <f>INDEX(RawData!O$2:O$1048576,MATCH(FmtData!$B$4+(ROW()-10),RawData!$A$2:$A$1048576,0))</f>
        <v>#N/A</v>
      </c>
      <c r="P9283" t="e">
        <f>INDEX(RawData!P$2:P$1048576,MATCH(FmtData!$B$4+(ROW()-10),RawData!$A$2:$A$1048576,0))</f>
        <v>#N/A</v>
      </c>
      <c r="Q9283" t="e">
        <f>INDEX(RawData!Q$2:Q$1048576,MATCH(FmtData!$B$4+(ROW()-10),RawData!$A$2:$A$1048576,0))</f>
        <v>#N/A</v>
      </c>
      <c r="R9283" t="e">
        <f>INDEX(RawData!R$2:R$1048576,MATCH(FmtData!$B$4+(ROW()-10),RawData!$A$2:$A$1048576,0))</f>
        <v>#N/A</v>
      </c>
      <c r="S9283" t="e">
        <f>INDEX(RawData!S$2:S$1048576,MATCH(FmtData!$B$4+(ROW()-10),RawData!$A$2:$A$1048576,0))</f>
        <v>#N/A</v>
      </c>
      <c r="T9283" t="e">
        <f>INDEX(RawData!T$2:T$1048576,MATCH(FmtData!$B$4+(ROW()-10),RawData!$A$2:$A$1048576,0))</f>
        <v>#N/A</v>
      </c>
      <c r="U9283" t="e">
        <f>INDEX(RawData!U$2:U$1048576,MATCH(FmtData!$B$4+(ROW()-10),RawData!$A$2:$A$1048576,0))</f>
        <v>#N/A</v>
      </c>
      <c r="V9283" t="e">
        <f>INDEX(RawData!V$2:V$1048576,MATCH(FmtData!$B$4+(ROW()-10),RawData!$A$2:$A$1048576,0))</f>
        <v>#N/A</v>
      </c>
      <c r="W9283" s="7" t="e">
        <f t="shared" si="3189"/>
        <v>#N/A</v>
      </c>
      <c r="X9283" s="7" t="e">
        <f t="shared" si="3190"/>
        <v>#N/A</v>
      </c>
      <c r="Y9283" s="7" t="e">
        <f t="shared" si="3191"/>
        <v>#N/A</v>
      </c>
      <c r="Z9283" s="7" t="e">
        <f t="shared" si="3207"/>
        <v>#N/A</v>
      </c>
      <c r="AA9283" s="7" t="e">
        <f t="shared" si="3208"/>
        <v>#N/A</v>
      </c>
      <c r="AB9283" s="7" t="e">
        <f t="shared" si="3192"/>
        <v>#N/A</v>
      </c>
      <c r="AC9283" s="5" t="e">
        <f t="shared" si="3193"/>
        <v>#N/A</v>
      </c>
      <c r="AD9283" s="14" t="e">
        <f t="shared" si="3194"/>
        <v>#N/A</v>
      </c>
      <c r="AE9283" s="14" t="e">
        <f t="shared" si="3195"/>
        <v>#N/A</v>
      </c>
      <c r="AF9283" s="14" t="e">
        <f t="shared" si="3196"/>
        <v>#N/A</v>
      </c>
      <c r="AG9283" s="14" t="e">
        <f t="shared" si="3197"/>
        <v>#N/A</v>
      </c>
      <c r="AH9283" s="14" t="e">
        <f t="shared" si="3210"/>
        <v>#N/A</v>
      </c>
      <c r="AI9283" s="16" t="e">
        <f t="shared" si="3209"/>
        <v>#N/A</v>
      </c>
      <c r="AJ9283" s="16" t="e">
        <f t="shared" si="3198"/>
        <v>#N/A</v>
      </c>
      <c r="AK9283" s="16" t="e">
        <f t="shared" si="3199"/>
        <v>#N/A</v>
      </c>
      <c r="AL9283" s="16" t="e">
        <f t="shared" si="3200"/>
        <v>#N/A</v>
      </c>
      <c r="AM9283" s="16" t="e">
        <f t="shared" si="3201"/>
        <v>#N/A</v>
      </c>
      <c r="AN9283" s="16" t="e">
        <f t="shared" si="3202"/>
        <v>#N/A</v>
      </c>
      <c r="AO9283" s="16" t="e">
        <f t="shared" si="3203"/>
        <v>#N/A</v>
      </c>
      <c r="AP9283" s="16" t="e">
        <f t="shared" si="3204"/>
        <v>#N/A</v>
      </c>
      <c r="AQ9283" s="16" t="e">
        <f t="shared" si="3205"/>
        <v>#N/A</v>
      </c>
      <c r="AR9283" s="16" t="e">
        <f t="shared" si="3206"/>
        <v>#N/A</v>
      </c>
    </row>
    <row r="9284" spans="2:44" x14ac:dyDescent="0.25">
      <c r="B9284" t="e">
        <f>INDEX(RawData!$A$2:$A$1048576,MATCH(FmtData!$B$4+(ROW()-10),RawData!$A$2:$A$1048576,0))</f>
        <v>#N/A</v>
      </c>
      <c r="C9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#N/A</v>
      </c>
      <c r="D9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4" t="e">
        <f>INDEX(RawData!E$2:E$1048576,MATCH(FmtData!$B$4+(ROW()-10),RawData!$A$2:$A$1048576,0))</f>
        <v>#N/A</v>
      </c>
      <c r="F9284" t="e">
        <f>INDEX(RawData!F$2:F$1048576,MATCH(FmtData!$B$4+(ROW()-10),RawData!$A$2:$A$1048576,0))</f>
        <v>#N/A</v>
      </c>
      <c r="G9284" t="e">
        <f>INDEX(RawData!G$2:G$1048576,MATCH(FmtData!$B$4+(ROW()-10),RawData!$A$2:$A$1048576,0))</f>
        <v>#N/A</v>
      </c>
      <c r="H9284" t="e">
        <f>INDEX(RawData!H$2:H$1048576,MATCH(FmtData!$B$4+(ROW()-10),RawData!$A$2:$A$1048576,0))</f>
        <v>#N/A</v>
      </c>
      <c r="I9284" t="e">
        <f>INDEX(RawData!I$2:I$1048576,MATCH(FmtData!$B$4+(ROW()-10),RawData!$A$2:$A$1048576,0))</f>
        <v>#N/A</v>
      </c>
      <c r="J9284" t="e">
        <f>INDEX(RawData!J$2:J$1048576,MATCH(FmtData!$B$4+(ROW()-10),RawData!$A$2:$A$1048576,0))</f>
        <v>#N/A</v>
      </c>
      <c r="K9284" t="e">
        <f>INDEX(RawData!K$2:K$1048576,MATCH(FmtData!$B$4+(ROW()-10),RawData!$A$2:$A$1048576,0))</f>
        <v>#N/A</v>
      </c>
      <c r="L9284" t="e">
        <f>INDEX(RawData!L$2:L$1048576,MATCH(FmtData!$B$4+(ROW()-10),RawData!$A$2:$A$1048576,0))</f>
        <v>#N/A</v>
      </c>
      <c r="M9284" t="e">
        <f>INDEX(RawData!M$2:M$1048576,MATCH(FmtData!$B$4+(ROW()-10),RawData!$A$2:$A$1048576,0))</f>
        <v>#N/A</v>
      </c>
      <c r="N9284" t="e">
        <f>INDEX(RawData!N$2:N$1048576,MATCH(FmtData!$B$4+(ROW()-10),RawData!$A$2:$A$1048576,0))</f>
        <v>#N/A</v>
      </c>
      <c r="O9284" t="e">
        <f>INDEX(RawData!O$2:O$1048576,MATCH(FmtData!$B$4+(ROW()-10),RawData!$A$2:$A$1048576,0))</f>
        <v>#N/A</v>
      </c>
      <c r="P9284" t="e">
        <f>INDEX(RawData!P$2:P$1048576,MATCH(FmtData!$B$4+(ROW()-10),RawData!$A$2:$A$1048576,0))</f>
        <v>#N/A</v>
      </c>
      <c r="Q9284" t="e">
        <f>INDEX(RawData!Q$2:Q$1048576,MATCH(FmtData!$B$4+(ROW()-10),RawData!$A$2:$A$1048576,0))</f>
        <v>#N/A</v>
      </c>
      <c r="R9284" t="e">
        <f>INDEX(RawData!R$2:R$1048576,MATCH(FmtData!$B$4+(ROW()-10),RawData!$A$2:$A$1048576,0))</f>
        <v>#N/A</v>
      </c>
      <c r="S9284" t="e">
        <f>INDEX(RawData!S$2:S$1048576,MATCH(FmtData!$B$4+(ROW()-10),RawData!$A$2:$A$1048576,0))</f>
        <v>#N/A</v>
      </c>
      <c r="T9284" t="e">
        <f>INDEX(RawData!T$2:T$1048576,MATCH(FmtData!$B$4+(ROW()-10),RawData!$A$2:$A$1048576,0))</f>
        <v>#N/A</v>
      </c>
      <c r="U9284" t="e">
        <f>INDEX(RawData!U$2:U$1048576,MATCH(FmtData!$B$4+(ROW()-10),RawData!$A$2:$A$1048576,0))</f>
        <v>#N/A</v>
      </c>
      <c r="V9284" t="e">
        <f>INDEX(RawData!V$2:V$1048576,MATCH(FmtData!$B$4+(ROW()-10),RawData!$A$2:$A$1048576,0))</f>
        <v>#N/A</v>
      </c>
      <c r="W9284" s="7" t="e">
        <f t="shared" si="3189"/>
        <v>#N/A</v>
      </c>
      <c r="X9284" s="7" t="e">
        <f t="shared" si="3190"/>
        <v>#N/A</v>
      </c>
      <c r="Y9284" s="7" t="e">
        <f t="shared" si="3191"/>
        <v>#N/A</v>
      </c>
      <c r="Z9284" s="7" t="e">
        <f t="shared" si="3207"/>
        <v>#N/A</v>
      </c>
      <c r="AA9284" s="7" t="e">
        <f t="shared" si="3208"/>
        <v>#N/A</v>
      </c>
      <c r="AB9284" s="7" t="e">
        <f t="shared" si="3192"/>
        <v>#N/A</v>
      </c>
      <c r="AC9284" s="5" t="e">
        <f t="shared" si="3193"/>
        <v>#N/A</v>
      </c>
      <c r="AD9284" s="14" t="e">
        <f t="shared" si="3194"/>
        <v>#N/A</v>
      </c>
      <c r="AE9284" s="14" t="e">
        <f t="shared" si="3195"/>
        <v>#N/A</v>
      </c>
      <c r="AF9284" s="14" t="e">
        <f t="shared" si="3196"/>
        <v>#N/A</v>
      </c>
      <c r="AG9284" s="14" t="e">
        <f t="shared" si="3197"/>
        <v>#N/A</v>
      </c>
      <c r="AH9284" s="14" t="e">
        <f t="shared" si="3210"/>
        <v>#N/A</v>
      </c>
      <c r="AI9284" s="16" t="e">
        <f t="shared" si="3209"/>
        <v>#N/A</v>
      </c>
      <c r="AJ9284" s="16" t="e">
        <f t="shared" si="3198"/>
        <v>#N/A</v>
      </c>
      <c r="AK9284" s="16" t="e">
        <f t="shared" si="3199"/>
        <v>#N/A</v>
      </c>
      <c r="AL9284" s="16" t="e">
        <f t="shared" si="3200"/>
        <v>#N/A</v>
      </c>
      <c r="AM9284" s="16" t="e">
        <f t="shared" si="3201"/>
        <v>#N/A</v>
      </c>
      <c r="AN9284" s="16" t="e">
        <f t="shared" si="3202"/>
        <v>#N/A</v>
      </c>
      <c r="AO9284" s="16" t="e">
        <f t="shared" si="3203"/>
        <v>#N/A</v>
      </c>
      <c r="AP9284" s="16" t="e">
        <f t="shared" si="3204"/>
        <v>#N/A</v>
      </c>
      <c r="AQ9284" s="16" t="e">
        <f t="shared" si="3205"/>
        <v>#N/A</v>
      </c>
      <c r="AR9284" s="16" t="e">
        <f t="shared" si="3206"/>
        <v>#N/A</v>
      </c>
    </row>
    <row r="9285" spans="2:44" x14ac:dyDescent="0.25">
      <c r="B9285" t="e">
        <f>INDEX(RawData!$A$2:$A$1048576,MATCH(FmtData!$B$4+(ROW()-10),RawData!$A$2:$A$1048576,0))</f>
        <v>#N/A</v>
      </c>
      <c r="C9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#N/A</v>
      </c>
      <c r="D9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5" t="e">
        <f>INDEX(RawData!E$2:E$1048576,MATCH(FmtData!$B$4+(ROW()-10),RawData!$A$2:$A$1048576,0))</f>
        <v>#N/A</v>
      </c>
      <c r="F9285" t="e">
        <f>INDEX(RawData!F$2:F$1048576,MATCH(FmtData!$B$4+(ROW()-10),RawData!$A$2:$A$1048576,0))</f>
        <v>#N/A</v>
      </c>
      <c r="G9285" t="e">
        <f>INDEX(RawData!G$2:G$1048576,MATCH(FmtData!$B$4+(ROW()-10),RawData!$A$2:$A$1048576,0))</f>
        <v>#N/A</v>
      </c>
      <c r="H9285" t="e">
        <f>INDEX(RawData!H$2:H$1048576,MATCH(FmtData!$B$4+(ROW()-10),RawData!$A$2:$A$1048576,0))</f>
        <v>#N/A</v>
      </c>
      <c r="I9285" t="e">
        <f>INDEX(RawData!I$2:I$1048576,MATCH(FmtData!$B$4+(ROW()-10),RawData!$A$2:$A$1048576,0))</f>
        <v>#N/A</v>
      </c>
      <c r="J9285" t="e">
        <f>INDEX(RawData!J$2:J$1048576,MATCH(FmtData!$B$4+(ROW()-10),RawData!$A$2:$A$1048576,0))</f>
        <v>#N/A</v>
      </c>
      <c r="K9285" t="e">
        <f>INDEX(RawData!K$2:K$1048576,MATCH(FmtData!$B$4+(ROW()-10),RawData!$A$2:$A$1048576,0))</f>
        <v>#N/A</v>
      </c>
      <c r="L9285" t="e">
        <f>INDEX(RawData!L$2:L$1048576,MATCH(FmtData!$B$4+(ROW()-10),RawData!$A$2:$A$1048576,0))</f>
        <v>#N/A</v>
      </c>
      <c r="M9285" t="e">
        <f>INDEX(RawData!M$2:M$1048576,MATCH(FmtData!$B$4+(ROW()-10),RawData!$A$2:$A$1048576,0))</f>
        <v>#N/A</v>
      </c>
      <c r="N9285" t="e">
        <f>INDEX(RawData!N$2:N$1048576,MATCH(FmtData!$B$4+(ROW()-10),RawData!$A$2:$A$1048576,0))</f>
        <v>#N/A</v>
      </c>
      <c r="O9285" t="e">
        <f>INDEX(RawData!O$2:O$1048576,MATCH(FmtData!$B$4+(ROW()-10),RawData!$A$2:$A$1048576,0))</f>
        <v>#N/A</v>
      </c>
      <c r="P9285" t="e">
        <f>INDEX(RawData!P$2:P$1048576,MATCH(FmtData!$B$4+(ROW()-10),RawData!$A$2:$A$1048576,0))</f>
        <v>#N/A</v>
      </c>
      <c r="Q9285" t="e">
        <f>INDEX(RawData!Q$2:Q$1048576,MATCH(FmtData!$B$4+(ROW()-10),RawData!$A$2:$A$1048576,0))</f>
        <v>#N/A</v>
      </c>
      <c r="R9285" t="e">
        <f>INDEX(RawData!R$2:R$1048576,MATCH(FmtData!$B$4+(ROW()-10),RawData!$A$2:$A$1048576,0))</f>
        <v>#N/A</v>
      </c>
      <c r="S9285" t="e">
        <f>INDEX(RawData!S$2:S$1048576,MATCH(FmtData!$B$4+(ROW()-10),RawData!$A$2:$A$1048576,0))</f>
        <v>#N/A</v>
      </c>
      <c r="T9285" t="e">
        <f>INDEX(RawData!T$2:T$1048576,MATCH(FmtData!$B$4+(ROW()-10),RawData!$A$2:$A$1048576,0))</f>
        <v>#N/A</v>
      </c>
      <c r="U9285" t="e">
        <f>INDEX(RawData!U$2:U$1048576,MATCH(FmtData!$B$4+(ROW()-10),RawData!$A$2:$A$1048576,0))</f>
        <v>#N/A</v>
      </c>
      <c r="V9285" t="e">
        <f>INDEX(RawData!V$2:V$1048576,MATCH(FmtData!$B$4+(ROW()-10),RawData!$A$2:$A$1048576,0))</f>
        <v>#N/A</v>
      </c>
      <c r="W9285" s="7" t="e">
        <f t="shared" si="3189"/>
        <v>#N/A</v>
      </c>
      <c r="X9285" s="7" t="e">
        <f t="shared" si="3190"/>
        <v>#N/A</v>
      </c>
      <c r="Y9285" s="7" t="e">
        <f t="shared" si="3191"/>
        <v>#N/A</v>
      </c>
      <c r="Z9285" s="7" t="e">
        <f t="shared" si="3207"/>
        <v>#N/A</v>
      </c>
      <c r="AA9285" s="7" t="e">
        <f t="shared" si="3208"/>
        <v>#N/A</v>
      </c>
      <c r="AB9285" s="7" t="e">
        <f t="shared" si="3192"/>
        <v>#N/A</v>
      </c>
      <c r="AC9285" s="5" t="e">
        <f t="shared" si="3193"/>
        <v>#N/A</v>
      </c>
      <c r="AD9285" s="14" t="e">
        <f t="shared" si="3194"/>
        <v>#N/A</v>
      </c>
      <c r="AE9285" s="14" t="e">
        <f t="shared" si="3195"/>
        <v>#N/A</v>
      </c>
      <c r="AF9285" s="14" t="e">
        <f t="shared" si="3196"/>
        <v>#N/A</v>
      </c>
      <c r="AG9285" s="14" t="e">
        <f t="shared" si="3197"/>
        <v>#N/A</v>
      </c>
      <c r="AH9285" s="14" t="e">
        <f t="shared" si="3210"/>
        <v>#N/A</v>
      </c>
      <c r="AI9285" s="16" t="e">
        <f t="shared" si="3209"/>
        <v>#N/A</v>
      </c>
      <c r="AJ9285" s="16" t="e">
        <f t="shared" si="3198"/>
        <v>#N/A</v>
      </c>
      <c r="AK9285" s="16" t="e">
        <f t="shared" si="3199"/>
        <v>#N/A</v>
      </c>
      <c r="AL9285" s="16" t="e">
        <f t="shared" si="3200"/>
        <v>#N/A</v>
      </c>
      <c r="AM9285" s="16" t="e">
        <f t="shared" si="3201"/>
        <v>#N/A</v>
      </c>
      <c r="AN9285" s="16" t="e">
        <f t="shared" si="3202"/>
        <v>#N/A</v>
      </c>
      <c r="AO9285" s="16" t="e">
        <f t="shared" si="3203"/>
        <v>#N/A</v>
      </c>
      <c r="AP9285" s="16" t="e">
        <f t="shared" si="3204"/>
        <v>#N/A</v>
      </c>
      <c r="AQ9285" s="16" t="e">
        <f t="shared" si="3205"/>
        <v>#N/A</v>
      </c>
      <c r="AR9285" s="16" t="e">
        <f t="shared" si="3206"/>
        <v>#N/A</v>
      </c>
    </row>
    <row r="9286" spans="2:44" x14ac:dyDescent="0.25">
      <c r="B9286" t="e">
        <f>INDEX(RawData!$A$2:$A$1048576,MATCH(FmtData!$B$4+(ROW()-10),RawData!$A$2:$A$1048576,0))</f>
        <v>#N/A</v>
      </c>
      <c r="C9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#N/A</v>
      </c>
      <c r="D9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6" t="e">
        <f>INDEX(RawData!E$2:E$1048576,MATCH(FmtData!$B$4+(ROW()-10),RawData!$A$2:$A$1048576,0))</f>
        <v>#N/A</v>
      </c>
      <c r="F9286" t="e">
        <f>INDEX(RawData!F$2:F$1048576,MATCH(FmtData!$B$4+(ROW()-10),RawData!$A$2:$A$1048576,0))</f>
        <v>#N/A</v>
      </c>
      <c r="G9286" t="e">
        <f>INDEX(RawData!G$2:G$1048576,MATCH(FmtData!$B$4+(ROW()-10),RawData!$A$2:$A$1048576,0))</f>
        <v>#N/A</v>
      </c>
      <c r="H9286" t="e">
        <f>INDEX(RawData!H$2:H$1048576,MATCH(FmtData!$B$4+(ROW()-10),RawData!$A$2:$A$1048576,0))</f>
        <v>#N/A</v>
      </c>
      <c r="I9286" t="e">
        <f>INDEX(RawData!I$2:I$1048576,MATCH(FmtData!$B$4+(ROW()-10),RawData!$A$2:$A$1048576,0))</f>
        <v>#N/A</v>
      </c>
      <c r="J9286" t="e">
        <f>INDEX(RawData!J$2:J$1048576,MATCH(FmtData!$B$4+(ROW()-10),RawData!$A$2:$A$1048576,0))</f>
        <v>#N/A</v>
      </c>
      <c r="K9286" t="e">
        <f>INDEX(RawData!K$2:K$1048576,MATCH(FmtData!$B$4+(ROW()-10),RawData!$A$2:$A$1048576,0))</f>
        <v>#N/A</v>
      </c>
      <c r="L9286" t="e">
        <f>INDEX(RawData!L$2:L$1048576,MATCH(FmtData!$B$4+(ROW()-10),RawData!$A$2:$A$1048576,0))</f>
        <v>#N/A</v>
      </c>
      <c r="M9286" t="e">
        <f>INDEX(RawData!M$2:M$1048576,MATCH(FmtData!$B$4+(ROW()-10),RawData!$A$2:$A$1048576,0))</f>
        <v>#N/A</v>
      </c>
      <c r="N9286" t="e">
        <f>INDEX(RawData!N$2:N$1048576,MATCH(FmtData!$B$4+(ROW()-10),RawData!$A$2:$A$1048576,0))</f>
        <v>#N/A</v>
      </c>
      <c r="O9286" t="e">
        <f>INDEX(RawData!O$2:O$1048576,MATCH(FmtData!$B$4+(ROW()-10),RawData!$A$2:$A$1048576,0))</f>
        <v>#N/A</v>
      </c>
      <c r="P9286" t="e">
        <f>INDEX(RawData!P$2:P$1048576,MATCH(FmtData!$B$4+(ROW()-10),RawData!$A$2:$A$1048576,0))</f>
        <v>#N/A</v>
      </c>
      <c r="Q9286" t="e">
        <f>INDEX(RawData!Q$2:Q$1048576,MATCH(FmtData!$B$4+(ROW()-10),RawData!$A$2:$A$1048576,0))</f>
        <v>#N/A</v>
      </c>
      <c r="R9286" t="e">
        <f>INDEX(RawData!R$2:R$1048576,MATCH(FmtData!$B$4+(ROW()-10),RawData!$A$2:$A$1048576,0))</f>
        <v>#N/A</v>
      </c>
      <c r="S9286" t="e">
        <f>INDEX(RawData!S$2:S$1048576,MATCH(FmtData!$B$4+(ROW()-10),RawData!$A$2:$A$1048576,0))</f>
        <v>#N/A</v>
      </c>
      <c r="T9286" t="e">
        <f>INDEX(RawData!T$2:T$1048576,MATCH(FmtData!$B$4+(ROW()-10),RawData!$A$2:$A$1048576,0))</f>
        <v>#N/A</v>
      </c>
      <c r="U9286" t="e">
        <f>INDEX(RawData!U$2:U$1048576,MATCH(FmtData!$B$4+(ROW()-10),RawData!$A$2:$A$1048576,0))</f>
        <v>#N/A</v>
      </c>
      <c r="V9286" t="e">
        <f>INDEX(RawData!V$2:V$1048576,MATCH(FmtData!$B$4+(ROW()-10),RawData!$A$2:$A$1048576,0))</f>
        <v>#N/A</v>
      </c>
      <c r="W9286" s="7" t="e">
        <f t="shared" si="3189"/>
        <v>#N/A</v>
      </c>
      <c r="X9286" s="7" t="e">
        <f t="shared" si="3190"/>
        <v>#N/A</v>
      </c>
      <c r="Y9286" s="7" t="e">
        <f t="shared" si="3191"/>
        <v>#N/A</v>
      </c>
      <c r="Z9286" s="7" t="e">
        <f t="shared" si="3207"/>
        <v>#N/A</v>
      </c>
      <c r="AA9286" s="7" t="e">
        <f t="shared" si="3208"/>
        <v>#N/A</v>
      </c>
      <c r="AB9286" s="7" t="e">
        <f t="shared" si="3192"/>
        <v>#N/A</v>
      </c>
      <c r="AC9286" s="5" t="e">
        <f t="shared" si="3193"/>
        <v>#N/A</v>
      </c>
      <c r="AD9286" s="14" t="e">
        <f t="shared" si="3194"/>
        <v>#N/A</v>
      </c>
      <c r="AE9286" s="14" t="e">
        <f t="shared" si="3195"/>
        <v>#N/A</v>
      </c>
      <c r="AF9286" s="14" t="e">
        <f t="shared" si="3196"/>
        <v>#N/A</v>
      </c>
      <c r="AG9286" s="14" t="e">
        <f t="shared" si="3197"/>
        <v>#N/A</v>
      </c>
      <c r="AH9286" s="14" t="e">
        <f t="shared" si="3210"/>
        <v>#N/A</v>
      </c>
      <c r="AI9286" s="16" t="e">
        <f t="shared" si="3209"/>
        <v>#N/A</v>
      </c>
      <c r="AJ9286" s="16" t="e">
        <f t="shared" si="3198"/>
        <v>#N/A</v>
      </c>
      <c r="AK9286" s="16" t="e">
        <f t="shared" si="3199"/>
        <v>#N/A</v>
      </c>
      <c r="AL9286" s="16" t="e">
        <f t="shared" si="3200"/>
        <v>#N/A</v>
      </c>
      <c r="AM9286" s="16" t="e">
        <f t="shared" si="3201"/>
        <v>#N/A</v>
      </c>
      <c r="AN9286" s="16" t="e">
        <f t="shared" si="3202"/>
        <v>#N/A</v>
      </c>
      <c r="AO9286" s="16" t="e">
        <f t="shared" si="3203"/>
        <v>#N/A</v>
      </c>
      <c r="AP9286" s="16" t="e">
        <f t="shared" si="3204"/>
        <v>#N/A</v>
      </c>
      <c r="AQ9286" s="16" t="e">
        <f t="shared" si="3205"/>
        <v>#N/A</v>
      </c>
      <c r="AR9286" s="16" t="e">
        <f t="shared" si="3206"/>
        <v>#N/A</v>
      </c>
    </row>
    <row r="9287" spans="2:44" x14ac:dyDescent="0.25">
      <c r="B9287" t="e">
        <f>INDEX(RawData!$A$2:$A$1048576,MATCH(FmtData!$B$4+(ROW()-10),RawData!$A$2:$A$1048576,0))</f>
        <v>#N/A</v>
      </c>
      <c r="C9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#N/A</v>
      </c>
      <c r="D9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7" t="e">
        <f>INDEX(RawData!E$2:E$1048576,MATCH(FmtData!$B$4+(ROW()-10),RawData!$A$2:$A$1048576,0))</f>
        <v>#N/A</v>
      </c>
      <c r="F9287" t="e">
        <f>INDEX(RawData!F$2:F$1048576,MATCH(FmtData!$B$4+(ROW()-10),RawData!$A$2:$A$1048576,0))</f>
        <v>#N/A</v>
      </c>
      <c r="G9287" t="e">
        <f>INDEX(RawData!G$2:G$1048576,MATCH(FmtData!$B$4+(ROW()-10),RawData!$A$2:$A$1048576,0))</f>
        <v>#N/A</v>
      </c>
      <c r="H9287" t="e">
        <f>INDEX(RawData!H$2:H$1048576,MATCH(FmtData!$B$4+(ROW()-10),RawData!$A$2:$A$1048576,0))</f>
        <v>#N/A</v>
      </c>
      <c r="I9287" t="e">
        <f>INDEX(RawData!I$2:I$1048576,MATCH(FmtData!$B$4+(ROW()-10),RawData!$A$2:$A$1048576,0))</f>
        <v>#N/A</v>
      </c>
      <c r="J9287" t="e">
        <f>INDEX(RawData!J$2:J$1048576,MATCH(FmtData!$B$4+(ROW()-10),RawData!$A$2:$A$1048576,0))</f>
        <v>#N/A</v>
      </c>
      <c r="K9287" t="e">
        <f>INDEX(RawData!K$2:K$1048576,MATCH(FmtData!$B$4+(ROW()-10),RawData!$A$2:$A$1048576,0))</f>
        <v>#N/A</v>
      </c>
      <c r="L9287" t="e">
        <f>INDEX(RawData!L$2:L$1048576,MATCH(FmtData!$B$4+(ROW()-10),RawData!$A$2:$A$1048576,0))</f>
        <v>#N/A</v>
      </c>
      <c r="M9287" t="e">
        <f>INDEX(RawData!M$2:M$1048576,MATCH(FmtData!$B$4+(ROW()-10),RawData!$A$2:$A$1048576,0))</f>
        <v>#N/A</v>
      </c>
      <c r="N9287" t="e">
        <f>INDEX(RawData!N$2:N$1048576,MATCH(FmtData!$B$4+(ROW()-10),RawData!$A$2:$A$1048576,0))</f>
        <v>#N/A</v>
      </c>
      <c r="O9287" t="e">
        <f>INDEX(RawData!O$2:O$1048576,MATCH(FmtData!$B$4+(ROW()-10),RawData!$A$2:$A$1048576,0))</f>
        <v>#N/A</v>
      </c>
      <c r="P9287" t="e">
        <f>INDEX(RawData!P$2:P$1048576,MATCH(FmtData!$B$4+(ROW()-10),RawData!$A$2:$A$1048576,0))</f>
        <v>#N/A</v>
      </c>
      <c r="Q9287" t="e">
        <f>INDEX(RawData!Q$2:Q$1048576,MATCH(FmtData!$B$4+(ROW()-10),RawData!$A$2:$A$1048576,0))</f>
        <v>#N/A</v>
      </c>
      <c r="R9287" t="e">
        <f>INDEX(RawData!R$2:R$1048576,MATCH(FmtData!$B$4+(ROW()-10),RawData!$A$2:$A$1048576,0))</f>
        <v>#N/A</v>
      </c>
      <c r="S9287" t="e">
        <f>INDEX(RawData!S$2:S$1048576,MATCH(FmtData!$B$4+(ROW()-10),RawData!$A$2:$A$1048576,0))</f>
        <v>#N/A</v>
      </c>
      <c r="T9287" t="e">
        <f>INDEX(RawData!T$2:T$1048576,MATCH(FmtData!$B$4+(ROW()-10),RawData!$A$2:$A$1048576,0))</f>
        <v>#N/A</v>
      </c>
      <c r="U9287" t="e">
        <f>INDEX(RawData!U$2:U$1048576,MATCH(FmtData!$B$4+(ROW()-10),RawData!$A$2:$A$1048576,0))</f>
        <v>#N/A</v>
      </c>
      <c r="V9287" t="e">
        <f>INDEX(RawData!V$2:V$1048576,MATCH(FmtData!$B$4+(ROW()-10),RawData!$A$2:$A$1048576,0))</f>
        <v>#N/A</v>
      </c>
      <c r="W9287" s="7" t="e">
        <f t="shared" si="3189"/>
        <v>#N/A</v>
      </c>
      <c r="X9287" s="7" t="e">
        <f t="shared" si="3190"/>
        <v>#N/A</v>
      </c>
      <c r="Y9287" s="7" t="e">
        <f t="shared" si="3191"/>
        <v>#N/A</v>
      </c>
      <c r="Z9287" s="7" t="e">
        <f t="shared" si="3207"/>
        <v>#N/A</v>
      </c>
      <c r="AA9287" s="7" t="e">
        <f t="shared" si="3208"/>
        <v>#N/A</v>
      </c>
      <c r="AB9287" s="7" t="e">
        <f t="shared" si="3192"/>
        <v>#N/A</v>
      </c>
      <c r="AC9287" s="5" t="e">
        <f t="shared" si="3193"/>
        <v>#N/A</v>
      </c>
      <c r="AD9287" s="14" t="e">
        <f t="shared" si="3194"/>
        <v>#N/A</v>
      </c>
      <c r="AE9287" s="14" t="e">
        <f t="shared" si="3195"/>
        <v>#N/A</v>
      </c>
      <c r="AF9287" s="14" t="e">
        <f t="shared" si="3196"/>
        <v>#N/A</v>
      </c>
      <c r="AG9287" s="14" t="e">
        <f t="shared" si="3197"/>
        <v>#N/A</v>
      </c>
      <c r="AH9287" s="14" t="e">
        <f t="shared" si="3210"/>
        <v>#N/A</v>
      </c>
      <c r="AI9287" s="16" t="e">
        <f t="shared" si="3209"/>
        <v>#N/A</v>
      </c>
      <c r="AJ9287" s="16" t="e">
        <f t="shared" si="3198"/>
        <v>#N/A</v>
      </c>
      <c r="AK9287" s="16" t="e">
        <f t="shared" si="3199"/>
        <v>#N/A</v>
      </c>
      <c r="AL9287" s="16" t="e">
        <f t="shared" si="3200"/>
        <v>#N/A</v>
      </c>
      <c r="AM9287" s="16" t="e">
        <f t="shared" si="3201"/>
        <v>#N/A</v>
      </c>
      <c r="AN9287" s="16" t="e">
        <f t="shared" si="3202"/>
        <v>#N/A</v>
      </c>
      <c r="AO9287" s="16" t="e">
        <f t="shared" si="3203"/>
        <v>#N/A</v>
      </c>
      <c r="AP9287" s="16" t="e">
        <f t="shared" si="3204"/>
        <v>#N/A</v>
      </c>
      <c r="AQ9287" s="16" t="e">
        <f t="shared" si="3205"/>
        <v>#N/A</v>
      </c>
      <c r="AR9287" s="16" t="e">
        <f t="shared" si="3206"/>
        <v>#N/A</v>
      </c>
    </row>
    <row r="9288" spans="2:44" x14ac:dyDescent="0.25">
      <c r="B9288" t="e">
        <f>INDEX(RawData!$A$2:$A$1048576,MATCH(FmtData!$B$4+(ROW()-10),RawData!$A$2:$A$1048576,0))</f>
        <v>#N/A</v>
      </c>
      <c r="C9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#N/A</v>
      </c>
      <c r="D9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8" t="e">
        <f>INDEX(RawData!E$2:E$1048576,MATCH(FmtData!$B$4+(ROW()-10),RawData!$A$2:$A$1048576,0))</f>
        <v>#N/A</v>
      </c>
      <c r="F9288" t="e">
        <f>INDEX(RawData!F$2:F$1048576,MATCH(FmtData!$B$4+(ROW()-10),RawData!$A$2:$A$1048576,0))</f>
        <v>#N/A</v>
      </c>
      <c r="G9288" t="e">
        <f>INDEX(RawData!G$2:G$1048576,MATCH(FmtData!$B$4+(ROW()-10),RawData!$A$2:$A$1048576,0))</f>
        <v>#N/A</v>
      </c>
      <c r="H9288" t="e">
        <f>INDEX(RawData!H$2:H$1048576,MATCH(FmtData!$B$4+(ROW()-10),RawData!$A$2:$A$1048576,0))</f>
        <v>#N/A</v>
      </c>
      <c r="I9288" t="e">
        <f>INDEX(RawData!I$2:I$1048576,MATCH(FmtData!$B$4+(ROW()-10),RawData!$A$2:$A$1048576,0))</f>
        <v>#N/A</v>
      </c>
      <c r="J9288" t="e">
        <f>INDEX(RawData!J$2:J$1048576,MATCH(FmtData!$B$4+(ROW()-10),RawData!$A$2:$A$1048576,0))</f>
        <v>#N/A</v>
      </c>
      <c r="K9288" t="e">
        <f>INDEX(RawData!K$2:K$1048576,MATCH(FmtData!$B$4+(ROW()-10),RawData!$A$2:$A$1048576,0))</f>
        <v>#N/A</v>
      </c>
      <c r="L9288" t="e">
        <f>INDEX(RawData!L$2:L$1048576,MATCH(FmtData!$B$4+(ROW()-10),RawData!$A$2:$A$1048576,0))</f>
        <v>#N/A</v>
      </c>
      <c r="M9288" t="e">
        <f>INDEX(RawData!M$2:M$1048576,MATCH(FmtData!$B$4+(ROW()-10),RawData!$A$2:$A$1048576,0))</f>
        <v>#N/A</v>
      </c>
      <c r="N9288" t="e">
        <f>INDEX(RawData!N$2:N$1048576,MATCH(FmtData!$B$4+(ROW()-10),RawData!$A$2:$A$1048576,0))</f>
        <v>#N/A</v>
      </c>
      <c r="O9288" t="e">
        <f>INDEX(RawData!O$2:O$1048576,MATCH(FmtData!$B$4+(ROW()-10),RawData!$A$2:$A$1048576,0))</f>
        <v>#N/A</v>
      </c>
      <c r="P9288" t="e">
        <f>INDEX(RawData!P$2:P$1048576,MATCH(FmtData!$B$4+(ROW()-10),RawData!$A$2:$A$1048576,0))</f>
        <v>#N/A</v>
      </c>
      <c r="Q9288" t="e">
        <f>INDEX(RawData!Q$2:Q$1048576,MATCH(FmtData!$B$4+(ROW()-10),RawData!$A$2:$A$1048576,0))</f>
        <v>#N/A</v>
      </c>
      <c r="R9288" t="e">
        <f>INDEX(RawData!R$2:R$1048576,MATCH(FmtData!$B$4+(ROW()-10),RawData!$A$2:$A$1048576,0))</f>
        <v>#N/A</v>
      </c>
      <c r="S9288" t="e">
        <f>INDEX(RawData!S$2:S$1048576,MATCH(FmtData!$B$4+(ROW()-10),RawData!$A$2:$A$1048576,0))</f>
        <v>#N/A</v>
      </c>
      <c r="T9288" t="e">
        <f>INDEX(RawData!T$2:T$1048576,MATCH(FmtData!$B$4+(ROW()-10),RawData!$A$2:$A$1048576,0))</f>
        <v>#N/A</v>
      </c>
      <c r="U9288" t="e">
        <f>INDEX(RawData!U$2:U$1048576,MATCH(FmtData!$B$4+(ROW()-10),RawData!$A$2:$A$1048576,0))</f>
        <v>#N/A</v>
      </c>
      <c r="V9288" t="e">
        <f>INDEX(RawData!V$2:V$1048576,MATCH(FmtData!$B$4+(ROW()-10),RawData!$A$2:$A$1048576,0))</f>
        <v>#N/A</v>
      </c>
      <c r="W9288" s="7" t="e">
        <f t="shared" si="3189"/>
        <v>#N/A</v>
      </c>
      <c r="X9288" s="7" t="e">
        <f t="shared" si="3190"/>
        <v>#N/A</v>
      </c>
      <c r="Y9288" s="7" t="e">
        <f t="shared" si="3191"/>
        <v>#N/A</v>
      </c>
      <c r="Z9288" s="7" t="e">
        <f t="shared" si="3207"/>
        <v>#N/A</v>
      </c>
      <c r="AA9288" s="7" t="e">
        <f t="shared" si="3208"/>
        <v>#N/A</v>
      </c>
      <c r="AB9288" s="7" t="e">
        <f t="shared" si="3192"/>
        <v>#N/A</v>
      </c>
      <c r="AC9288" s="5" t="e">
        <f t="shared" si="3193"/>
        <v>#N/A</v>
      </c>
      <c r="AD9288" s="14" t="e">
        <f t="shared" si="3194"/>
        <v>#N/A</v>
      </c>
      <c r="AE9288" s="14" t="e">
        <f t="shared" si="3195"/>
        <v>#N/A</v>
      </c>
      <c r="AF9288" s="14" t="e">
        <f t="shared" si="3196"/>
        <v>#N/A</v>
      </c>
      <c r="AG9288" s="14" t="e">
        <f t="shared" si="3197"/>
        <v>#N/A</v>
      </c>
      <c r="AH9288" s="14" t="e">
        <f t="shared" si="3210"/>
        <v>#N/A</v>
      </c>
      <c r="AI9288" s="16" t="e">
        <f t="shared" si="3209"/>
        <v>#N/A</v>
      </c>
      <c r="AJ9288" s="16" t="e">
        <f t="shared" si="3198"/>
        <v>#N/A</v>
      </c>
      <c r="AK9288" s="16" t="e">
        <f t="shared" si="3199"/>
        <v>#N/A</v>
      </c>
      <c r="AL9288" s="16" t="e">
        <f t="shared" si="3200"/>
        <v>#N/A</v>
      </c>
      <c r="AM9288" s="16" t="e">
        <f t="shared" si="3201"/>
        <v>#N/A</v>
      </c>
      <c r="AN9288" s="16" t="e">
        <f t="shared" si="3202"/>
        <v>#N/A</v>
      </c>
      <c r="AO9288" s="16" t="e">
        <f t="shared" si="3203"/>
        <v>#N/A</v>
      </c>
      <c r="AP9288" s="16" t="e">
        <f t="shared" si="3204"/>
        <v>#N/A</v>
      </c>
      <c r="AQ9288" s="16" t="e">
        <f t="shared" si="3205"/>
        <v>#N/A</v>
      </c>
      <c r="AR9288" s="16" t="e">
        <f t="shared" si="3206"/>
        <v>#N/A</v>
      </c>
    </row>
    <row r="9289" spans="2:44" x14ac:dyDescent="0.25">
      <c r="B9289" t="e">
        <f>INDEX(RawData!$A$2:$A$1048576,MATCH(FmtData!$B$4+(ROW()-10),RawData!$A$2:$A$1048576,0))</f>
        <v>#N/A</v>
      </c>
      <c r="C9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#N/A</v>
      </c>
      <c r="D9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89" t="e">
        <f>INDEX(RawData!E$2:E$1048576,MATCH(FmtData!$B$4+(ROW()-10),RawData!$A$2:$A$1048576,0))</f>
        <v>#N/A</v>
      </c>
      <c r="F9289" t="e">
        <f>INDEX(RawData!F$2:F$1048576,MATCH(FmtData!$B$4+(ROW()-10),RawData!$A$2:$A$1048576,0))</f>
        <v>#N/A</v>
      </c>
      <c r="G9289" t="e">
        <f>INDEX(RawData!G$2:G$1048576,MATCH(FmtData!$B$4+(ROW()-10),RawData!$A$2:$A$1048576,0))</f>
        <v>#N/A</v>
      </c>
      <c r="H9289" t="e">
        <f>INDEX(RawData!H$2:H$1048576,MATCH(FmtData!$B$4+(ROW()-10),RawData!$A$2:$A$1048576,0))</f>
        <v>#N/A</v>
      </c>
      <c r="I9289" t="e">
        <f>INDEX(RawData!I$2:I$1048576,MATCH(FmtData!$B$4+(ROW()-10),RawData!$A$2:$A$1048576,0))</f>
        <v>#N/A</v>
      </c>
      <c r="J9289" t="e">
        <f>INDEX(RawData!J$2:J$1048576,MATCH(FmtData!$B$4+(ROW()-10),RawData!$A$2:$A$1048576,0))</f>
        <v>#N/A</v>
      </c>
      <c r="K9289" t="e">
        <f>INDEX(RawData!K$2:K$1048576,MATCH(FmtData!$B$4+(ROW()-10),RawData!$A$2:$A$1048576,0))</f>
        <v>#N/A</v>
      </c>
      <c r="L9289" t="e">
        <f>INDEX(RawData!L$2:L$1048576,MATCH(FmtData!$B$4+(ROW()-10),RawData!$A$2:$A$1048576,0))</f>
        <v>#N/A</v>
      </c>
      <c r="M9289" t="e">
        <f>INDEX(RawData!M$2:M$1048576,MATCH(FmtData!$B$4+(ROW()-10),RawData!$A$2:$A$1048576,0))</f>
        <v>#N/A</v>
      </c>
      <c r="N9289" t="e">
        <f>INDEX(RawData!N$2:N$1048576,MATCH(FmtData!$B$4+(ROW()-10),RawData!$A$2:$A$1048576,0))</f>
        <v>#N/A</v>
      </c>
      <c r="O9289" t="e">
        <f>INDEX(RawData!O$2:O$1048576,MATCH(FmtData!$B$4+(ROW()-10),RawData!$A$2:$A$1048576,0))</f>
        <v>#N/A</v>
      </c>
      <c r="P9289" t="e">
        <f>INDEX(RawData!P$2:P$1048576,MATCH(FmtData!$B$4+(ROW()-10),RawData!$A$2:$A$1048576,0))</f>
        <v>#N/A</v>
      </c>
      <c r="Q9289" t="e">
        <f>INDEX(RawData!Q$2:Q$1048576,MATCH(FmtData!$B$4+(ROW()-10),RawData!$A$2:$A$1048576,0))</f>
        <v>#N/A</v>
      </c>
      <c r="R9289" t="e">
        <f>INDEX(RawData!R$2:R$1048576,MATCH(FmtData!$B$4+(ROW()-10),RawData!$A$2:$A$1048576,0))</f>
        <v>#N/A</v>
      </c>
      <c r="S9289" t="e">
        <f>INDEX(RawData!S$2:S$1048576,MATCH(FmtData!$B$4+(ROW()-10),RawData!$A$2:$A$1048576,0))</f>
        <v>#N/A</v>
      </c>
      <c r="T9289" t="e">
        <f>INDEX(RawData!T$2:T$1048576,MATCH(FmtData!$B$4+(ROW()-10),RawData!$A$2:$A$1048576,0))</f>
        <v>#N/A</v>
      </c>
      <c r="U9289" t="e">
        <f>INDEX(RawData!U$2:U$1048576,MATCH(FmtData!$B$4+(ROW()-10),RawData!$A$2:$A$1048576,0))</f>
        <v>#N/A</v>
      </c>
      <c r="V9289" t="e">
        <f>INDEX(RawData!V$2:V$1048576,MATCH(FmtData!$B$4+(ROW()-10),RawData!$A$2:$A$1048576,0))</f>
        <v>#N/A</v>
      </c>
      <c r="W9289" s="7" t="e">
        <f t="shared" si="3189"/>
        <v>#N/A</v>
      </c>
      <c r="X9289" s="7" t="e">
        <f t="shared" si="3190"/>
        <v>#N/A</v>
      </c>
      <c r="Y9289" s="7" t="e">
        <f t="shared" si="3191"/>
        <v>#N/A</v>
      </c>
      <c r="Z9289" s="7" t="e">
        <f t="shared" si="3207"/>
        <v>#N/A</v>
      </c>
      <c r="AA9289" s="7" t="e">
        <f t="shared" si="3208"/>
        <v>#N/A</v>
      </c>
      <c r="AB9289" s="7" t="e">
        <f t="shared" si="3192"/>
        <v>#N/A</v>
      </c>
      <c r="AC9289" s="5" t="e">
        <f t="shared" si="3193"/>
        <v>#N/A</v>
      </c>
      <c r="AD9289" s="14" t="e">
        <f t="shared" si="3194"/>
        <v>#N/A</v>
      </c>
      <c r="AE9289" s="14" t="e">
        <f t="shared" si="3195"/>
        <v>#N/A</v>
      </c>
      <c r="AF9289" s="14" t="e">
        <f t="shared" si="3196"/>
        <v>#N/A</v>
      </c>
      <c r="AG9289" s="14" t="e">
        <f t="shared" si="3197"/>
        <v>#N/A</v>
      </c>
      <c r="AH9289" s="14" t="e">
        <f t="shared" si="3210"/>
        <v>#N/A</v>
      </c>
      <c r="AI9289" s="16" t="e">
        <f t="shared" si="3209"/>
        <v>#N/A</v>
      </c>
      <c r="AJ9289" s="16" t="e">
        <f t="shared" si="3198"/>
        <v>#N/A</v>
      </c>
      <c r="AK9289" s="16" t="e">
        <f t="shared" si="3199"/>
        <v>#N/A</v>
      </c>
      <c r="AL9289" s="16" t="e">
        <f t="shared" si="3200"/>
        <v>#N/A</v>
      </c>
      <c r="AM9289" s="16" t="e">
        <f t="shared" si="3201"/>
        <v>#N/A</v>
      </c>
      <c r="AN9289" s="16" t="e">
        <f t="shared" si="3202"/>
        <v>#N/A</v>
      </c>
      <c r="AO9289" s="16" t="e">
        <f t="shared" si="3203"/>
        <v>#N/A</v>
      </c>
      <c r="AP9289" s="16" t="e">
        <f t="shared" si="3204"/>
        <v>#N/A</v>
      </c>
      <c r="AQ9289" s="16" t="e">
        <f t="shared" si="3205"/>
        <v>#N/A</v>
      </c>
      <c r="AR9289" s="16" t="e">
        <f t="shared" si="3206"/>
        <v>#N/A</v>
      </c>
    </row>
    <row r="9290" spans="2:44" x14ac:dyDescent="0.25">
      <c r="B9290" t="e">
        <f>INDEX(RawData!$A$2:$A$1048576,MATCH(FmtData!$B$4+(ROW()-10),RawData!$A$2:$A$1048576,0))</f>
        <v>#N/A</v>
      </c>
      <c r="C9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#N/A</v>
      </c>
      <c r="D9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0" t="e">
        <f>INDEX(RawData!E$2:E$1048576,MATCH(FmtData!$B$4+(ROW()-10),RawData!$A$2:$A$1048576,0))</f>
        <v>#N/A</v>
      </c>
      <c r="F9290" t="e">
        <f>INDEX(RawData!F$2:F$1048576,MATCH(FmtData!$B$4+(ROW()-10),RawData!$A$2:$A$1048576,0))</f>
        <v>#N/A</v>
      </c>
      <c r="G9290" t="e">
        <f>INDEX(RawData!G$2:G$1048576,MATCH(FmtData!$B$4+(ROW()-10),RawData!$A$2:$A$1048576,0))</f>
        <v>#N/A</v>
      </c>
      <c r="H9290" t="e">
        <f>INDEX(RawData!H$2:H$1048576,MATCH(FmtData!$B$4+(ROW()-10),RawData!$A$2:$A$1048576,0))</f>
        <v>#N/A</v>
      </c>
      <c r="I9290" t="e">
        <f>INDEX(RawData!I$2:I$1048576,MATCH(FmtData!$B$4+(ROW()-10),RawData!$A$2:$A$1048576,0))</f>
        <v>#N/A</v>
      </c>
      <c r="J9290" t="e">
        <f>INDEX(RawData!J$2:J$1048576,MATCH(FmtData!$B$4+(ROW()-10),RawData!$A$2:$A$1048576,0))</f>
        <v>#N/A</v>
      </c>
      <c r="K9290" t="e">
        <f>INDEX(RawData!K$2:K$1048576,MATCH(FmtData!$B$4+(ROW()-10),RawData!$A$2:$A$1048576,0))</f>
        <v>#N/A</v>
      </c>
      <c r="L9290" t="e">
        <f>INDEX(RawData!L$2:L$1048576,MATCH(FmtData!$B$4+(ROW()-10),RawData!$A$2:$A$1048576,0))</f>
        <v>#N/A</v>
      </c>
      <c r="M9290" t="e">
        <f>INDEX(RawData!M$2:M$1048576,MATCH(FmtData!$B$4+(ROW()-10),RawData!$A$2:$A$1048576,0))</f>
        <v>#N/A</v>
      </c>
      <c r="N9290" t="e">
        <f>INDEX(RawData!N$2:N$1048576,MATCH(FmtData!$B$4+(ROW()-10),RawData!$A$2:$A$1048576,0))</f>
        <v>#N/A</v>
      </c>
      <c r="O9290" t="e">
        <f>INDEX(RawData!O$2:O$1048576,MATCH(FmtData!$B$4+(ROW()-10),RawData!$A$2:$A$1048576,0))</f>
        <v>#N/A</v>
      </c>
      <c r="P9290" t="e">
        <f>INDEX(RawData!P$2:P$1048576,MATCH(FmtData!$B$4+(ROW()-10),RawData!$A$2:$A$1048576,0))</f>
        <v>#N/A</v>
      </c>
      <c r="Q9290" t="e">
        <f>INDEX(RawData!Q$2:Q$1048576,MATCH(FmtData!$B$4+(ROW()-10),RawData!$A$2:$A$1048576,0))</f>
        <v>#N/A</v>
      </c>
      <c r="R9290" t="e">
        <f>INDEX(RawData!R$2:R$1048576,MATCH(FmtData!$B$4+(ROW()-10),RawData!$A$2:$A$1048576,0))</f>
        <v>#N/A</v>
      </c>
      <c r="S9290" t="e">
        <f>INDEX(RawData!S$2:S$1048576,MATCH(FmtData!$B$4+(ROW()-10),RawData!$A$2:$A$1048576,0))</f>
        <v>#N/A</v>
      </c>
      <c r="T9290" t="e">
        <f>INDEX(RawData!T$2:T$1048576,MATCH(FmtData!$B$4+(ROW()-10),RawData!$A$2:$A$1048576,0))</f>
        <v>#N/A</v>
      </c>
      <c r="U9290" t="e">
        <f>INDEX(RawData!U$2:U$1048576,MATCH(FmtData!$B$4+(ROW()-10),RawData!$A$2:$A$1048576,0))</f>
        <v>#N/A</v>
      </c>
      <c r="V9290" t="e">
        <f>INDEX(RawData!V$2:V$1048576,MATCH(FmtData!$B$4+(ROW()-10),RawData!$A$2:$A$1048576,0))</f>
        <v>#N/A</v>
      </c>
      <c r="W9290" s="7" t="e">
        <f t="shared" ref="W9290:W9353" si="3211">V9290-U9290</f>
        <v>#N/A</v>
      </c>
      <c r="X9290" s="7" t="e">
        <f t="shared" ref="X9290:X9353" si="3212">-(S9290-$S$10)*2.54</f>
        <v>#N/A</v>
      </c>
      <c r="Y9290" s="7" t="e">
        <f t="shared" ref="Y9290:Y9353" si="3213">-(T9290-$T$10)*2.54</f>
        <v>#N/A</v>
      </c>
      <c r="Z9290" s="7" t="e">
        <f t="shared" si="3207"/>
        <v>#N/A</v>
      </c>
      <c r="AA9290" s="7" t="e">
        <f t="shared" si="3208"/>
        <v>#N/A</v>
      </c>
      <c r="AB9290" s="7" t="e">
        <f t="shared" ref="AB9290:AB9353" si="3214">(Z9290+AA9290)/2</f>
        <v>#N/A</v>
      </c>
      <c r="AC9290" s="5" t="e">
        <f t="shared" ref="AC9290:AC9353" si="3215">Q9290-$Q$10</f>
        <v>#N/A</v>
      </c>
      <c r="AD9290" s="14" t="e">
        <f t="shared" ref="AD9290:AD9353" si="3216">AC9290+$AD$4</f>
        <v>#N/A</v>
      </c>
      <c r="AE9290" s="14" t="e">
        <f t="shared" ref="AE9290:AE9353" si="3217">PI()*Z9290^2/4*($P$4+(Z9290-$Z$10))-$S$5</f>
        <v>#N/A</v>
      </c>
      <c r="AF9290" s="14" t="e">
        <f t="shared" ref="AF9290:AF9353" si="3218">PI()*AA9290^2/4*($P$4+(AA9290-$AA$10))-$S$5</f>
        <v>#N/A</v>
      </c>
      <c r="AG9290" s="14" t="e">
        <f t="shared" ref="AG9290:AG9353" si="3219">PI()*AB9290^2/4*($P$4+(AB9290-$AB$10))-$S$5</f>
        <v>#N/A</v>
      </c>
      <c r="AH9290" s="14" t="e">
        <f t="shared" si="3210"/>
        <v>#N/A</v>
      </c>
      <c r="AI9290" s="16" t="e">
        <f t="shared" si="3209"/>
        <v>#N/A</v>
      </c>
      <c r="AJ9290" s="16" t="e">
        <f t="shared" ref="AJ9290:AJ9353" si="3220">$L$6/(($S$5+AH9290)*2160)*100^3</f>
        <v>#N/A</v>
      </c>
      <c r="AK9290" s="16" t="e">
        <f t="shared" ref="AK9290:AK9353" si="3221">$L$6/(($S$5+AE9290)*2160)*100^3</f>
        <v>#N/A</v>
      </c>
      <c r="AL9290" s="16" t="e">
        <f t="shared" ref="AL9290:AL9353" si="3222">$L$6/(($S$5+AF9290)*2160)*100^3</f>
        <v>#N/A</v>
      </c>
      <c r="AM9290" s="16" t="e">
        <f t="shared" ref="AM9290:AM9353" si="3223">$L$6/(($S$3+AG9290)*2160)*100^3</f>
        <v>#N/A</v>
      </c>
      <c r="AN9290" s="16" t="e">
        <f t="shared" ref="AN9290:AN9353" si="3224">$L$6/(($S$5+AH9290)*2160)*100^3</f>
        <v>#N/A</v>
      </c>
      <c r="AO9290" s="16" t="e">
        <f t="shared" ref="AO9290:AO9353" si="3225">INDEX($AN$10:$AN$2627,MATCH(C9290+1/24,$C$10:$C$2627,1))-INDEX($AN$10:$AN$2627,MATCH(C9290,$C$10:$C$2627,1))</f>
        <v>#N/A</v>
      </c>
      <c r="AP9290" s="16" t="e">
        <f t="shared" ref="AP9290:AP9353" si="3226">AM9290*10</f>
        <v>#N/A</v>
      </c>
      <c r="AQ9290" s="16" t="e">
        <f t="shared" ref="AQ9290:AQ9353" si="3227">AI9290*10</f>
        <v>#N/A</v>
      </c>
      <c r="AR9290" s="16" t="e">
        <f t="shared" ref="AR9290:AR9353" si="3228">E9290*0.101325/14.696</f>
        <v>#N/A</v>
      </c>
    </row>
    <row r="9291" spans="2:44" x14ac:dyDescent="0.25">
      <c r="B9291" t="e">
        <f>INDEX(RawData!$A$2:$A$1048576,MATCH(FmtData!$B$4+(ROW()-10),RawData!$A$2:$A$1048576,0))</f>
        <v>#N/A</v>
      </c>
      <c r="C9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#N/A</v>
      </c>
      <c r="D9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1" t="e">
        <f>INDEX(RawData!E$2:E$1048576,MATCH(FmtData!$B$4+(ROW()-10),RawData!$A$2:$A$1048576,0))</f>
        <v>#N/A</v>
      </c>
      <c r="F9291" t="e">
        <f>INDEX(RawData!F$2:F$1048576,MATCH(FmtData!$B$4+(ROW()-10),RawData!$A$2:$A$1048576,0))</f>
        <v>#N/A</v>
      </c>
      <c r="G9291" t="e">
        <f>INDEX(RawData!G$2:G$1048576,MATCH(FmtData!$B$4+(ROW()-10),RawData!$A$2:$A$1048576,0))</f>
        <v>#N/A</v>
      </c>
      <c r="H9291" t="e">
        <f>INDEX(RawData!H$2:H$1048576,MATCH(FmtData!$B$4+(ROW()-10),RawData!$A$2:$A$1048576,0))</f>
        <v>#N/A</v>
      </c>
      <c r="I9291" t="e">
        <f>INDEX(RawData!I$2:I$1048576,MATCH(FmtData!$B$4+(ROW()-10),RawData!$A$2:$A$1048576,0))</f>
        <v>#N/A</v>
      </c>
      <c r="J9291" t="e">
        <f>INDEX(RawData!J$2:J$1048576,MATCH(FmtData!$B$4+(ROW()-10),RawData!$A$2:$A$1048576,0))</f>
        <v>#N/A</v>
      </c>
      <c r="K9291" t="e">
        <f>INDEX(RawData!K$2:K$1048576,MATCH(FmtData!$B$4+(ROW()-10),RawData!$A$2:$A$1048576,0))</f>
        <v>#N/A</v>
      </c>
      <c r="L9291" t="e">
        <f>INDEX(RawData!L$2:L$1048576,MATCH(FmtData!$B$4+(ROW()-10),RawData!$A$2:$A$1048576,0))</f>
        <v>#N/A</v>
      </c>
      <c r="M9291" t="e">
        <f>INDEX(RawData!M$2:M$1048576,MATCH(FmtData!$B$4+(ROW()-10),RawData!$A$2:$A$1048576,0))</f>
        <v>#N/A</v>
      </c>
      <c r="N9291" t="e">
        <f>INDEX(RawData!N$2:N$1048576,MATCH(FmtData!$B$4+(ROW()-10),RawData!$A$2:$A$1048576,0))</f>
        <v>#N/A</v>
      </c>
      <c r="O9291" t="e">
        <f>INDEX(RawData!O$2:O$1048576,MATCH(FmtData!$B$4+(ROW()-10),RawData!$A$2:$A$1048576,0))</f>
        <v>#N/A</v>
      </c>
      <c r="P9291" t="e">
        <f>INDEX(RawData!P$2:P$1048576,MATCH(FmtData!$B$4+(ROW()-10),RawData!$A$2:$A$1048576,0))</f>
        <v>#N/A</v>
      </c>
      <c r="Q9291" t="e">
        <f>INDEX(RawData!Q$2:Q$1048576,MATCH(FmtData!$B$4+(ROW()-10),RawData!$A$2:$A$1048576,0))</f>
        <v>#N/A</v>
      </c>
      <c r="R9291" t="e">
        <f>INDEX(RawData!R$2:R$1048576,MATCH(FmtData!$B$4+(ROW()-10),RawData!$A$2:$A$1048576,0))</f>
        <v>#N/A</v>
      </c>
      <c r="S9291" t="e">
        <f>INDEX(RawData!S$2:S$1048576,MATCH(FmtData!$B$4+(ROW()-10),RawData!$A$2:$A$1048576,0))</f>
        <v>#N/A</v>
      </c>
      <c r="T9291" t="e">
        <f>INDEX(RawData!T$2:T$1048576,MATCH(FmtData!$B$4+(ROW()-10),RawData!$A$2:$A$1048576,0))</f>
        <v>#N/A</v>
      </c>
      <c r="U9291" t="e">
        <f>INDEX(RawData!U$2:U$1048576,MATCH(FmtData!$B$4+(ROW()-10),RawData!$A$2:$A$1048576,0))</f>
        <v>#N/A</v>
      </c>
      <c r="V9291" t="e">
        <f>INDEX(RawData!V$2:V$1048576,MATCH(FmtData!$B$4+(ROW()-10),RawData!$A$2:$A$1048576,0))</f>
        <v>#N/A</v>
      </c>
      <c r="W9291" s="7" t="e">
        <f t="shared" si="3211"/>
        <v>#N/A</v>
      </c>
      <c r="X9291" s="7" t="e">
        <f t="shared" si="3212"/>
        <v>#N/A</v>
      </c>
      <c r="Y9291" s="7" t="e">
        <f t="shared" si="3213"/>
        <v>#N/A</v>
      </c>
      <c r="Z9291" s="7" t="e">
        <f t="shared" ref="Z9291:Z9354" si="3229">$S$6+X9291</f>
        <v>#N/A</v>
      </c>
      <c r="AA9291" s="7" t="e">
        <f t="shared" ref="AA9291:AA9354" si="3230">$S$6+Y9291</f>
        <v>#N/A</v>
      </c>
      <c r="AB9291" s="7" t="e">
        <f t="shared" si="3214"/>
        <v>#N/A</v>
      </c>
      <c r="AC9291" s="5" t="e">
        <f t="shared" si="3215"/>
        <v>#N/A</v>
      </c>
      <c r="AD9291" s="14" t="e">
        <f t="shared" si="3216"/>
        <v>#N/A</v>
      </c>
      <c r="AE9291" s="14" t="e">
        <f t="shared" si="3217"/>
        <v>#N/A</v>
      </c>
      <c r="AF9291" s="14" t="e">
        <f t="shared" si="3218"/>
        <v>#N/A</v>
      </c>
      <c r="AG9291" s="14" t="e">
        <f t="shared" si="3219"/>
        <v>#N/A</v>
      </c>
      <c r="AH9291" s="14" t="e">
        <f t="shared" si="3210"/>
        <v>#N/A</v>
      </c>
      <c r="AI9291" s="16" t="e">
        <f t="shared" ref="AI9291:AI9354" si="3231">$L$6/(($S$5+AD9291)*2160)*100^3</f>
        <v>#N/A</v>
      </c>
      <c r="AJ9291" s="16" t="e">
        <f t="shared" si="3220"/>
        <v>#N/A</v>
      </c>
      <c r="AK9291" s="16" t="e">
        <f t="shared" si="3221"/>
        <v>#N/A</v>
      </c>
      <c r="AL9291" s="16" t="e">
        <f t="shared" si="3222"/>
        <v>#N/A</v>
      </c>
      <c r="AM9291" s="16" t="e">
        <f t="shared" si="3223"/>
        <v>#N/A</v>
      </c>
      <c r="AN9291" s="16" t="e">
        <f t="shared" si="3224"/>
        <v>#N/A</v>
      </c>
      <c r="AO9291" s="16" t="e">
        <f t="shared" si="3225"/>
        <v>#N/A</v>
      </c>
      <c r="AP9291" s="16" t="e">
        <f t="shared" si="3226"/>
        <v>#N/A</v>
      </c>
      <c r="AQ9291" s="16" t="e">
        <f t="shared" si="3227"/>
        <v>#N/A</v>
      </c>
      <c r="AR9291" s="16" t="e">
        <f t="shared" si="3228"/>
        <v>#N/A</v>
      </c>
    </row>
    <row r="9292" spans="2:44" x14ac:dyDescent="0.25">
      <c r="B9292" t="e">
        <f>INDEX(RawData!$A$2:$A$1048576,MATCH(FmtData!$B$4+(ROW()-10),RawData!$A$2:$A$1048576,0))</f>
        <v>#N/A</v>
      </c>
      <c r="C9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#N/A</v>
      </c>
      <c r="D9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2" t="e">
        <f>INDEX(RawData!E$2:E$1048576,MATCH(FmtData!$B$4+(ROW()-10),RawData!$A$2:$A$1048576,0))</f>
        <v>#N/A</v>
      </c>
      <c r="F9292" t="e">
        <f>INDEX(RawData!F$2:F$1048576,MATCH(FmtData!$B$4+(ROW()-10),RawData!$A$2:$A$1048576,0))</f>
        <v>#N/A</v>
      </c>
      <c r="G9292" t="e">
        <f>INDEX(RawData!G$2:G$1048576,MATCH(FmtData!$B$4+(ROW()-10),RawData!$A$2:$A$1048576,0))</f>
        <v>#N/A</v>
      </c>
      <c r="H9292" t="e">
        <f>INDEX(RawData!H$2:H$1048576,MATCH(FmtData!$B$4+(ROW()-10),RawData!$A$2:$A$1048576,0))</f>
        <v>#N/A</v>
      </c>
      <c r="I9292" t="e">
        <f>INDEX(RawData!I$2:I$1048576,MATCH(FmtData!$B$4+(ROW()-10),RawData!$A$2:$A$1048576,0))</f>
        <v>#N/A</v>
      </c>
      <c r="J9292" t="e">
        <f>INDEX(RawData!J$2:J$1048576,MATCH(FmtData!$B$4+(ROW()-10),RawData!$A$2:$A$1048576,0))</f>
        <v>#N/A</v>
      </c>
      <c r="K9292" t="e">
        <f>INDEX(RawData!K$2:K$1048576,MATCH(FmtData!$B$4+(ROW()-10),RawData!$A$2:$A$1048576,0))</f>
        <v>#N/A</v>
      </c>
      <c r="L9292" t="e">
        <f>INDEX(RawData!L$2:L$1048576,MATCH(FmtData!$B$4+(ROW()-10),RawData!$A$2:$A$1048576,0))</f>
        <v>#N/A</v>
      </c>
      <c r="M9292" t="e">
        <f>INDEX(RawData!M$2:M$1048576,MATCH(FmtData!$B$4+(ROW()-10),RawData!$A$2:$A$1048576,0))</f>
        <v>#N/A</v>
      </c>
      <c r="N9292" t="e">
        <f>INDEX(RawData!N$2:N$1048576,MATCH(FmtData!$B$4+(ROW()-10),RawData!$A$2:$A$1048576,0))</f>
        <v>#N/A</v>
      </c>
      <c r="O9292" t="e">
        <f>INDEX(RawData!O$2:O$1048576,MATCH(FmtData!$B$4+(ROW()-10),RawData!$A$2:$A$1048576,0))</f>
        <v>#N/A</v>
      </c>
      <c r="P9292" t="e">
        <f>INDEX(RawData!P$2:P$1048576,MATCH(FmtData!$B$4+(ROW()-10),RawData!$A$2:$A$1048576,0))</f>
        <v>#N/A</v>
      </c>
      <c r="Q9292" t="e">
        <f>INDEX(RawData!Q$2:Q$1048576,MATCH(FmtData!$B$4+(ROW()-10),RawData!$A$2:$A$1048576,0))</f>
        <v>#N/A</v>
      </c>
      <c r="R9292" t="e">
        <f>INDEX(RawData!R$2:R$1048576,MATCH(FmtData!$B$4+(ROW()-10),RawData!$A$2:$A$1048576,0))</f>
        <v>#N/A</v>
      </c>
      <c r="S9292" t="e">
        <f>INDEX(RawData!S$2:S$1048576,MATCH(FmtData!$B$4+(ROW()-10),RawData!$A$2:$A$1048576,0))</f>
        <v>#N/A</v>
      </c>
      <c r="T9292" t="e">
        <f>INDEX(RawData!T$2:T$1048576,MATCH(FmtData!$B$4+(ROW()-10),RawData!$A$2:$A$1048576,0))</f>
        <v>#N/A</v>
      </c>
      <c r="U9292" t="e">
        <f>INDEX(RawData!U$2:U$1048576,MATCH(FmtData!$B$4+(ROW()-10),RawData!$A$2:$A$1048576,0))</f>
        <v>#N/A</v>
      </c>
      <c r="V9292" t="e">
        <f>INDEX(RawData!V$2:V$1048576,MATCH(FmtData!$B$4+(ROW()-10),RawData!$A$2:$A$1048576,0))</f>
        <v>#N/A</v>
      </c>
      <c r="W9292" s="7" t="e">
        <f t="shared" si="3211"/>
        <v>#N/A</v>
      </c>
      <c r="X9292" s="7" t="e">
        <f t="shared" si="3212"/>
        <v>#N/A</v>
      </c>
      <c r="Y9292" s="7" t="e">
        <f t="shared" si="3213"/>
        <v>#N/A</v>
      </c>
      <c r="Z9292" s="7" t="e">
        <f t="shared" si="3229"/>
        <v>#N/A</v>
      </c>
      <c r="AA9292" s="7" t="e">
        <f t="shared" si="3230"/>
        <v>#N/A</v>
      </c>
      <c r="AB9292" s="7" t="e">
        <f t="shared" si="3214"/>
        <v>#N/A</v>
      </c>
      <c r="AC9292" s="5" t="e">
        <f t="shared" si="3215"/>
        <v>#N/A</v>
      </c>
      <c r="AD9292" s="14" t="e">
        <f t="shared" si="3216"/>
        <v>#N/A</v>
      </c>
      <c r="AE9292" s="14" t="e">
        <f t="shared" si="3217"/>
        <v>#N/A</v>
      </c>
      <c r="AF9292" s="14" t="e">
        <f t="shared" si="3218"/>
        <v>#N/A</v>
      </c>
      <c r="AG9292" s="14" t="e">
        <f t="shared" si="3219"/>
        <v>#N/A</v>
      </c>
      <c r="AH9292" s="14" t="e">
        <f t="shared" si="3210"/>
        <v>#N/A</v>
      </c>
      <c r="AI9292" s="16" t="e">
        <f t="shared" si="3231"/>
        <v>#N/A</v>
      </c>
      <c r="AJ9292" s="16" t="e">
        <f t="shared" si="3220"/>
        <v>#N/A</v>
      </c>
      <c r="AK9292" s="16" t="e">
        <f t="shared" si="3221"/>
        <v>#N/A</v>
      </c>
      <c r="AL9292" s="16" t="e">
        <f t="shared" si="3222"/>
        <v>#N/A</v>
      </c>
      <c r="AM9292" s="16" t="e">
        <f t="shared" si="3223"/>
        <v>#N/A</v>
      </c>
      <c r="AN9292" s="16" t="e">
        <f t="shared" si="3224"/>
        <v>#N/A</v>
      </c>
      <c r="AO9292" s="16" t="e">
        <f t="shared" si="3225"/>
        <v>#N/A</v>
      </c>
      <c r="AP9292" s="16" t="e">
        <f t="shared" si="3226"/>
        <v>#N/A</v>
      </c>
      <c r="AQ9292" s="16" t="e">
        <f t="shared" si="3227"/>
        <v>#N/A</v>
      </c>
      <c r="AR9292" s="16" t="e">
        <f t="shared" si="3228"/>
        <v>#N/A</v>
      </c>
    </row>
    <row r="9293" spans="2:44" x14ac:dyDescent="0.25">
      <c r="B9293" t="e">
        <f>INDEX(RawData!$A$2:$A$1048576,MATCH(FmtData!$B$4+(ROW()-10),RawData!$A$2:$A$1048576,0))</f>
        <v>#N/A</v>
      </c>
      <c r="C9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#N/A</v>
      </c>
      <c r="D9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3" t="e">
        <f>INDEX(RawData!E$2:E$1048576,MATCH(FmtData!$B$4+(ROW()-10),RawData!$A$2:$A$1048576,0))</f>
        <v>#N/A</v>
      </c>
      <c r="F9293" t="e">
        <f>INDEX(RawData!F$2:F$1048576,MATCH(FmtData!$B$4+(ROW()-10),RawData!$A$2:$A$1048576,0))</f>
        <v>#N/A</v>
      </c>
      <c r="G9293" t="e">
        <f>INDEX(RawData!G$2:G$1048576,MATCH(FmtData!$B$4+(ROW()-10),RawData!$A$2:$A$1048576,0))</f>
        <v>#N/A</v>
      </c>
      <c r="H9293" t="e">
        <f>INDEX(RawData!H$2:H$1048576,MATCH(FmtData!$B$4+(ROW()-10),RawData!$A$2:$A$1048576,0))</f>
        <v>#N/A</v>
      </c>
      <c r="I9293" t="e">
        <f>INDEX(RawData!I$2:I$1048576,MATCH(FmtData!$B$4+(ROW()-10),RawData!$A$2:$A$1048576,0))</f>
        <v>#N/A</v>
      </c>
      <c r="J9293" t="e">
        <f>INDEX(RawData!J$2:J$1048576,MATCH(FmtData!$B$4+(ROW()-10),RawData!$A$2:$A$1048576,0))</f>
        <v>#N/A</v>
      </c>
      <c r="K9293" t="e">
        <f>INDEX(RawData!K$2:K$1048576,MATCH(FmtData!$B$4+(ROW()-10),RawData!$A$2:$A$1048576,0))</f>
        <v>#N/A</v>
      </c>
      <c r="L9293" t="e">
        <f>INDEX(RawData!L$2:L$1048576,MATCH(FmtData!$B$4+(ROW()-10),RawData!$A$2:$A$1048576,0))</f>
        <v>#N/A</v>
      </c>
      <c r="M9293" t="e">
        <f>INDEX(RawData!M$2:M$1048576,MATCH(FmtData!$B$4+(ROW()-10),RawData!$A$2:$A$1048576,0))</f>
        <v>#N/A</v>
      </c>
      <c r="N9293" t="e">
        <f>INDEX(RawData!N$2:N$1048576,MATCH(FmtData!$B$4+(ROW()-10),RawData!$A$2:$A$1048576,0))</f>
        <v>#N/A</v>
      </c>
      <c r="O9293" t="e">
        <f>INDEX(RawData!O$2:O$1048576,MATCH(FmtData!$B$4+(ROW()-10),RawData!$A$2:$A$1048576,0))</f>
        <v>#N/A</v>
      </c>
      <c r="P9293" t="e">
        <f>INDEX(RawData!P$2:P$1048576,MATCH(FmtData!$B$4+(ROW()-10),RawData!$A$2:$A$1048576,0))</f>
        <v>#N/A</v>
      </c>
      <c r="Q9293" t="e">
        <f>INDEX(RawData!Q$2:Q$1048576,MATCH(FmtData!$B$4+(ROW()-10),RawData!$A$2:$A$1048576,0))</f>
        <v>#N/A</v>
      </c>
      <c r="R9293" t="e">
        <f>INDEX(RawData!R$2:R$1048576,MATCH(FmtData!$B$4+(ROW()-10),RawData!$A$2:$A$1048576,0))</f>
        <v>#N/A</v>
      </c>
      <c r="S9293" t="e">
        <f>INDEX(RawData!S$2:S$1048576,MATCH(FmtData!$B$4+(ROW()-10),RawData!$A$2:$A$1048576,0))</f>
        <v>#N/A</v>
      </c>
      <c r="T9293" t="e">
        <f>INDEX(RawData!T$2:T$1048576,MATCH(FmtData!$B$4+(ROW()-10),RawData!$A$2:$A$1048576,0))</f>
        <v>#N/A</v>
      </c>
      <c r="U9293" t="e">
        <f>INDEX(RawData!U$2:U$1048576,MATCH(FmtData!$B$4+(ROW()-10),RawData!$A$2:$A$1048576,0))</f>
        <v>#N/A</v>
      </c>
      <c r="V9293" t="e">
        <f>INDEX(RawData!V$2:V$1048576,MATCH(FmtData!$B$4+(ROW()-10),RawData!$A$2:$A$1048576,0))</f>
        <v>#N/A</v>
      </c>
      <c r="W9293" s="7" t="e">
        <f t="shared" si="3211"/>
        <v>#N/A</v>
      </c>
      <c r="X9293" s="7" t="e">
        <f t="shared" si="3212"/>
        <v>#N/A</v>
      </c>
      <c r="Y9293" s="7" t="e">
        <f t="shared" si="3213"/>
        <v>#N/A</v>
      </c>
      <c r="Z9293" s="7" t="e">
        <f t="shared" si="3229"/>
        <v>#N/A</v>
      </c>
      <c r="AA9293" s="7" t="e">
        <f t="shared" si="3230"/>
        <v>#N/A</v>
      </c>
      <c r="AB9293" s="7" t="e">
        <f t="shared" si="3214"/>
        <v>#N/A</v>
      </c>
      <c r="AC9293" s="5" t="e">
        <f t="shared" si="3215"/>
        <v>#N/A</v>
      </c>
      <c r="AD9293" s="14" t="e">
        <f t="shared" si="3216"/>
        <v>#N/A</v>
      </c>
      <c r="AE9293" s="14" t="e">
        <f t="shared" si="3217"/>
        <v>#N/A</v>
      </c>
      <c r="AF9293" s="14" t="e">
        <f t="shared" si="3218"/>
        <v>#N/A</v>
      </c>
      <c r="AG9293" s="14" t="e">
        <f t="shared" si="3219"/>
        <v>#N/A</v>
      </c>
      <c r="AH9293" s="14" t="e">
        <f t="shared" si="3210"/>
        <v>#N/A</v>
      </c>
      <c r="AI9293" s="16" t="e">
        <f t="shared" si="3231"/>
        <v>#N/A</v>
      </c>
      <c r="AJ9293" s="16" t="e">
        <f t="shared" si="3220"/>
        <v>#N/A</v>
      </c>
      <c r="AK9293" s="16" t="e">
        <f t="shared" si="3221"/>
        <v>#N/A</v>
      </c>
      <c r="AL9293" s="16" t="e">
        <f t="shared" si="3222"/>
        <v>#N/A</v>
      </c>
      <c r="AM9293" s="16" t="e">
        <f t="shared" si="3223"/>
        <v>#N/A</v>
      </c>
      <c r="AN9293" s="16" t="e">
        <f t="shared" si="3224"/>
        <v>#N/A</v>
      </c>
      <c r="AO9293" s="16" t="e">
        <f t="shared" si="3225"/>
        <v>#N/A</v>
      </c>
      <c r="AP9293" s="16" t="e">
        <f t="shared" si="3226"/>
        <v>#N/A</v>
      </c>
      <c r="AQ9293" s="16" t="e">
        <f t="shared" si="3227"/>
        <v>#N/A</v>
      </c>
      <c r="AR9293" s="16" t="e">
        <f t="shared" si="3228"/>
        <v>#N/A</v>
      </c>
    </row>
    <row r="9294" spans="2:44" x14ac:dyDescent="0.25">
      <c r="B9294" t="e">
        <f>INDEX(RawData!$A$2:$A$1048576,MATCH(FmtData!$B$4+(ROW()-10),RawData!$A$2:$A$1048576,0))</f>
        <v>#N/A</v>
      </c>
      <c r="C9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#N/A</v>
      </c>
      <c r="D9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4" t="e">
        <f>INDEX(RawData!E$2:E$1048576,MATCH(FmtData!$B$4+(ROW()-10),RawData!$A$2:$A$1048576,0))</f>
        <v>#N/A</v>
      </c>
      <c r="F9294" t="e">
        <f>INDEX(RawData!F$2:F$1048576,MATCH(FmtData!$B$4+(ROW()-10),RawData!$A$2:$A$1048576,0))</f>
        <v>#N/A</v>
      </c>
      <c r="G9294" t="e">
        <f>INDEX(RawData!G$2:G$1048576,MATCH(FmtData!$B$4+(ROW()-10),RawData!$A$2:$A$1048576,0))</f>
        <v>#N/A</v>
      </c>
      <c r="H9294" t="e">
        <f>INDEX(RawData!H$2:H$1048576,MATCH(FmtData!$B$4+(ROW()-10),RawData!$A$2:$A$1048576,0))</f>
        <v>#N/A</v>
      </c>
      <c r="I9294" t="e">
        <f>INDEX(RawData!I$2:I$1048576,MATCH(FmtData!$B$4+(ROW()-10),RawData!$A$2:$A$1048576,0))</f>
        <v>#N/A</v>
      </c>
      <c r="J9294" t="e">
        <f>INDEX(RawData!J$2:J$1048576,MATCH(FmtData!$B$4+(ROW()-10),RawData!$A$2:$A$1048576,0))</f>
        <v>#N/A</v>
      </c>
      <c r="K9294" t="e">
        <f>INDEX(RawData!K$2:K$1048576,MATCH(FmtData!$B$4+(ROW()-10),RawData!$A$2:$A$1048576,0))</f>
        <v>#N/A</v>
      </c>
      <c r="L9294" t="e">
        <f>INDEX(RawData!L$2:L$1048576,MATCH(FmtData!$B$4+(ROW()-10),RawData!$A$2:$A$1048576,0))</f>
        <v>#N/A</v>
      </c>
      <c r="M9294" t="e">
        <f>INDEX(RawData!M$2:M$1048576,MATCH(FmtData!$B$4+(ROW()-10),RawData!$A$2:$A$1048576,0))</f>
        <v>#N/A</v>
      </c>
      <c r="N9294" t="e">
        <f>INDEX(RawData!N$2:N$1048576,MATCH(FmtData!$B$4+(ROW()-10),RawData!$A$2:$A$1048576,0))</f>
        <v>#N/A</v>
      </c>
      <c r="O9294" t="e">
        <f>INDEX(RawData!O$2:O$1048576,MATCH(FmtData!$B$4+(ROW()-10),RawData!$A$2:$A$1048576,0))</f>
        <v>#N/A</v>
      </c>
      <c r="P9294" t="e">
        <f>INDEX(RawData!P$2:P$1048576,MATCH(FmtData!$B$4+(ROW()-10),RawData!$A$2:$A$1048576,0))</f>
        <v>#N/A</v>
      </c>
      <c r="Q9294" t="e">
        <f>INDEX(RawData!Q$2:Q$1048576,MATCH(FmtData!$B$4+(ROW()-10),RawData!$A$2:$A$1048576,0))</f>
        <v>#N/A</v>
      </c>
      <c r="R9294" t="e">
        <f>INDEX(RawData!R$2:R$1048576,MATCH(FmtData!$B$4+(ROW()-10),RawData!$A$2:$A$1048576,0))</f>
        <v>#N/A</v>
      </c>
      <c r="S9294" t="e">
        <f>INDEX(RawData!S$2:S$1048576,MATCH(FmtData!$B$4+(ROW()-10),RawData!$A$2:$A$1048576,0))</f>
        <v>#N/A</v>
      </c>
      <c r="T9294" t="e">
        <f>INDEX(RawData!T$2:T$1048576,MATCH(FmtData!$B$4+(ROW()-10),RawData!$A$2:$A$1048576,0))</f>
        <v>#N/A</v>
      </c>
      <c r="U9294" t="e">
        <f>INDEX(RawData!U$2:U$1048576,MATCH(FmtData!$B$4+(ROW()-10),RawData!$A$2:$A$1048576,0))</f>
        <v>#N/A</v>
      </c>
      <c r="V9294" t="e">
        <f>INDEX(RawData!V$2:V$1048576,MATCH(FmtData!$B$4+(ROW()-10),RawData!$A$2:$A$1048576,0))</f>
        <v>#N/A</v>
      </c>
      <c r="W9294" s="7" t="e">
        <f t="shared" si="3211"/>
        <v>#N/A</v>
      </c>
      <c r="X9294" s="7" t="e">
        <f t="shared" si="3212"/>
        <v>#N/A</v>
      </c>
      <c r="Y9294" s="7" t="e">
        <f t="shared" si="3213"/>
        <v>#N/A</v>
      </c>
      <c r="Z9294" s="7" t="e">
        <f t="shared" si="3229"/>
        <v>#N/A</v>
      </c>
      <c r="AA9294" s="7" t="e">
        <f t="shared" si="3230"/>
        <v>#N/A</v>
      </c>
      <c r="AB9294" s="7" t="e">
        <f t="shared" si="3214"/>
        <v>#N/A</v>
      </c>
      <c r="AC9294" s="5" t="e">
        <f t="shared" si="3215"/>
        <v>#N/A</v>
      </c>
      <c r="AD9294" s="14" t="e">
        <f t="shared" si="3216"/>
        <v>#N/A</v>
      </c>
      <c r="AE9294" s="14" t="e">
        <f t="shared" si="3217"/>
        <v>#N/A</v>
      </c>
      <c r="AF9294" s="14" t="e">
        <f t="shared" si="3218"/>
        <v>#N/A</v>
      </c>
      <c r="AG9294" s="14" t="e">
        <f t="shared" si="3219"/>
        <v>#N/A</v>
      </c>
      <c r="AH9294" s="14" t="e">
        <f t="shared" si="3210"/>
        <v>#N/A</v>
      </c>
      <c r="AI9294" s="16" t="e">
        <f t="shared" si="3231"/>
        <v>#N/A</v>
      </c>
      <c r="AJ9294" s="16" t="e">
        <f t="shared" si="3220"/>
        <v>#N/A</v>
      </c>
      <c r="AK9294" s="16" t="e">
        <f t="shared" si="3221"/>
        <v>#N/A</v>
      </c>
      <c r="AL9294" s="16" t="e">
        <f t="shared" si="3222"/>
        <v>#N/A</v>
      </c>
      <c r="AM9294" s="16" t="e">
        <f t="shared" si="3223"/>
        <v>#N/A</v>
      </c>
      <c r="AN9294" s="16" t="e">
        <f t="shared" si="3224"/>
        <v>#N/A</v>
      </c>
      <c r="AO9294" s="16" t="e">
        <f t="shared" si="3225"/>
        <v>#N/A</v>
      </c>
      <c r="AP9294" s="16" t="e">
        <f t="shared" si="3226"/>
        <v>#N/A</v>
      </c>
      <c r="AQ9294" s="16" t="e">
        <f t="shared" si="3227"/>
        <v>#N/A</v>
      </c>
      <c r="AR9294" s="16" t="e">
        <f t="shared" si="3228"/>
        <v>#N/A</v>
      </c>
    </row>
    <row r="9295" spans="2:44" x14ac:dyDescent="0.25">
      <c r="B9295" t="e">
        <f>INDEX(RawData!$A$2:$A$1048576,MATCH(FmtData!$B$4+(ROW()-10),RawData!$A$2:$A$1048576,0))</f>
        <v>#N/A</v>
      </c>
      <c r="C9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#N/A</v>
      </c>
      <c r="D9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5" t="e">
        <f>INDEX(RawData!E$2:E$1048576,MATCH(FmtData!$B$4+(ROW()-10),RawData!$A$2:$A$1048576,0))</f>
        <v>#N/A</v>
      </c>
      <c r="F9295" t="e">
        <f>INDEX(RawData!F$2:F$1048576,MATCH(FmtData!$B$4+(ROW()-10),RawData!$A$2:$A$1048576,0))</f>
        <v>#N/A</v>
      </c>
      <c r="G9295" t="e">
        <f>INDEX(RawData!G$2:G$1048576,MATCH(FmtData!$B$4+(ROW()-10),RawData!$A$2:$A$1048576,0))</f>
        <v>#N/A</v>
      </c>
      <c r="H9295" t="e">
        <f>INDEX(RawData!H$2:H$1048576,MATCH(FmtData!$B$4+(ROW()-10),RawData!$A$2:$A$1048576,0))</f>
        <v>#N/A</v>
      </c>
      <c r="I9295" t="e">
        <f>INDEX(RawData!I$2:I$1048576,MATCH(FmtData!$B$4+(ROW()-10),RawData!$A$2:$A$1048576,0))</f>
        <v>#N/A</v>
      </c>
      <c r="J9295" t="e">
        <f>INDEX(RawData!J$2:J$1048576,MATCH(FmtData!$B$4+(ROW()-10),RawData!$A$2:$A$1048576,0))</f>
        <v>#N/A</v>
      </c>
      <c r="K9295" t="e">
        <f>INDEX(RawData!K$2:K$1048576,MATCH(FmtData!$B$4+(ROW()-10),RawData!$A$2:$A$1048576,0))</f>
        <v>#N/A</v>
      </c>
      <c r="L9295" t="e">
        <f>INDEX(RawData!L$2:L$1048576,MATCH(FmtData!$B$4+(ROW()-10),RawData!$A$2:$A$1048576,0))</f>
        <v>#N/A</v>
      </c>
      <c r="M9295" t="e">
        <f>INDEX(RawData!M$2:M$1048576,MATCH(FmtData!$B$4+(ROW()-10),RawData!$A$2:$A$1048576,0))</f>
        <v>#N/A</v>
      </c>
      <c r="N9295" t="e">
        <f>INDEX(RawData!N$2:N$1048576,MATCH(FmtData!$B$4+(ROW()-10),RawData!$A$2:$A$1048576,0))</f>
        <v>#N/A</v>
      </c>
      <c r="O9295" t="e">
        <f>INDEX(RawData!O$2:O$1048576,MATCH(FmtData!$B$4+(ROW()-10),RawData!$A$2:$A$1048576,0))</f>
        <v>#N/A</v>
      </c>
      <c r="P9295" t="e">
        <f>INDEX(RawData!P$2:P$1048576,MATCH(FmtData!$B$4+(ROW()-10),RawData!$A$2:$A$1048576,0))</f>
        <v>#N/A</v>
      </c>
      <c r="Q9295" t="e">
        <f>INDEX(RawData!Q$2:Q$1048576,MATCH(FmtData!$B$4+(ROW()-10),RawData!$A$2:$A$1048576,0))</f>
        <v>#N/A</v>
      </c>
      <c r="R9295" t="e">
        <f>INDEX(RawData!R$2:R$1048576,MATCH(FmtData!$B$4+(ROW()-10),RawData!$A$2:$A$1048576,0))</f>
        <v>#N/A</v>
      </c>
      <c r="S9295" t="e">
        <f>INDEX(RawData!S$2:S$1048576,MATCH(FmtData!$B$4+(ROW()-10),RawData!$A$2:$A$1048576,0))</f>
        <v>#N/A</v>
      </c>
      <c r="T9295" t="e">
        <f>INDEX(RawData!T$2:T$1048576,MATCH(FmtData!$B$4+(ROW()-10),RawData!$A$2:$A$1048576,0))</f>
        <v>#N/A</v>
      </c>
      <c r="U9295" t="e">
        <f>INDEX(RawData!U$2:U$1048576,MATCH(FmtData!$B$4+(ROW()-10),RawData!$A$2:$A$1048576,0))</f>
        <v>#N/A</v>
      </c>
      <c r="V9295" t="e">
        <f>INDEX(RawData!V$2:V$1048576,MATCH(FmtData!$B$4+(ROW()-10),RawData!$A$2:$A$1048576,0))</f>
        <v>#N/A</v>
      </c>
      <c r="W9295" s="7" t="e">
        <f t="shared" si="3211"/>
        <v>#N/A</v>
      </c>
      <c r="X9295" s="7" t="e">
        <f t="shared" si="3212"/>
        <v>#N/A</v>
      </c>
      <c r="Y9295" s="7" t="e">
        <f t="shared" si="3213"/>
        <v>#N/A</v>
      </c>
      <c r="Z9295" s="7" t="e">
        <f t="shared" si="3229"/>
        <v>#N/A</v>
      </c>
      <c r="AA9295" s="7" t="e">
        <f t="shared" si="3230"/>
        <v>#N/A</v>
      </c>
      <c r="AB9295" s="7" t="e">
        <f t="shared" si="3214"/>
        <v>#N/A</v>
      </c>
      <c r="AC9295" s="5" t="e">
        <f t="shared" si="3215"/>
        <v>#N/A</v>
      </c>
      <c r="AD9295" s="14" t="e">
        <f t="shared" si="3216"/>
        <v>#N/A</v>
      </c>
      <c r="AE9295" s="14" t="e">
        <f t="shared" si="3217"/>
        <v>#N/A</v>
      </c>
      <c r="AF9295" s="14" t="e">
        <f t="shared" si="3218"/>
        <v>#N/A</v>
      </c>
      <c r="AG9295" s="14" t="e">
        <f t="shared" si="3219"/>
        <v>#N/A</v>
      </c>
      <c r="AH9295" s="14" t="e">
        <f t="shared" si="3210"/>
        <v>#N/A</v>
      </c>
      <c r="AI9295" s="16" t="e">
        <f t="shared" si="3231"/>
        <v>#N/A</v>
      </c>
      <c r="AJ9295" s="16" t="e">
        <f t="shared" si="3220"/>
        <v>#N/A</v>
      </c>
      <c r="AK9295" s="16" t="e">
        <f t="shared" si="3221"/>
        <v>#N/A</v>
      </c>
      <c r="AL9295" s="16" t="e">
        <f t="shared" si="3222"/>
        <v>#N/A</v>
      </c>
      <c r="AM9295" s="16" t="e">
        <f t="shared" si="3223"/>
        <v>#N/A</v>
      </c>
      <c r="AN9295" s="16" t="e">
        <f t="shared" si="3224"/>
        <v>#N/A</v>
      </c>
      <c r="AO9295" s="16" t="e">
        <f t="shared" si="3225"/>
        <v>#N/A</v>
      </c>
      <c r="AP9295" s="16" t="e">
        <f t="shared" si="3226"/>
        <v>#N/A</v>
      </c>
      <c r="AQ9295" s="16" t="e">
        <f t="shared" si="3227"/>
        <v>#N/A</v>
      </c>
      <c r="AR9295" s="16" t="e">
        <f t="shared" si="3228"/>
        <v>#N/A</v>
      </c>
    </row>
    <row r="9296" spans="2:44" x14ac:dyDescent="0.25">
      <c r="B9296" t="e">
        <f>INDEX(RawData!$A$2:$A$1048576,MATCH(FmtData!$B$4+(ROW()-10),RawData!$A$2:$A$1048576,0))</f>
        <v>#N/A</v>
      </c>
      <c r="C9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#N/A</v>
      </c>
      <c r="D9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6" t="e">
        <f>INDEX(RawData!E$2:E$1048576,MATCH(FmtData!$B$4+(ROW()-10),RawData!$A$2:$A$1048576,0))</f>
        <v>#N/A</v>
      </c>
      <c r="F9296" t="e">
        <f>INDEX(RawData!F$2:F$1048576,MATCH(FmtData!$B$4+(ROW()-10),RawData!$A$2:$A$1048576,0))</f>
        <v>#N/A</v>
      </c>
      <c r="G9296" t="e">
        <f>INDEX(RawData!G$2:G$1048576,MATCH(FmtData!$B$4+(ROW()-10),RawData!$A$2:$A$1048576,0))</f>
        <v>#N/A</v>
      </c>
      <c r="H9296" t="e">
        <f>INDEX(RawData!H$2:H$1048576,MATCH(FmtData!$B$4+(ROW()-10),RawData!$A$2:$A$1048576,0))</f>
        <v>#N/A</v>
      </c>
      <c r="I9296" t="e">
        <f>INDEX(RawData!I$2:I$1048576,MATCH(FmtData!$B$4+(ROW()-10),RawData!$A$2:$A$1048576,0))</f>
        <v>#N/A</v>
      </c>
      <c r="J9296" t="e">
        <f>INDEX(RawData!J$2:J$1048576,MATCH(FmtData!$B$4+(ROW()-10),RawData!$A$2:$A$1048576,0))</f>
        <v>#N/A</v>
      </c>
      <c r="K9296" t="e">
        <f>INDEX(RawData!K$2:K$1048576,MATCH(FmtData!$B$4+(ROW()-10),RawData!$A$2:$A$1048576,0))</f>
        <v>#N/A</v>
      </c>
      <c r="L9296" t="e">
        <f>INDEX(RawData!L$2:L$1048576,MATCH(FmtData!$B$4+(ROW()-10),RawData!$A$2:$A$1048576,0))</f>
        <v>#N/A</v>
      </c>
      <c r="M9296" t="e">
        <f>INDEX(RawData!M$2:M$1048576,MATCH(FmtData!$B$4+(ROW()-10),RawData!$A$2:$A$1048576,0))</f>
        <v>#N/A</v>
      </c>
      <c r="N9296" t="e">
        <f>INDEX(RawData!N$2:N$1048576,MATCH(FmtData!$B$4+(ROW()-10),RawData!$A$2:$A$1048576,0))</f>
        <v>#N/A</v>
      </c>
      <c r="O9296" t="e">
        <f>INDEX(RawData!O$2:O$1048576,MATCH(FmtData!$B$4+(ROW()-10),RawData!$A$2:$A$1048576,0))</f>
        <v>#N/A</v>
      </c>
      <c r="P9296" t="e">
        <f>INDEX(RawData!P$2:P$1048576,MATCH(FmtData!$B$4+(ROW()-10),RawData!$A$2:$A$1048576,0))</f>
        <v>#N/A</v>
      </c>
      <c r="Q9296" t="e">
        <f>INDEX(RawData!Q$2:Q$1048576,MATCH(FmtData!$B$4+(ROW()-10),RawData!$A$2:$A$1048576,0))</f>
        <v>#N/A</v>
      </c>
      <c r="R9296" t="e">
        <f>INDEX(RawData!R$2:R$1048576,MATCH(FmtData!$B$4+(ROW()-10),RawData!$A$2:$A$1048576,0))</f>
        <v>#N/A</v>
      </c>
      <c r="S9296" t="e">
        <f>INDEX(RawData!S$2:S$1048576,MATCH(FmtData!$B$4+(ROW()-10),RawData!$A$2:$A$1048576,0))</f>
        <v>#N/A</v>
      </c>
      <c r="T9296" t="e">
        <f>INDEX(RawData!T$2:T$1048576,MATCH(FmtData!$B$4+(ROW()-10),RawData!$A$2:$A$1048576,0))</f>
        <v>#N/A</v>
      </c>
      <c r="U9296" t="e">
        <f>INDEX(RawData!U$2:U$1048576,MATCH(FmtData!$B$4+(ROW()-10),RawData!$A$2:$A$1048576,0))</f>
        <v>#N/A</v>
      </c>
      <c r="V9296" t="e">
        <f>INDEX(RawData!V$2:V$1048576,MATCH(FmtData!$B$4+(ROW()-10),RawData!$A$2:$A$1048576,0))</f>
        <v>#N/A</v>
      </c>
      <c r="W9296" s="7" t="e">
        <f t="shared" si="3211"/>
        <v>#N/A</v>
      </c>
      <c r="X9296" s="7" t="e">
        <f t="shared" si="3212"/>
        <v>#N/A</v>
      </c>
      <c r="Y9296" s="7" t="e">
        <f t="shared" si="3213"/>
        <v>#N/A</v>
      </c>
      <c r="Z9296" s="7" t="e">
        <f t="shared" si="3229"/>
        <v>#N/A</v>
      </c>
      <c r="AA9296" s="7" t="e">
        <f t="shared" si="3230"/>
        <v>#N/A</v>
      </c>
      <c r="AB9296" s="7" t="e">
        <f t="shared" si="3214"/>
        <v>#N/A</v>
      </c>
      <c r="AC9296" s="5" t="e">
        <f t="shared" si="3215"/>
        <v>#N/A</v>
      </c>
      <c r="AD9296" s="14" t="e">
        <f t="shared" si="3216"/>
        <v>#N/A</v>
      </c>
      <c r="AE9296" s="14" t="e">
        <f t="shared" si="3217"/>
        <v>#N/A</v>
      </c>
      <c r="AF9296" s="14" t="e">
        <f t="shared" si="3218"/>
        <v>#N/A</v>
      </c>
      <c r="AG9296" s="14" t="e">
        <f t="shared" si="3219"/>
        <v>#N/A</v>
      </c>
      <c r="AH9296" s="14" t="e">
        <f t="shared" si="3210"/>
        <v>#N/A</v>
      </c>
      <c r="AI9296" s="16" t="e">
        <f t="shared" si="3231"/>
        <v>#N/A</v>
      </c>
      <c r="AJ9296" s="16" t="e">
        <f t="shared" si="3220"/>
        <v>#N/A</v>
      </c>
      <c r="AK9296" s="16" t="e">
        <f t="shared" si="3221"/>
        <v>#N/A</v>
      </c>
      <c r="AL9296" s="16" t="e">
        <f t="shared" si="3222"/>
        <v>#N/A</v>
      </c>
      <c r="AM9296" s="16" t="e">
        <f t="shared" si="3223"/>
        <v>#N/A</v>
      </c>
      <c r="AN9296" s="16" t="e">
        <f t="shared" si="3224"/>
        <v>#N/A</v>
      </c>
      <c r="AO9296" s="16" t="e">
        <f t="shared" si="3225"/>
        <v>#N/A</v>
      </c>
      <c r="AP9296" s="16" t="e">
        <f t="shared" si="3226"/>
        <v>#N/A</v>
      </c>
      <c r="AQ9296" s="16" t="e">
        <f t="shared" si="3227"/>
        <v>#N/A</v>
      </c>
      <c r="AR9296" s="16" t="e">
        <f t="shared" si="3228"/>
        <v>#N/A</v>
      </c>
    </row>
    <row r="9297" spans="2:44" x14ac:dyDescent="0.25">
      <c r="B9297" t="e">
        <f>INDEX(RawData!$A$2:$A$1048576,MATCH(FmtData!$B$4+(ROW()-10),RawData!$A$2:$A$1048576,0))</f>
        <v>#N/A</v>
      </c>
      <c r="C9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#N/A</v>
      </c>
      <c r="D9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7" t="e">
        <f>INDEX(RawData!E$2:E$1048576,MATCH(FmtData!$B$4+(ROW()-10),RawData!$A$2:$A$1048576,0))</f>
        <v>#N/A</v>
      </c>
      <c r="F9297" t="e">
        <f>INDEX(RawData!F$2:F$1048576,MATCH(FmtData!$B$4+(ROW()-10),RawData!$A$2:$A$1048576,0))</f>
        <v>#N/A</v>
      </c>
      <c r="G9297" t="e">
        <f>INDEX(RawData!G$2:G$1048576,MATCH(FmtData!$B$4+(ROW()-10),RawData!$A$2:$A$1048576,0))</f>
        <v>#N/A</v>
      </c>
      <c r="H9297" t="e">
        <f>INDEX(RawData!H$2:H$1048576,MATCH(FmtData!$B$4+(ROW()-10),RawData!$A$2:$A$1048576,0))</f>
        <v>#N/A</v>
      </c>
      <c r="I9297" t="e">
        <f>INDEX(RawData!I$2:I$1048576,MATCH(FmtData!$B$4+(ROW()-10),RawData!$A$2:$A$1048576,0))</f>
        <v>#N/A</v>
      </c>
      <c r="J9297" t="e">
        <f>INDEX(RawData!J$2:J$1048576,MATCH(FmtData!$B$4+(ROW()-10),RawData!$A$2:$A$1048576,0))</f>
        <v>#N/A</v>
      </c>
      <c r="K9297" t="e">
        <f>INDEX(RawData!K$2:K$1048576,MATCH(FmtData!$B$4+(ROW()-10),RawData!$A$2:$A$1048576,0))</f>
        <v>#N/A</v>
      </c>
      <c r="L9297" t="e">
        <f>INDEX(RawData!L$2:L$1048576,MATCH(FmtData!$B$4+(ROW()-10),RawData!$A$2:$A$1048576,0))</f>
        <v>#N/A</v>
      </c>
      <c r="M9297" t="e">
        <f>INDEX(RawData!M$2:M$1048576,MATCH(FmtData!$B$4+(ROW()-10),RawData!$A$2:$A$1048576,0))</f>
        <v>#N/A</v>
      </c>
      <c r="N9297" t="e">
        <f>INDEX(RawData!N$2:N$1048576,MATCH(FmtData!$B$4+(ROW()-10),RawData!$A$2:$A$1048576,0))</f>
        <v>#N/A</v>
      </c>
      <c r="O9297" t="e">
        <f>INDEX(RawData!O$2:O$1048576,MATCH(FmtData!$B$4+(ROW()-10),RawData!$A$2:$A$1048576,0))</f>
        <v>#N/A</v>
      </c>
      <c r="P9297" t="e">
        <f>INDEX(RawData!P$2:P$1048576,MATCH(FmtData!$B$4+(ROW()-10),RawData!$A$2:$A$1048576,0))</f>
        <v>#N/A</v>
      </c>
      <c r="Q9297" t="e">
        <f>INDEX(RawData!Q$2:Q$1048576,MATCH(FmtData!$B$4+(ROW()-10),RawData!$A$2:$A$1048576,0))</f>
        <v>#N/A</v>
      </c>
      <c r="R9297" t="e">
        <f>INDEX(RawData!R$2:R$1048576,MATCH(FmtData!$B$4+(ROW()-10),RawData!$A$2:$A$1048576,0))</f>
        <v>#N/A</v>
      </c>
      <c r="S9297" t="e">
        <f>INDEX(RawData!S$2:S$1048576,MATCH(FmtData!$B$4+(ROW()-10),RawData!$A$2:$A$1048576,0))</f>
        <v>#N/A</v>
      </c>
      <c r="T9297" t="e">
        <f>INDEX(RawData!T$2:T$1048576,MATCH(FmtData!$B$4+(ROW()-10),RawData!$A$2:$A$1048576,0))</f>
        <v>#N/A</v>
      </c>
      <c r="U9297" t="e">
        <f>INDEX(RawData!U$2:U$1048576,MATCH(FmtData!$B$4+(ROW()-10),RawData!$A$2:$A$1048576,0))</f>
        <v>#N/A</v>
      </c>
      <c r="V9297" t="e">
        <f>INDEX(RawData!V$2:V$1048576,MATCH(FmtData!$B$4+(ROW()-10),RawData!$A$2:$A$1048576,0))</f>
        <v>#N/A</v>
      </c>
      <c r="W9297" s="7" t="e">
        <f t="shared" si="3211"/>
        <v>#N/A</v>
      </c>
      <c r="X9297" s="7" t="e">
        <f t="shared" si="3212"/>
        <v>#N/A</v>
      </c>
      <c r="Y9297" s="7" t="e">
        <f t="shared" si="3213"/>
        <v>#N/A</v>
      </c>
      <c r="Z9297" s="7" t="e">
        <f t="shared" si="3229"/>
        <v>#N/A</v>
      </c>
      <c r="AA9297" s="7" t="e">
        <f t="shared" si="3230"/>
        <v>#N/A</v>
      </c>
      <c r="AB9297" s="7" t="e">
        <f t="shared" si="3214"/>
        <v>#N/A</v>
      </c>
      <c r="AC9297" s="5" t="e">
        <f t="shared" si="3215"/>
        <v>#N/A</v>
      </c>
      <c r="AD9297" s="14" t="e">
        <f t="shared" si="3216"/>
        <v>#N/A</v>
      </c>
      <c r="AE9297" s="14" t="e">
        <f t="shared" si="3217"/>
        <v>#N/A</v>
      </c>
      <c r="AF9297" s="14" t="e">
        <f t="shared" si="3218"/>
        <v>#N/A</v>
      </c>
      <c r="AG9297" s="14" t="e">
        <f t="shared" si="3219"/>
        <v>#N/A</v>
      </c>
      <c r="AH9297" s="14" t="e">
        <f t="shared" si="3210"/>
        <v>#N/A</v>
      </c>
      <c r="AI9297" s="16" t="e">
        <f t="shared" si="3231"/>
        <v>#N/A</v>
      </c>
      <c r="AJ9297" s="16" t="e">
        <f t="shared" si="3220"/>
        <v>#N/A</v>
      </c>
      <c r="AK9297" s="16" t="e">
        <f t="shared" si="3221"/>
        <v>#N/A</v>
      </c>
      <c r="AL9297" s="16" t="e">
        <f t="shared" si="3222"/>
        <v>#N/A</v>
      </c>
      <c r="AM9297" s="16" t="e">
        <f t="shared" si="3223"/>
        <v>#N/A</v>
      </c>
      <c r="AN9297" s="16" t="e">
        <f t="shared" si="3224"/>
        <v>#N/A</v>
      </c>
      <c r="AO9297" s="16" t="e">
        <f t="shared" si="3225"/>
        <v>#N/A</v>
      </c>
      <c r="AP9297" s="16" t="e">
        <f t="shared" si="3226"/>
        <v>#N/A</v>
      </c>
      <c r="AQ9297" s="16" t="e">
        <f t="shared" si="3227"/>
        <v>#N/A</v>
      </c>
      <c r="AR9297" s="16" t="e">
        <f t="shared" si="3228"/>
        <v>#N/A</v>
      </c>
    </row>
    <row r="9298" spans="2:44" x14ac:dyDescent="0.25">
      <c r="B9298" t="e">
        <f>INDEX(RawData!$A$2:$A$1048576,MATCH(FmtData!$B$4+(ROW()-10),RawData!$A$2:$A$1048576,0))</f>
        <v>#N/A</v>
      </c>
      <c r="C9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#N/A</v>
      </c>
      <c r="D9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8" t="e">
        <f>INDEX(RawData!E$2:E$1048576,MATCH(FmtData!$B$4+(ROW()-10),RawData!$A$2:$A$1048576,0))</f>
        <v>#N/A</v>
      </c>
      <c r="F9298" t="e">
        <f>INDEX(RawData!F$2:F$1048576,MATCH(FmtData!$B$4+(ROW()-10),RawData!$A$2:$A$1048576,0))</f>
        <v>#N/A</v>
      </c>
      <c r="G9298" t="e">
        <f>INDEX(RawData!G$2:G$1048576,MATCH(FmtData!$B$4+(ROW()-10),RawData!$A$2:$A$1048576,0))</f>
        <v>#N/A</v>
      </c>
      <c r="H9298" t="e">
        <f>INDEX(RawData!H$2:H$1048576,MATCH(FmtData!$B$4+(ROW()-10),RawData!$A$2:$A$1048576,0))</f>
        <v>#N/A</v>
      </c>
      <c r="I9298" t="e">
        <f>INDEX(RawData!I$2:I$1048576,MATCH(FmtData!$B$4+(ROW()-10),RawData!$A$2:$A$1048576,0))</f>
        <v>#N/A</v>
      </c>
      <c r="J9298" t="e">
        <f>INDEX(RawData!J$2:J$1048576,MATCH(FmtData!$B$4+(ROW()-10),RawData!$A$2:$A$1048576,0))</f>
        <v>#N/A</v>
      </c>
      <c r="K9298" t="e">
        <f>INDEX(RawData!K$2:K$1048576,MATCH(FmtData!$B$4+(ROW()-10),RawData!$A$2:$A$1048576,0))</f>
        <v>#N/A</v>
      </c>
      <c r="L9298" t="e">
        <f>INDEX(RawData!L$2:L$1048576,MATCH(FmtData!$B$4+(ROW()-10),RawData!$A$2:$A$1048576,0))</f>
        <v>#N/A</v>
      </c>
      <c r="M9298" t="e">
        <f>INDEX(RawData!M$2:M$1048576,MATCH(FmtData!$B$4+(ROW()-10),RawData!$A$2:$A$1048576,0))</f>
        <v>#N/A</v>
      </c>
      <c r="N9298" t="e">
        <f>INDEX(RawData!N$2:N$1048576,MATCH(FmtData!$B$4+(ROW()-10),RawData!$A$2:$A$1048576,0))</f>
        <v>#N/A</v>
      </c>
      <c r="O9298" t="e">
        <f>INDEX(RawData!O$2:O$1048576,MATCH(FmtData!$B$4+(ROW()-10),RawData!$A$2:$A$1048576,0))</f>
        <v>#N/A</v>
      </c>
      <c r="P9298" t="e">
        <f>INDEX(RawData!P$2:P$1048576,MATCH(FmtData!$B$4+(ROW()-10),RawData!$A$2:$A$1048576,0))</f>
        <v>#N/A</v>
      </c>
      <c r="Q9298" t="e">
        <f>INDEX(RawData!Q$2:Q$1048576,MATCH(FmtData!$B$4+(ROW()-10),RawData!$A$2:$A$1048576,0))</f>
        <v>#N/A</v>
      </c>
      <c r="R9298" t="e">
        <f>INDEX(RawData!R$2:R$1048576,MATCH(FmtData!$B$4+(ROW()-10),RawData!$A$2:$A$1048576,0))</f>
        <v>#N/A</v>
      </c>
      <c r="S9298" t="e">
        <f>INDEX(RawData!S$2:S$1048576,MATCH(FmtData!$B$4+(ROW()-10),RawData!$A$2:$A$1048576,0))</f>
        <v>#N/A</v>
      </c>
      <c r="T9298" t="e">
        <f>INDEX(RawData!T$2:T$1048576,MATCH(FmtData!$B$4+(ROW()-10),RawData!$A$2:$A$1048576,0))</f>
        <v>#N/A</v>
      </c>
      <c r="U9298" t="e">
        <f>INDEX(RawData!U$2:U$1048576,MATCH(FmtData!$B$4+(ROW()-10),RawData!$A$2:$A$1048576,0))</f>
        <v>#N/A</v>
      </c>
      <c r="V9298" t="e">
        <f>INDEX(RawData!V$2:V$1048576,MATCH(FmtData!$B$4+(ROW()-10),RawData!$A$2:$A$1048576,0))</f>
        <v>#N/A</v>
      </c>
      <c r="W9298" s="7" t="e">
        <f t="shared" si="3211"/>
        <v>#N/A</v>
      </c>
      <c r="X9298" s="7" t="e">
        <f t="shared" si="3212"/>
        <v>#N/A</v>
      </c>
      <c r="Y9298" s="7" t="e">
        <f t="shared" si="3213"/>
        <v>#N/A</v>
      </c>
      <c r="Z9298" s="7" t="e">
        <f t="shared" si="3229"/>
        <v>#N/A</v>
      </c>
      <c r="AA9298" s="7" t="e">
        <f t="shared" si="3230"/>
        <v>#N/A</v>
      </c>
      <c r="AB9298" s="7" t="e">
        <f t="shared" si="3214"/>
        <v>#N/A</v>
      </c>
      <c r="AC9298" s="5" t="e">
        <f t="shared" si="3215"/>
        <v>#N/A</v>
      </c>
      <c r="AD9298" s="14" t="e">
        <f t="shared" si="3216"/>
        <v>#N/A</v>
      </c>
      <c r="AE9298" s="14" t="e">
        <f t="shared" si="3217"/>
        <v>#N/A</v>
      </c>
      <c r="AF9298" s="14" t="e">
        <f t="shared" si="3218"/>
        <v>#N/A</v>
      </c>
      <c r="AG9298" s="14" t="e">
        <f t="shared" si="3219"/>
        <v>#N/A</v>
      </c>
      <c r="AH9298" s="14" t="e">
        <f t="shared" si="3210"/>
        <v>#N/A</v>
      </c>
      <c r="AI9298" s="16" t="e">
        <f t="shared" si="3231"/>
        <v>#N/A</v>
      </c>
      <c r="AJ9298" s="16" t="e">
        <f t="shared" si="3220"/>
        <v>#N/A</v>
      </c>
      <c r="AK9298" s="16" t="e">
        <f t="shared" si="3221"/>
        <v>#N/A</v>
      </c>
      <c r="AL9298" s="16" t="e">
        <f t="shared" si="3222"/>
        <v>#N/A</v>
      </c>
      <c r="AM9298" s="16" t="e">
        <f t="shared" si="3223"/>
        <v>#N/A</v>
      </c>
      <c r="AN9298" s="16" t="e">
        <f t="shared" si="3224"/>
        <v>#N/A</v>
      </c>
      <c r="AO9298" s="16" t="e">
        <f t="shared" si="3225"/>
        <v>#N/A</v>
      </c>
      <c r="AP9298" s="16" t="e">
        <f t="shared" si="3226"/>
        <v>#N/A</v>
      </c>
      <c r="AQ9298" s="16" t="e">
        <f t="shared" si="3227"/>
        <v>#N/A</v>
      </c>
      <c r="AR9298" s="16" t="e">
        <f t="shared" si="3228"/>
        <v>#N/A</v>
      </c>
    </row>
    <row r="9299" spans="2:44" x14ac:dyDescent="0.25">
      <c r="B9299" t="e">
        <f>INDEX(RawData!$A$2:$A$1048576,MATCH(FmtData!$B$4+(ROW()-10),RawData!$A$2:$A$1048576,0))</f>
        <v>#N/A</v>
      </c>
      <c r="C9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#N/A</v>
      </c>
      <c r="D9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299" t="e">
        <f>INDEX(RawData!E$2:E$1048576,MATCH(FmtData!$B$4+(ROW()-10),RawData!$A$2:$A$1048576,0))</f>
        <v>#N/A</v>
      </c>
      <c r="F9299" t="e">
        <f>INDEX(RawData!F$2:F$1048576,MATCH(FmtData!$B$4+(ROW()-10),RawData!$A$2:$A$1048576,0))</f>
        <v>#N/A</v>
      </c>
      <c r="G9299" t="e">
        <f>INDEX(RawData!G$2:G$1048576,MATCH(FmtData!$B$4+(ROW()-10),RawData!$A$2:$A$1048576,0))</f>
        <v>#N/A</v>
      </c>
      <c r="H9299" t="e">
        <f>INDEX(RawData!H$2:H$1048576,MATCH(FmtData!$B$4+(ROW()-10),RawData!$A$2:$A$1048576,0))</f>
        <v>#N/A</v>
      </c>
      <c r="I9299" t="e">
        <f>INDEX(RawData!I$2:I$1048576,MATCH(FmtData!$B$4+(ROW()-10),RawData!$A$2:$A$1048576,0))</f>
        <v>#N/A</v>
      </c>
      <c r="J9299" t="e">
        <f>INDEX(RawData!J$2:J$1048576,MATCH(FmtData!$B$4+(ROW()-10),RawData!$A$2:$A$1048576,0))</f>
        <v>#N/A</v>
      </c>
      <c r="K9299" t="e">
        <f>INDEX(RawData!K$2:K$1048576,MATCH(FmtData!$B$4+(ROW()-10),RawData!$A$2:$A$1048576,0))</f>
        <v>#N/A</v>
      </c>
      <c r="L9299" t="e">
        <f>INDEX(RawData!L$2:L$1048576,MATCH(FmtData!$B$4+(ROW()-10),RawData!$A$2:$A$1048576,0))</f>
        <v>#N/A</v>
      </c>
      <c r="M9299" t="e">
        <f>INDEX(RawData!M$2:M$1048576,MATCH(FmtData!$B$4+(ROW()-10),RawData!$A$2:$A$1048576,0))</f>
        <v>#N/A</v>
      </c>
      <c r="N9299" t="e">
        <f>INDEX(RawData!N$2:N$1048576,MATCH(FmtData!$B$4+(ROW()-10),RawData!$A$2:$A$1048576,0))</f>
        <v>#N/A</v>
      </c>
      <c r="O9299" t="e">
        <f>INDEX(RawData!O$2:O$1048576,MATCH(FmtData!$B$4+(ROW()-10),RawData!$A$2:$A$1048576,0))</f>
        <v>#N/A</v>
      </c>
      <c r="P9299" t="e">
        <f>INDEX(RawData!P$2:P$1048576,MATCH(FmtData!$B$4+(ROW()-10),RawData!$A$2:$A$1048576,0))</f>
        <v>#N/A</v>
      </c>
      <c r="Q9299" t="e">
        <f>INDEX(RawData!Q$2:Q$1048576,MATCH(FmtData!$B$4+(ROW()-10),RawData!$A$2:$A$1048576,0))</f>
        <v>#N/A</v>
      </c>
      <c r="R9299" t="e">
        <f>INDEX(RawData!R$2:R$1048576,MATCH(FmtData!$B$4+(ROW()-10),RawData!$A$2:$A$1048576,0))</f>
        <v>#N/A</v>
      </c>
      <c r="S9299" t="e">
        <f>INDEX(RawData!S$2:S$1048576,MATCH(FmtData!$B$4+(ROW()-10),RawData!$A$2:$A$1048576,0))</f>
        <v>#N/A</v>
      </c>
      <c r="T9299" t="e">
        <f>INDEX(RawData!T$2:T$1048576,MATCH(FmtData!$B$4+(ROW()-10),RawData!$A$2:$A$1048576,0))</f>
        <v>#N/A</v>
      </c>
      <c r="U9299" t="e">
        <f>INDEX(RawData!U$2:U$1048576,MATCH(FmtData!$B$4+(ROW()-10),RawData!$A$2:$A$1048576,0))</f>
        <v>#N/A</v>
      </c>
      <c r="V9299" t="e">
        <f>INDEX(RawData!V$2:V$1048576,MATCH(FmtData!$B$4+(ROW()-10),RawData!$A$2:$A$1048576,0))</f>
        <v>#N/A</v>
      </c>
      <c r="W9299" s="7" t="e">
        <f t="shared" si="3211"/>
        <v>#N/A</v>
      </c>
      <c r="X9299" s="7" t="e">
        <f t="shared" si="3212"/>
        <v>#N/A</v>
      </c>
      <c r="Y9299" s="7" t="e">
        <f t="shared" si="3213"/>
        <v>#N/A</v>
      </c>
      <c r="Z9299" s="7" t="e">
        <f t="shared" si="3229"/>
        <v>#N/A</v>
      </c>
      <c r="AA9299" s="7" t="e">
        <f t="shared" si="3230"/>
        <v>#N/A</v>
      </c>
      <c r="AB9299" s="7" t="e">
        <f t="shared" si="3214"/>
        <v>#N/A</v>
      </c>
      <c r="AC9299" s="5" t="e">
        <f t="shared" si="3215"/>
        <v>#N/A</v>
      </c>
      <c r="AD9299" s="14" t="e">
        <f t="shared" si="3216"/>
        <v>#N/A</v>
      </c>
      <c r="AE9299" s="14" t="e">
        <f t="shared" si="3217"/>
        <v>#N/A</v>
      </c>
      <c r="AF9299" s="14" t="e">
        <f t="shared" si="3218"/>
        <v>#N/A</v>
      </c>
      <c r="AG9299" s="14" t="e">
        <f t="shared" si="3219"/>
        <v>#N/A</v>
      </c>
      <c r="AH9299" s="14" t="e">
        <f t="shared" si="3210"/>
        <v>#N/A</v>
      </c>
      <c r="AI9299" s="16" t="e">
        <f t="shared" si="3231"/>
        <v>#N/A</v>
      </c>
      <c r="AJ9299" s="16" t="e">
        <f t="shared" si="3220"/>
        <v>#N/A</v>
      </c>
      <c r="AK9299" s="16" t="e">
        <f t="shared" si="3221"/>
        <v>#N/A</v>
      </c>
      <c r="AL9299" s="16" t="e">
        <f t="shared" si="3222"/>
        <v>#N/A</v>
      </c>
      <c r="AM9299" s="16" t="e">
        <f t="shared" si="3223"/>
        <v>#N/A</v>
      </c>
      <c r="AN9299" s="16" t="e">
        <f t="shared" si="3224"/>
        <v>#N/A</v>
      </c>
      <c r="AO9299" s="16" t="e">
        <f t="shared" si="3225"/>
        <v>#N/A</v>
      </c>
      <c r="AP9299" s="16" t="e">
        <f t="shared" si="3226"/>
        <v>#N/A</v>
      </c>
      <c r="AQ9299" s="16" t="e">
        <f t="shared" si="3227"/>
        <v>#N/A</v>
      </c>
      <c r="AR9299" s="16" t="e">
        <f t="shared" si="3228"/>
        <v>#N/A</v>
      </c>
    </row>
    <row r="9300" spans="2:44" x14ac:dyDescent="0.25">
      <c r="B9300" t="e">
        <f>INDEX(RawData!$A$2:$A$1048576,MATCH(FmtData!$B$4+(ROW()-10),RawData!$A$2:$A$1048576,0))</f>
        <v>#N/A</v>
      </c>
      <c r="C9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#N/A</v>
      </c>
      <c r="D9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0" t="e">
        <f>INDEX(RawData!E$2:E$1048576,MATCH(FmtData!$B$4+(ROW()-10),RawData!$A$2:$A$1048576,0))</f>
        <v>#N/A</v>
      </c>
      <c r="F9300" t="e">
        <f>INDEX(RawData!F$2:F$1048576,MATCH(FmtData!$B$4+(ROW()-10),RawData!$A$2:$A$1048576,0))</f>
        <v>#N/A</v>
      </c>
      <c r="G9300" t="e">
        <f>INDEX(RawData!G$2:G$1048576,MATCH(FmtData!$B$4+(ROW()-10),RawData!$A$2:$A$1048576,0))</f>
        <v>#N/A</v>
      </c>
      <c r="H9300" t="e">
        <f>INDEX(RawData!H$2:H$1048576,MATCH(FmtData!$B$4+(ROW()-10),RawData!$A$2:$A$1048576,0))</f>
        <v>#N/A</v>
      </c>
      <c r="I9300" t="e">
        <f>INDEX(RawData!I$2:I$1048576,MATCH(FmtData!$B$4+(ROW()-10),RawData!$A$2:$A$1048576,0))</f>
        <v>#N/A</v>
      </c>
      <c r="J9300" t="e">
        <f>INDEX(RawData!J$2:J$1048576,MATCH(FmtData!$B$4+(ROW()-10),RawData!$A$2:$A$1048576,0))</f>
        <v>#N/A</v>
      </c>
      <c r="K9300" t="e">
        <f>INDEX(RawData!K$2:K$1048576,MATCH(FmtData!$B$4+(ROW()-10),RawData!$A$2:$A$1048576,0))</f>
        <v>#N/A</v>
      </c>
      <c r="L9300" t="e">
        <f>INDEX(RawData!L$2:L$1048576,MATCH(FmtData!$B$4+(ROW()-10),RawData!$A$2:$A$1048576,0))</f>
        <v>#N/A</v>
      </c>
      <c r="M9300" t="e">
        <f>INDEX(RawData!M$2:M$1048576,MATCH(FmtData!$B$4+(ROW()-10),RawData!$A$2:$A$1048576,0))</f>
        <v>#N/A</v>
      </c>
      <c r="N9300" t="e">
        <f>INDEX(RawData!N$2:N$1048576,MATCH(FmtData!$B$4+(ROW()-10),RawData!$A$2:$A$1048576,0))</f>
        <v>#N/A</v>
      </c>
      <c r="O9300" t="e">
        <f>INDEX(RawData!O$2:O$1048576,MATCH(FmtData!$B$4+(ROW()-10),RawData!$A$2:$A$1048576,0))</f>
        <v>#N/A</v>
      </c>
      <c r="P9300" t="e">
        <f>INDEX(RawData!P$2:P$1048576,MATCH(FmtData!$B$4+(ROW()-10),RawData!$A$2:$A$1048576,0))</f>
        <v>#N/A</v>
      </c>
      <c r="Q9300" t="e">
        <f>INDEX(RawData!Q$2:Q$1048576,MATCH(FmtData!$B$4+(ROW()-10),RawData!$A$2:$A$1048576,0))</f>
        <v>#N/A</v>
      </c>
      <c r="R9300" t="e">
        <f>INDEX(RawData!R$2:R$1048576,MATCH(FmtData!$B$4+(ROW()-10),RawData!$A$2:$A$1048576,0))</f>
        <v>#N/A</v>
      </c>
      <c r="S9300" t="e">
        <f>INDEX(RawData!S$2:S$1048576,MATCH(FmtData!$B$4+(ROW()-10),RawData!$A$2:$A$1048576,0))</f>
        <v>#N/A</v>
      </c>
      <c r="T9300" t="e">
        <f>INDEX(RawData!T$2:T$1048576,MATCH(FmtData!$B$4+(ROW()-10),RawData!$A$2:$A$1048576,0))</f>
        <v>#N/A</v>
      </c>
      <c r="U9300" t="e">
        <f>INDEX(RawData!U$2:U$1048576,MATCH(FmtData!$B$4+(ROW()-10),RawData!$A$2:$A$1048576,0))</f>
        <v>#N/A</v>
      </c>
      <c r="V9300" t="e">
        <f>INDEX(RawData!V$2:V$1048576,MATCH(FmtData!$B$4+(ROW()-10),RawData!$A$2:$A$1048576,0))</f>
        <v>#N/A</v>
      </c>
      <c r="W9300" s="7" t="e">
        <f t="shared" si="3211"/>
        <v>#N/A</v>
      </c>
      <c r="X9300" s="7" t="e">
        <f t="shared" si="3212"/>
        <v>#N/A</v>
      </c>
      <c r="Y9300" s="7" t="e">
        <f t="shared" si="3213"/>
        <v>#N/A</v>
      </c>
      <c r="Z9300" s="7" t="e">
        <f t="shared" si="3229"/>
        <v>#N/A</v>
      </c>
      <c r="AA9300" s="7" t="e">
        <f t="shared" si="3230"/>
        <v>#N/A</v>
      </c>
      <c r="AB9300" s="7" t="e">
        <f t="shared" si="3214"/>
        <v>#N/A</v>
      </c>
      <c r="AC9300" s="5" t="e">
        <f t="shared" si="3215"/>
        <v>#N/A</v>
      </c>
      <c r="AD9300" s="14" t="e">
        <f t="shared" si="3216"/>
        <v>#N/A</v>
      </c>
      <c r="AE9300" s="14" t="e">
        <f t="shared" si="3217"/>
        <v>#N/A</v>
      </c>
      <c r="AF9300" s="14" t="e">
        <f t="shared" si="3218"/>
        <v>#N/A</v>
      </c>
      <c r="AG9300" s="14" t="e">
        <f t="shared" si="3219"/>
        <v>#N/A</v>
      </c>
      <c r="AH9300" s="14" t="e">
        <f t="shared" si="3210"/>
        <v>#N/A</v>
      </c>
      <c r="AI9300" s="16" t="e">
        <f t="shared" si="3231"/>
        <v>#N/A</v>
      </c>
      <c r="AJ9300" s="16" t="e">
        <f t="shared" si="3220"/>
        <v>#N/A</v>
      </c>
      <c r="AK9300" s="16" t="e">
        <f t="shared" si="3221"/>
        <v>#N/A</v>
      </c>
      <c r="AL9300" s="16" t="e">
        <f t="shared" si="3222"/>
        <v>#N/A</v>
      </c>
      <c r="AM9300" s="16" t="e">
        <f t="shared" si="3223"/>
        <v>#N/A</v>
      </c>
      <c r="AN9300" s="16" t="e">
        <f t="shared" si="3224"/>
        <v>#N/A</v>
      </c>
      <c r="AO9300" s="16" t="e">
        <f t="shared" si="3225"/>
        <v>#N/A</v>
      </c>
      <c r="AP9300" s="16" t="e">
        <f t="shared" si="3226"/>
        <v>#N/A</v>
      </c>
      <c r="AQ9300" s="16" t="e">
        <f t="shared" si="3227"/>
        <v>#N/A</v>
      </c>
      <c r="AR9300" s="16" t="e">
        <f t="shared" si="3228"/>
        <v>#N/A</v>
      </c>
    </row>
    <row r="9301" spans="2:44" x14ac:dyDescent="0.25">
      <c r="B9301" t="e">
        <f>INDEX(RawData!$A$2:$A$1048576,MATCH(FmtData!$B$4+(ROW()-10),RawData!$A$2:$A$1048576,0))</f>
        <v>#N/A</v>
      </c>
      <c r="C9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#N/A</v>
      </c>
      <c r="D9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1" t="e">
        <f>INDEX(RawData!E$2:E$1048576,MATCH(FmtData!$B$4+(ROW()-10),RawData!$A$2:$A$1048576,0))</f>
        <v>#N/A</v>
      </c>
      <c r="F9301" t="e">
        <f>INDEX(RawData!F$2:F$1048576,MATCH(FmtData!$B$4+(ROW()-10),RawData!$A$2:$A$1048576,0))</f>
        <v>#N/A</v>
      </c>
      <c r="G9301" t="e">
        <f>INDEX(RawData!G$2:G$1048576,MATCH(FmtData!$B$4+(ROW()-10),RawData!$A$2:$A$1048576,0))</f>
        <v>#N/A</v>
      </c>
      <c r="H9301" t="e">
        <f>INDEX(RawData!H$2:H$1048576,MATCH(FmtData!$B$4+(ROW()-10),RawData!$A$2:$A$1048576,0))</f>
        <v>#N/A</v>
      </c>
      <c r="I9301" t="e">
        <f>INDEX(RawData!I$2:I$1048576,MATCH(FmtData!$B$4+(ROW()-10),RawData!$A$2:$A$1048576,0))</f>
        <v>#N/A</v>
      </c>
      <c r="J9301" t="e">
        <f>INDEX(RawData!J$2:J$1048576,MATCH(FmtData!$B$4+(ROW()-10),RawData!$A$2:$A$1048576,0))</f>
        <v>#N/A</v>
      </c>
      <c r="K9301" t="e">
        <f>INDEX(RawData!K$2:K$1048576,MATCH(FmtData!$B$4+(ROW()-10),RawData!$A$2:$A$1048576,0))</f>
        <v>#N/A</v>
      </c>
      <c r="L9301" t="e">
        <f>INDEX(RawData!L$2:L$1048576,MATCH(FmtData!$B$4+(ROW()-10),RawData!$A$2:$A$1048576,0))</f>
        <v>#N/A</v>
      </c>
      <c r="M9301" t="e">
        <f>INDEX(RawData!M$2:M$1048576,MATCH(FmtData!$B$4+(ROW()-10),RawData!$A$2:$A$1048576,0))</f>
        <v>#N/A</v>
      </c>
      <c r="N9301" t="e">
        <f>INDEX(RawData!N$2:N$1048576,MATCH(FmtData!$B$4+(ROW()-10),RawData!$A$2:$A$1048576,0))</f>
        <v>#N/A</v>
      </c>
      <c r="O9301" t="e">
        <f>INDEX(RawData!O$2:O$1048576,MATCH(FmtData!$B$4+(ROW()-10),RawData!$A$2:$A$1048576,0))</f>
        <v>#N/A</v>
      </c>
      <c r="P9301" t="e">
        <f>INDEX(RawData!P$2:P$1048576,MATCH(FmtData!$B$4+(ROW()-10),RawData!$A$2:$A$1048576,0))</f>
        <v>#N/A</v>
      </c>
      <c r="Q9301" t="e">
        <f>INDEX(RawData!Q$2:Q$1048576,MATCH(FmtData!$B$4+(ROW()-10),RawData!$A$2:$A$1048576,0))</f>
        <v>#N/A</v>
      </c>
      <c r="R9301" t="e">
        <f>INDEX(RawData!R$2:R$1048576,MATCH(FmtData!$B$4+(ROW()-10),RawData!$A$2:$A$1048576,0))</f>
        <v>#N/A</v>
      </c>
      <c r="S9301" t="e">
        <f>INDEX(RawData!S$2:S$1048576,MATCH(FmtData!$B$4+(ROW()-10),RawData!$A$2:$A$1048576,0))</f>
        <v>#N/A</v>
      </c>
      <c r="T9301" t="e">
        <f>INDEX(RawData!T$2:T$1048576,MATCH(FmtData!$B$4+(ROW()-10),RawData!$A$2:$A$1048576,0))</f>
        <v>#N/A</v>
      </c>
      <c r="U9301" t="e">
        <f>INDEX(RawData!U$2:U$1048576,MATCH(FmtData!$B$4+(ROW()-10),RawData!$A$2:$A$1048576,0))</f>
        <v>#N/A</v>
      </c>
      <c r="V9301" t="e">
        <f>INDEX(RawData!V$2:V$1048576,MATCH(FmtData!$B$4+(ROW()-10),RawData!$A$2:$A$1048576,0))</f>
        <v>#N/A</v>
      </c>
      <c r="W9301" s="7" t="e">
        <f t="shared" si="3211"/>
        <v>#N/A</v>
      </c>
      <c r="X9301" s="7" t="e">
        <f t="shared" si="3212"/>
        <v>#N/A</v>
      </c>
      <c r="Y9301" s="7" t="e">
        <f t="shared" si="3213"/>
        <v>#N/A</v>
      </c>
      <c r="Z9301" s="7" t="e">
        <f t="shared" si="3229"/>
        <v>#N/A</v>
      </c>
      <c r="AA9301" s="7" t="e">
        <f t="shared" si="3230"/>
        <v>#N/A</v>
      </c>
      <c r="AB9301" s="7" t="e">
        <f t="shared" si="3214"/>
        <v>#N/A</v>
      </c>
      <c r="AC9301" s="5" t="e">
        <f t="shared" si="3215"/>
        <v>#N/A</v>
      </c>
      <c r="AD9301" s="14" t="e">
        <f t="shared" si="3216"/>
        <v>#N/A</v>
      </c>
      <c r="AE9301" s="14" t="e">
        <f t="shared" si="3217"/>
        <v>#N/A</v>
      </c>
      <c r="AF9301" s="14" t="e">
        <f t="shared" si="3218"/>
        <v>#N/A</v>
      </c>
      <c r="AG9301" s="14" t="e">
        <f t="shared" si="3219"/>
        <v>#N/A</v>
      </c>
      <c r="AH9301" s="14" t="e">
        <f t="shared" si="3210"/>
        <v>#N/A</v>
      </c>
      <c r="AI9301" s="16" t="e">
        <f t="shared" si="3231"/>
        <v>#N/A</v>
      </c>
      <c r="AJ9301" s="16" t="e">
        <f t="shared" si="3220"/>
        <v>#N/A</v>
      </c>
      <c r="AK9301" s="16" t="e">
        <f t="shared" si="3221"/>
        <v>#N/A</v>
      </c>
      <c r="AL9301" s="16" t="e">
        <f t="shared" si="3222"/>
        <v>#N/A</v>
      </c>
      <c r="AM9301" s="16" t="e">
        <f t="shared" si="3223"/>
        <v>#N/A</v>
      </c>
      <c r="AN9301" s="16" t="e">
        <f t="shared" si="3224"/>
        <v>#N/A</v>
      </c>
      <c r="AO9301" s="16" t="e">
        <f t="shared" si="3225"/>
        <v>#N/A</v>
      </c>
      <c r="AP9301" s="16" t="e">
        <f t="shared" si="3226"/>
        <v>#N/A</v>
      </c>
      <c r="AQ9301" s="16" t="e">
        <f t="shared" si="3227"/>
        <v>#N/A</v>
      </c>
      <c r="AR9301" s="16" t="e">
        <f t="shared" si="3228"/>
        <v>#N/A</v>
      </c>
    </row>
    <row r="9302" spans="2:44" x14ac:dyDescent="0.25">
      <c r="B9302" t="e">
        <f>INDEX(RawData!$A$2:$A$1048576,MATCH(FmtData!$B$4+(ROW()-10),RawData!$A$2:$A$1048576,0))</f>
        <v>#N/A</v>
      </c>
      <c r="C9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#N/A</v>
      </c>
      <c r="D9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2" t="e">
        <f>INDEX(RawData!E$2:E$1048576,MATCH(FmtData!$B$4+(ROW()-10),RawData!$A$2:$A$1048576,0))</f>
        <v>#N/A</v>
      </c>
      <c r="F9302" t="e">
        <f>INDEX(RawData!F$2:F$1048576,MATCH(FmtData!$B$4+(ROW()-10),RawData!$A$2:$A$1048576,0))</f>
        <v>#N/A</v>
      </c>
      <c r="G9302" t="e">
        <f>INDEX(RawData!G$2:G$1048576,MATCH(FmtData!$B$4+(ROW()-10),RawData!$A$2:$A$1048576,0))</f>
        <v>#N/A</v>
      </c>
      <c r="H9302" t="e">
        <f>INDEX(RawData!H$2:H$1048576,MATCH(FmtData!$B$4+(ROW()-10),RawData!$A$2:$A$1048576,0))</f>
        <v>#N/A</v>
      </c>
      <c r="I9302" t="e">
        <f>INDEX(RawData!I$2:I$1048576,MATCH(FmtData!$B$4+(ROW()-10),RawData!$A$2:$A$1048576,0))</f>
        <v>#N/A</v>
      </c>
      <c r="J9302" t="e">
        <f>INDEX(RawData!J$2:J$1048576,MATCH(FmtData!$B$4+(ROW()-10),RawData!$A$2:$A$1048576,0))</f>
        <v>#N/A</v>
      </c>
      <c r="K9302" t="e">
        <f>INDEX(RawData!K$2:K$1048576,MATCH(FmtData!$B$4+(ROW()-10),RawData!$A$2:$A$1048576,0))</f>
        <v>#N/A</v>
      </c>
      <c r="L9302" t="e">
        <f>INDEX(RawData!L$2:L$1048576,MATCH(FmtData!$B$4+(ROW()-10),RawData!$A$2:$A$1048576,0))</f>
        <v>#N/A</v>
      </c>
      <c r="M9302" t="e">
        <f>INDEX(RawData!M$2:M$1048576,MATCH(FmtData!$B$4+(ROW()-10),RawData!$A$2:$A$1048576,0))</f>
        <v>#N/A</v>
      </c>
      <c r="N9302" t="e">
        <f>INDEX(RawData!N$2:N$1048576,MATCH(FmtData!$B$4+(ROW()-10),RawData!$A$2:$A$1048576,0))</f>
        <v>#N/A</v>
      </c>
      <c r="O9302" t="e">
        <f>INDEX(RawData!O$2:O$1048576,MATCH(FmtData!$B$4+(ROW()-10),RawData!$A$2:$A$1048576,0))</f>
        <v>#N/A</v>
      </c>
      <c r="P9302" t="e">
        <f>INDEX(RawData!P$2:P$1048576,MATCH(FmtData!$B$4+(ROW()-10),RawData!$A$2:$A$1048576,0))</f>
        <v>#N/A</v>
      </c>
      <c r="Q9302" t="e">
        <f>INDEX(RawData!Q$2:Q$1048576,MATCH(FmtData!$B$4+(ROW()-10),RawData!$A$2:$A$1048576,0))</f>
        <v>#N/A</v>
      </c>
      <c r="R9302" t="e">
        <f>INDEX(RawData!R$2:R$1048576,MATCH(FmtData!$B$4+(ROW()-10),RawData!$A$2:$A$1048576,0))</f>
        <v>#N/A</v>
      </c>
      <c r="S9302" t="e">
        <f>INDEX(RawData!S$2:S$1048576,MATCH(FmtData!$B$4+(ROW()-10),RawData!$A$2:$A$1048576,0))</f>
        <v>#N/A</v>
      </c>
      <c r="T9302" t="e">
        <f>INDEX(RawData!T$2:T$1048576,MATCH(FmtData!$B$4+(ROW()-10),RawData!$A$2:$A$1048576,0))</f>
        <v>#N/A</v>
      </c>
      <c r="U9302" t="e">
        <f>INDEX(RawData!U$2:U$1048576,MATCH(FmtData!$B$4+(ROW()-10),RawData!$A$2:$A$1048576,0))</f>
        <v>#N/A</v>
      </c>
      <c r="V9302" t="e">
        <f>INDEX(RawData!V$2:V$1048576,MATCH(FmtData!$B$4+(ROW()-10),RawData!$A$2:$A$1048576,0))</f>
        <v>#N/A</v>
      </c>
      <c r="W9302" s="7" t="e">
        <f t="shared" si="3211"/>
        <v>#N/A</v>
      </c>
      <c r="X9302" s="7" t="e">
        <f t="shared" si="3212"/>
        <v>#N/A</v>
      </c>
      <c r="Y9302" s="7" t="e">
        <f t="shared" si="3213"/>
        <v>#N/A</v>
      </c>
      <c r="Z9302" s="7" t="e">
        <f t="shared" si="3229"/>
        <v>#N/A</v>
      </c>
      <c r="AA9302" s="7" t="e">
        <f t="shared" si="3230"/>
        <v>#N/A</v>
      </c>
      <c r="AB9302" s="7" t="e">
        <f t="shared" si="3214"/>
        <v>#N/A</v>
      </c>
      <c r="AC9302" s="5" t="e">
        <f t="shared" si="3215"/>
        <v>#N/A</v>
      </c>
      <c r="AD9302" s="14" t="e">
        <f t="shared" si="3216"/>
        <v>#N/A</v>
      </c>
      <c r="AE9302" s="14" t="e">
        <f t="shared" si="3217"/>
        <v>#N/A</v>
      </c>
      <c r="AF9302" s="14" t="e">
        <f t="shared" si="3218"/>
        <v>#N/A</v>
      </c>
      <c r="AG9302" s="14" t="e">
        <f t="shared" si="3219"/>
        <v>#N/A</v>
      </c>
      <c r="AH9302" s="14" t="e">
        <f t="shared" si="3210"/>
        <v>#N/A</v>
      </c>
      <c r="AI9302" s="16" t="e">
        <f t="shared" si="3231"/>
        <v>#N/A</v>
      </c>
      <c r="AJ9302" s="16" t="e">
        <f t="shared" si="3220"/>
        <v>#N/A</v>
      </c>
      <c r="AK9302" s="16" t="e">
        <f t="shared" si="3221"/>
        <v>#N/A</v>
      </c>
      <c r="AL9302" s="16" t="e">
        <f t="shared" si="3222"/>
        <v>#N/A</v>
      </c>
      <c r="AM9302" s="16" t="e">
        <f t="shared" si="3223"/>
        <v>#N/A</v>
      </c>
      <c r="AN9302" s="16" t="e">
        <f t="shared" si="3224"/>
        <v>#N/A</v>
      </c>
      <c r="AO9302" s="16" t="e">
        <f t="shared" si="3225"/>
        <v>#N/A</v>
      </c>
      <c r="AP9302" s="16" t="e">
        <f t="shared" si="3226"/>
        <v>#N/A</v>
      </c>
      <c r="AQ9302" s="16" t="e">
        <f t="shared" si="3227"/>
        <v>#N/A</v>
      </c>
      <c r="AR9302" s="16" t="e">
        <f t="shared" si="3228"/>
        <v>#N/A</v>
      </c>
    </row>
    <row r="9303" spans="2:44" x14ac:dyDescent="0.25">
      <c r="B9303" t="e">
        <f>INDEX(RawData!$A$2:$A$1048576,MATCH(FmtData!$B$4+(ROW()-10),RawData!$A$2:$A$1048576,0))</f>
        <v>#N/A</v>
      </c>
      <c r="C9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#N/A</v>
      </c>
      <c r="D9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3" t="e">
        <f>INDEX(RawData!E$2:E$1048576,MATCH(FmtData!$B$4+(ROW()-10),RawData!$A$2:$A$1048576,0))</f>
        <v>#N/A</v>
      </c>
      <c r="F9303" t="e">
        <f>INDEX(RawData!F$2:F$1048576,MATCH(FmtData!$B$4+(ROW()-10),RawData!$A$2:$A$1048576,0))</f>
        <v>#N/A</v>
      </c>
      <c r="G9303" t="e">
        <f>INDEX(RawData!G$2:G$1048576,MATCH(FmtData!$B$4+(ROW()-10),RawData!$A$2:$A$1048576,0))</f>
        <v>#N/A</v>
      </c>
      <c r="H9303" t="e">
        <f>INDEX(RawData!H$2:H$1048576,MATCH(FmtData!$B$4+(ROW()-10),RawData!$A$2:$A$1048576,0))</f>
        <v>#N/A</v>
      </c>
      <c r="I9303" t="e">
        <f>INDEX(RawData!I$2:I$1048576,MATCH(FmtData!$B$4+(ROW()-10),RawData!$A$2:$A$1048576,0))</f>
        <v>#N/A</v>
      </c>
      <c r="J9303" t="e">
        <f>INDEX(RawData!J$2:J$1048576,MATCH(FmtData!$B$4+(ROW()-10),RawData!$A$2:$A$1048576,0))</f>
        <v>#N/A</v>
      </c>
      <c r="K9303" t="e">
        <f>INDEX(RawData!K$2:K$1048576,MATCH(FmtData!$B$4+(ROW()-10),RawData!$A$2:$A$1048576,0))</f>
        <v>#N/A</v>
      </c>
      <c r="L9303" t="e">
        <f>INDEX(RawData!L$2:L$1048576,MATCH(FmtData!$B$4+(ROW()-10),RawData!$A$2:$A$1048576,0))</f>
        <v>#N/A</v>
      </c>
      <c r="M9303" t="e">
        <f>INDEX(RawData!M$2:M$1048576,MATCH(FmtData!$B$4+(ROW()-10),RawData!$A$2:$A$1048576,0))</f>
        <v>#N/A</v>
      </c>
      <c r="N9303" t="e">
        <f>INDEX(RawData!N$2:N$1048576,MATCH(FmtData!$B$4+(ROW()-10),RawData!$A$2:$A$1048576,0))</f>
        <v>#N/A</v>
      </c>
      <c r="O9303" t="e">
        <f>INDEX(RawData!O$2:O$1048576,MATCH(FmtData!$B$4+(ROW()-10),RawData!$A$2:$A$1048576,0))</f>
        <v>#N/A</v>
      </c>
      <c r="P9303" t="e">
        <f>INDEX(RawData!P$2:P$1048576,MATCH(FmtData!$B$4+(ROW()-10),RawData!$A$2:$A$1048576,0))</f>
        <v>#N/A</v>
      </c>
      <c r="Q9303" t="e">
        <f>INDEX(RawData!Q$2:Q$1048576,MATCH(FmtData!$B$4+(ROW()-10),RawData!$A$2:$A$1048576,0))</f>
        <v>#N/A</v>
      </c>
      <c r="R9303" t="e">
        <f>INDEX(RawData!R$2:R$1048576,MATCH(FmtData!$B$4+(ROW()-10),RawData!$A$2:$A$1048576,0))</f>
        <v>#N/A</v>
      </c>
      <c r="S9303" t="e">
        <f>INDEX(RawData!S$2:S$1048576,MATCH(FmtData!$B$4+(ROW()-10),RawData!$A$2:$A$1048576,0))</f>
        <v>#N/A</v>
      </c>
      <c r="T9303" t="e">
        <f>INDEX(RawData!T$2:T$1048576,MATCH(FmtData!$B$4+(ROW()-10),RawData!$A$2:$A$1048576,0))</f>
        <v>#N/A</v>
      </c>
      <c r="U9303" t="e">
        <f>INDEX(RawData!U$2:U$1048576,MATCH(FmtData!$B$4+(ROW()-10),RawData!$A$2:$A$1048576,0))</f>
        <v>#N/A</v>
      </c>
      <c r="V9303" t="e">
        <f>INDEX(RawData!V$2:V$1048576,MATCH(FmtData!$B$4+(ROW()-10),RawData!$A$2:$A$1048576,0))</f>
        <v>#N/A</v>
      </c>
      <c r="W9303" s="7" t="e">
        <f t="shared" si="3211"/>
        <v>#N/A</v>
      </c>
      <c r="X9303" s="7" t="e">
        <f t="shared" si="3212"/>
        <v>#N/A</v>
      </c>
      <c r="Y9303" s="7" t="e">
        <f t="shared" si="3213"/>
        <v>#N/A</v>
      </c>
      <c r="Z9303" s="7" t="e">
        <f t="shared" si="3229"/>
        <v>#N/A</v>
      </c>
      <c r="AA9303" s="7" t="e">
        <f t="shared" si="3230"/>
        <v>#N/A</v>
      </c>
      <c r="AB9303" s="7" t="e">
        <f t="shared" si="3214"/>
        <v>#N/A</v>
      </c>
      <c r="AC9303" s="5" t="e">
        <f t="shared" si="3215"/>
        <v>#N/A</v>
      </c>
      <c r="AD9303" s="14" t="e">
        <f t="shared" si="3216"/>
        <v>#N/A</v>
      </c>
      <c r="AE9303" s="14" t="e">
        <f t="shared" si="3217"/>
        <v>#N/A</v>
      </c>
      <c r="AF9303" s="14" t="e">
        <f t="shared" si="3218"/>
        <v>#N/A</v>
      </c>
      <c r="AG9303" s="14" t="e">
        <f t="shared" si="3219"/>
        <v>#N/A</v>
      </c>
      <c r="AH9303" s="14" t="e">
        <f t="shared" si="3210"/>
        <v>#N/A</v>
      </c>
      <c r="AI9303" s="16" t="e">
        <f t="shared" si="3231"/>
        <v>#N/A</v>
      </c>
      <c r="AJ9303" s="16" t="e">
        <f t="shared" si="3220"/>
        <v>#N/A</v>
      </c>
      <c r="AK9303" s="16" t="e">
        <f t="shared" si="3221"/>
        <v>#N/A</v>
      </c>
      <c r="AL9303" s="16" t="e">
        <f t="shared" si="3222"/>
        <v>#N/A</v>
      </c>
      <c r="AM9303" s="16" t="e">
        <f t="shared" si="3223"/>
        <v>#N/A</v>
      </c>
      <c r="AN9303" s="16" t="e">
        <f t="shared" si="3224"/>
        <v>#N/A</v>
      </c>
      <c r="AO9303" s="16" t="e">
        <f t="shared" si="3225"/>
        <v>#N/A</v>
      </c>
      <c r="AP9303" s="16" t="e">
        <f t="shared" si="3226"/>
        <v>#N/A</v>
      </c>
      <c r="AQ9303" s="16" t="e">
        <f t="shared" si="3227"/>
        <v>#N/A</v>
      </c>
      <c r="AR9303" s="16" t="e">
        <f t="shared" si="3228"/>
        <v>#N/A</v>
      </c>
    </row>
    <row r="9304" spans="2:44" x14ac:dyDescent="0.25">
      <c r="B9304" t="e">
        <f>INDEX(RawData!$A$2:$A$1048576,MATCH(FmtData!$B$4+(ROW()-10),RawData!$A$2:$A$1048576,0))</f>
        <v>#N/A</v>
      </c>
      <c r="C9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#N/A</v>
      </c>
      <c r="D9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4" t="e">
        <f>INDEX(RawData!E$2:E$1048576,MATCH(FmtData!$B$4+(ROW()-10),RawData!$A$2:$A$1048576,0))</f>
        <v>#N/A</v>
      </c>
      <c r="F9304" t="e">
        <f>INDEX(RawData!F$2:F$1048576,MATCH(FmtData!$B$4+(ROW()-10),RawData!$A$2:$A$1048576,0))</f>
        <v>#N/A</v>
      </c>
      <c r="G9304" t="e">
        <f>INDEX(RawData!G$2:G$1048576,MATCH(FmtData!$B$4+(ROW()-10),RawData!$A$2:$A$1048576,0))</f>
        <v>#N/A</v>
      </c>
      <c r="H9304" t="e">
        <f>INDEX(RawData!H$2:H$1048576,MATCH(FmtData!$B$4+(ROW()-10),RawData!$A$2:$A$1048576,0))</f>
        <v>#N/A</v>
      </c>
      <c r="I9304" t="e">
        <f>INDEX(RawData!I$2:I$1048576,MATCH(FmtData!$B$4+(ROW()-10),RawData!$A$2:$A$1048576,0))</f>
        <v>#N/A</v>
      </c>
      <c r="J9304" t="e">
        <f>INDEX(RawData!J$2:J$1048576,MATCH(FmtData!$B$4+(ROW()-10),RawData!$A$2:$A$1048576,0))</f>
        <v>#N/A</v>
      </c>
      <c r="K9304" t="e">
        <f>INDEX(RawData!K$2:K$1048576,MATCH(FmtData!$B$4+(ROW()-10),RawData!$A$2:$A$1048576,0))</f>
        <v>#N/A</v>
      </c>
      <c r="L9304" t="e">
        <f>INDEX(RawData!L$2:L$1048576,MATCH(FmtData!$B$4+(ROW()-10),RawData!$A$2:$A$1048576,0))</f>
        <v>#N/A</v>
      </c>
      <c r="M9304" t="e">
        <f>INDEX(RawData!M$2:M$1048576,MATCH(FmtData!$B$4+(ROW()-10),RawData!$A$2:$A$1048576,0))</f>
        <v>#N/A</v>
      </c>
      <c r="N9304" t="e">
        <f>INDEX(RawData!N$2:N$1048576,MATCH(FmtData!$B$4+(ROW()-10),RawData!$A$2:$A$1048576,0))</f>
        <v>#N/A</v>
      </c>
      <c r="O9304" t="e">
        <f>INDEX(RawData!O$2:O$1048576,MATCH(FmtData!$B$4+(ROW()-10),RawData!$A$2:$A$1048576,0))</f>
        <v>#N/A</v>
      </c>
      <c r="P9304" t="e">
        <f>INDEX(RawData!P$2:P$1048576,MATCH(FmtData!$B$4+(ROW()-10),RawData!$A$2:$A$1048576,0))</f>
        <v>#N/A</v>
      </c>
      <c r="Q9304" t="e">
        <f>INDEX(RawData!Q$2:Q$1048576,MATCH(FmtData!$B$4+(ROW()-10),RawData!$A$2:$A$1048576,0))</f>
        <v>#N/A</v>
      </c>
      <c r="R9304" t="e">
        <f>INDEX(RawData!R$2:R$1048576,MATCH(FmtData!$B$4+(ROW()-10),RawData!$A$2:$A$1048576,0))</f>
        <v>#N/A</v>
      </c>
      <c r="S9304" t="e">
        <f>INDEX(RawData!S$2:S$1048576,MATCH(FmtData!$B$4+(ROW()-10),RawData!$A$2:$A$1048576,0))</f>
        <v>#N/A</v>
      </c>
      <c r="T9304" t="e">
        <f>INDEX(RawData!T$2:T$1048576,MATCH(FmtData!$B$4+(ROW()-10),RawData!$A$2:$A$1048576,0))</f>
        <v>#N/A</v>
      </c>
      <c r="U9304" t="e">
        <f>INDEX(RawData!U$2:U$1048576,MATCH(FmtData!$B$4+(ROW()-10),RawData!$A$2:$A$1048576,0))</f>
        <v>#N/A</v>
      </c>
      <c r="V9304" t="e">
        <f>INDEX(RawData!V$2:V$1048576,MATCH(FmtData!$B$4+(ROW()-10),RawData!$A$2:$A$1048576,0))</f>
        <v>#N/A</v>
      </c>
      <c r="W9304" s="7" t="e">
        <f t="shared" si="3211"/>
        <v>#N/A</v>
      </c>
      <c r="X9304" s="7" t="e">
        <f t="shared" si="3212"/>
        <v>#N/A</v>
      </c>
      <c r="Y9304" s="7" t="e">
        <f t="shared" si="3213"/>
        <v>#N/A</v>
      </c>
      <c r="Z9304" s="7" t="e">
        <f t="shared" si="3229"/>
        <v>#N/A</v>
      </c>
      <c r="AA9304" s="7" t="e">
        <f t="shared" si="3230"/>
        <v>#N/A</v>
      </c>
      <c r="AB9304" s="7" t="e">
        <f t="shared" si="3214"/>
        <v>#N/A</v>
      </c>
      <c r="AC9304" s="5" t="e">
        <f t="shared" si="3215"/>
        <v>#N/A</v>
      </c>
      <c r="AD9304" s="14" t="e">
        <f t="shared" si="3216"/>
        <v>#N/A</v>
      </c>
      <c r="AE9304" s="14" t="e">
        <f t="shared" si="3217"/>
        <v>#N/A</v>
      </c>
      <c r="AF9304" s="14" t="e">
        <f t="shared" si="3218"/>
        <v>#N/A</v>
      </c>
      <c r="AG9304" s="14" t="e">
        <f t="shared" si="3219"/>
        <v>#N/A</v>
      </c>
      <c r="AH9304" s="14" t="e">
        <f t="shared" si="3210"/>
        <v>#N/A</v>
      </c>
      <c r="AI9304" s="16" t="e">
        <f t="shared" si="3231"/>
        <v>#N/A</v>
      </c>
      <c r="AJ9304" s="16" t="e">
        <f t="shared" si="3220"/>
        <v>#N/A</v>
      </c>
      <c r="AK9304" s="16" t="e">
        <f t="shared" si="3221"/>
        <v>#N/A</v>
      </c>
      <c r="AL9304" s="16" t="e">
        <f t="shared" si="3222"/>
        <v>#N/A</v>
      </c>
      <c r="AM9304" s="16" t="e">
        <f t="shared" si="3223"/>
        <v>#N/A</v>
      </c>
      <c r="AN9304" s="16" t="e">
        <f t="shared" si="3224"/>
        <v>#N/A</v>
      </c>
      <c r="AO9304" s="16" t="e">
        <f t="shared" si="3225"/>
        <v>#N/A</v>
      </c>
      <c r="AP9304" s="16" t="e">
        <f t="shared" si="3226"/>
        <v>#N/A</v>
      </c>
      <c r="AQ9304" s="16" t="e">
        <f t="shared" si="3227"/>
        <v>#N/A</v>
      </c>
      <c r="AR9304" s="16" t="e">
        <f t="shared" si="3228"/>
        <v>#N/A</v>
      </c>
    </row>
    <row r="9305" spans="2:44" x14ac:dyDescent="0.25">
      <c r="B9305" t="e">
        <f>INDEX(RawData!$A$2:$A$1048576,MATCH(FmtData!$B$4+(ROW()-10),RawData!$A$2:$A$1048576,0))</f>
        <v>#N/A</v>
      </c>
      <c r="C9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#N/A</v>
      </c>
      <c r="D9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5" t="e">
        <f>INDEX(RawData!E$2:E$1048576,MATCH(FmtData!$B$4+(ROW()-10),RawData!$A$2:$A$1048576,0))</f>
        <v>#N/A</v>
      </c>
      <c r="F9305" t="e">
        <f>INDEX(RawData!F$2:F$1048576,MATCH(FmtData!$B$4+(ROW()-10),RawData!$A$2:$A$1048576,0))</f>
        <v>#N/A</v>
      </c>
      <c r="G9305" t="e">
        <f>INDEX(RawData!G$2:G$1048576,MATCH(FmtData!$B$4+(ROW()-10),RawData!$A$2:$A$1048576,0))</f>
        <v>#N/A</v>
      </c>
      <c r="H9305" t="e">
        <f>INDEX(RawData!H$2:H$1048576,MATCH(FmtData!$B$4+(ROW()-10),RawData!$A$2:$A$1048576,0))</f>
        <v>#N/A</v>
      </c>
      <c r="I9305" t="e">
        <f>INDEX(RawData!I$2:I$1048576,MATCH(FmtData!$B$4+(ROW()-10),RawData!$A$2:$A$1048576,0))</f>
        <v>#N/A</v>
      </c>
      <c r="J9305" t="e">
        <f>INDEX(RawData!J$2:J$1048576,MATCH(FmtData!$B$4+(ROW()-10),RawData!$A$2:$A$1048576,0))</f>
        <v>#N/A</v>
      </c>
      <c r="K9305" t="e">
        <f>INDEX(RawData!K$2:K$1048576,MATCH(FmtData!$B$4+(ROW()-10),RawData!$A$2:$A$1048576,0))</f>
        <v>#N/A</v>
      </c>
      <c r="L9305" t="e">
        <f>INDEX(RawData!L$2:L$1048576,MATCH(FmtData!$B$4+(ROW()-10),RawData!$A$2:$A$1048576,0))</f>
        <v>#N/A</v>
      </c>
      <c r="M9305" t="e">
        <f>INDEX(RawData!M$2:M$1048576,MATCH(FmtData!$B$4+(ROW()-10),RawData!$A$2:$A$1048576,0))</f>
        <v>#N/A</v>
      </c>
      <c r="N9305" t="e">
        <f>INDEX(RawData!N$2:N$1048576,MATCH(FmtData!$B$4+(ROW()-10),RawData!$A$2:$A$1048576,0))</f>
        <v>#N/A</v>
      </c>
      <c r="O9305" t="e">
        <f>INDEX(RawData!O$2:O$1048576,MATCH(FmtData!$B$4+(ROW()-10),RawData!$A$2:$A$1048576,0))</f>
        <v>#N/A</v>
      </c>
      <c r="P9305" t="e">
        <f>INDEX(RawData!P$2:P$1048576,MATCH(FmtData!$B$4+(ROW()-10),RawData!$A$2:$A$1048576,0))</f>
        <v>#N/A</v>
      </c>
      <c r="Q9305" t="e">
        <f>INDEX(RawData!Q$2:Q$1048576,MATCH(FmtData!$B$4+(ROW()-10),RawData!$A$2:$A$1048576,0))</f>
        <v>#N/A</v>
      </c>
      <c r="R9305" t="e">
        <f>INDEX(RawData!R$2:R$1048576,MATCH(FmtData!$B$4+(ROW()-10),RawData!$A$2:$A$1048576,0))</f>
        <v>#N/A</v>
      </c>
      <c r="S9305" t="e">
        <f>INDEX(RawData!S$2:S$1048576,MATCH(FmtData!$B$4+(ROW()-10),RawData!$A$2:$A$1048576,0))</f>
        <v>#N/A</v>
      </c>
      <c r="T9305" t="e">
        <f>INDEX(RawData!T$2:T$1048576,MATCH(FmtData!$B$4+(ROW()-10),RawData!$A$2:$A$1048576,0))</f>
        <v>#N/A</v>
      </c>
      <c r="U9305" t="e">
        <f>INDEX(RawData!U$2:U$1048576,MATCH(FmtData!$B$4+(ROW()-10),RawData!$A$2:$A$1048576,0))</f>
        <v>#N/A</v>
      </c>
      <c r="V9305" t="e">
        <f>INDEX(RawData!V$2:V$1048576,MATCH(FmtData!$B$4+(ROW()-10),RawData!$A$2:$A$1048576,0))</f>
        <v>#N/A</v>
      </c>
      <c r="W9305" s="7" t="e">
        <f t="shared" si="3211"/>
        <v>#N/A</v>
      </c>
      <c r="X9305" s="7" t="e">
        <f t="shared" si="3212"/>
        <v>#N/A</v>
      </c>
      <c r="Y9305" s="7" t="e">
        <f t="shared" si="3213"/>
        <v>#N/A</v>
      </c>
      <c r="Z9305" s="7" t="e">
        <f t="shared" si="3229"/>
        <v>#N/A</v>
      </c>
      <c r="AA9305" s="7" t="e">
        <f t="shared" si="3230"/>
        <v>#N/A</v>
      </c>
      <c r="AB9305" s="7" t="e">
        <f t="shared" si="3214"/>
        <v>#N/A</v>
      </c>
      <c r="AC9305" s="5" t="e">
        <f t="shared" si="3215"/>
        <v>#N/A</v>
      </c>
      <c r="AD9305" s="14" t="e">
        <f t="shared" si="3216"/>
        <v>#N/A</v>
      </c>
      <c r="AE9305" s="14" t="e">
        <f t="shared" si="3217"/>
        <v>#N/A</v>
      </c>
      <c r="AF9305" s="14" t="e">
        <f t="shared" si="3218"/>
        <v>#N/A</v>
      </c>
      <c r="AG9305" s="14" t="e">
        <f t="shared" si="3219"/>
        <v>#N/A</v>
      </c>
      <c r="AH9305" s="14" t="e">
        <f t="shared" si="3210"/>
        <v>#N/A</v>
      </c>
      <c r="AI9305" s="16" t="e">
        <f t="shared" si="3231"/>
        <v>#N/A</v>
      </c>
      <c r="AJ9305" s="16" t="e">
        <f t="shared" si="3220"/>
        <v>#N/A</v>
      </c>
      <c r="AK9305" s="16" t="e">
        <f t="shared" si="3221"/>
        <v>#N/A</v>
      </c>
      <c r="AL9305" s="16" t="e">
        <f t="shared" si="3222"/>
        <v>#N/A</v>
      </c>
      <c r="AM9305" s="16" t="e">
        <f t="shared" si="3223"/>
        <v>#N/A</v>
      </c>
      <c r="AN9305" s="16" t="e">
        <f t="shared" si="3224"/>
        <v>#N/A</v>
      </c>
      <c r="AO9305" s="16" t="e">
        <f t="shared" si="3225"/>
        <v>#N/A</v>
      </c>
      <c r="AP9305" s="16" t="e">
        <f t="shared" si="3226"/>
        <v>#N/A</v>
      </c>
      <c r="AQ9305" s="16" t="e">
        <f t="shared" si="3227"/>
        <v>#N/A</v>
      </c>
      <c r="AR9305" s="16" t="e">
        <f t="shared" si="3228"/>
        <v>#N/A</v>
      </c>
    </row>
    <row r="9306" spans="2:44" x14ac:dyDescent="0.25">
      <c r="B9306" t="e">
        <f>INDEX(RawData!$A$2:$A$1048576,MATCH(FmtData!$B$4+(ROW()-10),RawData!$A$2:$A$1048576,0))</f>
        <v>#N/A</v>
      </c>
      <c r="C9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#N/A</v>
      </c>
      <c r="D9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6" t="e">
        <f>INDEX(RawData!E$2:E$1048576,MATCH(FmtData!$B$4+(ROW()-10),RawData!$A$2:$A$1048576,0))</f>
        <v>#N/A</v>
      </c>
      <c r="F9306" t="e">
        <f>INDEX(RawData!F$2:F$1048576,MATCH(FmtData!$B$4+(ROW()-10),RawData!$A$2:$A$1048576,0))</f>
        <v>#N/A</v>
      </c>
      <c r="G9306" t="e">
        <f>INDEX(RawData!G$2:G$1048576,MATCH(FmtData!$B$4+(ROW()-10),RawData!$A$2:$A$1048576,0))</f>
        <v>#N/A</v>
      </c>
      <c r="H9306" t="e">
        <f>INDEX(RawData!H$2:H$1048576,MATCH(FmtData!$B$4+(ROW()-10),RawData!$A$2:$A$1048576,0))</f>
        <v>#N/A</v>
      </c>
      <c r="I9306" t="e">
        <f>INDEX(RawData!I$2:I$1048576,MATCH(FmtData!$B$4+(ROW()-10),RawData!$A$2:$A$1048576,0))</f>
        <v>#N/A</v>
      </c>
      <c r="J9306" t="e">
        <f>INDEX(RawData!J$2:J$1048576,MATCH(FmtData!$B$4+(ROW()-10),RawData!$A$2:$A$1048576,0))</f>
        <v>#N/A</v>
      </c>
      <c r="K9306" t="e">
        <f>INDEX(RawData!K$2:K$1048576,MATCH(FmtData!$B$4+(ROW()-10),RawData!$A$2:$A$1048576,0))</f>
        <v>#N/A</v>
      </c>
      <c r="L9306" t="e">
        <f>INDEX(RawData!L$2:L$1048576,MATCH(FmtData!$B$4+(ROW()-10),RawData!$A$2:$A$1048576,0))</f>
        <v>#N/A</v>
      </c>
      <c r="M9306" t="e">
        <f>INDEX(RawData!M$2:M$1048576,MATCH(FmtData!$B$4+(ROW()-10),RawData!$A$2:$A$1048576,0))</f>
        <v>#N/A</v>
      </c>
      <c r="N9306" t="e">
        <f>INDEX(RawData!N$2:N$1048576,MATCH(FmtData!$B$4+(ROW()-10),RawData!$A$2:$A$1048576,0))</f>
        <v>#N/A</v>
      </c>
      <c r="O9306" t="e">
        <f>INDEX(RawData!O$2:O$1048576,MATCH(FmtData!$B$4+(ROW()-10),RawData!$A$2:$A$1048576,0))</f>
        <v>#N/A</v>
      </c>
      <c r="P9306" t="e">
        <f>INDEX(RawData!P$2:P$1048576,MATCH(FmtData!$B$4+(ROW()-10),RawData!$A$2:$A$1048576,0))</f>
        <v>#N/A</v>
      </c>
      <c r="Q9306" t="e">
        <f>INDEX(RawData!Q$2:Q$1048576,MATCH(FmtData!$B$4+(ROW()-10),RawData!$A$2:$A$1048576,0))</f>
        <v>#N/A</v>
      </c>
      <c r="R9306" t="e">
        <f>INDEX(RawData!R$2:R$1048576,MATCH(FmtData!$B$4+(ROW()-10),RawData!$A$2:$A$1048576,0))</f>
        <v>#N/A</v>
      </c>
      <c r="S9306" t="e">
        <f>INDEX(RawData!S$2:S$1048576,MATCH(FmtData!$B$4+(ROW()-10),RawData!$A$2:$A$1048576,0))</f>
        <v>#N/A</v>
      </c>
      <c r="T9306" t="e">
        <f>INDEX(RawData!T$2:T$1048576,MATCH(FmtData!$B$4+(ROW()-10),RawData!$A$2:$A$1048576,0))</f>
        <v>#N/A</v>
      </c>
      <c r="U9306" t="e">
        <f>INDEX(RawData!U$2:U$1048576,MATCH(FmtData!$B$4+(ROW()-10),RawData!$A$2:$A$1048576,0))</f>
        <v>#N/A</v>
      </c>
      <c r="V9306" t="e">
        <f>INDEX(RawData!V$2:V$1048576,MATCH(FmtData!$B$4+(ROW()-10),RawData!$A$2:$A$1048576,0))</f>
        <v>#N/A</v>
      </c>
      <c r="W9306" s="7" t="e">
        <f t="shared" si="3211"/>
        <v>#N/A</v>
      </c>
      <c r="X9306" s="7" t="e">
        <f t="shared" si="3212"/>
        <v>#N/A</v>
      </c>
      <c r="Y9306" s="7" t="e">
        <f t="shared" si="3213"/>
        <v>#N/A</v>
      </c>
      <c r="Z9306" s="7" t="e">
        <f t="shared" si="3229"/>
        <v>#N/A</v>
      </c>
      <c r="AA9306" s="7" t="e">
        <f t="shared" si="3230"/>
        <v>#N/A</v>
      </c>
      <c r="AB9306" s="7" t="e">
        <f t="shared" si="3214"/>
        <v>#N/A</v>
      </c>
      <c r="AC9306" s="5" t="e">
        <f t="shared" si="3215"/>
        <v>#N/A</v>
      </c>
      <c r="AD9306" s="14" t="e">
        <f t="shared" si="3216"/>
        <v>#N/A</v>
      </c>
      <c r="AE9306" s="14" t="e">
        <f t="shared" si="3217"/>
        <v>#N/A</v>
      </c>
      <c r="AF9306" s="14" t="e">
        <f t="shared" si="3218"/>
        <v>#N/A</v>
      </c>
      <c r="AG9306" s="14" t="e">
        <f t="shared" si="3219"/>
        <v>#N/A</v>
      </c>
      <c r="AH9306" s="14" t="e">
        <f t="shared" si="3210"/>
        <v>#N/A</v>
      </c>
      <c r="AI9306" s="16" t="e">
        <f t="shared" si="3231"/>
        <v>#N/A</v>
      </c>
      <c r="AJ9306" s="16" t="e">
        <f t="shared" si="3220"/>
        <v>#N/A</v>
      </c>
      <c r="AK9306" s="16" t="e">
        <f t="shared" si="3221"/>
        <v>#N/A</v>
      </c>
      <c r="AL9306" s="16" t="e">
        <f t="shared" si="3222"/>
        <v>#N/A</v>
      </c>
      <c r="AM9306" s="16" t="e">
        <f t="shared" si="3223"/>
        <v>#N/A</v>
      </c>
      <c r="AN9306" s="16" t="e">
        <f t="shared" si="3224"/>
        <v>#N/A</v>
      </c>
      <c r="AO9306" s="16" t="e">
        <f t="shared" si="3225"/>
        <v>#N/A</v>
      </c>
      <c r="AP9306" s="16" t="e">
        <f t="shared" si="3226"/>
        <v>#N/A</v>
      </c>
      <c r="AQ9306" s="16" t="e">
        <f t="shared" si="3227"/>
        <v>#N/A</v>
      </c>
      <c r="AR9306" s="16" t="e">
        <f t="shared" si="3228"/>
        <v>#N/A</v>
      </c>
    </row>
    <row r="9307" spans="2:44" x14ac:dyDescent="0.25">
      <c r="B9307" t="e">
        <f>INDEX(RawData!$A$2:$A$1048576,MATCH(FmtData!$B$4+(ROW()-10),RawData!$A$2:$A$1048576,0))</f>
        <v>#N/A</v>
      </c>
      <c r="C9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#N/A</v>
      </c>
      <c r="D9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7" t="e">
        <f>INDEX(RawData!E$2:E$1048576,MATCH(FmtData!$B$4+(ROW()-10),RawData!$A$2:$A$1048576,0))</f>
        <v>#N/A</v>
      </c>
      <c r="F9307" t="e">
        <f>INDEX(RawData!F$2:F$1048576,MATCH(FmtData!$B$4+(ROW()-10),RawData!$A$2:$A$1048576,0))</f>
        <v>#N/A</v>
      </c>
      <c r="G9307" t="e">
        <f>INDEX(RawData!G$2:G$1048576,MATCH(FmtData!$B$4+(ROW()-10),RawData!$A$2:$A$1048576,0))</f>
        <v>#N/A</v>
      </c>
      <c r="H9307" t="e">
        <f>INDEX(RawData!H$2:H$1048576,MATCH(FmtData!$B$4+(ROW()-10),RawData!$A$2:$A$1048576,0))</f>
        <v>#N/A</v>
      </c>
      <c r="I9307" t="e">
        <f>INDEX(RawData!I$2:I$1048576,MATCH(FmtData!$B$4+(ROW()-10),RawData!$A$2:$A$1048576,0))</f>
        <v>#N/A</v>
      </c>
      <c r="J9307" t="e">
        <f>INDEX(RawData!J$2:J$1048576,MATCH(FmtData!$B$4+(ROW()-10),RawData!$A$2:$A$1048576,0))</f>
        <v>#N/A</v>
      </c>
      <c r="K9307" t="e">
        <f>INDEX(RawData!K$2:K$1048576,MATCH(FmtData!$B$4+(ROW()-10),RawData!$A$2:$A$1048576,0))</f>
        <v>#N/A</v>
      </c>
      <c r="L9307" t="e">
        <f>INDEX(RawData!L$2:L$1048576,MATCH(FmtData!$B$4+(ROW()-10),RawData!$A$2:$A$1048576,0))</f>
        <v>#N/A</v>
      </c>
      <c r="M9307" t="e">
        <f>INDEX(RawData!M$2:M$1048576,MATCH(FmtData!$B$4+(ROW()-10),RawData!$A$2:$A$1048576,0))</f>
        <v>#N/A</v>
      </c>
      <c r="N9307" t="e">
        <f>INDEX(RawData!N$2:N$1048576,MATCH(FmtData!$B$4+(ROW()-10),RawData!$A$2:$A$1048576,0))</f>
        <v>#N/A</v>
      </c>
      <c r="O9307" t="e">
        <f>INDEX(RawData!O$2:O$1048576,MATCH(FmtData!$B$4+(ROW()-10),RawData!$A$2:$A$1048576,0))</f>
        <v>#N/A</v>
      </c>
      <c r="P9307" t="e">
        <f>INDEX(RawData!P$2:P$1048576,MATCH(FmtData!$B$4+(ROW()-10),RawData!$A$2:$A$1048576,0))</f>
        <v>#N/A</v>
      </c>
      <c r="Q9307" t="e">
        <f>INDEX(RawData!Q$2:Q$1048576,MATCH(FmtData!$B$4+(ROW()-10),RawData!$A$2:$A$1048576,0))</f>
        <v>#N/A</v>
      </c>
      <c r="R9307" t="e">
        <f>INDEX(RawData!R$2:R$1048576,MATCH(FmtData!$B$4+(ROW()-10),RawData!$A$2:$A$1048576,0))</f>
        <v>#N/A</v>
      </c>
      <c r="S9307" t="e">
        <f>INDEX(RawData!S$2:S$1048576,MATCH(FmtData!$B$4+(ROW()-10),RawData!$A$2:$A$1048576,0))</f>
        <v>#N/A</v>
      </c>
      <c r="T9307" t="e">
        <f>INDEX(RawData!T$2:T$1048576,MATCH(FmtData!$B$4+(ROW()-10),RawData!$A$2:$A$1048576,0))</f>
        <v>#N/A</v>
      </c>
      <c r="U9307" t="e">
        <f>INDEX(RawData!U$2:U$1048576,MATCH(FmtData!$B$4+(ROW()-10),RawData!$A$2:$A$1048576,0))</f>
        <v>#N/A</v>
      </c>
      <c r="V9307" t="e">
        <f>INDEX(RawData!V$2:V$1048576,MATCH(FmtData!$B$4+(ROW()-10),RawData!$A$2:$A$1048576,0))</f>
        <v>#N/A</v>
      </c>
      <c r="W9307" s="7" t="e">
        <f t="shared" si="3211"/>
        <v>#N/A</v>
      </c>
      <c r="X9307" s="7" t="e">
        <f t="shared" si="3212"/>
        <v>#N/A</v>
      </c>
      <c r="Y9307" s="7" t="e">
        <f t="shared" si="3213"/>
        <v>#N/A</v>
      </c>
      <c r="Z9307" s="7" t="e">
        <f t="shared" si="3229"/>
        <v>#N/A</v>
      </c>
      <c r="AA9307" s="7" t="e">
        <f t="shared" si="3230"/>
        <v>#N/A</v>
      </c>
      <c r="AB9307" s="7" t="e">
        <f t="shared" si="3214"/>
        <v>#N/A</v>
      </c>
      <c r="AC9307" s="5" t="e">
        <f t="shared" si="3215"/>
        <v>#N/A</v>
      </c>
      <c r="AD9307" s="14" t="e">
        <f t="shared" si="3216"/>
        <v>#N/A</v>
      </c>
      <c r="AE9307" s="14" t="e">
        <f t="shared" si="3217"/>
        <v>#N/A</v>
      </c>
      <c r="AF9307" s="14" t="e">
        <f t="shared" si="3218"/>
        <v>#N/A</v>
      </c>
      <c r="AG9307" s="14" t="e">
        <f t="shared" si="3219"/>
        <v>#N/A</v>
      </c>
      <c r="AH9307" s="14" t="e">
        <f t="shared" si="3210"/>
        <v>#N/A</v>
      </c>
      <c r="AI9307" s="16" t="e">
        <f t="shared" si="3231"/>
        <v>#N/A</v>
      </c>
      <c r="AJ9307" s="16" t="e">
        <f t="shared" si="3220"/>
        <v>#N/A</v>
      </c>
      <c r="AK9307" s="16" t="e">
        <f t="shared" si="3221"/>
        <v>#N/A</v>
      </c>
      <c r="AL9307" s="16" t="e">
        <f t="shared" si="3222"/>
        <v>#N/A</v>
      </c>
      <c r="AM9307" s="16" t="e">
        <f t="shared" si="3223"/>
        <v>#N/A</v>
      </c>
      <c r="AN9307" s="16" t="e">
        <f t="shared" si="3224"/>
        <v>#N/A</v>
      </c>
      <c r="AO9307" s="16" t="e">
        <f t="shared" si="3225"/>
        <v>#N/A</v>
      </c>
      <c r="AP9307" s="16" t="e">
        <f t="shared" si="3226"/>
        <v>#N/A</v>
      </c>
      <c r="AQ9307" s="16" t="e">
        <f t="shared" si="3227"/>
        <v>#N/A</v>
      </c>
      <c r="AR9307" s="16" t="e">
        <f t="shared" si="3228"/>
        <v>#N/A</v>
      </c>
    </row>
    <row r="9308" spans="2:44" x14ac:dyDescent="0.25">
      <c r="B9308" t="e">
        <f>INDEX(RawData!$A$2:$A$1048576,MATCH(FmtData!$B$4+(ROW()-10),RawData!$A$2:$A$1048576,0))</f>
        <v>#N/A</v>
      </c>
      <c r="C9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#N/A</v>
      </c>
      <c r="D9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8" t="e">
        <f>INDEX(RawData!E$2:E$1048576,MATCH(FmtData!$B$4+(ROW()-10),RawData!$A$2:$A$1048576,0))</f>
        <v>#N/A</v>
      </c>
      <c r="F9308" t="e">
        <f>INDEX(RawData!F$2:F$1048576,MATCH(FmtData!$B$4+(ROW()-10),RawData!$A$2:$A$1048576,0))</f>
        <v>#N/A</v>
      </c>
      <c r="G9308" t="e">
        <f>INDEX(RawData!G$2:G$1048576,MATCH(FmtData!$B$4+(ROW()-10),RawData!$A$2:$A$1048576,0))</f>
        <v>#N/A</v>
      </c>
      <c r="H9308" t="e">
        <f>INDEX(RawData!H$2:H$1048576,MATCH(FmtData!$B$4+(ROW()-10),RawData!$A$2:$A$1048576,0))</f>
        <v>#N/A</v>
      </c>
      <c r="I9308" t="e">
        <f>INDEX(RawData!I$2:I$1048576,MATCH(FmtData!$B$4+(ROW()-10),RawData!$A$2:$A$1048576,0))</f>
        <v>#N/A</v>
      </c>
      <c r="J9308" t="e">
        <f>INDEX(RawData!J$2:J$1048576,MATCH(FmtData!$B$4+(ROW()-10),RawData!$A$2:$A$1048576,0))</f>
        <v>#N/A</v>
      </c>
      <c r="K9308" t="e">
        <f>INDEX(RawData!K$2:K$1048576,MATCH(FmtData!$B$4+(ROW()-10),RawData!$A$2:$A$1048576,0))</f>
        <v>#N/A</v>
      </c>
      <c r="L9308" t="e">
        <f>INDEX(RawData!L$2:L$1048576,MATCH(FmtData!$B$4+(ROW()-10),RawData!$A$2:$A$1048576,0))</f>
        <v>#N/A</v>
      </c>
      <c r="M9308" t="e">
        <f>INDEX(RawData!M$2:M$1048576,MATCH(FmtData!$B$4+(ROW()-10),RawData!$A$2:$A$1048576,0))</f>
        <v>#N/A</v>
      </c>
      <c r="N9308" t="e">
        <f>INDEX(RawData!N$2:N$1048576,MATCH(FmtData!$B$4+(ROW()-10),RawData!$A$2:$A$1048576,0))</f>
        <v>#N/A</v>
      </c>
      <c r="O9308" t="e">
        <f>INDEX(RawData!O$2:O$1048576,MATCH(FmtData!$B$4+(ROW()-10),RawData!$A$2:$A$1048576,0))</f>
        <v>#N/A</v>
      </c>
      <c r="P9308" t="e">
        <f>INDEX(RawData!P$2:P$1048576,MATCH(FmtData!$B$4+(ROW()-10),RawData!$A$2:$A$1048576,0))</f>
        <v>#N/A</v>
      </c>
      <c r="Q9308" t="e">
        <f>INDEX(RawData!Q$2:Q$1048576,MATCH(FmtData!$B$4+(ROW()-10),RawData!$A$2:$A$1048576,0))</f>
        <v>#N/A</v>
      </c>
      <c r="R9308" t="e">
        <f>INDEX(RawData!R$2:R$1048576,MATCH(FmtData!$B$4+(ROW()-10),RawData!$A$2:$A$1048576,0))</f>
        <v>#N/A</v>
      </c>
      <c r="S9308" t="e">
        <f>INDEX(RawData!S$2:S$1048576,MATCH(FmtData!$B$4+(ROW()-10),RawData!$A$2:$A$1048576,0))</f>
        <v>#N/A</v>
      </c>
      <c r="T9308" t="e">
        <f>INDEX(RawData!T$2:T$1048576,MATCH(FmtData!$B$4+(ROW()-10),RawData!$A$2:$A$1048576,0))</f>
        <v>#N/A</v>
      </c>
      <c r="U9308" t="e">
        <f>INDEX(RawData!U$2:U$1048576,MATCH(FmtData!$B$4+(ROW()-10),RawData!$A$2:$A$1048576,0))</f>
        <v>#N/A</v>
      </c>
      <c r="V9308" t="e">
        <f>INDEX(RawData!V$2:V$1048576,MATCH(FmtData!$B$4+(ROW()-10),RawData!$A$2:$A$1048576,0))</f>
        <v>#N/A</v>
      </c>
      <c r="W9308" s="7" t="e">
        <f t="shared" si="3211"/>
        <v>#N/A</v>
      </c>
      <c r="X9308" s="7" t="e">
        <f t="shared" si="3212"/>
        <v>#N/A</v>
      </c>
      <c r="Y9308" s="7" t="e">
        <f t="shared" si="3213"/>
        <v>#N/A</v>
      </c>
      <c r="Z9308" s="7" t="e">
        <f t="shared" si="3229"/>
        <v>#N/A</v>
      </c>
      <c r="AA9308" s="7" t="e">
        <f t="shared" si="3230"/>
        <v>#N/A</v>
      </c>
      <c r="AB9308" s="7" t="e">
        <f t="shared" si="3214"/>
        <v>#N/A</v>
      </c>
      <c r="AC9308" s="5" t="e">
        <f t="shared" si="3215"/>
        <v>#N/A</v>
      </c>
      <c r="AD9308" s="14" t="e">
        <f t="shared" si="3216"/>
        <v>#N/A</v>
      </c>
      <c r="AE9308" s="14" t="e">
        <f t="shared" si="3217"/>
        <v>#N/A</v>
      </c>
      <c r="AF9308" s="14" t="e">
        <f t="shared" si="3218"/>
        <v>#N/A</v>
      </c>
      <c r="AG9308" s="14" t="e">
        <f t="shared" si="3219"/>
        <v>#N/A</v>
      </c>
      <c r="AH9308" s="14" t="e">
        <f t="shared" si="3210"/>
        <v>#N/A</v>
      </c>
      <c r="AI9308" s="16" t="e">
        <f t="shared" si="3231"/>
        <v>#N/A</v>
      </c>
      <c r="AJ9308" s="16" t="e">
        <f t="shared" si="3220"/>
        <v>#N/A</v>
      </c>
      <c r="AK9308" s="16" t="e">
        <f t="shared" si="3221"/>
        <v>#N/A</v>
      </c>
      <c r="AL9308" s="16" t="e">
        <f t="shared" si="3222"/>
        <v>#N/A</v>
      </c>
      <c r="AM9308" s="16" t="e">
        <f t="shared" si="3223"/>
        <v>#N/A</v>
      </c>
      <c r="AN9308" s="16" t="e">
        <f t="shared" si="3224"/>
        <v>#N/A</v>
      </c>
      <c r="AO9308" s="16" t="e">
        <f t="shared" si="3225"/>
        <v>#N/A</v>
      </c>
      <c r="AP9308" s="16" t="e">
        <f t="shared" si="3226"/>
        <v>#N/A</v>
      </c>
      <c r="AQ9308" s="16" t="e">
        <f t="shared" si="3227"/>
        <v>#N/A</v>
      </c>
      <c r="AR9308" s="16" t="e">
        <f t="shared" si="3228"/>
        <v>#N/A</v>
      </c>
    </row>
    <row r="9309" spans="2:44" x14ac:dyDescent="0.25">
      <c r="B9309" t="e">
        <f>INDEX(RawData!$A$2:$A$1048576,MATCH(FmtData!$B$4+(ROW()-10),RawData!$A$2:$A$1048576,0))</f>
        <v>#N/A</v>
      </c>
      <c r="C9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#N/A</v>
      </c>
      <c r="D9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09" t="e">
        <f>INDEX(RawData!E$2:E$1048576,MATCH(FmtData!$B$4+(ROW()-10),RawData!$A$2:$A$1048576,0))</f>
        <v>#N/A</v>
      </c>
      <c r="F9309" t="e">
        <f>INDEX(RawData!F$2:F$1048576,MATCH(FmtData!$B$4+(ROW()-10),RawData!$A$2:$A$1048576,0))</f>
        <v>#N/A</v>
      </c>
      <c r="G9309" t="e">
        <f>INDEX(RawData!G$2:G$1048576,MATCH(FmtData!$B$4+(ROW()-10),RawData!$A$2:$A$1048576,0))</f>
        <v>#N/A</v>
      </c>
      <c r="H9309" t="e">
        <f>INDEX(RawData!H$2:H$1048576,MATCH(FmtData!$B$4+(ROW()-10),RawData!$A$2:$A$1048576,0))</f>
        <v>#N/A</v>
      </c>
      <c r="I9309" t="e">
        <f>INDEX(RawData!I$2:I$1048576,MATCH(FmtData!$B$4+(ROW()-10),RawData!$A$2:$A$1048576,0))</f>
        <v>#N/A</v>
      </c>
      <c r="J9309" t="e">
        <f>INDEX(RawData!J$2:J$1048576,MATCH(FmtData!$B$4+(ROW()-10),RawData!$A$2:$A$1048576,0))</f>
        <v>#N/A</v>
      </c>
      <c r="K9309" t="e">
        <f>INDEX(RawData!K$2:K$1048576,MATCH(FmtData!$B$4+(ROW()-10),RawData!$A$2:$A$1048576,0))</f>
        <v>#N/A</v>
      </c>
      <c r="L9309" t="e">
        <f>INDEX(RawData!L$2:L$1048576,MATCH(FmtData!$B$4+(ROW()-10),RawData!$A$2:$A$1048576,0))</f>
        <v>#N/A</v>
      </c>
      <c r="M9309" t="e">
        <f>INDEX(RawData!M$2:M$1048576,MATCH(FmtData!$B$4+(ROW()-10),RawData!$A$2:$A$1048576,0))</f>
        <v>#N/A</v>
      </c>
      <c r="N9309" t="e">
        <f>INDEX(RawData!N$2:N$1048576,MATCH(FmtData!$B$4+(ROW()-10),RawData!$A$2:$A$1048576,0))</f>
        <v>#N/A</v>
      </c>
      <c r="O9309" t="e">
        <f>INDEX(RawData!O$2:O$1048576,MATCH(FmtData!$B$4+(ROW()-10),RawData!$A$2:$A$1048576,0))</f>
        <v>#N/A</v>
      </c>
      <c r="P9309" t="e">
        <f>INDEX(RawData!P$2:P$1048576,MATCH(FmtData!$B$4+(ROW()-10),RawData!$A$2:$A$1048576,0))</f>
        <v>#N/A</v>
      </c>
      <c r="Q9309" t="e">
        <f>INDEX(RawData!Q$2:Q$1048576,MATCH(FmtData!$B$4+(ROW()-10),RawData!$A$2:$A$1048576,0))</f>
        <v>#N/A</v>
      </c>
      <c r="R9309" t="e">
        <f>INDEX(RawData!R$2:R$1048576,MATCH(FmtData!$B$4+(ROW()-10),RawData!$A$2:$A$1048576,0))</f>
        <v>#N/A</v>
      </c>
      <c r="S9309" t="e">
        <f>INDEX(RawData!S$2:S$1048576,MATCH(FmtData!$B$4+(ROW()-10),RawData!$A$2:$A$1048576,0))</f>
        <v>#N/A</v>
      </c>
      <c r="T9309" t="e">
        <f>INDEX(RawData!T$2:T$1048576,MATCH(FmtData!$B$4+(ROW()-10),RawData!$A$2:$A$1048576,0))</f>
        <v>#N/A</v>
      </c>
      <c r="U9309" t="e">
        <f>INDEX(RawData!U$2:U$1048576,MATCH(FmtData!$B$4+(ROW()-10),RawData!$A$2:$A$1048576,0))</f>
        <v>#N/A</v>
      </c>
      <c r="V9309" t="e">
        <f>INDEX(RawData!V$2:V$1048576,MATCH(FmtData!$B$4+(ROW()-10),RawData!$A$2:$A$1048576,0))</f>
        <v>#N/A</v>
      </c>
      <c r="W9309" s="7" t="e">
        <f t="shared" si="3211"/>
        <v>#N/A</v>
      </c>
      <c r="X9309" s="7" t="e">
        <f t="shared" si="3212"/>
        <v>#N/A</v>
      </c>
      <c r="Y9309" s="7" t="e">
        <f t="shared" si="3213"/>
        <v>#N/A</v>
      </c>
      <c r="Z9309" s="7" t="e">
        <f t="shared" si="3229"/>
        <v>#N/A</v>
      </c>
      <c r="AA9309" s="7" t="e">
        <f t="shared" si="3230"/>
        <v>#N/A</v>
      </c>
      <c r="AB9309" s="7" t="e">
        <f t="shared" si="3214"/>
        <v>#N/A</v>
      </c>
      <c r="AC9309" s="5" t="e">
        <f t="shared" si="3215"/>
        <v>#N/A</v>
      </c>
      <c r="AD9309" s="14" t="e">
        <f t="shared" si="3216"/>
        <v>#N/A</v>
      </c>
      <c r="AE9309" s="14" t="e">
        <f t="shared" si="3217"/>
        <v>#N/A</v>
      </c>
      <c r="AF9309" s="14" t="e">
        <f t="shared" si="3218"/>
        <v>#N/A</v>
      </c>
      <c r="AG9309" s="14" t="e">
        <f t="shared" si="3219"/>
        <v>#N/A</v>
      </c>
      <c r="AH9309" s="14" t="e">
        <f t="shared" si="3210"/>
        <v>#N/A</v>
      </c>
      <c r="AI9309" s="16" t="e">
        <f t="shared" si="3231"/>
        <v>#N/A</v>
      </c>
      <c r="AJ9309" s="16" t="e">
        <f t="shared" si="3220"/>
        <v>#N/A</v>
      </c>
      <c r="AK9309" s="16" t="e">
        <f t="shared" si="3221"/>
        <v>#N/A</v>
      </c>
      <c r="AL9309" s="16" t="e">
        <f t="shared" si="3222"/>
        <v>#N/A</v>
      </c>
      <c r="AM9309" s="16" t="e">
        <f t="shared" si="3223"/>
        <v>#N/A</v>
      </c>
      <c r="AN9309" s="16" t="e">
        <f t="shared" si="3224"/>
        <v>#N/A</v>
      </c>
      <c r="AO9309" s="16" t="e">
        <f t="shared" si="3225"/>
        <v>#N/A</v>
      </c>
      <c r="AP9309" s="16" t="e">
        <f t="shared" si="3226"/>
        <v>#N/A</v>
      </c>
      <c r="AQ9309" s="16" t="e">
        <f t="shared" si="3227"/>
        <v>#N/A</v>
      </c>
      <c r="AR9309" s="16" t="e">
        <f t="shared" si="3228"/>
        <v>#N/A</v>
      </c>
    </row>
    <row r="9310" spans="2:44" x14ac:dyDescent="0.25">
      <c r="B9310" t="e">
        <f>INDEX(RawData!$A$2:$A$1048576,MATCH(FmtData!$B$4+(ROW()-10),RawData!$A$2:$A$1048576,0))</f>
        <v>#N/A</v>
      </c>
      <c r="C9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#N/A</v>
      </c>
      <c r="D9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0" t="e">
        <f>INDEX(RawData!E$2:E$1048576,MATCH(FmtData!$B$4+(ROW()-10),RawData!$A$2:$A$1048576,0))</f>
        <v>#N/A</v>
      </c>
      <c r="F9310" t="e">
        <f>INDEX(RawData!F$2:F$1048576,MATCH(FmtData!$B$4+(ROW()-10),RawData!$A$2:$A$1048576,0))</f>
        <v>#N/A</v>
      </c>
      <c r="G9310" t="e">
        <f>INDEX(RawData!G$2:G$1048576,MATCH(FmtData!$B$4+(ROW()-10),RawData!$A$2:$A$1048576,0))</f>
        <v>#N/A</v>
      </c>
      <c r="H9310" t="e">
        <f>INDEX(RawData!H$2:H$1048576,MATCH(FmtData!$B$4+(ROW()-10),RawData!$A$2:$A$1048576,0))</f>
        <v>#N/A</v>
      </c>
      <c r="I9310" t="e">
        <f>INDEX(RawData!I$2:I$1048576,MATCH(FmtData!$B$4+(ROW()-10),RawData!$A$2:$A$1048576,0))</f>
        <v>#N/A</v>
      </c>
      <c r="J9310" t="e">
        <f>INDEX(RawData!J$2:J$1048576,MATCH(FmtData!$B$4+(ROW()-10),RawData!$A$2:$A$1048576,0))</f>
        <v>#N/A</v>
      </c>
      <c r="K9310" t="e">
        <f>INDEX(RawData!K$2:K$1048576,MATCH(FmtData!$B$4+(ROW()-10),RawData!$A$2:$A$1048576,0))</f>
        <v>#N/A</v>
      </c>
      <c r="L9310" t="e">
        <f>INDEX(RawData!L$2:L$1048576,MATCH(FmtData!$B$4+(ROW()-10),RawData!$A$2:$A$1048576,0))</f>
        <v>#N/A</v>
      </c>
      <c r="M9310" t="e">
        <f>INDEX(RawData!M$2:M$1048576,MATCH(FmtData!$B$4+(ROW()-10),RawData!$A$2:$A$1048576,0))</f>
        <v>#N/A</v>
      </c>
      <c r="N9310" t="e">
        <f>INDEX(RawData!N$2:N$1048576,MATCH(FmtData!$B$4+(ROW()-10),RawData!$A$2:$A$1048576,0))</f>
        <v>#N/A</v>
      </c>
      <c r="O9310" t="e">
        <f>INDEX(RawData!O$2:O$1048576,MATCH(FmtData!$B$4+(ROW()-10),RawData!$A$2:$A$1048576,0))</f>
        <v>#N/A</v>
      </c>
      <c r="P9310" t="e">
        <f>INDEX(RawData!P$2:P$1048576,MATCH(FmtData!$B$4+(ROW()-10),RawData!$A$2:$A$1048576,0))</f>
        <v>#N/A</v>
      </c>
      <c r="Q9310" t="e">
        <f>INDEX(RawData!Q$2:Q$1048576,MATCH(FmtData!$B$4+(ROW()-10),RawData!$A$2:$A$1048576,0))</f>
        <v>#N/A</v>
      </c>
      <c r="R9310" t="e">
        <f>INDEX(RawData!R$2:R$1048576,MATCH(FmtData!$B$4+(ROW()-10),RawData!$A$2:$A$1048576,0))</f>
        <v>#N/A</v>
      </c>
      <c r="S9310" t="e">
        <f>INDEX(RawData!S$2:S$1048576,MATCH(FmtData!$B$4+(ROW()-10),RawData!$A$2:$A$1048576,0))</f>
        <v>#N/A</v>
      </c>
      <c r="T9310" t="e">
        <f>INDEX(RawData!T$2:T$1048576,MATCH(FmtData!$B$4+(ROW()-10),RawData!$A$2:$A$1048576,0))</f>
        <v>#N/A</v>
      </c>
      <c r="U9310" t="e">
        <f>INDEX(RawData!U$2:U$1048576,MATCH(FmtData!$B$4+(ROW()-10),RawData!$A$2:$A$1048576,0))</f>
        <v>#N/A</v>
      </c>
      <c r="V9310" t="e">
        <f>INDEX(RawData!V$2:V$1048576,MATCH(FmtData!$B$4+(ROW()-10),RawData!$A$2:$A$1048576,0))</f>
        <v>#N/A</v>
      </c>
      <c r="W9310" s="7" t="e">
        <f t="shared" si="3211"/>
        <v>#N/A</v>
      </c>
      <c r="X9310" s="7" t="e">
        <f t="shared" si="3212"/>
        <v>#N/A</v>
      </c>
      <c r="Y9310" s="7" t="e">
        <f t="shared" si="3213"/>
        <v>#N/A</v>
      </c>
      <c r="Z9310" s="7" t="e">
        <f t="shared" si="3229"/>
        <v>#N/A</v>
      </c>
      <c r="AA9310" s="7" t="e">
        <f t="shared" si="3230"/>
        <v>#N/A</v>
      </c>
      <c r="AB9310" s="7" t="e">
        <f t="shared" si="3214"/>
        <v>#N/A</v>
      </c>
      <c r="AC9310" s="5" t="e">
        <f t="shared" si="3215"/>
        <v>#N/A</v>
      </c>
      <c r="AD9310" s="14" t="e">
        <f t="shared" si="3216"/>
        <v>#N/A</v>
      </c>
      <c r="AE9310" s="14" t="e">
        <f t="shared" si="3217"/>
        <v>#N/A</v>
      </c>
      <c r="AF9310" s="14" t="e">
        <f t="shared" si="3218"/>
        <v>#N/A</v>
      </c>
      <c r="AG9310" s="14" t="e">
        <f t="shared" si="3219"/>
        <v>#N/A</v>
      </c>
      <c r="AH9310" s="14" t="e">
        <f t="shared" si="3210"/>
        <v>#N/A</v>
      </c>
      <c r="AI9310" s="16" t="e">
        <f t="shared" si="3231"/>
        <v>#N/A</v>
      </c>
      <c r="AJ9310" s="16" t="e">
        <f t="shared" si="3220"/>
        <v>#N/A</v>
      </c>
      <c r="AK9310" s="16" t="e">
        <f t="shared" si="3221"/>
        <v>#N/A</v>
      </c>
      <c r="AL9310" s="16" t="e">
        <f t="shared" si="3222"/>
        <v>#N/A</v>
      </c>
      <c r="AM9310" s="16" t="e">
        <f t="shared" si="3223"/>
        <v>#N/A</v>
      </c>
      <c r="AN9310" s="16" t="e">
        <f t="shared" si="3224"/>
        <v>#N/A</v>
      </c>
      <c r="AO9310" s="16" t="e">
        <f t="shared" si="3225"/>
        <v>#N/A</v>
      </c>
      <c r="AP9310" s="16" t="e">
        <f t="shared" si="3226"/>
        <v>#N/A</v>
      </c>
      <c r="AQ9310" s="16" t="e">
        <f t="shared" si="3227"/>
        <v>#N/A</v>
      </c>
      <c r="AR9310" s="16" t="e">
        <f t="shared" si="3228"/>
        <v>#N/A</v>
      </c>
    </row>
    <row r="9311" spans="2:44" x14ac:dyDescent="0.25">
      <c r="B9311" t="e">
        <f>INDEX(RawData!$A$2:$A$1048576,MATCH(FmtData!$B$4+(ROW()-10),RawData!$A$2:$A$1048576,0))</f>
        <v>#N/A</v>
      </c>
      <c r="C9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#N/A</v>
      </c>
      <c r="D9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1" t="e">
        <f>INDEX(RawData!E$2:E$1048576,MATCH(FmtData!$B$4+(ROW()-10),RawData!$A$2:$A$1048576,0))</f>
        <v>#N/A</v>
      </c>
      <c r="F9311" t="e">
        <f>INDEX(RawData!F$2:F$1048576,MATCH(FmtData!$B$4+(ROW()-10),RawData!$A$2:$A$1048576,0))</f>
        <v>#N/A</v>
      </c>
      <c r="G9311" t="e">
        <f>INDEX(RawData!G$2:G$1048576,MATCH(FmtData!$B$4+(ROW()-10),RawData!$A$2:$A$1048576,0))</f>
        <v>#N/A</v>
      </c>
      <c r="H9311" t="e">
        <f>INDEX(RawData!H$2:H$1048576,MATCH(FmtData!$B$4+(ROW()-10),RawData!$A$2:$A$1048576,0))</f>
        <v>#N/A</v>
      </c>
      <c r="I9311" t="e">
        <f>INDEX(RawData!I$2:I$1048576,MATCH(FmtData!$B$4+(ROW()-10),RawData!$A$2:$A$1048576,0))</f>
        <v>#N/A</v>
      </c>
      <c r="J9311" t="e">
        <f>INDEX(RawData!J$2:J$1048576,MATCH(FmtData!$B$4+(ROW()-10),RawData!$A$2:$A$1048576,0))</f>
        <v>#N/A</v>
      </c>
      <c r="K9311" t="e">
        <f>INDEX(RawData!K$2:K$1048576,MATCH(FmtData!$B$4+(ROW()-10),RawData!$A$2:$A$1048576,0))</f>
        <v>#N/A</v>
      </c>
      <c r="L9311" t="e">
        <f>INDEX(RawData!L$2:L$1048576,MATCH(FmtData!$B$4+(ROW()-10),RawData!$A$2:$A$1048576,0))</f>
        <v>#N/A</v>
      </c>
      <c r="M9311" t="e">
        <f>INDEX(RawData!M$2:M$1048576,MATCH(FmtData!$B$4+(ROW()-10),RawData!$A$2:$A$1048576,0))</f>
        <v>#N/A</v>
      </c>
      <c r="N9311" t="e">
        <f>INDEX(RawData!N$2:N$1048576,MATCH(FmtData!$B$4+(ROW()-10),RawData!$A$2:$A$1048576,0))</f>
        <v>#N/A</v>
      </c>
      <c r="O9311" t="e">
        <f>INDEX(RawData!O$2:O$1048576,MATCH(FmtData!$B$4+(ROW()-10),RawData!$A$2:$A$1048576,0))</f>
        <v>#N/A</v>
      </c>
      <c r="P9311" t="e">
        <f>INDEX(RawData!P$2:P$1048576,MATCH(FmtData!$B$4+(ROW()-10),RawData!$A$2:$A$1048576,0))</f>
        <v>#N/A</v>
      </c>
      <c r="Q9311" t="e">
        <f>INDEX(RawData!Q$2:Q$1048576,MATCH(FmtData!$B$4+(ROW()-10),RawData!$A$2:$A$1048576,0))</f>
        <v>#N/A</v>
      </c>
      <c r="R9311" t="e">
        <f>INDEX(RawData!R$2:R$1048576,MATCH(FmtData!$B$4+(ROW()-10),RawData!$A$2:$A$1048576,0))</f>
        <v>#N/A</v>
      </c>
      <c r="S9311" t="e">
        <f>INDEX(RawData!S$2:S$1048576,MATCH(FmtData!$B$4+(ROW()-10),RawData!$A$2:$A$1048576,0))</f>
        <v>#N/A</v>
      </c>
      <c r="T9311" t="e">
        <f>INDEX(RawData!T$2:T$1048576,MATCH(FmtData!$B$4+(ROW()-10),RawData!$A$2:$A$1048576,0))</f>
        <v>#N/A</v>
      </c>
      <c r="U9311" t="e">
        <f>INDEX(RawData!U$2:U$1048576,MATCH(FmtData!$B$4+(ROW()-10),RawData!$A$2:$A$1048576,0))</f>
        <v>#N/A</v>
      </c>
      <c r="V9311" t="e">
        <f>INDEX(RawData!V$2:V$1048576,MATCH(FmtData!$B$4+(ROW()-10),RawData!$A$2:$A$1048576,0))</f>
        <v>#N/A</v>
      </c>
      <c r="W9311" s="7" t="e">
        <f t="shared" si="3211"/>
        <v>#N/A</v>
      </c>
      <c r="X9311" s="7" t="e">
        <f t="shared" si="3212"/>
        <v>#N/A</v>
      </c>
      <c r="Y9311" s="7" t="e">
        <f t="shared" si="3213"/>
        <v>#N/A</v>
      </c>
      <c r="Z9311" s="7" t="e">
        <f t="shared" si="3229"/>
        <v>#N/A</v>
      </c>
      <c r="AA9311" s="7" t="e">
        <f t="shared" si="3230"/>
        <v>#N/A</v>
      </c>
      <c r="AB9311" s="7" t="e">
        <f t="shared" si="3214"/>
        <v>#N/A</v>
      </c>
      <c r="AC9311" s="5" t="e">
        <f t="shared" si="3215"/>
        <v>#N/A</v>
      </c>
      <c r="AD9311" s="14" t="e">
        <f t="shared" si="3216"/>
        <v>#N/A</v>
      </c>
      <c r="AE9311" s="14" t="e">
        <f t="shared" si="3217"/>
        <v>#N/A</v>
      </c>
      <c r="AF9311" s="14" t="e">
        <f t="shared" si="3218"/>
        <v>#N/A</v>
      </c>
      <c r="AG9311" s="14" t="e">
        <f t="shared" si="3219"/>
        <v>#N/A</v>
      </c>
      <c r="AH9311" s="14" t="e">
        <f t="shared" si="3210"/>
        <v>#N/A</v>
      </c>
      <c r="AI9311" s="16" t="e">
        <f t="shared" si="3231"/>
        <v>#N/A</v>
      </c>
      <c r="AJ9311" s="16" t="e">
        <f t="shared" si="3220"/>
        <v>#N/A</v>
      </c>
      <c r="AK9311" s="16" t="e">
        <f t="shared" si="3221"/>
        <v>#N/A</v>
      </c>
      <c r="AL9311" s="16" t="e">
        <f t="shared" si="3222"/>
        <v>#N/A</v>
      </c>
      <c r="AM9311" s="16" t="e">
        <f t="shared" si="3223"/>
        <v>#N/A</v>
      </c>
      <c r="AN9311" s="16" t="e">
        <f t="shared" si="3224"/>
        <v>#N/A</v>
      </c>
      <c r="AO9311" s="16" t="e">
        <f t="shared" si="3225"/>
        <v>#N/A</v>
      </c>
      <c r="AP9311" s="16" t="e">
        <f t="shared" si="3226"/>
        <v>#N/A</v>
      </c>
      <c r="AQ9311" s="16" t="e">
        <f t="shared" si="3227"/>
        <v>#N/A</v>
      </c>
      <c r="AR9311" s="16" t="e">
        <f t="shared" si="3228"/>
        <v>#N/A</v>
      </c>
    </row>
    <row r="9312" spans="2:44" x14ac:dyDescent="0.25">
      <c r="B9312" t="e">
        <f>INDEX(RawData!$A$2:$A$1048576,MATCH(FmtData!$B$4+(ROW()-10),RawData!$A$2:$A$1048576,0))</f>
        <v>#N/A</v>
      </c>
      <c r="C9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#N/A</v>
      </c>
      <c r="D9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2" t="e">
        <f>INDEX(RawData!E$2:E$1048576,MATCH(FmtData!$B$4+(ROW()-10),RawData!$A$2:$A$1048576,0))</f>
        <v>#N/A</v>
      </c>
      <c r="F9312" t="e">
        <f>INDEX(RawData!F$2:F$1048576,MATCH(FmtData!$B$4+(ROW()-10),RawData!$A$2:$A$1048576,0))</f>
        <v>#N/A</v>
      </c>
      <c r="G9312" t="e">
        <f>INDEX(RawData!G$2:G$1048576,MATCH(FmtData!$B$4+(ROW()-10),RawData!$A$2:$A$1048576,0))</f>
        <v>#N/A</v>
      </c>
      <c r="H9312" t="e">
        <f>INDEX(RawData!H$2:H$1048576,MATCH(FmtData!$B$4+(ROW()-10),RawData!$A$2:$A$1048576,0))</f>
        <v>#N/A</v>
      </c>
      <c r="I9312" t="e">
        <f>INDEX(RawData!I$2:I$1048576,MATCH(FmtData!$B$4+(ROW()-10),RawData!$A$2:$A$1048576,0))</f>
        <v>#N/A</v>
      </c>
      <c r="J9312" t="e">
        <f>INDEX(RawData!J$2:J$1048576,MATCH(FmtData!$B$4+(ROW()-10),RawData!$A$2:$A$1048576,0))</f>
        <v>#N/A</v>
      </c>
      <c r="K9312" t="e">
        <f>INDEX(RawData!K$2:K$1048576,MATCH(FmtData!$B$4+(ROW()-10),RawData!$A$2:$A$1048576,0))</f>
        <v>#N/A</v>
      </c>
      <c r="L9312" t="e">
        <f>INDEX(RawData!L$2:L$1048576,MATCH(FmtData!$B$4+(ROW()-10),RawData!$A$2:$A$1048576,0))</f>
        <v>#N/A</v>
      </c>
      <c r="M9312" t="e">
        <f>INDEX(RawData!M$2:M$1048576,MATCH(FmtData!$B$4+(ROW()-10),RawData!$A$2:$A$1048576,0))</f>
        <v>#N/A</v>
      </c>
      <c r="N9312" t="e">
        <f>INDEX(RawData!N$2:N$1048576,MATCH(FmtData!$B$4+(ROW()-10),RawData!$A$2:$A$1048576,0))</f>
        <v>#N/A</v>
      </c>
      <c r="O9312" t="e">
        <f>INDEX(RawData!O$2:O$1048576,MATCH(FmtData!$B$4+(ROW()-10),RawData!$A$2:$A$1048576,0))</f>
        <v>#N/A</v>
      </c>
      <c r="P9312" t="e">
        <f>INDEX(RawData!P$2:P$1048576,MATCH(FmtData!$B$4+(ROW()-10),RawData!$A$2:$A$1048576,0))</f>
        <v>#N/A</v>
      </c>
      <c r="Q9312" t="e">
        <f>INDEX(RawData!Q$2:Q$1048576,MATCH(FmtData!$B$4+(ROW()-10),RawData!$A$2:$A$1048576,0))</f>
        <v>#N/A</v>
      </c>
      <c r="R9312" t="e">
        <f>INDEX(RawData!R$2:R$1048576,MATCH(FmtData!$B$4+(ROW()-10),RawData!$A$2:$A$1048576,0))</f>
        <v>#N/A</v>
      </c>
      <c r="S9312" t="e">
        <f>INDEX(RawData!S$2:S$1048576,MATCH(FmtData!$B$4+(ROW()-10),RawData!$A$2:$A$1048576,0))</f>
        <v>#N/A</v>
      </c>
      <c r="T9312" t="e">
        <f>INDEX(RawData!T$2:T$1048576,MATCH(FmtData!$B$4+(ROW()-10),RawData!$A$2:$A$1048576,0))</f>
        <v>#N/A</v>
      </c>
      <c r="U9312" t="e">
        <f>INDEX(RawData!U$2:U$1048576,MATCH(FmtData!$B$4+(ROW()-10),RawData!$A$2:$A$1048576,0))</f>
        <v>#N/A</v>
      </c>
      <c r="V9312" t="e">
        <f>INDEX(RawData!V$2:V$1048576,MATCH(FmtData!$B$4+(ROW()-10),RawData!$A$2:$A$1048576,0))</f>
        <v>#N/A</v>
      </c>
      <c r="W9312" s="7" t="e">
        <f t="shared" si="3211"/>
        <v>#N/A</v>
      </c>
      <c r="X9312" s="7" t="e">
        <f t="shared" si="3212"/>
        <v>#N/A</v>
      </c>
      <c r="Y9312" s="7" t="e">
        <f t="shared" si="3213"/>
        <v>#N/A</v>
      </c>
      <c r="Z9312" s="7" t="e">
        <f t="shared" si="3229"/>
        <v>#N/A</v>
      </c>
      <c r="AA9312" s="7" t="e">
        <f t="shared" si="3230"/>
        <v>#N/A</v>
      </c>
      <c r="AB9312" s="7" t="e">
        <f t="shared" si="3214"/>
        <v>#N/A</v>
      </c>
      <c r="AC9312" s="5" t="e">
        <f t="shared" si="3215"/>
        <v>#N/A</v>
      </c>
      <c r="AD9312" s="14" t="e">
        <f t="shared" si="3216"/>
        <v>#N/A</v>
      </c>
      <c r="AE9312" s="14" t="e">
        <f t="shared" si="3217"/>
        <v>#N/A</v>
      </c>
      <c r="AF9312" s="14" t="e">
        <f t="shared" si="3218"/>
        <v>#N/A</v>
      </c>
      <c r="AG9312" s="14" t="e">
        <f t="shared" si="3219"/>
        <v>#N/A</v>
      </c>
      <c r="AH9312" s="14" t="e">
        <f t="shared" si="3210"/>
        <v>#N/A</v>
      </c>
      <c r="AI9312" s="16" t="e">
        <f t="shared" si="3231"/>
        <v>#N/A</v>
      </c>
      <c r="AJ9312" s="16" t="e">
        <f t="shared" si="3220"/>
        <v>#N/A</v>
      </c>
      <c r="AK9312" s="16" t="e">
        <f t="shared" si="3221"/>
        <v>#N/A</v>
      </c>
      <c r="AL9312" s="16" t="e">
        <f t="shared" si="3222"/>
        <v>#N/A</v>
      </c>
      <c r="AM9312" s="16" t="e">
        <f t="shared" si="3223"/>
        <v>#N/A</v>
      </c>
      <c r="AN9312" s="16" t="e">
        <f t="shared" si="3224"/>
        <v>#N/A</v>
      </c>
      <c r="AO9312" s="16" t="e">
        <f t="shared" si="3225"/>
        <v>#N/A</v>
      </c>
      <c r="AP9312" s="16" t="e">
        <f t="shared" si="3226"/>
        <v>#N/A</v>
      </c>
      <c r="AQ9312" s="16" t="e">
        <f t="shared" si="3227"/>
        <v>#N/A</v>
      </c>
      <c r="AR9312" s="16" t="e">
        <f t="shared" si="3228"/>
        <v>#N/A</v>
      </c>
    </row>
    <row r="9313" spans="2:44" x14ac:dyDescent="0.25">
      <c r="B9313" t="e">
        <f>INDEX(RawData!$A$2:$A$1048576,MATCH(FmtData!$B$4+(ROW()-10),RawData!$A$2:$A$1048576,0))</f>
        <v>#N/A</v>
      </c>
      <c r="C9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#N/A</v>
      </c>
      <c r="D9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3" t="e">
        <f>INDEX(RawData!E$2:E$1048576,MATCH(FmtData!$B$4+(ROW()-10),RawData!$A$2:$A$1048576,0))</f>
        <v>#N/A</v>
      </c>
      <c r="F9313" t="e">
        <f>INDEX(RawData!F$2:F$1048576,MATCH(FmtData!$B$4+(ROW()-10),RawData!$A$2:$A$1048576,0))</f>
        <v>#N/A</v>
      </c>
      <c r="G9313" t="e">
        <f>INDEX(RawData!G$2:G$1048576,MATCH(FmtData!$B$4+(ROW()-10),RawData!$A$2:$A$1048576,0))</f>
        <v>#N/A</v>
      </c>
      <c r="H9313" t="e">
        <f>INDEX(RawData!H$2:H$1048576,MATCH(FmtData!$B$4+(ROW()-10),RawData!$A$2:$A$1048576,0))</f>
        <v>#N/A</v>
      </c>
      <c r="I9313" t="e">
        <f>INDEX(RawData!I$2:I$1048576,MATCH(FmtData!$B$4+(ROW()-10),RawData!$A$2:$A$1048576,0))</f>
        <v>#N/A</v>
      </c>
      <c r="J9313" t="e">
        <f>INDEX(RawData!J$2:J$1048576,MATCH(FmtData!$B$4+(ROW()-10),RawData!$A$2:$A$1048576,0))</f>
        <v>#N/A</v>
      </c>
      <c r="K9313" t="e">
        <f>INDEX(RawData!K$2:K$1048576,MATCH(FmtData!$B$4+(ROW()-10),RawData!$A$2:$A$1048576,0))</f>
        <v>#N/A</v>
      </c>
      <c r="L9313" t="e">
        <f>INDEX(RawData!L$2:L$1048576,MATCH(FmtData!$B$4+(ROW()-10),RawData!$A$2:$A$1048576,0))</f>
        <v>#N/A</v>
      </c>
      <c r="M9313" t="e">
        <f>INDEX(RawData!M$2:M$1048576,MATCH(FmtData!$B$4+(ROW()-10),RawData!$A$2:$A$1048576,0))</f>
        <v>#N/A</v>
      </c>
      <c r="N9313" t="e">
        <f>INDEX(RawData!N$2:N$1048576,MATCH(FmtData!$B$4+(ROW()-10),RawData!$A$2:$A$1048576,0))</f>
        <v>#N/A</v>
      </c>
      <c r="O9313" t="e">
        <f>INDEX(RawData!O$2:O$1048576,MATCH(FmtData!$B$4+(ROW()-10),RawData!$A$2:$A$1048576,0))</f>
        <v>#N/A</v>
      </c>
      <c r="P9313" t="e">
        <f>INDEX(RawData!P$2:P$1048576,MATCH(FmtData!$B$4+(ROW()-10),RawData!$A$2:$A$1048576,0))</f>
        <v>#N/A</v>
      </c>
      <c r="Q9313" t="e">
        <f>INDEX(RawData!Q$2:Q$1048576,MATCH(FmtData!$B$4+(ROW()-10),RawData!$A$2:$A$1048576,0))</f>
        <v>#N/A</v>
      </c>
      <c r="R9313" t="e">
        <f>INDEX(RawData!R$2:R$1048576,MATCH(FmtData!$B$4+(ROW()-10),RawData!$A$2:$A$1048576,0))</f>
        <v>#N/A</v>
      </c>
      <c r="S9313" t="e">
        <f>INDEX(RawData!S$2:S$1048576,MATCH(FmtData!$B$4+(ROW()-10),RawData!$A$2:$A$1048576,0))</f>
        <v>#N/A</v>
      </c>
      <c r="T9313" t="e">
        <f>INDEX(RawData!T$2:T$1048576,MATCH(FmtData!$B$4+(ROW()-10),RawData!$A$2:$A$1048576,0))</f>
        <v>#N/A</v>
      </c>
      <c r="U9313" t="e">
        <f>INDEX(RawData!U$2:U$1048576,MATCH(FmtData!$B$4+(ROW()-10),RawData!$A$2:$A$1048576,0))</f>
        <v>#N/A</v>
      </c>
      <c r="V9313" t="e">
        <f>INDEX(RawData!V$2:V$1048576,MATCH(FmtData!$B$4+(ROW()-10),RawData!$A$2:$A$1048576,0))</f>
        <v>#N/A</v>
      </c>
      <c r="W9313" s="7" t="e">
        <f t="shared" si="3211"/>
        <v>#N/A</v>
      </c>
      <c r="X9313" s="7" t="e">
        <f t="shared" si="3212"/>
        <v>#N/A</v>
      </c>
      <c r="Y9313" s="7" t="e">
        <f t="shared" si="3213"/>
        <v>#N/A</v>
      </c>
      <c r="Z9313" s="7" t="e">
        <f t="shared" si="3229"/>
        <v>#N/A</v>
      </c>
      <c r="AA9313" s="7" t="e">
        <f t="shared" si="3230"/>
        <v>#N/A</v>
      </c>
      <c r="AB9313" s="7" t="e">
        <f t="shared" si="3214"/>
        <v>#N/A</v>
      </c>
      <c r="AC9313" s="5" t="e">
        <f t="shared" si="3215"/>
        <v>#N/A</v>
      </c>
      <c r="AD9313" s="14" t="e">
        <f t="shared" si="3216"/>
        <v>#N/A</v>
      </c>
      <c r="AE9313" s="14" t="e">
        <f t="shared" si="3217"/>
        <v>#N/A</v>
      </c>
      <c r="AF9313" s="14" t="e">
        <f t="shared" si="3218"/>
        <v>#N/A</v>
      </c>
      <c r="AG9313" s="14" t="e">
        <f t="shared" si="3219"/>
        <v>#N/A</v>
      </c>
      <c r="AH9313" s="14" t="e">
        <f t="shared" si="3210"/>
        <v>#N/A</v>
      </c>
      <c r="AI9313" s="16" t="e">
        <f t="shared" si="3231"/>
        <v>#N/A</v>
      </c>
      <c r="AJ9313" s="16" t="e">
        <f t="shared" si="3220"/>
        <v>#N/A</v>
      </c>
      <c r="AK9313" s="16" t="e">
        <f t="shared" si="3221"/>
        <v>#N/A</v>
      </c>
      <c r="AL9313" s="16" t="e">
        <f t="shared" si="3222"/>
        <v>#N/A</v>
      </c>
      <c r="AM9313" s="16" t="e">
        <f t="shared" si="3223"/>
        <v>#N/A</v>
      </c>
      <c r="AN9313" s="16" t="e">
        <f t="shared" si="3224"/>
        <v>#N/A</v>
      </c>
      <c r="AO9313" s="16" t="e">
        <f t="shared" si="3225"/>
        <v>#N/A</v>
      </c>
      <c r="AP9313" s="16" t="e">
        <f t="shared" si="3226"/>
        <v>#N/A</v>
      </c>
      <c r="AQ9313" s="16" t="e">
        <f t="shared" si="3227"/>
        <v>#N/A</v>
      </c>
      <c r="AR9313" s="16" t="e">
        <f t="shared" si="3228"/>
        <v>#N/A</v>
      </c>
    </row>
    <row r="9314" spans="2:44" x14ac:dyDescent="0.25">
      <c r="B9314" t="e">
        <f>INDEX(RawData!$A$2:$A$1048576,MATCH(FmtData!$B$4+(ROW()-10),RawData!$A$2:$A$1048576,0))</f>
        <v>#N/A</v>
      </c>
      <c r="C9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#N/A</v>
      </c>
      <c r="D9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4" t="e">
        <f>INDEX(RawData!E$2:E$1048576,MATCH(FmtData!$B$4+(ROW()-10),RawData!$A$2:$A$1048576,0))</f>
        <v>#N/A</v>
      </c>
      <c r="F9314" t="e">
        <f>INDEX(RawData!F$2:F$1048576,MATCH(FmtData!$B$4+(ROW()-10),RawData!$A$2:$A$1048576,0))</f>
        <v>#N/A</v>
      </c>
      <c r="G9314" t="e">
        <f>INDEX(RawData!G$2:G$1048576,MATCH(FmtData!$B$4+(ROW()-10),RawData!$A$2:$A$1048576,0))</f>
        <v>#N/A</v>
      </c>
      <c r="H9314" t="e">
        <f>INDEX(RawData!H$2:H$1048576,MATCH(FmtData!$B$4+(ROW()-10),RawData!$A$2:$A$1048576,0))</f>
        <v>#N/A</v>
      </c>
      <c r="I9314" t="e">
        <f>INDEX(RawData!I$2:I$1048576,MATCH(FmtData!$B$4+(ROW()-10),RawData!$A$2:$A$1048576,0))</f>
        <v>#N/A</v>
      </c>
      <c r="J9314" t="e">
        <f>INDEX(RawData!J$2:J$1048576,MATCH(FmtData!$B$4+(ROW()-10),RawData!$A$2:$A$1048576,0))</f>
        <v>#N/A</v>
      </c>
      <c r="K9314" t="e">
        <f>INDEX(RawData!K$2:K$1048576,MATCH(FmtData!$B$4+(ROW()-10),RawData!$A$2:$A$1048576,0))</f>
        <v>#N/A</v>
      </c>
      <c r="L9314" t="e">
        <f>INDEX(RawData!L$2:L$1048576,MATCH(FmtData!$B$4+(ROW()-10),RawData!$A$2:$A$1048576,0))</f>
        <v>#N/A</v>
      </c>
      <c r="M9314" t="e">
        <f>INDEX(RawData!M$2:M$1048576,MATCH(FmtData!$B$4+(ROW()-10),RawData!$A$2:$A$1048576,0))</f>
        <v>#N/A</v>
      </c>
      <c r="N9314" t="e">
        <f>INDEX(RawData!N$2:N$1048576,MATCH(FmtData!$B$4+(ROW()-10),RawData!$A$2:$A$1048576,0))</f>
        <v>#N/A</v>
      </c>
      <c r="O9314" t="e">
        <f>INDEX(RawData!O$2:O$1048576,MATCH(FmtData!$B$4+(ROW()-10),RawData!$A$2:$A$1048576,0))</f>
        <v>#N/A</v>
      </c>
      <c r="P9314" t="e">
        <f>INDEX(RawData!P$2:P$1048576,MATCH(FmtData!$B$4+(ROW()-10),RawData!$A$2:$A$1048576,0))</f>
        <v>#N/A</v>
      </c>
      <c r="Q9314" t="e">
        <f>INDEX(RawData!Q$2:Q$1048576,MATCH(FmtData!$B$4+(ROW()-10),RawData!$A$2:$A$1048576,0))</f>
        <v>#N/A</v>
      </c>
      <c r="R9314" t="e">
        <f>INDEX(RawData!R$2:R$1048576,MATCH(FmtData!$B$4+(ROW()-10),RawData!$A$2:$A$1048576,0))</f>
        <v>#N/A</v>
      </c>
      <c r="S9314" t="e">
        <f>INDEX(RawData!S$2:S$1048576,MATCH(FmtData!$B$4+(ROW()-10),RawData!$A$2:$A$1048576,0))</f>
        <v>#N/A</v>
      </c>
      <c r="T9314" t="e">
        <f>INDEX(RawData!T$2:T$1048576,MATCH(FmtData!$B$4+(ROW()-10),RawData!$A$2:$A$1048576,0))</f>
        <v>#N/A</v>
      </c>
      <c r="U9314" t="e">
        <f>INDEX(RawData!U$2:U$1048576,MATCH(FmtData!$B$4+(ROW()-10),RawData!$A$2:$A$1048576,0))</f>
        <v>#N/A</v>
      </c>
      <c r="V9314" t="e">
        <f>INDEX(RawData!V$2:V$1048576,MATCH(FmtData!$B$4+(ROW()-10),RawData!$A$2:$A$1048576,0))</f>
        <v>#N/A</v>
      </c>
      <c r="W9314" s="7" t="e">
        <f t="shared" si="3211"/>
        <v>#N/A</v>
      </c>
      <c r="X9314" s="7" t="e">
        <f t="shared" si="3212"/>
        <v>#N/A</v>
      </c>
      <c r="Y9314" s="7" t="e">
        <f t="shared" si="3213"/>
        <v>#N/A</v>
      </c>
      <c r="Z9314" s="7" t="e">
        <f t="shared" si="3229"/>
        <v>#N/A</v>
      </c>
      <c r="AA9314" s="7" t="e">
        <f t="shared" si="3230"/>
        <v>#N/A</v>
      </c>
      <c r="AB9314" s="7" t="e">
        <f t="shared" si="3214"/>
        <v>#N/A</v>
      </c>
      <c r="AC9314" s="5" t="e">
        <f t="shared" si="3215"/>
        <v>#N/A</v>
      </c>
      <c r="AD9314" s="14" t="e">
        <f t="shared" si="3216"/>
        <v>#N/A</v>
      </c>
      <c r="AE9314" s="14" t="e">
        <f t="shared" si="3217"/>
        <v>#N/A</v>
      </c>
      <c r="AF9314" s="14" t="e">
        <f t="shared" si="3218"/>
        <v>#N/A</v>
      </c>
      <c r="AG9314" s="14" t="e">
        <f t="shared" si="3219"/>
        <v>#N/A</v>
      </c>
      <c r="AH9314" s="14" t="e">
        <f t="shared" si="3210"/>
        <v>#N/A</v>
      </c>
      <c r="AI9314" s="16" t="e">
        <f t="shared" si="3231"/>
        <v>#N/A</v>
      </c>
      <c r="AJ9314" s="16" t="e">
        <f t="shared" si="3220"/>
        <v>#N/A</v>
      </c>
      <c r="AK9314" s="16" t="e">
        <f t="shared" si="3221"/>
        <v>#N/A</v>
      </c>
      <c r="AL9314" s="16" t="e">
        <f t="shared" si="3222"/>
        <v>#N/A</v>
      </c>
      <c r="AM9314" s="16" t="e">
        <f t="shared" si="3223"/>
        <v>#N/A</v>
      </c>
      <c r="AN9314" s="16" t="e">
        <f t="shared" si="3224"/>
        <v>#N/A</v>
      </c>
      <c r="AO9314" s="16" t="e">
        <f t="shared" si="3225"/>
        <v>#N/A</v>
      </c>
      <c r="AP9314" s="16" t="e">
        <f t="shared" si="3226"/>
        <v>#N/A</v>
      </c>
      <c r="AQ9314" s="16" t="e">
        <f t="shared" si="3227"/>
        <v>#N/A</v>
      </c>
      <c r="AR9314" s="16" t="e">
        <f t="shared" si="3228"/>
        <v>#N/A</v>
      </c>
    </row>
    <row r="9315" spans="2:44" x14ac:dyDescent="0.25">
      <c r="B9315" t="e">
        <f>INDEX(RawData!$A$2:$A$1048576,MATCH(FmtData!$B$4+(ROW()-10),RawData!$A$2:$A$1048576,0))</f>
        <v>#N/A</v>
      </c>
      <c r="C9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#N/A</v>
      </c>
      <c r="D9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5" t="e">
        <f>INDEX(RawData!E$2:E$1048576,MATCH(FmtData!$B$4+(ROW()-10),RawData!$A$2:$A$1048576,0))</f>
        <v>#N/A</v>
      </c>
      <c r="F9315" t="e">
        <f>INDEX(RawData!F$2:F$1048576,MATCH(FmtData!$B$4+(ROW()-10),RawData!$A$2:$A$1048576,0))</f>
        <v>#N/A</v>
      </c>
      <c r="G9315" t="e">
        <f>INDEX(RawData!G$2:G$1048576,MATCH(FmtData!$B$4+(ROW()-10),RawData!$A$2:$A$1048576,0))</f>
        <v>#N/A</v>
      </c>
      <c r="H9315" t="e">
        <f>INDEX(RawData!H$2:H$1048576,MATCH(FmtData!$B$4+(ROW()-10),RawData!$A$2:$A$1048576,0))</f>
        <v>#N/A</v>
      </c>
      <c r="I9315" t="e">
        <f>INDEX(RawData!I$2:I$1048576,MATCH(FmtData!$B$4+(ROW()-10),RawData!$A$2:$A$1048576,0))</f>
        <v>#N/A</v>
      </c>
      <c r="J9315" t="e">
        <f>INDEX(RawData!J$2:J$1048576,MATCH(FmtData!$B$4+(ROW()-10),RawData!$A$2:$A$1048576,0))</f>
        <v>#N/A</v>
      </c>
      <c r="K9315" t="e">
        <f>INDEX(RawData!K$2:K$1048576,MATCH(FmtData!$B$4+(ROW()-10),RawData!$A$2:$A$1048576,0))</f>
        <v>#N/A</v>
      </c>
      <c r="L9315" t="e">
        <f>INDEX(RawData!L$2:L$1048576,MATCH(FmtData!$B$4+(ROW()-10),RawData!$A$2:$A$1048576,0))</f>
        <v>#N/A</v>
      </c>
      <c r="M9315" t="e">
        <f>INDEX(RawData!M$2:M$1048576,MATCH(FmtData!$B$4+(ROW()-10),RawData!$A$2:$A$1048576,0))</f>
        <v>#N/A</v>
      </c>
      <c r="N9315" t="e">
        <f>INDEX(RawData!N$2:N$1048576,MATCH(FmtData!$B$4+(ROW()-10),RawData!$A$2:$A$1048576,0))</f>
        <v>#N/A</v>
      </c>
      <c r="O9315" t="e">
        <f>INDEX(RawData!O$2:O$1048576,MATCH(FmtData!$B$4+(ROW()-10),RawData!$A$2:$A$1048576,0))</f>
        <v>#N/A</v>
      </c>
      <c r="P9315" t="e">
        <f>INDEX(RawData!P$2:P$1048576,MATCH(FmtData!$B$4+(ROW()-10),RawData!$A$2:$A$1048576,0))</f>
        <v>#N/A</v>
      </c>
      <c r="Q9315" t="e">
        <f>INDEX(RawData!Q$2:Q$1048576,MATCH(FmtData!$B$4+(ROW()-10),RawData!$A$2:$A$1048576,0))</f>
        <v>#N/A</v>
      </c>
      <c r="R9315" t="e">
        <f>INDEX(RawData!R$2:R$1048576,MATCH(FmtData!$B$4+(ROW()-10),RawData!$A$2:$A$1048576,0))</f>
        <v>#N/A</v>
      </c>
      <c r="S9315" t="e">
        <f>INDEX(RawData!S$2:S$1048576,MATCH(FmtData!$B$4+(ROW()-10),RawData!$A$2:$A$1048576,0))</f>
        <v>#N/A</v>
      </c>
      <c r="T9315" t="e">
        <f>INDEX(RawData!T$2:T$1048576,MATCH(FmtData!$B$4+(ROW()-10),RawData!$A$2:$A$1048576,0))</f>
        <v>#N/A</v>
      </c>
      <c r="U9315" t="e">
        <f>INDEX(RawData!U$2:U$1048576,MATCH(FmtData!$B$4+(ROW()-10),RawData!$A$2:$A$1048576,0))</f>
        <v>#N/A</v>
      </c>
      <c r="V9315" t="e">
        <f>INDEX(RawData!V$2:V$1048576,MATCH(FmtData!$B$4+(ROW()-10),RawData!$A$2:$A$1048576,0))</f>
        <v>#N/A</v>
      </c>
      <c r="W9315" s="7" t="e">
        <f t="shared" si="3211"/>
        <v>#N/A</v>
      </c>
      <c r="X9315" s="7" t="e">
        <f t="shared" si="3212"/>
        <v>#N/A</v>
      </c>
      <c r="Y9315" s="7" t="e">
        <f t="shared" si="3213"/>
        <v>#N/A</v>
      </c>
      <c r="Z9315" s="7" t="e">
        <f t="shared" si="3229"/>
        <v>#N/A</v>
      </c>
      <c r="AA9315" s="7" t="e">
        <f t="shared" si="3230"/>
        <v>#N/A</v>
      </c>
      <c r="AB9315" s="7" t="e">
        <f t="shared" si="3214"/>
        <v>#N/A</v>
      </c>
      <c r="AC9315" s="5" t="e">
        <f t="shared" si="3215"/>
        <v>#N/A</v>
      </c>
      <c r="AD9315" s="14" t="e">
        <f t="shared" si="3216"/>
        <v>#N/A</v>
      </c>
      <c r="AE9315" s="14" t="e">
        <f t="shared" si="3217"/>
        <v>#N/A</v>
      </c>
      <c r="AF9315" s="14" t="e">
        <f t="shared" si="3218"/>
        <v>#N/A</v>
      </c>
      <c r="AG9315" s="14" t="e">
        <f t="shared" si="3219"/>
        <v>#N/A</v>
      </c>
      <c r="AH9315" s="14" t="e">
        <f t="shared" si="3210"/>
        <v>#N/A</v>
      </c>
      <c r="AI9315" s="16" t="e">
        <f t="shared" si="3231"/>
        <v>#N/A</v>
      </c>
      <c r="AJ9315" s="16" t="e">
        <f t="shared" si="3220"/>
        <v>#N/A</v>
      </c>
      <c r="AK9315" s="16" t="e">
        <f t="shared" si="3221"/>
        <v>#N/A</v>
      </c>
      <c r="AL9315" s="16" t="e">
        <f t="shared" si="3222"/>
        <v>#N/A</v>
      </c>
      <c r="AM9315" s="16" t="e">
        <f t="shared" si="3223"/>
        <v>#N/A</v>
      </c>
      <c r="AN9315" s="16" t="e">
        <f t="shared" si="3224"/>
        <v>#N/A</v>
      </c>
      <c r="AO9315" s="16" t="e">
        <f t="shared" si="3225"/>
        <v>#N/A</v>
      </c>
      <c r="AP9315" s="16" t="e">
        <f t="shared" si="3226"/>
        <v>#N/A</v>
      </c>
      <c r="AQ9315" s="16" t="e">
        <f t="shared" si="3227"/>
        <v>#N/A</v>
      </c>
      <c r="AR9315" s="16" t="e">
        <f t="shared" si="3228"/>
        <v>#N/A</v>
      </c>
    </row>
    <row r="9316" spans="2:44" x14ac:dyDescent="0.25">
      <c r="B9316" t="e">
        <f>INDEX(RawData!$A$2:$A$1048576,MATCH(FmtData!$B$4+(ROW()-10),RawData!$A$2:$A$1048576,0))</f>
        <v>#N/A</v>
      </c>
      <c r="C9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#N/A</v>
      </c>
      <c r="D9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6" t="e">
        <f>INDEX(RawData!E$2:E$1048576,MATCH(FmtData!$B$4+(ROW()-10),RawData!$A$2:$A$1048576,0))</f>
        <v>#N/A</v>
      </c>
      <c r="F9316" t="e">
        <f>INDEX(RawData!F$2:F$1048576,MATCH(FmtData!$B$4+(ROW()-10),RawData!$A$2:$A$1048576,0))</f>
        <v>#N/A</v>
      </c>
      <c r="G9316" t="e">
        <f>INDEX(RawData!G$2:G$1048576,MATCH(FmtData!$B$4+(ROW()-10),RawData!$A$2:$A$1048576,0))</f>
        <v>#N/A</v>
      </c>
      <c r="H9316" t="e">
        <f>INDEX(RawData!H$2:H$1048576,MATCH(FmtData!$B$4+(ROW()-10),RawData!$A$2:$A$1048576,0))</f>
        <v>#N/A</v>
      </c>
      <c r="I9316" t="e">
        <f>INDEX(RawData!I$2:I$1048576,MATCH(FmtData!$B$4+(ROW()-10),RawData!$A$2:$A$1048576,0))</f>
        <v>#N/A</v>
      </c>
      <c r="J9316" t="e">
        <f>INDEX(RawData!J$2:J$1048576,MATCH(FmtData!$B$4+(ROW()-10),RawData!$A$2:$A$1048576,0))</f>
        <v>#N/A</v>
      </c>
      <c r="K9316" t="e">
        <f>INDEX(RawData!K$2:K$1048576,MATCH(FmtData!$B$4+(ROW()-10),RawData!$A$2:$A$1048576,0))</f>
        <v>#N/A</v>
      </c>
      <c r="L9316" t="e">
        <f>INDEX(RawData!L$2:L$1048576,MATCH(FmtData!$B$4+(ROW()-10),RawData!$A$2:$A$1048576,0))</f>
        <v>#N/A</v>
      </c>
      <c r="M9316" t="e">
        <f>INDEX(RawData!M$2:M$1048576,MATCH(FmtData!$B$4+(ROW()-10),RawData!$A$2:$A$1048576,0))</f>
        <v>#N/A</v>
      </c>
      <c r="N9316" t="e">
        <f>INDEX(RawData!N$2:N$1048576,MATCH(FmtData!$B$4+(ROW()-10),RawData!$A$2:$A$1048576,0))</f>
        <v>#N/A</v>
      </c>
      <c r="O9316" t="e">
        <f>INDEX(RawData!O$2:O$1048576,MATCH(FmtData!$B$4+(ROW()-10),RawData!$A$2:$A$1048576,0))</f>
        <v>#N/A</v>
      </c>
      <c r="P9316" t="e">
        <f>INDEX(RawData!P$2:P$1048576,MATCH(FmtData!$B$4+(ROW()-10),RawData!$A$2:$A$1048576,0))</f>
        <v>#N/A</v>
      </c>
      <c r="Q9316" t="e">
        <f>INDEX(RawData!Q$2:Q$1048576,MATCH(FmtData!$B$4+(ROW()-10),RawData!$A$2:$A$1048576,0))</f>
        <v>#N/A</v>
      </c>
      <c r="R9316" t="e">
        <f>INDEX(RawData!R$2:R$1048576,MATCH(FmtData!$B$4+(ROW()-10),RawData!$A$2:$A$1048576,0))</f>
        <v>#N/A</v>
      </c>
      <c r="S9316" t="e">
        <f>INDEX(RawData!S$2:S$1048576,MATCH(FmtData!$B$4+(ROW()-10),RawData!$A$2:$A$1048576,0))</f>
        <v>#N/A</v>
      </c>
      <c r="T9316" t="e">
        <f>INDEX(RawData!T$2:T$1048576,MATCH(FmtData!$B$4+(ROW()-10),RawData!$A$2:$A$1048576,0))</f>
        <v>#N/A</v>
      </c>
      <c r="U9316" t="e">
        <f>INDEX(RawData!U$2:U$1048576,MATCH(FmtData!$B$4+(ROW()-10),RawData!$A$2:$A$1048576,0))</f>
        <v>#N/A</v>
      </c>
      <c r="V9316" t="e">
        <f>INDEX(RawData!V$2:V$1048576,MATCH(FmtData!$B$4+(ROW()-10),RawData!$A$2:$A$1048576,0))</f>
        <v>#N/A</v>
      </c>
      <c r="W9316" s="7" t="e">
        <f t="shared" si="3211"/>
        <v>#N/A</v>
      </c>
      <c r="X9316" s="7" t="e">
        <f t="shared" si="3212"/>
        <v>#N/A</v>
      </c>
      <c r="Y9316" s="7" t="e">
        <f t="shared" si="3213"/>
        <v>#N/A</v>
      </c>
      <c r="Z9316" s="7" t="e">
        <f t="shared" si="3229"/>
        <v>#N/A</v>
      </c>
      <c r="AA9316" s="7" t="e">
        <f t="shared" si="3230"/>
        <v>#N/A</v>
      </c>
      <c r="AB9316" s="7" t="e">
        <f t="shared" si="3214"/>
        <v>#N/A</v>
      </c>
      <c r="AC9316" s="5" t="e">
        <f t="shared" si="3215"/>
        <v>#N/A</v>
      </c>
      <c r="AD9316" s="14" t="e">
        <f t="shared" si="3216"/>
        <v>#N/A</v>
      </c>
      <c r="AE9316" s="14" t="e">
        <f t="shared" si="3217"/>
        <v>#N/A</v>
      </c>
      <c r="AF9316" s="14" t="e">
        <f t="shared" si="3218"/>
        <v>#N/A</v>
      </c>
      <c r="AG9316" s="14" t="e">
        <f t="shared" si="3219"/>
        <v>#N/A</v>
      </c>
      <c r="AH9316" s="14" t="e">
        <f t="shared" si="3210"/>
        <v>#N/A</v>
      </c>
      <c r="AI9316" s="16" t="e">
        <f t="shared" si="3231"/>
        <v>#N/A</v>
      </c>
      <c r="AJ9316" s="16" t="e">
        <f t="shared" si="3220"/>
        <v>#N/A</v>
      </c>
      <c r="AK9316" s="16" t="e">
        <f t="shared" si="3221"/>
        <v>#N/A</v>
      </c>
      <c r="AL9316" s="16" t="e">
        <f t="shared" si="3222"/>
        <v>#N/A</v>
      </c>
      <c r="AM9316" s="16" t="e">
        <f t="shared" si="3223"/>
        <v>#N/A</v>
      </c>
      <c r="AN9316" s="16" t="e">
        <f t="shared" si="3224"/>
        <v>#N/A</v>
      </c>
      <c r="AO9316" s="16" t="e">
        <f t="shared" si="3225"/>
        <v>#N/A</v>
      </c>
      <c r="AP9316" s="16" t="e">
        <f t="shared" si="3226"/>
        <v>#N/A</v>
      </c>
      <c r="AQ9316" s="16" t="e">
        <f t="shared" si="3227"/>
        <v>#N/A</v>
      </c>
      <c r="AR9316" s="16" t="e">
        <f t="shared" si="3228"/>
        <v>#N/A</v>
      </c>
    </row>
    <row r="9317" spans="2:44" x14ac:dyDescent="0.25">
      <c r="B9317" t="e">
        <f>INDEX(RawData!$A$2:$A$1048576,MATCH(FmtData!$B$4+(ROW()-10),RawData!$A$2:$A$1048576,0))</f>
        <v>#N/A</v>
      </c>
      <c r="C9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#N/A</v>
      </c>
      <c r="D9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7" t="e">
        <f>INDEX(RawData!E$2:E$1048576,MATCH(FmtData!$B$4+(ROW()-10),RawData!$A$2:$A$1048576,0))</f>
        <v>#N/A</v>
      </c>
      <c r="F9317" t="e">
        <f>INDEX(RawData!F$2:F$1048576,MATCH(FmtData!$B$4+(ROW()-10),RawData!$A$2:$A$1048576,0))</f>
        <v>#N/A</v>
      </c>
      <c r="G9317" t="e">
        <f>INDEX(RawData!G$2:G$1048576,MATCH(FmtData!$B$4+(ROW()-10),RawData!$A$2:$A$1048576,0))</f>
        <v>#N/A</v>
      </c>
      <c r="H9317" t="e">
        <f>INDEX(RawData!H$2:H$1048576,MATCH(FmtData!$B$4+(ROW()-10),RawData!$A$2:$A$1048576,0))</f>
        <v>#N/A</v>
      </c>
      <c r="I9317" t="e">
        <f>INDEX(RawData!I$2:I$1048576,MATCH(FmtData!$B$4+(ROW()-10),RawData!$A$2:$A$1048576,0))</f>
        <v>#N/A</v>
      </c>
      <c r="J9317" t="e">
        <f>INDEX(RawData!J$2:J$1048576,MATCH(FmtData!$B$4+(ROW()-10),RawData!$A$2:$A$1048576,0))</f>
        <v>#N/A</v>
      </c>
      <c r="K9317" t="e">
        <f>INDEX(RawData!K$2:K$1048576,MATCH(FmtData!$B$4+(ROW()-10),RawData!$A$2:$A$1048576,0))</f>
        <v>#N/A</v>
      </c>
      <c r="L9317" t="e">
        <f>INDEX(RawData!L$2:L$1048576,MATCH(FmtData!$B$4+(ROW()-10),RawData!$A$2:$A$1048576,0))</f>
        <v>#N/A</v>
      </c>
      <c r="M9317" t="e">
        <f>INDEX(RawData!M$2:M$1048576,MATCH(FmtData!$B$4+(ROW()-10),RawData!$A$2:$A$1048576,0))</f>
        <v>#N/A</v>
      </c>
      <c r="N9317" t="e">
        <f>INDEX(RawData!N$2:N$1048576,MATCH(FmtData!$B$4+(ROW()-10),RawData!$A$2:$A$1048576,0))</f>
        <v>#N/A</v>
      </c>
      <c r="O9317" t="e">
        <f>INDEX(RawData!O$2:O$1048576,MATCH(FmtData!$B$4+(ROW()-10),RawData!$A$2:$A$1048576,0))</f>
        <v>#N/A</v>
      </c>
      <c r="P9317" t="e">
        <f>INDEX(RawData!P$2:P$1048576,MATCH(FmtData!$B$4+(ROW()-10),RawData!$A$2:$A$1048576,0))</f>
        <v>#N/A</v>
      </c>
      <c r="Q9317" t="e">
        <f>INDEX(RawData!Q$2:Q$1048576,MATCH(FmtData!$B$4+(ROW()-10),RawData!$A$2:$A$1048576,0))</f>
        <v>#N/A</v>
      </c>
      <c r="R9317" t="e">
        <f>INDEX(RawData!R$2:R$1048576,MATCH(FmtData!$B$4+(ROW()-10),RawData!$A$2:$A$1048576,0))</f>
        <v>#N/A</v>
      </c>
      <c r="S9317" t="e">
        <f>INDEX(RawData!S$2:S$1048576,MATCH(FmtData!$B$4+(ROW()-10),RawData!$A$2:$A$1048576,0))</f>
        <v>#N/A</v>
      </c>
      <c r="T9317" t="e">
        <f>INDEX(RawData!T$2:T$1048576,MATCH(FmtData!$B$4+(ROW()-10),RawData!$A$2:$A$1048576,0))</f>
        <v>#N/A</v>
      </c>
      <c r="U9317" t="e">
        <f>INDEX(RawData!U$2:U$1048576,MATCH(FmtData!$B$4+(ROW()-10),RawData!$A$2:$A$1048576,0))</f>
        <v>#N/A</v>
      </c>
      <c r="V9317" t="e">
        <f>INDEX(RawData!V$2:V$1048576,MATCH(FmtData!$B$4+(ROW()-10),RawData!$A$2:$A$1048576,0))</f>
        <v>#N/A</v>
      </c>
      <c r="W9317" s="7" t="e">
        <f t="shared" si="3211"/>
        <v>#N/A</v>
      </c>
      <c r="X9317" s="7" t="e">
        <f t="shared" si="3212"/>
        <v>#N/A</v>
      </c>
      <c r="Y9317" s="7" t="e">
        <f t="shared" si="3213"/>
        <v>#N/A</v>
      </c>
      <c r="Z9317" s="7" t="e">
        <f t="shared" si="3229"/>
        <v>#N/A</v>
      </c>
      <c r="AA9317" s="7" t="e">
        <f t="shared" si="3230"/>
        <v>#N/A</v>
      </c>
      <c r="AB9317" s="7" t="e">
        <f t="shared" si="3214"/>
        <v>#N/A</v>
      </c>
      <c r="AC9317" s="5" t="e">
        <f t="shared" si="3215"/>
        <v>#N/A</v>
      </c>
      <c r="AD9317" s="14" t="e">
        <f t="shared" si="3216"/>
        <v>#N/A</v>
      </c>
      <c r="AE9317" s="14" t="e">
        <f t="shared" si="3217"/>
        <v>#N/A</v>
      </c>
      <c r="AF9317" s="14" t="e">
        <f t="shared" si="3218"/>
        <v>#N/A</v>
      </c>
      <c r="AG9317" s="14" t="e">
        <f t="shared" si="3219"/>
        <v>#N/A</v>
      </c>
      <c r="AH9317" s="14" t="e">
        <f t="shared" si="3210"/>
        <v>#N/A</v>
      </c>
      <c r="AI9317" s="16" t="e">
        <f t="shared" si="3231"/>
        <v>#N/A</v>
      </c>
      <c r="AJ9317" s="16" t="e">
        <f t="shared" si="3220"/>
        <v>#N/A</v>
      </c>
      <c r="AK9317" s="16" t="e">
        <f t="shared" si="3221"/>
        <v>#N/A</v>
      </c>
      <c r="AL9317" s="16" t="e">
        <f t="shared" si="3222"/>
        <v>#N/A</v>
      </c>
      <c r="AM9317" s="16" t="e">
        <f t="shared" si="3223"/>
        <v>#N/A</v>
      </c>
      <c r="AN9317" s="16" t="e">
        <f t="shared" si="3224"/>
        <v>#N/A</v>
      </c>
      <c r="AO9317" s="16" t="e">
        <f t="shared" si="3225"/>
        <v>#N/A</v>
      </c>
      <c r="AP9317" s="16" t="e">
        <f t="shared" si="3226"/>
        <v>#N/A</v>
      </c>
      <c r="AQ9317" s="16" t="e">
        <f t="shared" si="3227"/>
        <v>#N/A</v>
      </c>
      <c r="AR9317" s="16" t="e">
        <f t="shared" si="3228"/>
        <v>#N/A</v>
      </c>
    </row>
    <row r="9318" spans="2:44" x14ac:dyDescent="0.25">
      <c r="B9318" t="e">
        <f>INDEX(RawData!$A$2:$A$1048576,MATCH(FmtData!$B$4+(ROW()-10),RawData!$A$2:$A$1048576,0))</f>
        <v>#N/A</v>
      </c>
      <c r="C9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#N/A</v>
      </c>
      <c r="D9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8" t="e">
        <f>INDEX(RawData!E$2:E$1048576,MATCH(FmtData!$B$4+(ROW()-10),RawData!$A$2:$A$1048576,0))</f>
        <v>#N/A</v>
      </c>
      <c r="F9318" t="e">
        <f>INDEX(RawData!F$2:F$1048576,MATCH(FmtData!$B$4+(ROW()-10),RawData!$A$2:$A$1048576,0))</f>
        <v>#N/A</v>
      </c>
      <c r="G9318" t="e">
        <f>INDEX(RawData!G$2:G$1048576,MATCH(FmtData!$B$4+(ROW()-10),RawData!$A$2:$A$1048576,0))</f>
        <v>#N/A</v>
      </c>
      <c r="H9318" t="e">
        <f>INDEX(RawData!H$2:H$1048576,MATCH(FmtData!$B$4+(ROW()-10),RawData!$A$2:$A$1048576,0))</f>
        <v>#N/A</v>
      </c>
      <c r="I9318" t="e">
        <f>INDEX(RawData!I$2:I$1048576,MATCH(FmtData!$B$4+(ROW()-10),RawData!$A$2:$A$1048576,0))</f>
        <v>#N/A</v>
      </c>
      <c r="J9318" t="e">
        <f>INDEX(RawData!J$2:J$1048576,MATCH(FmtData!$B$4+(ROW()-10),RawData!$A$2:$A$1048576,0))</f>
        <v>#N/A</v>
      </c>
      <c r="K9318" t="e">
        <f>INDEX(RawData!K$2:K$1048576,MATCH(FmtData!$B$4+(ROW()-10),RawData!$A$2:$A$1048576,0))</f>
        <v>#N/A</v>
      </c>
      <c r="L9318" t="e">
        <f>INDEX(RawData!L$2:L$1048576,MATCH(FmtData!$B$4+(ROW()-10),RawData!$A$2:$A$1048576,0))</f>
        <v>#N/A</v>
      </c>
      <c r="M9318" t="e">
        <f>INDEX(RawData!M$2:M$1048576,MATCH(FmtData!$B$4+(ROW()-10),RawData!$A$2:$A$1048576,0))</f>
        <v>#N/A</v>
      </c>
      <c r="N9318" t="e">
        <f>INDEX(RawData!N$2:N$1048576,MATCH(FmtData!$B$4+(ROW()-10),RawData!$A$2:$A$1048576,0))</f>
        <v>#N/A</v>
      </c>
      <c r="O9318" t="e">
        <f>INDEX(RawData!O$2:O$1048576,MATCH(FmtData!$B$4+(ROW()-10),RawData!$A$2:$A$1048576,0))</f>
        <v>#N/A</v>
      </c>
      <c r="P9318" t="e">
        <f>INDEX(RawData!P$2:P$1048576,MATCH(FmtData!$B$4+(ROW()-10),RawData!$A$2:$A$1048576,0))</f>
        <v>#N/A</v>
      </c>
      <c r="Q9318" t="e">
        <f>INDEX(RawData!Q$2:Q$1048576,MATCH(FmtData!$B$4+(ROW()-10),RawData!$A$2:$A$1048576,0))</f>
        <v>#N/A</v>
      </c>
      <c r="R9318" t="e">
        <f>INDEX(RawData!R$2:R$1048576,MATCH(FmtData!$B$4+(ROW()-10),RawData!$A$2:$A$1048576,0))</f>
        <v>#N/A</v>
      </c>
      <c r="S9318" t="e">
        <f>INDEX(RawData!S$2:S$1048576,MATCH(FmtData!$B$4+(ROW()-10),RawData!$A$2:$A$1048576,0))</f>
        <v>#N/A</v>
      </c>
      <c r="T9318" t="e">
        <f>INDEX(RawData!T$2:T$1048576,MATCH(FmtData!$B$4+(ROW()-10),RawData!$A$2:$A$1048576,0))</f>
        <v>#N/A</v>
      </c>
      <c r="U9318" t="e">
        <f>INDEX(RawData!U$2:U$1048576,MATCH(FmtData!$B$4+(ROW()-10),RawData!$A$2:$A$1048576,0))</f>
        <v>#N/A</v>
      </c>
      <c r="V9318" t="e">
        <f>INDEX(RawData!V$2:V$1048576,MATCH(FmtData!$B$4+(ROW()-10),RawData!$A$2:$A$1048576,0))</f>
        <v>#N/A</v>
      </c>
      <c r="W9318" s="7" t="e">
        <f t="shared" si="3211"/>
        <v>#N/A</v>
      </c>
      <c r="X9318" s="7" t="e">
        <f t="shared" si="3212"/>
        <v>#N/A</v>
      </c>
      <c r="Y9318" s="7" t="e">
        <f t="shared" si="3213"/>
        <v>#N/A</v>
      </c>
      <c r="Z9318" s="7" t="e">
        <f t="shared" si="3229"/>
        <v>#N/A</v>
      </c>
      <c r="AA9318" s="7" t="e">
        <f t="shared" si="3230"/>
        <v>#N/A</v>
      </c>
      <c r="AB9318" s="7" t="e">
        <f t="shared" si="3214"/>
        <v>#N/A</v>
      </c>
      <c r="AC9318" s="5" t="e">
        <f t="shared" si="3215"/>
        <v>#N/A</v>
      </c>
      <c r="AD9318" s="14" t="e">
        <f t="shared" si="3216"/>
        <v>#N/A</v>
      </c>
      <c r="AE9318" s="14" t="e">
        <f t="shared" si="3217"/>
        <v>#N/A</v>
      </c>
      <c r="AF9318" s="14" t="e">
        <f t="shared" si="3218"/>
        <v>#N/A</v>
      </c>
      <c r="AG9318" s="14" t="e">
        <f t="shared" si="3219"/>
        <v>#N/A</v>
      </c>
      <c r="AH9318" s="14" t="e">
        <f t="shared" si="3210"/>
        <v>#N/A</v>
      </c>
      <c r="AI9318" s="16" t="e">
        <f t="shared" si="3231"/>
        <v>#N/A</v>
      </c>
      <c r="AJ9318" s="16" t="e">
        <f t="shared" si="3220"/>
        <v>#N/A</v>
      </c>
      <c r="AK9318" s="16" t="e">
        <f t="shared" si="3221"/>
        <v>#N/A</v>
      </c>
      <c r="AL9318" s="16" t="e">
        <f t="shared" si="3222"/>
        <v>#N/A</v>
      </c>
      <c r="AM9318" s="16" t="e">
        <f t="shared" si="3223"/>
        <v>#N/A</v>
      </c>
      <c r="AN9318" s="16" t="e">
        <f t="shared" si="3224"/>
        <v>#N/A</v>
      </c>
      <c r="AO9318" s="16" t="e">
        <f t="shared" si="3225"/>
        <v>#N/A</v>
      </c>
      <c r="AP9318" s="16" t="e">
        <f t="shared" si="3226"/>
        <v>#N/A</v>
      </c>
      <c r="AQ9318" s="16" t="e">
        <f t="shared" si="3227"/>
        <v>#N/A</v>
      </c>
      <c r="AR9318" s="16" t="e">
        <f t="shared" si="3228"/>
        <v>#N/A</v>
      </c>
    </row>
    <row r="9319" spans="2:44" x14ac:dyDescent="0.25">
      <c r="B9319" t="e">
        <f>INDEX(RawData!$A$2:$A$1048576,MATCH(FmtData!$B$4+(ROW()-10),RawData!$A$2:$A$1048576,0))</f>
        <v>#N/A</v>
      </c>
      <c r="C9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#N/A</v>
      </c>
      <c r="D9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19" t="e">
        <f>INDEX(RawData!E$2:E$1048576,MATCH(FmtData!$B$4+(ROW()-10),RawData!$A$2:$A$1048576,0))</f>
        <v>#N/A</v>
      </c>
      <c r="F9319" t="e">
        <f>INDEX(RawData!F$2:F$1048576,MATCH(FmtData!$B$4+(ROW()-10),RawData!$A$2:$A$1048576,0))</f>
        <v>#N/A</v>
      </c>
      <c r="G9319" t="e">
        <f>INDEX(RawData!G$2:G$1048576,MATCH(FmtData!$B$4+(ROW()-10),RawData!$A$2:$A$1048576,0))</f>
        <v>#N/A</v>
      </c>
      <c r="H9319" t="e">
        <f>INDEX(RawData!H$2:H$1048576,MATCH(FmtData!$B$4+(ROW()-10),RawData!$A$2:$A$1048576,0))</f>
        <v>#N/A</v>
      </c>
      <c r="I9319" t="e">
        <f>INDEX(RawData!I$2:I$1048576,MATCH(FmtData!$B$4+(ROW()-10),RawData!$A$2:$A$1048576,0))</f>
        <v>#N/A</v>
      </c>
      <c r="J9319" t="e">
        <f>INDEX(RawData!J$2:J$1048576,MATCH(FmtData!$B$4+(ROW()-10),RawData!$A$2:$A$1048576,0))</f>
        <v>#N/A</v>
      </c>
      <c r="K9319" t="e">
        <f>INDEX(RawData!K$2:K$1048576,MATCH(FmtData!$B$4+(ROW()-10),RawData!$A$2:$A$1048576,0))</f>
        <v>#N/A</v>
      </c>
      <c r="L9319" t="e">
        <f>INDEX(RawData!L$2:L$1048576,MATCH(FmtData!$B$4+(ROW()-10),RawData!$A$2:$A$1048576,0))</f>
        <v>#N/A</v>
      </c>
      <c r="M9319" t="e">
        <f>INDEX(RawData!M$2:M$1048576,MATCH(FmtData!$B$4+(ROW()-10),RawData!$A$2:$A$1048576,0))</f>
        <v>#N/A</v>
      </c>
      <c r="N9319" t="e">
        <f>INDEX(RawData!N$2:N$1048576,MATCH(FmtData!$B$4+(ROW()-10),RawData!$A$2:$A$1048576,0))</f>
        <v>#N/A</v>
      </c>
      <c r="O9319" t="e">
        <f>INDEX(RawData!O$2:O$1048576,MATCH(FmtData!$B$4+(ROW()-10),RawData!$A$2:$A$1048576,0))</f>
        <v>#N/A</v>
      </c>
      <c r="P9319" t="e">
        <f>INDEX(RawData!P$2:P$1048576,MATCH(FmtData!$B$4+(ROW()-10),RawData!$A$2:$A$1048576,0))</f>
        <v>#N/A</v>
      </c>
      <c r="Q9319" t="e">
        <f>INDEX(RawData!Q$2:Q$1048576,MATCH(FmtData!$B$4+(ROW()-10),RawData!$A$2:$A$1048576,0))</f>
        <v>#N/A</v>
      </c>
      <c r="R9319" t="e">
        <f>INDEX(RawData!R$2:R$1048576,MATCH(FmtData!$B$4+(ROW()-10),RawData!$A$2:$A$1048576,0))</f>
        <v>#N/A</v>
      </c>
      <c r="S9319" t="e">
        <f>INDEX(RawData!S$2:S$1048576,MATCH(FmtData!$B$4+(ROW()-10),RawData!$A$2:$A$1048576,0))</f>
        <v>#N/A</v>
      </c>
      <c r="T9319" t="e">
        <f>INDEX(RawData!T$2:T$1048576,MATCH(FmtData!$B$4+(ROW()-10),RawData!$A$2:$A$1048576,0))</f>
        <v>#N/A</v>
      </c>
      <c r="U9319" t="e">
        <f>INDEX(RawData!U$2:U$1048576,MATCH(FmtData!$B$4+(ROW()-10),RawData!$A$2:$A$1048576,0))</f>
        <v>#N/A</v>
      </c>
      <c r="V9319" t="e">
        <f>INDEX(RawData!V$2:V$1048576,MATCH(FmtData!$B$4+(ROW()-10),RawData!$A$2:$A$1048576,0))</f>
        <v>#N/A</v>
      </c>
      <c r="W9319" s="7" t="e">
        <f t="shared" si="3211"/>
        <v>#N/A</v>
      </c>
      <c r="X9319" s="7" t="e">
        <f t="shared" si="3212"/>
        <v>#N/A</v>
      </c>
      <c r="Y9319" s="7" t="e">
        <f t="shared" si="3213"/>
        <v>#N/A</v>
      </c>
      <c r="Z9319" s="7" t="e">
        <f t="shared" si="3229"/>
        <v>#N/A</v>
      </c>
      <c r="AA9319" s="7" t="e">
        <f t="shared" si="3230"/>
        <v>#N/A</v>
      </c>
      <c r="AB9319" s="7" t="e">
        <f t="shared" si="3214"/>
        <v>#N/A</v>
      </c>
      <c r="AC9319" s="5" t="e">
        <f t="shared" si="3215"/>
        <v>#N/A</v>
      </c>
      <c r="AD9319" s="14" t="e">
        <f t="shared" si="3216"/>
        <v>#N/A</v>
      </c>
      <c r="AE9319" s="14" t="e">
        <f t="shared" si="3217"/>
        <v>#N/A</v>
      </c>
      <c r="AF9319" s="14" t="e">
        <f t="shared" si="3218"/>
        <v>#N/A</v>
      </c>
      <c r="AG9319" s="14" t="e">
        <f t="shared" si="3219"/>
        <v>#N/A</v>
      </c>
      <c r="AH9319" s="14" t="e">
        <f t="shared" si="3210"/>
        <v>#N/A</v>
      </c>
      <c r="AI9319" s="16" t="e">
        <f t="shared" si="3231"/>
        <v>#N/A</v>
      </c>
      <c r="AJ9319" s="16" t="e">
        <f t="shared" si="3220"/>
        <v>#N/A</v>
      </c>
      <c r="AK9319" s="16" t="e">
        <f t="shared" si="3221"/>
        <v>#N/A</v>
      </c>
      <c r="AL9319" s="16" t="e">
        <f t="shared" si="3222"/>
        <v>#N/A</v>
      </c>
      <c r="AM9319" s="16" t="e">
        <f t="shared" si="3223"/>
        <v>#N/A</v>
      </c>
      <c r="AN9319" s="16" t="e">
        <f t="shared" si="3224"/>
        <v>#N/A</v>
      </c>
      <c r="AO9319" s="16" t="e">
        <f t="shared" si="3225"/>
        <v>#N/A</v>
      </c>
      <c r="AP9319" s="16" t="e">
        <f t="shared" si="3226"/>
        <v>#N/A</v>
      </c>
      <c r="AQ9319" s="16" t="e">
        <f t="shared" si="3227"/>
        <v>#N/A</v>
      </c>
      <c r="AR9319" s="16" t="e">
        <f t="shared" si="3228"/>
        <v>#N/A</v>
      </c>
    </row>
    <row r="9320" spans="2:44" x14ac:dyDescent="0.25">
      <c r="B9320" t="e">
        <f>INDEX(RawData!$A$2:$A$1048576,MATCH(FmtData!$B$4+(ROW()-10),RawData!$A$2:$A$1048576,0))</f>
        <v>#N/A</v>
      </c>
      <c r="C9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#N/A</v>
      </c>
      <c r="D9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0" t="e">
        <f>INDEX(RawData!E$2:E$1048576,MATCH(FmtData!$B$4+(ROW()-10),RawData!$A$2:$A$1048576,0))</f>
        <v>#N/A</v>
      </c>
      <c r="F9320" t="e">
        <f>INDEX(RawData!F$2:F$1048576,MATCH(FmtData!$B$4+(ROW()-10),RawData!$A$2:$A$1048576,0))</f>
        <v>#N/A</v>
      </c>
      <c r="G9320" t="e">
        <f>INDEX(RawData!G$2:G$1048576,MATCH(FmtData!$B$4+(ROW()-10),RawData!$A$2:$A$1048576,0))</f>
        <v>#N/A</v>
      </c>
      <c r="H9320" t="e">
        <f>INDEX(RawData!H$2:H$1048576,MATCH(FmtData!$B$4+(ROW()-10),RawData!$A$2:$A$1048576,0))</f>
        <v>#N/A</v>
      </c>
      <c r="I9320" t="e">
        <f>INDEX(RawData!I$2:I$1048576,MATCH(FmtData!$B$4+(ROW()-10),RawData!$A$2:$A$1048576,0))</f>
        <v>#N/A</v>
      </c>
      <c r="J9320" t="e">
        <f>INDEX(RawData!J$2:J$1048576,MATCH(FmtData!$B$4+(ROW()-10),RawData!$A$2:$A$1048576,0))</f>
        <v>#N/A</v>
      </c>
      <c r="K9320" t="e">
        <f>INDEX(RawData!K$2:K$1048576,MATCH(FmtData!$B$4+(ROW()-10),RawData!$A$2:$A$1048576,0))</f>
        <v>#N/A</v>
      </c>
      <c r="L9320" t="e">
        <f>INDEX(RawData!L$2:L$1048576,MATCH(FmtData!$B$4+(ROW()-10),RawData!$A$2:$A$1048576,0))</f>
        <v>#N/A</v>
      </c>
      <c r="M9320" t="e">
        <f>INDEX(RawData!M$2:M$1048576,MATCH(FmtData!$B$4+(ROW()-10),RawData!$A$2:$A$1048576,0))</f>
        <v>#N/A</v>
      </c>
      <c r="N9320" t="e">
        <f>INDEX(RawData!N$2:N$1048576,MATCH(FmtData!$B$4+(ROW()-10),RawData!$A$2:$A$1048576,0))</f>
        <v>#N/A</v>
      </c>
      <c r="O9320" t="e">
        <f>INDEX(RawData!O$2:O$1048576,MATCH(FmtData!$B$4+(ROW()-10),RawData!$A$2:$A$1048576,0))</f>
        <v>#N/A</v>
      </c>
      <c r="P9320" t="e">
        <f>INDEX(RawData!P$2:P$1048576,MATCH(FmtData!$B$4+(ROW()-10),RawData!$A$2:$A$1048576,0))</f>
        <v>#N/A</v>
      </c>
      <c r="Q9320" t="e">
        <f>INDEX(RawData!Q$2:Q$1048576,MATCH(FmtData!$B$4+(ROW()-10),RawData!$A$2:$A$1048576,0))</f>
        <v>#N/A</v>
      </c>
      <c r="R9320" t="e">
        <f>INDEX(RawData!R$2:R$1048576,MATCH(FmtData!$B$4+(ROW()-10),RawData!$A$2:$A$1048576,0))</f>
        <v>#N/A</v>
      </c>
      <c r="S9320" t="e">
        <f>INDEX(RawData!S$2:S$1048576,MATCH(FmtData!$B$4+(ROW()-10),RawData!$A$2:$A$1048576,0))</f>
        <v>#N/A</v>
      </c>
      <c r="T9320" t="e">
        <f>INDEX(RawData!T$2:T$1048576,MATCH(FmtData!$B$4+(ROW()-10),RawData!$A$2:$A$1048576,0))</f>
        <v>#N/A</v>
      </c>
      <c r="U9320" t="e">
        <f>INDEX(RawData!U$2:U$1048576,MATCH(FmtData!$B$4+(ROW()-10),RawData!$A$2:$A$1048576,0))</f>
        <v>#N/A</v>
      </c>
      <c r="V9320" t="e">
        <f>INDEX(RawData!V$2:V$1048576,MATCH(FmtData!$B$4+(ROW()-10),RawData!$A$2:$A$1048576,0))</f>
        <v>#N/A</v>
      </c>
      <c r="W9320" s="7" t="e">
        <f t="shared" si="3211"/>
        <v>#N/A</v>
      </c>
      <c r="X9320" s="7" t="e">
        <f t="shared" si="3212"/>
        <v>#N/A</v>
      </c>
      <c r="Y9320" s="7" t="e">
        <f t="shared" si="3213"/>
        <v>#N/A</v>
      </c>
      <c r="Z9320" s="7" t="e">
        <f t="shared" si="3229"/>
        <v>#N/A</v>
      </c>
      <c r="AA9320" s="7" t="e">
        <f t="shared" si="3230"/>
        <v>#N/A</v>
      </c>
      <c r="AB9320" s="7" t="e">
        <f t="shared" si="3214"/>
        <v>#N/A</v>
      </c>
      <c r="AC9320" s="5" t="e">
        <f t="shared" si="3215"/>
        <v>#N/A</v>
      </c>
      <c r="AD9320" s="14" t="e">
        <f t="shared" si="3216"/>
        <v>#N/A</v>
      </c>
      <c r="AE9320" s="14" t="e">
        <f t="shared" si="3217"/>
        <v>#N/A</v>
      </c>
      <c r="AF9320" s="14" t="e">
        <f t="shared" si="3218"/>
        <v>#N/A</v>
      </c>
      <c r="AG9320" s="14" t="e">
        <f t="shared" si="3219"/>
        <v>#N/A</v>
      </c>
      <c r="AH9320" s="14" t="e">
        <f t="shared" si="3210"/>
        <v>#N/A</v>
      </c>
      <c r="AI9320" s="16" t="e">
        <f t="shared" si="3231"/>
        <v>#N/A</v>
      </c>
      <c r="AJ9320" s="16" t="e">
        <f t="shared" si="3220"/>
        <v>#N/A</v>
      </c>
      <c r="AK9320" s="16" t="e">
        <f t="shared" si="3221"/>
        <v>#N/A</v>
      </c>
      <c r="AL9320" s="16" t="e">
        <f t="shared" si="3222"/>
        <v>#N/A</v>
      </c>
      <c r="AM9320" s="16" t="e">
        <f t="shared" si="3223"/>
        <v>#N/A</v>
      </c>
      <c r="AN9320" s="16" t="e">
        <f t="shared" si="3224"/>
        <v>#N/A</v>
      </c>
      <c r="AO9320" s="16" t="e">
        <f t="shared" si="3225"/>
        <v>#N/A</v>
      </c>
      <c r="AP9320" s="16" t="e">
        <f t="shared" si="3226"/>
        <v>#N/A</v>
      </c>
      <c r="AQ9320" s="16" t="e">
        <f t="shared" si="3227"/>
        <v>#N/A</v>
      </c>
      <c r="AR9320" s="16" t="e">
        <f t="shared" si="3228"/>
        <v>#N/A</v>
      </c>
    </row>
    <row r="9321" spans="2:44" x14ac:dyDescent="0.25">
      <c r="B9321" t="e">
        <f>INDEX(RawData!$A$2:$A$1048576,MATCH(FmtData!$B$4+(ROW()-10),RawData!$A$2:$A$1048576,0))</f>
        <v>#N/A</v>
      </c>
      <c r="C9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#N/A</v>
      </c>
      <c r="D9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1" t="e">
        <f>INDEX(RawData!E$2:E$1048576,MATCH(FmtData!$B$4+(ROW()-10),RawData!$A$2:$A$1048576,0))</f>
        <v>#N/A</v>
      </c>
      <c r="F9321" t="e">
        <f>INDEX(RawData!F$2:F$1048576,MATCH(FmtData!$B$4+(ROW()-10),RawData!$A$2:$A$1048576,0))</f>
        <v>#N/A</v>
      </c>
      <c r="G9321" t="e">
        <f>INDEX(RawData!G$2:G$1048576,MATCH(FmtData!$B$4+(ROW()-10),RawData!$A$2:$A$1048576,0))</f>
        <v>#N/A</v>
      </c>
      <c r="H9321" t="e">
        <f>INDEX(RawData!H$2:H$1048576,MATCH(FmtData!$B$4+(ROW()-10),RawData!$A$2:$A$1048576,0))</f>
        <v>#N/A</v>
      </c>
      <c r="I9321" t="e">
        <f>INDEX(RawData!I$2:I$1048576,MATCH(FmtData!$B$4+(ROW()-10),RawData!$A$2:$A$1048576,0))</f>
        <v>#N/A</v>
      </c>
      <c r="J9321" t="e">
        <f>INDEX(RawData!J$2:J$1048576,MATCH(FmtData!$B$4+(ROW()-10),RawData!$A$2:$A$1048576,0))</f>
        <v>#N/A</v>
      </c>
      <c r="K9321" t="e">
        <f>INDEX(RawData!K$2:K$1048576,MATCH(FmtData!$B$4+(ROW()-10),RawData!$A$2:$A$1048576,0))</f>
        <v>#N/A</v>
      </c>
      <c r="L9321" t="e">
        <f>INDEX(RawData!L$2:L$1048576,MATCH(FmtData!$B$4+(ROW()-10),RawData!$A$2:$A$1048576,0))</f>
        <v>#N/A</v>
      </c>
      <c r="M9321" t="e">
        <f>INDEX(RawData!M$2:M$1048576,MATCH(FmtData!$B$4+(ROW()-10),RawData!$A$2:$A$1048576,0))</f>
        <v>#N/A</v>
      </c>
      <c r="N9321" t="e">
        <f>INDEX(RawData!N$2:N$1048576,MATCH(FmtData!$B$4+(ROW()-10),RawData!$A$2:$A$1048576,0))</f>
        <v>#N/A</v>
      </c>
      <c r="O9321" t="e">
        <f>INDEX(RawData!O$2:O$1048576,MATCH(FmtData!$B$4+(ROW()-10),RawData!$A$2:$A$1048576,0))</f>
        <v>#N/A</v>
      </c>
      <c r="P9321" t="e">
        <f>INDEX(RawData!P$2:P$1048576,MATCH(FmtData!$B$4+(ROW()-10),RawData!$A$2:$A$1048576,0))</f>
        <v>#N/A</v>
      </c>
      <c r="Q9321" t="e">
        <f>INDEX(RawData!Q$2:Q$1048576,MATCH(FmtData!$B$4+(ROW()-10),RawData!$A$2:$A$1048576,0))</f>
        <v>#N/A</v>
      </c>
      <c r="R9321" t="e">
        <f>INDEX(RawData!R$2:R$1048576,MATCH(FmtData!$B$4+(ROW()-10),RawData!$A$2:$A$1048576,0))</f>
        <v>#N/A</v>
      </c>
      <c r="S9321" t="e">
        <f>INDEX(RawData!S$2:S$1048576,MATCH(FmtData!$B$4+(ROW()-10),RawData!$A$2:$A$1048576,0))</f>
        <v>#N/A</v>
      </c>
      <c r="T9321" t="e">
        <f>INDEX(RawData!T$2:T$1048576,MATCH(FmtData!$B$4+(ROW()-10),RawData!$A$2:$A$1048576,0))</f>
        <v>#N/A</v>
      </c>
      <c r="U9321" t="e">
        <f>INDEX(RawData!U$2:U$1048576,MATCH(FmtData!$B$4+(ROW()-10),RawData!$A$2:$A$1048576,0))</f>
        <v>#N/A</v>
      </c>
      <c r="V9321" t="e">
        <f>INDEX(RawData!V$2:V$1048576,MATCH(FmtData!$B$4+(ROW()-10),RawData!$A$2:$A$1048576,0))</f>
        <v>#N/A</v>
      </c>
      <c r="W9321" s="7" t="e">
        <f t="shared" si="3211"/>
        <v>#N/A</v>
      </c>
      <c r="X9321" s="7" t="e">
        <f t="shared" si="3212"/>
        <v>#N/A</v>
      </c>
      <c r="Y9321" s="7" t="e">
        <f t="shared" si="3213"/>
        <v>#N/A</v>
      </c>
      <c r="Z9321" s="7" t="e">
        <f t="shared" si="3229"/>
        <v>#N/A</v>
      </c>
      <c r="AA9321" s="7" t="e">
        <f t="shared" si="3230"/>
        <v>#N/A</v>
      </c>
      <c r="AB9321" s="7" t="e">
        <f t="shared" si="3214"/>
        <v>#N/A</v>
      </c>
      <c r="AC9321" s="5" t="e">
        <f t="shared" si="3215"/>
        <v>#N/A</v>
      </c>
      <c r="AD9321" s="14" t="e">
        <f t="shared" si="3216"/>
        <v>#N/A</v>
      </c>
      <c r="AE9321" s="14" t="e">
        <f t="shared" si="3217"/>
        <v>#N/A</v>
      </c>
      <c r="AF9321" s="14" t="e">
        <f t="shared" si="3218"/>
        <v>#N/A</v>
      </c>
      <c r="AG9321" s="14" t="e">
        <f t="shared" si="3219"/>
        <v>#N/A</v>
      </c>
      <c r="AH9321" s="14" t="e">
        <f t="shared" si="3210"/>
        <v>#N/A</v>
      </c>
      <c r="AI9321" s="16" t="e">
        <f t="shared" si="3231"/>
        <v>#N/A</v>
      </c>
      <c r="AJ9321" s="16" t="e">
        <f t="shared" si="3220"/>
        <v>#N/A</v>
      </c>
      <c r="AK9321" s="16" t="e">
        <f t="shared" si="3221"/>
        <v>#N/A</v>
      </c>
      <c r="AL9321" s="16" t="e">
        <f t="shared" si="3222"/>
        <v>#N/A</v>
      </c>
      <c r="AM9321" s="16" t="e">
        <f t="shared" si="3223"/>
        <v>#N/A</v>
      </c>
      <c r="AN9321" s="16" t="e">
        <f t="shared" si="3224"/>
        <v>#N/A</v>
      </c>
      <c r="AO9321" s="16" t="e">
        <f t="shared" si="3225"/>
        <v>#N/A</v>
      </c>
      <c r="AP9321" s="16" t="e">
        <f t="shared" si="3226"/>
        <v>#N/A</v>
      </c>
      <c r="AQ9321" s="16" t="e">
        <f t="shared" si="3227"/>
        <v>#N/A</v>
      </c>
      <c r="AR9321" s="16" t="e">
        <f t="shared" si="3228"/>
        <v>#N/A</v>
      </c>
    </row>
    <row r="9322" spans="2:44" x14ac:dyDescent="0.25">
      <c r="B9322" t="e">
        <f>INDEX(RawData!$A$2:$A$1048576,MATCH(FmtData!$B$4+(ROW()-10),RawData!$A$2:$A$1048576,0))</f>
        <v>#N/A</v>
      </c>
      <c r="C9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#N/A</v>
      </c>
      <c r="D9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2" t="e">
        <f>INDEX(RawData!E$2:E$1048576,MATCH(FmtData!$B$4+(ROW()-10),RawData!$A$2:$A$1048576,0))</f>
        <v>#N/A</v>
      </c>
      <c r="F9322" t="e">
        <f>INDEX(RawData!F$2:F$1048576,MATCH(FmtData!$B$4+(ROW()-10),RawData!$A$2:$A$1048576,0))</f>
        <v>#N/A</v>
      </c>
      <c r="G9322" t="e">
        <f>INDEX(RawData!G$2:G$1048576,MATCH(FmtData!$B$4+(ROW()-10),RawData!$A$2:$A$1048576,0))</f>
        <v>#N/A</v>
      </c>
      <c r="H9322" t="e">
        <f>INDEX(RawData!H$2:H$1048576,MATCH(FmtData!$B$4+(ROW()-10),RawData!$A$2:$A$1048576,0))</f>
        <v>#N/A</v>
      </c>
      <c r="I9322" t="e">
        <f>INDEX(RawData!I$2:I$1048576,MATCH(FmtData!$B$4+(ROW()-10),RawData!$A$2:$A$1048576,0))</f>
        <v>#N/A</v>
      </c>
      <c r="J9322" t="e">
        <f>INDEX(RawData!J$2:J$1048576,MATCH(FmtData!$B$4+(ROW()-10),RawData!$A$2:$A$1048576,0))</f>
        <v>#N/A</v>
      </c>
      <c r="K9322" t="e">
        <f>INDEX(RawData!K$2:K$1048576,MATCH(FmtData!$B$4+(ROW()-10),RawData!$A$2:$A$1048576,0))</f>
        <v>#N/A</v>
      </c>
      <c r="L9322" t="e">
        <f>INDEX(RawData!L$2:L$1048576,MATCH(FmtData!$B$4+(ROW()-10),RawData!$A$2:$A$1048576,0))</f>
        <v>#N/A</v>
      </c>
      <c r="M9322" t="e">
        <f>INDEX(RawData!M$2:M$1048576,MATCH(FmtData!$B$4+(ROW()-10),RawData!$A$2:$A$1048576,0))</f>
        <v>#N/A</v>
      </c>
      <c r="N9322" t="e">
        <f>INDEX(RawData!N$2:N$1048576,MATCH(FmtData!$B$4+(ROW()-10),RawData!$A$2:$A$1048576,0))</f>
        <v>#N/A</v>
      </c>
      <c r="O9322" t="e">
        <f>INDEX(RawData!O$2:O$1048576,MATCH(FmtData!$B$4+(ROW()-10),RawData!$A$2:$A$1048576,0))</f>
        <v>#N/A</v>
      </c>
      <c r="P9322" t="e">
        <f>INDEX(RawData!P$2:P$1048576,MATCH(FmtData!$B$4+(ROW()-10),RawData!$A$2:$A$1048576,0))</f>
        <v>#N/A</v>
      </c>
      <c r="Q9322" t="e">
        <f>INDEX(RawData!Q$2:Q$1048576,MATCH(FmtData!$B$4+(ROW()-10),RawData!$A$2:$A$1048576,0))</f>
        <v>#N/A</v>
      </c>
      <c r="R9322" t="e">
        <f>INDEX(RawData!R$2:R$1048576,MATCH(FmtData!$B$4+(ROW()-10),RawData!$A$2:$A$1048576,0))</f>
        <v>#N/A</v>
      </c>
      <c r="S9322" t="e">
        <f>INDEX(RawData!S$2:S$1048576,MATCH(FmtData!$B$4+(ROW()-10),RawData!$A$2:$A$1048576,0))</f>
        <v>#N/A</v>
      </c>
      <c r="T9322" t="e">
        <f>INDEX(RawData!T$2:T$1048576,MATCH(FmtData!$B$4+(ROW()-10),RawData!$A$2:$A$1048576,0))</f>
        <v>#N/A</v>
      </c>
      <c r="U9322" t="e">
        <f>INDEX(RawData!U$2:U$1048576,MATCH(FmtData!$B$4+(ROW()-10),RawData!$A$2:$A$1048576,0))</f>
        <v>#N/A</v>
      </c>
      <c r="V9322" t="e">
        <f>INDEX(RawData!V$2:V$1048576,MATCH(FmtData!$B$4+(ROW()-10),RawData!$A$2:$A$1048576,0))</f>
        <v>#N/A</v>
      </c>
      <c r="W9322" s="7" t="e">
        <f t="shared" si="3211"/>
        <v>#N/A</v>
      </c>
      <c r="X9322" s="7" t="e">
        <f t="shared" si="3212"/>
        <v>#N/A</v>
      </c>
      <c r="Y9322" s="7" t="e">
        <f t="shared" si="3213"/>
        <v>#N/A</v>
      </c>
      <c r="Z9322" s="7" t="e">
        <f t="shared" si="3229"/>
        <v>#N/A</v>
      </c>
      <c r="AA9322" s="7" t="e">
        <f t="shared" si="3230"/>
        <v>#N/A</v>
      </c>
      <c r="AB9322" s="7" t="e">
        <f t="shared" si="3214"/>
        <v>#N/A</v>
      </c>
      <c r="AC9322" s="5" t="e">
        <f t="shared" si="3215"/>
        <v>#N/A</v>
      </c>
      <c r="AD9322" s="14" t="e">
        <f t="shared" si="3216"/>
        <v>#N/A</v>
      </c>
      <c r="AE9322" s="14" t="e">
        <f t="shared" si="3217"/>
        <v>#N/A</v>
      </c>
      <c r="AF9322" s="14" t="e">
        <f t="shared" si="3218"/>
        <v>#N/A</v>
      </c>
      <c r="AG9322" s="14" t="e">
        <f t="shared" si="3219"/>
        <v>#N/A</v>
      </c>
      <c r="AH9322" s="14" t="e">
        <f t="shared" si="3210"/>
        <v>#N/A</v>
      </c>
      <c r="AI9322" s="16" t="e">
        <f t="shared" si="3231"/>
        <v>#N/A</v>
      </c>
      <c r="AJ9322" s="16" t="e">
        <f t="shared" si="3220"/>
        <v>#N/A</v>
      </c>
      <c r="AK9322" s="16" t="e">
        <f t="shared" si="3221"/>
        <v>#N/A</v>
      </c>
      <c r="AL9322" s="16" t="e">
        <f t="shared" si="3222"/>
        <v>#N/A</v>
      </c>
      <c r="AM9322" s="16" t="e">
        <f t="shared" si="3223"/>
        <v>#N/A</v>
      </c>
      <c r="AN9322" s="16" t="e">
        <f t="shared" si="3224"/>
        <v>#N/A</v>
      </c>
      <c r="AO9322" s="16" t="e">
        <f t="shared" si="3225"/>
        <v>#N/A</v>
      </c>
      <c r="AP9322" s="16" t="e">
        <f t="shared" si="3226"/>
        <v>#N/A</v>
      </c>
      <c r="AQ9322" s="16" t="e">
        <f t="shared" si="3227"/>
        <v>#N/A</v>
      </c>
      <c r="AR9322" s="16" t="e">
        <f t="shared" si="3228"/>
        <v>#N/A</v>
      </c>
    </row>
    <row r="9323" spans="2:44" x14ac:dyDescent="0.25">
      <c r="B9323" t="e">
        <f>INDEX(RawData!$A$2:$A$1048576,MATCH(FmtData!$B$4+(ROW()-10),RawData!$A$2:$A$1048576,0))</f>
        <v>#N/A</v>
      </c>
      <c r="C9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#N/A</v>
      </c>
      <c r="D9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3" t="e">
        <f>INDEX(RawData!E$2:E$1048576,MATCH(FmtData!$B$4+(ROW()-10),RawData!$A$2:$A$1048576,0))</f>
        <v>#N/A</v>
      </c>
      <c r="F9323" t="e">
        <f>INDEX(RawData!F$2:F$1048576,MATCH(FmtData!$B$4+(ROW()-10),RawData!$A$2:$A$1048576,0))</f>
        <v>#N/A</v>
      </c>
      <c r="G9323" t="e">
        <f>INDEX(RawData!G$2:G$1048576,MATCH(FmtData!$B$4+(ROW()-10),RawData!$A$2:$A$1048576,0))</f>
        <v>#N/A</v>
      </c>
      <c r="H9323" t="e">
        <f>INDEX(RawData!H$2:H$1048576,MATCH(FmtData!$B$4+(ROW()-10),RawData!$A$2:$A$1048576,0))</f>
        <v>#N/A</v>
      </c>
      <c r="I9323" t="e">
        <f>INDEX(RawData!I$2:I$1048576,MATCH(FmtData!$B$4+(ROW()-10),RawData!$A$2:$A$1048576,0))</f>
        <v>#N/A</v>
      </c>
      <c r="J9323" t="e">
        <f>INDEX(RawData!J$2:J$1048576,MATCH(FmtData!$B$4+(ROW()-10),RawData!$A$2:$A$1048576,0))</f>
        <v>#N/A</v>
      </c>
      <c r="K9323" t="e">
        <f>INDEX(RawData!K$2:K$1048576,MATCH(FmtData!$B$4+(ROW()-10),RawData!$A$2:$A$1048576,0))</f>
        <v>#N/A</v>
      </c>
      <c r="L9323" t="e">
        <f>INDEX(RawData!L$2:L$1048576,MATCH(FmtData!$B$4+(ROW()-10),RawData!$A$2:$A$1048576,0))</f>
        <v>#N/A</v>
      </c>
      <c r="M9323" t="e">
        <f>INDEX(RawData!M$2:M$1048576,MATCH(FmtData!$B$4+(ROW()-10),RawData!$A$2:$A$1048576,0))</f>
        <v>#N/A</v>
      </c>
      <c r="N9323" t="e">
        <f>INDEX(RawData!N$2:N$1048576,MATCH(FmtData!$B$4+(ROW()-10),RawData!$A$2:$A$1048576,0))</f>
        <v>#N/A</v>
      </c>
      <c r="O9323" t="e">
        <f>INDEX(RawData!O$2:O$1048576,MATCH(FmtData!$B$4+(ROW()-10),RawData!$A$2:$A$1048576,0))</f>
        <v>#N/A</v>
      </c>
      <c r="P9323" t="e">
        <f>INDEX(RawData!P$2:P$1048576,MATCH(FmtData!$B$4+(ROW()-10),RawData!$A$2:$A$1048576,0))</f>
        <v>#N/A</v>
      </c>
      <c r="Q9323" t="e">
        <f>INDEX(RawData!Q$2:Q$1048576,MATCH(FmtData!$B$4+(ROW()-10),RawData!$A$2:$A$1048576,0))</f>
        <v>#N/A</v>
      </c>
      <c r="R9323" t="e">
        <f>INDEX(RawData!R$2:R$1048576,MATCH(FmtData!$B$4+(ROW()-10),RawData!$A$2:$A$1048576,0))</f>
        <v>#N/A</v>
      </c>
      <c r="S9323" t="e">
        <f>INDEX(RawData!S$2:S$1048576,MATCH(FmtData!$B$4+(ROW()-10),RawData!$A$2:$A$1048576,0))</f>
        <v>#N/A</v>
      </c>
      <c r="T9323" t="e">
        <f>INDEX(RawData!T$2:T$1048576,MATCH(FmtData!$B$4+(ROW()-10),RawData!$A$2:$A$1048576,0))</f>
        <v>#N/A</v>
      </c>
      <c r="U9323" t="e">
        <f>INDEX(RawData!U$2:U$1048576,MATCH(FmtData!$B$4+(ROW()-10),RawData!$A$2:$A$1048576,0))</f>
        <v>#N/A</v>
      </c>
      <c r="V9323" t="e">
        <f>INDEX(RawData!V$2:V$1048576,MATCH(FmtData!$B$4+(ROW()-10),RawData!$A$2:$A$1048576,0))</f>
        <v>#N/A</v>
      </c>
      <c r="W9323" s="7" t="e">
        <f t="shared" si="3211"/>
        <v>#N/A</v>
      </c>
      <c r="X9323" s="7" t="e">
        <f t="shared" si="3212"/>
        <v>#N/A</v>
      </c>
      <c r="Y9323" s="7" t="e">
        <f t="shared" si="3213"/>
        <v>#N/A</v>
      </c>
      <c r="Z9323" s="7" t="e">
        <f t="shared" si="3229"/>
        <v>#N/A</v>
      </c>
      <c r="AA9323" s="7" t="e">
        <f t="shared" si="3230"/>
        <v>#N/A</v>
      </c>
      <c r="AB9323" s="7" t="e">
        <f t="shared" si="3214"/>
        <v>#N/A</v>
      </c>
      <c r="AC9323" s="5" t="e">
        <f t="shared" si="3215"/>
        <v>#N/A</v>
      </c>
      <c r="AD9323" s="14" t="e">
        <f t="shared" si="3216"/>
        <v>#N/A</v>
      </c>
      <c r="AE9323" s="14" t="e">
        <f t="shared" si="3217"/>
        <v>#N/A</v>
      </c>
      <c r="AF9323" s="14" t="e">
        <f t="shared" si="3218"/>
        <v>#N/A</v>
      </c>
      <c r="AG9323" s="14" t="e">
        <f t="shared" si="3219"/>
        <v>#N/A</v>
      </c>
      <c r="AH9323" s="14" t="e">
        <f t="shared" si="3210"/>
        <v>#N/A</v>
      </c>
      <c r="AI9323" s="16" t="e">
        <f t="shared" si="3231"/>
        <v>#N/A</v>
      </c>
      <c r="AJ9323" s="16" t="e">
        <f t="shared" si="3220"/>
        <v>#N/A</v>
      </c>
      <c r="AK9323" s="16" t="e">
        <f t="shared" si="3221"/>
        <v>#N/A</v>
      </c>
      <c r="AL9323" s="16" t="e">
        <f t="shared" si="3222"/>
        <v>#N/A</v>
      </c>
      <c r="AM9323" s="16" t="e">
        <f t="shared" si="3223"/>
        <v>#N/A</v>
      </c>
      <c r="AN9323" s="16" t="e">
        <f t="shared" si="3224"/>
        <v>#N/A</v>
      </c>
      <c r="AO9323" s="16" t="e">
        <f t="shared" si="3225"/>
        <v>#N/A</v>
      </c>
      <c r="AP9323" s="16" t="e">
        <f t="shared" si="3226"/>
        <v>#N/A</v>
      </c>
      <c r="AQ9323" s="16" t="e">
        <f t="shared" si="3227"/>
        <v>#N/A</v>
      </c>
      <c r="AR9323" s="16" t="e">
        <f t="shared" si="3228"/>
        <v>#N/A</v>
      </c>
    </row>
    <row r="9324" spans="2:44" x14ac:dyDescent="0.25">
      <c r="B9324" t="e">
        <f>INDEX(RawData!$A$2:$A$1048576,MATCH(FmtData!$B$4+(ROW()-10),RawData!$A$2:$A$1048576,0))</f>
        <v>#N/A</v>
      </c>
      <c r="C9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#N/A</v>
      </c>
      <c r="D9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4" t="e">
        <f>INDEX(RawData!E$2:E$1048576,MATCH(FmtData!$B$4+(ROW()-10),RawData!$A$2:$A$1048576,0))</f>
        <v>#N/A</v>
      </c>
      <c r="F9324" t="e">
        <f>INDEX(RawData!F$2:F$1048576,MATCH(FmtData!$B$4+(ROW()-10),RawData!$A$2:$A$1048576,0))</f>
        <v>#N/A</v>
      </c>
      <c r="G9324" t="e">
        <f>INDEX(RawData!G$2:G$1048576,MATCH(FmtData!$B$4+(ROW()-10),RawData!$A$2:$A$1048576,0))</f>
        <v>#N/A</v>
      </c>
      <c r="H9324" t="e">
        <f>INDEX(RawData!H$2:H$1048576,MATCH(FmtData!$B$4+(ROW()-10),RawData!$A$2:$A$1048576,0))</f>
        <v>#N/A</v>
      </c>
      <c r="I9324" t="e">
        <f>INDEX(RawData!I$2:I$1048576,MATCH(FmtData!$B$4+(ROW()-10),RawData!$A$2:$A$1048576,0))</f>
        <v>#N/A</v>
      </c>
      <c r="J9324" t="e">
        <f>INDEX(RawData!J$2:J$1048576,MATCH(FmtData!$B$4+(ROW()-10),RawData!$A$2:$A$1048576,0))</f>
        <v>#N/A</v>
      </c>
      <c r="K9324" t="e">
        <f>INDEX(RawData!K$2:K$1048576,MATCH(FmtData!$B$4+(ROW()-10),RawData!$A$2:$A$1048576,0))</f>
        <v>#N/A</v>
      </c>
      <c r="L9324" t="e">
        <f>INDEX(RawData!L$2:L$1048576,MATCH(FmtData!$B$4+(ROW()-10),RawData!$A$2:$A$1048576,0))</f>
        <v>#N/A</v>
      </c>
      <c r="M9324" t="e">
        <f>INDEX(RawData!M$2:M$1048576,MATCH(FmtData!$B$4+(ROW()-10),RawData!$A$2:$A$1048576,0))</f>
        <v>#N/A</v>
      </c>
      <c r="N9324" t="e">
        <f>INDEX(RawData!N$2:N$1048576,MATCH(FmtData!$B$4+(ROW()-10),RawData!$A$2:$A$1048576,0))</f>
        <v>#N/A</v>
      </c>
      <c r="O9324" t="e">
        <f>INDEX(RawData!O$2:O$1048576,MATCH(FmtData!$B$4+(ROW()-10),RawData!$A$2:$A$1048576,0))</f>
        <v>#N/A</v>
      </c>
      <c r="P9324" t="e">
        <f>INDEX(RawData!P$2:P$1048576,MATCH(FmtData!$B$4+(ROW()-10),RawData!$A$2:$A$1048576,0))</f>
        <v>#N/A</v>
      </c>
      <c r="Q9324" t="e">
        <f>INDEX(RawData!Q$2:Q$1048576,MATCH(FmtData!$B$4+(ROW()-10),RawData!$A$2:$A$1048576,0))</f>
        <v>#N/A</v>
      </c>
      <c r="R9324" t="e">
        <f>INDEX(RawData!R$2:R$1048576,MATCH(FmtData!$B$4+(ROW()-10),RawData!$A$2:$A$1048576,0))</f>
        <v>#N/A</v>
      </c>
      <c r="S9324" t="e">
        <f>INDEX(RawData!S$2:S$1048576,MATCH(FmtData!$B$4+(ROW()-10),RawData!$A$2:$A$1048576,0))</f>
        <v>#N/A</v>
      </c>
      <c r="T9324" t="e">
        <f>INDEX(RawData!T$2:T$1048576,MATCH(FmtData!$B$4+(ROW()-10),RawData!$A$2:$A$1048576,0))</f>
        <v>#N/A</v>
      </c>
      <c r="U9324" t="e">
        <f>INDEX(RawData!U$2:U$1048576,MATCH(FmtData!$B$4+(ROW()-10),RawData!$A$2:$A$1048576,0))</f>
        <v>#N/A</v>
      </c>
      <c r="V9324" t="e">
        <f>INDEX(RawData!V$2:V$1048576,MATCH(FmtData!$B$4+(ROW()-10),RawData!$A$2:$A$1048576,0))</f>
        <v>#N/A</v>
      </c>
      <c r="W9324" s="7" t="e">
        <f t="shared" si="3211"/>
        <v>#N/A</v>
      </c>
      <c r="X9324" s="7" t="e">
        <f t="shared" si="3212"/>
        <v>#N/A</v>
      </c>
      <c r="Y9324" s="7" t="e">
        <f t="shared" si="3213"/>
        <v>#N/A</v>
      </c>
      <c r="Z9324" s="7" t="e">
        <f t="shared" si="3229"/>
        <v>#N/A</v>
      </c>
      <c r="AA9324" s="7" t="e">
        <f t="shared" si="3230"/>
        <v>#N/A</v>
      </c>
      <c r="AB9324" s="7" t="e">
        <f t="shared" si="3214"/>
        <v>#N/A</v>
      </c>
      <c r="AC9324" s="5" t="e">
        <f t="shared" si="3215"/>
        <v>#N/A</v>
      </c>
      <c r="AD9324" s="14" t="e">
        <f t="shared" si="3216"/>
        <v>#N/A</v>
      </c>
      <c r="AE9324" s="14" t="e">
        <f t="shared" si="3217"/>
        <v>#N/A</v>
      </c>
      <c r="AF9324" s="14" t="e">
        <f t="shared" si="3218"/>
        <v>#N/A</v>
      </c>
      <c r="AG9324" s="14" t="e">
        <f t="shared" si="3219"/>
        <v>#N/A</v>
      </c>
      <c r="AH9324" s="14" t="e">
        <f t="shared" si="3210"/>
        <v>#N/A</v>
      </c>
      <c r="AI9324" s="16" t="e">
        <f t="shared" si="3231"/>
        <v>#N/A</v>
      </c>
      <c r="AJ9324" s="16" t="e">
        <f t="shared" si="3220"/>
        <v>#N/A</v>
      </c>
      <c r="AK9324" s="16" t="e">
        <f t="shared" si="3221"/>
        <v>#N/A</v>
      </c>
      <c r="AL9324" s="16" t="e">
        <f t="shared" si="3222"/>
        <v>#N/A</v>
      </c>
      <c r="AM9324" s="16" t="e">
        <f t="shared" si="3223"/>
        <v>#N/A</v>
      </c>
      <c r="AN9324" s="16" t="e">
        <f t="shared" si="3224"/>
        <v>#N/A</v>
      </c>
      <c r="AO9324" s="16" t="e">
        <f t="shared" si="3225"/>
        <v>#N/A</v>
      </c>
      <c r="AP9324" s="16" t="e">
        <f t="shared" si="3226"/>
        <v>#N/A</v>
      </c>
      <c r="AQ9324" s="16" t="e">
        <f t="shared" si="3227"/>
        <v>#N/A</v>
      </c>
      <c r="AR9324" s="16" t="e">
        <f t="shared" si="3228"/>
        <v>#N/A</v>
      </c>
    </row>
    <row r="9325" spans="2:44" x14ac:dyDescent="0.25">
      <c r="B9325" t="e">
        <f>INDEX(RawData!$A$2:$A$1048576,MATCH(FmtData!$B$4+(ROW()-10),RawData!$A$2:$A$1048576,0))</f>
        <v>#N/A</v>
      </c>
      <c r="C9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#N/A</v>
      </c>
      <c r="D9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5" t="e">
        <f>INDEX(RawData!E$2:E$1048576,MATCH(FmtData!$B$4+(ROW()-10),RawData!$A$2:$A$1048576,0))</f>
        <v>#N/A</v>
      </c>
      <c r="F9325" t="e">
        <f>INDEX(RawData!F$2:F$1048576,MATCH(FmtData!$B$4+(ROW()-10),RawData!$A$2:$A$1048576,0))</f>
        <v>#N/A</v>
      </c>
      <c r="G9325" t="e">
        <f>INDEX(RawData!G$2:G$1048576,MATCH(FmtData!$B$4+(ROW()-10),RawData!$A$2:$A$1048576,0))</f>
        <v>#N/A</v>
      </c>
      <c r="H9325" t="e">
        <f>INDEX(RawData!H$2:H$1048576,MATCH(FmtData!$B$4+(ROW()-10),RawData!$A$2:$A$1048576,0))</f>
        <v>#N/A</v>
      </c>
      <c r="I9325" t="e">
        <f>INDEX(RawData!I$2:I$1048576,MATCH(FmtData!$B$4+(ROW()-10),RawData!$A$2:$A$1048576,0))</f>
        <v>#N/A</v>
      </c>
      <c r="J9325" t="e">
        <f>INDEX(RawData!J$2:J$1048576,MATCH(FmtData!$B$4+(ROW()-10),RawData!$A$2:$A$1048576,0))</f>
        <v>#N/A</v>
      </c>
      <c r="K9325" t="e">
        <f>INDEX(RawData!K$2:K$1048576,MATCH(FmtData!$B$4+(ROW()-10),RawData!$A$2:$A$1048576,0))</f>
        <v>#N/A</v>
      </c>
      <c r="L9325" t="e">
        <f>INDEX(RawData!L$2:L$1048576,MATCH(FmtData!$B$4+(ROW()-10),RawData!$A$2:$A$1048576,0))</f>
        <v>#N/A</v>
      </c>
      <c r="M9325" t="e">
        <f>INDEX(RawData!M$2:M$1048576,MATCH(FmtData!$B$4+(ROW()-10),RawData!$A$2:$A$1048576,0))</f>
        <v>#N/A</v>
      </c>
      <c r="N9325" t="e">
        <f>INDEX(RawData!N$2:N$1048576,MATCH(FmtData!$B$4+(ROW()-10),RawData!$A$2:$A$1048576,0))</f>
        <v>#N/A</v>
      </c>
      <c r="O9325" t="e">
        <f>INDEX(RawData!O$2:O$1048576,MATCH(FmtData!$B$4+(ROW()-10),RawData!$A$2:$A$1048576,0))</f>
        <v>#N/A</v>
      </c>
      <c r="P9325" t="e">
        <f>INDEX(RawData!P$2:P$1048576,MATCH(FmtData!$B$4+(ROW()-10),RawData!$A$2:$A$1048576,0))</f>
        <v>#N/A</v>
      </c>
      <c r="Q9325" t="e">
        <f>INDEX(RawData!Q$2:Q$1048576,MATCH(FmtData!$B$4+(ROW()-10),RawData!$A$2:$A$1048576,0))</f>
        <v>#N/A</v>
      </c>
      <c r="R9325" t="e">
        <f>INDEX(RawData!R$2:R$1048576,MATCH(FmtData!$B$4+(ROW()-10),RawData!$A$2:$A$1048576,0))</f>
        <v>#N/A</v>
      </c>
      <c r="S9325" t="e">
        <f>INDEX(RawData!S$2:S$1048576,MATCH(FmtData!$B$4+(ROW()-10),RawData!$A$2:$A$1048576,0))</f>
        <v>#N/A</v>
      </c>
      <c r="T9325" t="e">
        <f>INDEX(RawData!T$2:T$1048576,MATCH(FmtData!$B$4+(ROW()-10),RawData!$A$2:$A$1048576,0))</f>
        <v>#N/A</v>
      </c>
      <c r="U9325" t="e">
        <f>INDEX(RawData!U$2:U$1048576,MATCH(FmtData!$B$4+(ROW()-10),RawData!$A$2:$A$1048576,0))</f>
        <v>#N/A</v>
      </c>
      <c r="V9325" t="e">
        <f>INDEX(RawData!V$2:V$1048576,MATCH(FmtData!$B$4+(ROW()-10),RawData!$A$2:$A$1048576,0))</f>
        <v>#N/A</v>
      </c>
      <c r="W9325" s="7" t="e">
        <f t="shared" si="3211"/>
        <v>#N/A</v>
      </c>
      <c r="X9325" s="7" t="e">
        <f t="shared" si="3212"/>
        <v>#N/A</v>
      </c>
      <c r="Y9325" s="7" t="e">
        <f t="shared" si="3213"/>
        <v>#N/A</v>
      </c>
      <c r="Z9325" s="7" t="e">
        <f t="shared" si="3229"/>
        <v>#N/A</v>
      </c>
      <c r="AA9325" s="7" t="e">
        <f t="shared" si="3230"/>
        <v>#N/A</v>
      </c>
      <c r="AB9325" s="7" t="e">
        <f t="shared" si="3214"/>
        <v>#N/A</v>
      </c>
      <c r="AC9325" s="5" t="e">
        <f t="shared" si="3215"/>
        <v>#N/A</v>
      </c>
      <c r="AD9325" s="14" t="e">
        <f t="shared" si="3216"/>
        <v>#N/A</v>
      </c>
      <c r="AE9325" s="14" t="e">
        <f t="shared" si="3217"/>
        <v>#N/A</v>
      </c>
      <c r="AF9325" s="14" t="e">
        <f t="shared" si="3218"/>
        <v>#N/A</v>
      </c>
      <c r="AG9325" s="14" t="e">
        <f t="shared" si="3219"/>
        <v>#N/A</v>
      </c>
      <c r="AH9325" s="14" t="e">
        <f t="shared" si="3210"/>
        <v>#N/A</v>
      </c>
      <c r="AI9325" s="16" t="e">
        <f t="shared" si="3231"/>
        <v>#N/A</v>
      </c>
      <c r="AJ9325" s="16" t="e">
        <f t="shared" si="3220"/>
        <v>#N/A</v>
      </c>
      <c r="AK9325" s="16" t="e">
        <f t="shared" si="3221"/>
        <v>#N/A</v>
      </c>
      <c r="AL9325" s="16" t="e">
        <f t="shared" si="3222"/>
        <v>#N/A</v>
      </c>
      <c r="AM9325" s="16" t="e">
        <f t="shared" si="3223"/>
        <v>#N/A</v>
      </c>
      <c r="AN9325" s="16" t="e">
        <f t="shared" si="3224"/>
        <v>#N/A</v>
      </c>
      <c r="AO9325" s="16" t="e">
        <f t="shared" si="3225"/>
        <v>#N/A</v>
      </c>
      <c r="AP9325" s="16" t="e">
        <f t="shared" si="3226"/>
        <v>#N/A</v>
      </c>
      <c r="AQ9325" s="16" t="e">
        <f t="shared" si="3227"/>
        <v>#N/A</v>
      </c>
      <c r="AR9325" s="16" t="e">
        <f t="shared" si="3228"/>
        <v>#N/A</v>
      </c>
    </row>
    <row r="9326" spans="2:44" x14ac:dyDescent="0.25">
      <c r="B9326" t="e">
        <f>INDEX(RawData!$A$2:$A$1048576,MATCH(FmtData!$B$4+(ROW()-10),RawData!$A$2:$A$1048576,0))</f>
        <v>#N/A</v>
      </c>
      <c r="C9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#N/A</v>
      </c>
      <c r="D9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6" t="e">
        <f>INDEX(RawData!E$2:E$1048576,MATCH(FmtData!$B$4+(ROW()-10),RawData!$A$2:$A$1048576,0))</f>
        <v>#N/A</v>
      </c>
      <c r="F9326" t="e">
        <f>INDEX(RawData!F$2:F$1048576,MATCH(FmtData!$B$4+(ROW()-10),RawData!$A$2:$A$1048576,0))</f>
        <v>#N/A</v>
      </c>
      <c r="G9326" t="e">
        <f>INDEX(RawData!G$2:G$1048576,MATCH(FmtData!$B$4+(ROW()-10),RawData!$A$2:$A$1048576,0))</f>
        <v>#N/A</v>
      </c>
      <c r="H9326" t="e">
        <f>INDEX(RawData!H$2:H$1048576,MATCH(FmtData!$B$4+(ROW()-10),RawData!$A$2:$A$1048576,0))</f>
        <v>#N/A</v>
      </c>
      <c r="I9326" t="e">
        <f>INDEX(RawData!I$2:I$1048576,MATCH(FmtData!$B$4+(ROW()-10),RawData!$A$2:$A$1048576,0))</f>
        <v>#N/A</v>
      </c>
      <c r="J9326" t="e">
        <f>INDEX(RawData!J$2:J$1048576,MATCH(FmtData!$B$4+(ROW()-10),RawData!$A$2:$A$1048576,0))</f>
        <v>#N/A</v>
      </c>
      <c r="K9326" t="e">
        <f>INDEX(RawData!K$2:K$1048576,MATCH(FmtData!$B$4+(ROW()-10),RawData!$A$2:$A$1048576,0))</f>
        <v>#N/A</v>
      </c>
      <c r="L9326" t="e">
        <f>INDEX(RawData!L$2:L$1048576,MATCH(FmtData!$B$4+(ROW()-10),RawData!$A$2:$A$1048576,0))</f>
        <v>#N/A</v>
      </c>
      <c r="M9326" t="e">
        <f>INDEX(RawData!M$2:M$1048576,MATCH(FmtData!$B$4+(ROW()-10),RawData!$A$2:$A$1048576,0))</f>
        <v>#N/A</v>
      </c>
      <c r="N9326" t="e">
        <f>INDEX(RawData!N$2:N$1048576,MATCH(FmtData!$B$4+(ROW()-10),RawData!$A$2:$A$1048576,0))</f>
        <v>#N/A</v>
      </c>
      <c r="O9326" t="e">
        <f>INDEX(RawData!O$2:O$1048576,MATCH(FmtData!$B$4+(ROW()-10),RawData!$A$2:$A$1048576,0))</f>
        <v>#N/A</v>
      </c>
      <c r="P9326" t="e">
        <f>INDEX(RawData!P$2:P$1048576,MATCH(FmtData!$B$4+(ROW()-10),RawData!$A$2:$A$1048576,0))</f>
        <v>#N/A</v>
      </c>
      <c r="Q9326" t="e">
        <f>INDEX(RawData!Q$2:Q$1048576,MATCH(FmtData!$B$4+(ROW()-10),RawData!$A$2:$A$1048576,0))</f>
        <v>#N/A</v>
      </c>
      <c r="R9326" t="e">
        <f>INDEX(RawData!R$2:R$1048576,MATCH(FmtData!$B$4+(ROW()-10),RawData!$A$2:$A$1048576,0))</f>
        <v>#N/A</v>
      </c>
      <c r="S9326" t="e">
        <f>INDEX(RawData!S$2:S$1048576,MATCH(FmtData!$B$4+(ROW()-10),RawData!$A$2:$A$1048576,0))</f>
        <v>#N/A</v>
      </c>
      <c r="T9326" t="e">
        <f>INDEX(RawData!T$2:T$1048576,MATCH(FmtData!$B$4+(ROW()-10),RawData!$A$2:$A$1048576,0))</f>
        <v>#N/A</v>
      </c>
      <c r="U9326" t="e">
        <f>INDEX(RawData!U$2:U$1048576,MATCH(FmtData!$B$4+(ROW()-10),RawData!$A$2:$A$1048576,0))</f>
        <v>#N/A</v>
      </c>
      <c r="V9326" t="e">
        <f>INDEX(RawData!V$2:V$1048576,MATCH(FmtData!$B$4+(ROW()-10),RawData!$A$2:$A$1048576,0))</f>
        <v>#N/A</v>
      </c>
      <c r="W9326" s="7" t="e">
        <f t="shared" si="3211"/>
        <v>#N/A</v>
      </c>
      <c r="X9326" s="7" t="e">
        <f t="shared" si="3212"/>
        <v>#N/A</v>
      </c>
      <c r="Y9326" s="7" t="e">
        <f t="shared" si="3213"/>
        <v>#N/A</v>
      </c>
      <c r="Z9326" s="7" t="e">
        <f t="shared" si="3229"/>
        <v>#N/A</v>
      </c>
      <c r="AA9326" s="7" t="e">
        <f t="shared" si="3230"/>
        <v>#N/A</v>
      </c>
      <c r="AB9326" s="7" t="e">
        <f t="shared" si="3214"/>
        <v>#N/A</v>
      </c>
      <c r="AC9326" s="5" t="e">
        <f t="shared" si="3215"/>
        <v>#N/A</v>
      </c>
      <c r="AD9326" s="14" t="e">
        <f t="shared" si="3216"/>
        <v>#N/A</v>
      </c>
      <c r="AE9326" s="14" t="e">
        <f t="shared" si="3217"/>
        <v>#N/A</v>
      </c>
      <c r="AF9326" s="14" t="e">
        <f t="shared" si="3218"/>
        <v>#N/A</v>
      </c>
      <c r="AG9326" s="14" t="e">
        <f t="shared" si="3219"/>
        <v>#N/A</v>
      </c>
      <c r="AH9326" s="14" t="e">
        <f t="shared" si="3210"/>
        <v>#N/A</v>
      </c>
      <c r="AI9326" s="16" t="e">
        <f t="shared" si="3231"/>
        <v>#N/A</v>
      </c>
      <c r="AJ9326" s="16" t="e">
        <f t="shared" si="3220"/>
        <v>#N/A</v>
      </c>
      <c r="AK9326" s="16" t="e">
        <f t="shared" si="3221"/>
        <v>#N/A</v>
      </c>
      <c r="AL9326" s="16" t="e">
        <f t="shared" si="3222"/>
        <v>#N/A</v>
      </c>
      <c r="AM9326" s="16" t="e">
        <f t="shared" si="3223"/>
        <v>#N/A</v>
      </c>
      <c r="AN9326" s="16" t="e">
        <f t="shared" si="3224"/>
        <v>#N/A</v>
      </c>
      <c r="AO9326" s="16" t="e">
        <f t="shared" si="3225"/>
        <v>#N/A</v>
      </c>
      <c r="AP9326" s="16" t="e">
        <f t="shared" si="3226"/>
        <v>#N/A</v>
      </c>
      <c r="AQ9326" s="16" t="e">
        <f t="shared" si="3227"/>
        <v>#N/A</v>
      </c>
      <c r="AR9326" s="16" t="e">
        <f t="shared" si="3228"/>
        <v>#N/A</v>
      </c>
    </row>
    <row r="9327" spans="2:44" x14ac:dyDescent="0.25">
      <c r="B9327" t="e">
        <f>INDEX(RawData!$A$2:$A$1048576,MATCH(FmtData!$B$4+(ROW()-10),RawData!$A$2:$A$1048576,0))</f>
        <v>#N/A</v>
      </c>
      <c r="C9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#N/A</v>
      </c>
      <c r="D9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7" t="e">
        <f>INDEX(RawData!E$2:E$1048576,MATCH(FmtData!$B$4+(ROW()-10),RawData!$A$2:$A$1048576,0))</f>
        <v>#N/A</v>
      </c>
      <c r="F9327" t="e">
        <f>INDEX(RawData!F$2:F$1048576,MATCH(FmtData!$B$4+(ROW()-10),RawData!$A$2:$A$1048576,0))</f>
        <v>#N/A</v>
      </c>
      <c r="G9327" t="e">
        <f>INDEX(RawData!G$2:G$1048576,MATCH(FmtData!$B$4+(ROW()-10),RawData!$A$2:$A$1048576,0))</f>
        <v>#N/A</v>
      </c>
      <c r="H9327" t="e">
        <f>INDEX(RawData!H$2:H$1048576,MATCH(FmtData!$B$4+(ROW()-10),RawData!$A$2:$A$1048576,0))</f>
        <v>#N/A</v>
      </c>
      <c r="I9327" t="e">
        <f>INDEX(RawData!I$2:I$1048576,MATCH(FmtData!$B$4+(ROW()-10),RawData!$A$2:$A$1048576,0))</f>
        <v>#N/A</v>
      </c>
      <c r="J9327" t="e">
        <f>INDEX(RawData!J$2:J$1048576,MATCH(FmtData!$B$4+(ROW()-10),RawData!$A$2:$A$1048576,0))</f>
        <v>#N/A</v>
      </c>
      <c r="K9327" t="e">
        <f>INDEX(RawData!K$2:K$1048576,MATCH(FmtData!$B$4+(ROW()-10),RawData!$A$2:$A$1048576,0))</f>
        <v>#N/A</v>
      </c>
      <c r="L9327" t="e">
        <f>INDEX(RawData!L$2:L$1048576,MATCH(FmtData!$B$4+(ROW()-10),RawData!$A$2:$A$1048576,0))</f>
        <v>#N/A</v>
      </c>
      <c r="M9327" t="e">
        <f>INDEX(RawData!M$2:M$1048576,MATCH(FmtData!$B$4+(ROW()-10),RawData!$A$2:$A$1048576,0))</f>
        <v>#N/A</v>
      </c>
      <c r="N9327" t="e">
        <f>INDEX(RawData!N$2:N$1048576,MATCH(FmtData!$B$4+(ROW()-10),RawData!$A$2:$A$1048576,0))</f>
        <v>#N/A</v>
      </c>
      <c r="O9327" t="e">
        <f>INDEX(RawData!O$2:O$1048576,MATCH(FmtData!$B$4+(ROW()-10),RawData!$A$2:$A$1048576,0))</f>
        <v>#N/A</v>
      </c>
      <c r="P9327" t="e">
        <f>INDEX(RawData!P$2:P$1048576,MATCH(FmtData!$B$4+(ROW()-10),RawData!$A$2:$A$1048576,0))</f>
        <v>#N/A</v>
      </c>
      <c r="Q9327" t="e">
        <f>INDEX(RawData!Q$2:Q$1048576,MATCH(FmtData!$B$4+(ROW()-10),RawData!$A$2:$A$1048576,0))</f>
        <v>#N/A</v>
      </c>
      <c r="R9327" t="e">
        <f>INDEX(RawData!R$2:R$1048576,MATCH(FmtData!$B$4+(ROW()-10),RawData!$A$2:$A$1048576,0))</f>
        <v>#N/A</v>
      </c>
      <c r="S9327" t="e">
        <f>INDEX(RawData!S$2:S$1048576,MATCH(FmtData!$B$4+(ROW()-10),RawData!$A$2:$A$1048576,0))</f>
        <v>#N/A</v>
      </c>
      <c r="T9327" t="e">
        <f>INDEX(RawData!T$2:T$1048576,MATCH(FmtData!$B$4+(ROW()-10),RawData!$A$2:$A$1048576,0))</f>
        <v>#N/A</v>
      </c>
      <c r="U9327" t="e">
        <f>INDEX(RawData!U$2:U$1048576,MATCH(FmtData!$B$4+(ROW()-10),RawData!$A$2:$A$1048576,0))</f>
        <v>#N/A</v>
      </c>
      <c r="V9327" t="e">
        <f>INDEX(RawData!V$2:V$1048576,MATCH(FmtData!$B$4+(ROW()-10),RawData!$A$2:$A$1048576,0))</f>
        <v>#N/A</v>
      </c>
      <c r="W9327" s="7" t="e">
        <f t="shared" si="3211"/>
        <v>#N/A</v>
      </c>
      <c r="X9327" s="7" t="e">
        <f t="shared" si="3212"/>
        <v>#N/A</v>
      </c>
      <c r="Y9327" s="7" t="e">
        <f t="shared" si="3213"/>
        <v>#N/A</v>
      </c>
      <c r="Z9327" s="7" t="e">
        <f t="shared" si="3229"/>
        <v>#N/A</v>
      </c>
      <c r="AA9327" s="7" t="e">
        <f t="shared" si="3230"/>
        <v>#N/A</v>
      </c>
      <c r="AB9327" s="7" t="e">
        <f t="shared" si="3214"/>
        <v>#N/A</v>
      </c>
      <c r="AC9327" s="5" t="e">
        <f t="shared" si="3215"/>
        <v>#N/A</v>
      </c>
      <c r="AD9327" s="14" t="e">
        <f t="shared" si="3216"/>
        <v>#N/A</v>
      </c>
      <c r="AE9327" s="14" t="e">
        <f t="shared" si="3217"/>
        <v>#N/A</v>
      </c>
      <c r="AF9327" s="14" t="e">
        <f t="shared" si="3218"/>
        <v>#N/A</v>
      </c>
      <c r="AG9327" s="14" t="e">
        <f t="shared" si="3219"/>
        <v>#N/A</v>
      </c>
      <c r="AH9327" s="14" t="e">
        <f t="shared" si="3210"/>
        <v>#N/A</v>
      </c>
      <c r="AI9327" s="16" t="e">
        <f t="shared" si="3231"/>
        <v>#N/A</v>
      </c>
      <c r="AJ9327" s="16" t="e">
        <f t="shared" si="3220"/>
        <v>#N/A</v>
      </c>
      <c r="AK9327" s="16" t="e">
        <f t="shared" si="3221"/>
        <v>#N/A</v>
      </c>
      <c r="AL9327" s="16" t="e">
        <f t="shared" si="3222"/>
        <v>#N/A</v>
      </c>
      <c r="AM9327" s="16" t="e">
        <f t="shared" si="3223"/>
        <v>#N/A</v>
      </c>
      <c r="AN9327" s="16" t="e">
        <f t="shared" si="3224"/>
        <v>#N/A</v>
      </c>
      <c r="AO9327" s="16" t="e">
        <f t="shared" si="3225"/>
        <v>#N/A</v>
      </c>
      <c r="AP9327" s="16" t="e">
        <f t="shared" si="3226"/>
        <v>#N/A</v>
      </c>
      <c r="AQ9327" s="16" t="e">
        <f t="shared" si="3227"/>
        <v>#N/A</v>
      </c>
      <c r="AR9327" s="16" t="e">
        <f t="shared" si="3228"/>
        <v>#N/A</v>
      </c>
    </row>
    <row r="9328" spans="2:44" x14ac:dyDescent="0.25">
      <c r="B9328" t="e">
        <f>INDEX(RawData!$A$2:$A$1048576,MATCH(FmtData!$B$4+(ROW()-10),RawData!$A$2:$A$1048576,0))</f>
        <v>#N/A</v>
      </c>
      <c r="C9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#N/A</v>
      </c>
      <c r="D9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8" t="e">
        <f>INDEX(RawData!E$2:E$1048576,MATCH(FmtData!$B$4+(ROW()-10),RawData!$A$2:$A$1048576,0))</f>
        <v>#N/A</v>
      </c>
      <c r="F9328" t="e">
        <f>INDEX(RawData!F$2:F$1048576,MATCH(FmtData!$B$4+(ROW()-10),RawData!$A$2:$A$1048576,0))</f>
        <v>#N/A</v>
      </c>
      <c r="G9328" t="e">
        <f>INDEX(RawData!G$2:G$1048576,MATCH(FmtData!$B$4+(ROW()-10),RawData!$A$2:$A$1048576,0))</f>
        <v>#N/A</v>
      </c>
      <c r="H9328" t="e">
        <f>INDEX(RawData!H$2:H$1048576,MATCH(FmtData!$B$4+(ROW()-10),RawData!$A$2:$A$1048576,0))</f>
        <v>#N/A</v>
      </c>
      <c r="I9328" t="e">
        <f>INDEX(RawData!I$2:I$1048576,MATCH(FmtData!$B$4+(ROW()-10),RawData!$A$2:$A$1048576,0))</f>
        <v>#N/A</v>
      </c>
      <c r="J9328" t="e">
        <f>INDEX(RawData!J$2:J$1048576,MATCH(FmtData!$B$4+(ROW()-10),RawData!$A$2:$A$1048576,0))</f>
        <v>#N/A</v>
      </c>
      <c r="K9328" t="e">
        <f>INDEX(RawData!K$2:K$1048576,MATCH(FmtData!$B$4+(ROW()-10),RawData!$A$2:$A$1048576,0))</f>
        <v>#N/A</v>
      </c>
      <c r="L9328" t="e">
        <f>INDEX(RawData!L$2:L$1048576,MATCH(FmtData!$B$4+(ROW()-10),RawData!$A$2:$A$1048576,0))</f>
        <v>#N/A</v>
      </c>
      <c r="M9328" t="e">
        <f>INDEX(RawData!M$2:M$1048576,MATCH(FmtData!$B$4+(ROW()-10),RawData!$A$2:$A$1048576,0))</f>
        <v>#N/A</v>
      </c>
      <c r="N9328" t="e">
        <f>INDEX(RawData!N$2:N$1048576,MATCH(FmtData!$B$4+(ROW()-10),RawData!$A$2:$A$1048576,0))</f>
        <v>#N/A</v>
      </c>
      <c r="O9328" t="e">
        <f>INDEX(RawData!O$2:O$1048576,MATCH(FmtData!$B$4+(ROW()-10),RawData!$A$2:$A$1048576,0))</f>
        <v>#N/A</v>
      </c>
      <c r="P9328" t="e">
        <f>INDEX(RawData!P$2:P$1048576,MATCH(FmtData!$B$4+(ROW()-10),RawData!$A$2:$A$1048576,0))</f>
        <v>#N/A</v>
      </c>
      <c r="Q9328" t="e">
        <f>INDEX(RawData!Q$2:Q$1048576,MATCH(FmtData!$B$4+(ROW()-10),RawData!$A$2:$A$1048576,0))</f>
        <v>#N/A</v>
      </c>
      <c r="R9328" t="e">
        <f>INDEX(RawData!R$2:R$1048576,MATCH(FmtData!$B$4+(ROW()-10),RawData!$A$2:$A$1048576,0))</f>
        <v>#N/A</v>
      </c>
      <c r="S9328" t="e">
        <f>INDEX(RawData!S$2:S$1048576,MATCH(FmtData!$B$4+(ROW()-10),RawData!$A$2:$A$1048576,0))</f>
        <v>#N/A</v>
      </c>
      <c r="T9328" t="e">
        <f>INDEX(RawData!T$2:T$1048576,MATCH(FmtData!$B$4+(ROW()-10),RawData!$A$2:$A$1048576,0))</f>
        <v>#N/A</v>
      </c>
      <c r="U9328" t="e">
        <f>INDEX(RawData!U$2:U$1048576,MATCH(FmtData!$B$4+(ROW()-10),RawData!$A$2:$A$1048576,0))</f>
        <v>#N/A</v>
      </c>
      <c r="V9328" t="e">
        <f>INDEX(RawData!V$2:V$1048576,MATCH(FmtData!$B$4+(ROW()-10),RawData!$A$2:$A$1048576,0))</f>
        <v>#N/A</v>
      </c>
      <c r="W9328" s="7" t="e">
        <f t="shared" si="3211"/>
        <v>#N/A</v>
      </c>
      <c r="X9328" s="7" t="e">
        <f t="shared" si="3212"/>
        <v>#N/A</v>
      </c>
      <c r="Y9328" s="7" t="e">
        <f t="shared" si="3213"/>
        <v>#N/A</v>
      </c>
      <c r="Z9328" s="7" t="e">
        <f t="shared" si="3229"/>
        <v>#N/A</v>
      </c>
      <c r="AA9328" s="7" t="e">
        <f t="shared" si="3230"/>
        <v>#N/A</v>
      </c>
      <c r="AB9328" s="7" t="e">
        <f t="shared" si="3214"/>
        <v>#N/A</v>
      </c>
      <c r="AC9328" s="5" t="e">
        <f t="shared" si="3215"/>
        <v>#N/A</v>
      </c>
      <c r="AD9328" s="14" t="e">
        <f t="shared" si="3216"/>
        <v>#N/A</v>
      </c>
      <c r="AE9328" s="14" t="e">
        <f t="shared" si="3217"/>
        <v>#N/A</v>
      </c>
      <c r="AF9328" s="14" t="e">
        <f t="shared" si="3218"/>
        <v>#N/A</v>
      </c>
      <c r="AG9328" s="14" t="e">
        <f t="shared" si="3219"/>
        <v>#N/A</v>
      </c>
      <c r="AH9328" s="14" t="e">
        <f t="shared" si="3210"/>
        <v>#N/A</v>
      </c>
      <c r="AI9328" s="16" t="e">
        <f t="shared" si="3231"/>
        <v>#N/A</v>
      </c>
      <c r="AJ9328" s="16" t="e">
        <f t="shared" si="3220"/>
        <v>#N/A</v>
      </c>
      <c r="AK9328" s="16" t="e">
        <f t="shared" si="3221"/>
        <v>#N/A</v>
      </c>
      <c r="AL9328" s="16" t="e">
        <f t="shared" si="3222"/>
        <v>#N/A</v>
      </c>
      <c r="AM9328" s="16" t="e">
        <f t="shared" si="3223"/>
        <v>#N/A</v>
      </c>
      <c r="AN9328" s="16" t="e">
        <f t="shared" si="3224"/>
        <v>#N/A</v>
      </c>
      <c r="AO9328" s="16" t="e">
        <f t="shared" si="3225"/>
        <v>#N/A</v>
      </c>
      <c r="AP9328" s="16" t="e">
        <f t="shared" si="3226"/>
        <v>#N/A</v>
      </c>
      <c r="AQ9328" s="16" t="e">
        <f t="shared" si="3227"/>
        <v>#N/A</v>
      </c>
      <c r="AR9328" s="16" t="e">
        <f t="shared" si="3228"/>
        <v>#N/A</v>
      </c>
    </row>
    <row r="9329" spans="2:44" x14ac:dyDescent="0.25">
      <c r="B9329" t="e">
        <f>INDEX(RawData!$A$2:$A$1048576,MATCH(FmtData!$B$4+(ROW()-10),RawData!$A$2:$A$1048576,0))</f>
        <v>#N/A</v>
      </c>
      <c r="C9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#N/A</v>
      </c>
      <c r="D9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29" t="e">
        <f>INDEX(RawData!E$2:E$1048576,MATCH(FmtData!$B$4+(ROW()-10),RawData!$A$2:$A$1048576,0))</f>
        <v>#N/A</v>
      </c>
      <c r="F9329" t="e">
        <f>INDEX(RawData!F$2:F$1048576,MATCH(FmtData!$B$4+(ROW()-10),RawData!$A$2:$A$1048576,0))</f>
        <v>#N/A</v>
      </c>
      <c r="G9329" t="e">
        <f>INDEX(RawData!G$2:G$1048576,MATCH(FmtData!$B$4+(ROW()-10),RawData!$A$2:$A$1048576,0))</f>
        <v>#N/A</v>
      </c>
      <c r="H9329" t="e">
        <f>INDEX(RawData!H$2:H$1048576,MATCH(FmtData!$B$4+(ROW()-10),RawData!$A$2:$A$1048576,0))</f>
        <v>#N/A</v>
      </c>
      <c r="I9329" t="e">
        <f>INDEX(RawData!I$2:I$1048576,MATCH(FmtData!$B$4+(ROW()-10),RawData!$A$2:$A$1048576,0))</f>
        <v>#N/A</v>
      </c>
      <c r="J9329" t="e">
        <f>INDEX(RawData!J$2:J$1048576,MATCH(FmtData!$B$4+(ROW()-10),RawData!$A$2:$A$1048576,0))</f>
        <v>#N/A</v>
      </c>
      <c r="K9329" t="e">
        <f>INDEX(RawData!K$2:K$1048576,MATCH(FmtData!$B$4+(ROW()-10),RawData!$A$2:$A$1048576,0))</f>
        <v>#N/A</v>
      </c>
      <c r="L9329" t="e">
        <f>INDEX(RawData!L$2:L$1048576,MATCH(FmtData!$B$4+(ROW()-10),RawData!$A$2:$A$1048576,0))</f>
        <v>#N/A</v>
      </c>
      <c r="M9329" t="e">
        <f>INDEX(RawData!M$2:M$1048576,MATCH(FmtData!$B$4+(ROW()-10),RawData!$A$2:$A$1048576,0))</f>
        <v>#N/A</v>
      </c>
      <c r="N9329" t="e">
        <f>INDEX(RawData!N$2:N$1048576,MATCH(FmtData!$B$4+(ROW()-10),RawData!$A$2:$A$1048576,0))</f>
        <v>#N/A</v>
      </c>
      <c r="O9329" t="e">
        <f>INDEX(RawData!O$2:O$1048576,MATCH(FmtData!$B$4+(ROW()-10),RawData!$A$2:$A$1048576,0))</f>
        <v>#N/A</v>
      </c>
      <c r="P9329" t="e">
        <f>INDEX(RawData!P$2:P$1048576,MATCH(FmtData!$B$4+(ROW()-10),RawData!$A$2:$A$1048576,0))</f>
        <v>#N/A</v>
      </c>
      <c r="Q9329" t="e">
        <f>INDEX(RawData!Q$2:Q$1048576,MATCH(FmtData!$B$4+(ROW()-10),RawData!$A$2:$A$1048576,0))</f>
        <v>#N/A</v>
      </c>
      <c r="R9329" t="e">
        <f>INDEX(RawData!R$2:R$1048576,MATCH(FmtData!$B$4+(ROW()-10),RawData!$A$2:$A$1048576,0))</f>
        <v>#N/A</v>
      </c>
      <c r="S9329" t="e">
        <f>INDEX(RawData!S$2:S$1048576,MATCH(FmtData!$B$4+(ROW()-10),RawData!$A$2:$A$1048576,0))</f>
        <v>#N/A</v>
      </c>
      <c r="T9329" t="e">
        <f>INDEX(RawData!T$2:T$1048576,MATCH(FmtData!$B$4+(ROW()-10),RawData!$A$2:$A$1048576,0))</f>
        <v>#N/A</v>
      </c>
      <c r="U9329" t="e">
        <f>INDEX(RawData!U$2:U$1048576,MATCH(FmtData!$B$4+(ROW()-10),RawData!$A$2:$A$1048576,0))</f>
        <v>#N/A</v>
      </c>
      <c r="V9329" t="e">
        <f>INDEX(RawData!V$2:V$1048576,MATCH(FmtData!$B$4+(ROW()-10),RawData!$A$2:$A$1048576,0))</f>
        <v>#N/A</v>
      </c>
      <c r="W9329" s="7" t="e">
        <f t="shared" si="3211"/>
        <v>#N/A</v>
      </c>
      <c r="X9329" s="7" t="e">
        <f t="shared" si="3212"/>
        <v>#N/A</v>
      </c>
      <c r="Y9329" s="7" t="e">
        <f t="shared" si="3213"/>
        <v>#N/A</v>
      </c>
      <c r="Z9329" s="7" t="e">
        <f t="shared" si="3229"/>
        <v>#N/A</v>
      </c>
      <c r="AA9329" s="7" t="e">
        <f t="shared" si="3230"/>
        <v>#N/A</v>
      </c>
      <c r="AB9329" s="7" t="e">
        <f t="shared" si="3214"/>
        <v>#N/A</v>
      </c>
      <c r="AC9329" s="5" t="e">
        <f t="shared" si="3215"/>
        <v>#N/A</v>
      </c>
      <c r="AD9329" s="14" t="e">
        <f t="shared" si="3216"/>
        <v>#N/A</v>
      </c>
      <c r="AE9329" s="14" t="e">
        <f t="shared" si="3217"/>
        <v>#N/A</v>
      </c>
      <c r="AF9329" s="14" t="e">
        <f t="shared" si="3218"/>
        <v>#N/A</v>
      </c>
      <c r="AG9329" s="14" t="e">
        <f t="shared" si="3219"/>
        <v>#N/A</v>
      </c>
      <c r="AH9329" s="14" t="e">
        <f t="shared" si="3210"/>
        <v>#N/A</v>
      </c>
      <c r="AI9329" s="16" t="e">
        <f t="shared" si="3231"/>
        <v>#N/A</v>
      </c>
      <c r="AJ9329" s="16" t="e">
        <f t="shared" si="3220"/>
        <v>#N/A</v>
      </c>
      <c r="AK9329" s="16" t="e">
        <f t="shared" si="3221"/>
        <v>#N/A</v>
      </c>
      <c r="AL9329" s="16" t="e">
        <f t="shared" si="3222"/>
        <v>#N/A</v>
      </c>
      <c r="AM9329" s="16" t="e">
        <f t="shared" si="3223"/>
        <v>#N/A</v>
      </c>
      <c r="AN9329" s="16" t="e">
        <f t="shared" si="3224"/>
        <v>#N/A</v>
      </c>
      <c r="AO9329" s="16" t="e">
        <f t="shared" si="3225"/>
        <v>#N/A</v>
      </c>
      <c r="AP9329" s="16" t="e">
        <f t="shared" si="3226"/>
        <v>#N/A</v>
      </c>
      <c r="AQ9329" s="16" t="e">
        <f t="shared" si="3227"/>
        <v>#N/A</v>
      </c>
      <c r="AR9329" s="16" t="e">
        <f t="shared" si="3228"/>
        <v>#N/A</v>
      </c>
    </row>
    <row r="9330" spans="2:44" x14ac:dyDescent="0.25">
      <c r="B9330" t="e">
        <f>INDEX(RawData!$A$2:$A$1048576,MATCH(FmtData!$B$4+(ROW()-10),RawData!$A$2:$A$1048576,0))</f>
        <v>#N/A</v>
      </c>
      <c r="C9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#N/A</v>
      </c>
      <c r="D9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0" t="e">
        <f>INDEX(RawData!E$2:E$1048576,MATCH(FmtData!$B$4+(ROW()-10),RawData!$A$2:$A$1048576,0))</f>
        <v>#N/A</v>
      </c>
      <c r="F9330" t="e">
        <f>INDEX(RawData!F$2:F$1048576,MATCH(FmtData!$B$4+(ROW()-10),RawData!$A$2:$A$1048576,0))</f>
        <v>#N/A</v>
      </c>
      <c r="G9330" t="e">
        <f>INDEX(RawData!G$2:G$1048576,MATCH(FmtData!$B$4+(ROW()-10),RawData!$A$2:$A$1048576,0))</f>
        <v>#N/A</v>
      </c>
      <c r="H9330" t="e">
        <f>INDEX(RawData!H$2:H$1048576,MATCH(FmtData!$B$4+(ROW()-10),RawData!$A$2:$A$1048576,0))</f>
        <v>#N/A</v>
      </c>
      <c r="I9330" t="e">
        <f>INDEX(RawData!I$2:I$1048576,MATCH(FmtData!$B$4+(ROW()-10),RawData!$A$2:$A$1048576,0))</f>
        <v>#N/A</v>
      </c>
      <c r="J9330" t="e">
        <f>INDEX(RawData!J$2:J$1048576,MATCH(FmtData!$B$4+(ROW()-10),RawData!$A$2:$A$1048576,0))</f>
        <v>#N/A</v>
      </c>
      <c r="K9330" t="e">
        <f>INDEX(RawData!K$2:K$1048576,MATCH(FmtData!$B$4+(ROW()-10),RawData!$A$2:$A$1048576,0))</f>
        <v>#N/A</v>
      </c>
      <c r="L9330" t="e">
        <f>INDEX(RawData!L$2:L$1048576,MATCH(FmtData!$B$4+(ROW()-10),RawData!$A$2:$A$1048576,0))</f>
        <v>#N/A</v>
      </c>
      <c r="M9330" t="e">
        <f>INDEX(RawData!M$2:M$1048576,MATCH(FmtData!$B$4+(ROW()-10),RawData!$A$2:$A$1048576,0))</f>
        <v>#N/A</v>
      </c>
      <c r="N9330" t="e">
        <f>INDEX(RawData!N$2:N$1048576,MATCH(FmtData!$B$4+(ROW()-10),RawData!$A$2:$A$1048576,0))</f>
        <v>#N/A</v>
      </c>
      <c r="O9330" t="e">
        <f>INDEX(RawData!O$2:O$1048576,MATCH(FmtData!$B$4+(ROW()-10),RawData!$A$2:$A$1048576,0))</f>
        <v>#N/A</v>
      </c>
      <c r="P9330" t="e">
        <f>INDEX(RawData!P$2:P$1048576,MATCH(FmtData!$B$4+(ROW()-10),RawData!$A$2:$A$1048576,0))</f>
        <v>#N/A</v>
      </c>
      <c r="Q9330" t="e">
        <f>INDEX(RawData!Q$2:Q$1048576,MATCH(FmtData!$B$4+(ROW()-10),RawData!$A$2:$A$1048576,0))</f>
        <v>#N/A</v>
      </c>
      <c r="R9330" t="e">
        <f>INDEX(RawData!R$2:R$1048576,MATCH(FmtData!$B$4+(ROW()-10),RawData!$A$2:$A$1048576,0))</f>
        <v>#N/A</v>
      </c>
      <c r="S9330" t="e">
        <f>INDEX(RawData!S$2:S$1048576,MATCH(FmtData!$B$4+(ROW()-10),RawData!$A$2:$A$1048576,0))</f>
        <v>#N/A</v>
      </c>
      <c r="T9330" t="e">
        <f>INDEX(RawData!T$2:T$1048576,MATCH(FmtData!$B$4+(ROW()-10),RawData!$A$2:$A$1048576,0))</f>
        <v>#N/A</v>
      </c>
      <c r="U9330" t="e">
        <f>INDEX(RawData!U$2:U$1048576,MATCH(FmtData!$B$4+(ROW()-10),RawData!$A$2:$A$1048576,0))</f>
        <v>#N/A</v>
      </c>
      <c r="V9330" t="e">
        <f>INDEX(RawData!V$2:V$1048576,MATCH(FmtData!$B$4+(ROW()-10),RawData!$A$2:$A$1048576,0))</f>
        <v>#N/A</v>
      </c>
      <c r="W9330" s="7" t="e">
        <f t="shared" si="3211"/>
        <v>#N/A</v>
      </c>
      <c r="X9330" s="7" t="e">
        <f t="shared" si="3212"/>
        <v>#N/A</v>
      </c>
      <c r="Y9330" s="7" t="e">
        <f t="shared" si="3213"/>
        <v>#N/A</v>
      </c>
      <c r="Z9330" s="7" t="e">
        <f t="shared" si="3229"/>
        <v>#N/A</v>
      </c>
      <c r="AA9330" s="7" t="e">
        <f t="shared" si="3230"/>
        <v>#N/A</v>
      </c>
      <c r="AB9330" s="7" t="e">
        <f t="shared" si="3214"/>
        <v>#N/A</v>
      </c>
      <c r="AC9330" s="5" t="e">
        <f t="shared" si="3215"/>
        <v>#N/A</v>
      </c>
      <c r="AD9330" s="14" t="e">
        <f t="shared" si="3216"/>
        <v>#N/A</v>
      </c>
      <c r="AE9330" s="14" t="e">
        <f t="shared" si="3217"/>
        <v>#N/A</v>
      </c>
      <c r="AF9330" s="14" t="e">
        <f t="shared" si="3218"/>
        <v>#N/A</v>
      </c>
      <c r="AG9330" s="14" t="e">
        <f t="shared" si="3219"/>
        <v>#N/A</v>
      </c>
      <c r="AH9330" s="14" t="e">
        <f t="shared" si="3210"/>
        <v>#N/A</v>
      </c>
      <c r="AI9330" s="16" t="e">
        <f t="shared" si="3231"/>
        <v>#N/A</v>
      </c>
      <c r="AJ9330" s="16" t="e">
        <f t="shared" si="3220"/>
        <v>#N/A</v>
      </c>
      <c r="AK9330" s="16" t="e">
        <f t="shared" si="3221"/>
        <v>#N/A</v>
      </c>
      <c r="AL9330" s="16" t="e">
        <f t="shared" si="3222"/>
        <v>#N/A</v>
      </c>
      <c r="AM9330" s="16" t="e">
        <f t="shared" si="3223"/>
        <v>#N/A</v>
      </c>
      <c r="AN9330" s="16" t="e">
        <f t="shared" si="3224"/>
        <v>#N/A</v>
      </c>
      <c r="AO9330" s="16" t="e">
        <f t="shared" si="3225"/>
        <v>#N/A</v>
      </c>
      <c r="AP9330" s="16" t="e">
        <f t="shared" si="3226"/>
        <v>#N/A</v>
      </c>
      <c r="AQ9330" s="16" t="e">
        <f t="shared" si="3227"/>
        <v>#N/A</v>
      </c>
      <c r="AR9330" s="16" t="e">
        <f t="shared" si="3228"/>
        <v>#N/A</v>
      </c>
    </row>
    <row r="9331" spans="2:44" x14ac:dyDescent="0.25">
      <c r="B9331" t="e">
        <f>INDEX(RawData!$A$2:$A$1048576,MATCH(FmtData!$B$4+(ROW()-10),RawData!$A$2:$A$1048576,0))</f>
        <v>#N/A</v>
      </c>
      <c r="C9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#N/A</v>
      </c>
      <c r="D9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1" t="e">
        <f>INDEX(RawData!E$2:E$1048576,MATCH(FmtData!$B$4+(ROW()-10),RawData!$A$2:$A$1048576,0))</f>
        <v>#N/A</v>
      </c>
      <c r="F9331" t="e">
        <f>INDEX(RawData!F$2:F$1048576,MATCH(FmtData!$B$4+(ROW()-10),RawData!$A$2:$A$1048576,0))</f>
        <v>#N/A</v>
      </c>
      <c r="G9331" t="e">
        <f>INDEX(RawData!G$2:G$1048576,MATCH(FmtData!$B$4+(ROW()-10),RawData!$A$2:$A$1048576,0))</f>
        <v>#N/A</v>
      </c>
      <c r="H9331" t="e">
        <f>INDEX(RawData!H$2:H$1048576,MATCH(FmtData!$B$4+(ROW()-10),RawData!$A$2:$A$1048576,0))</f>
        <v>#N/A</v>
      </c>
      <c r="I9331" t="e">
        <f>INDEX(RawData!I$2:I$1048576,MATCH(FmtData!$B$4+(ROW()-10),RawData!$A$2:$A$1048576,0))</f>
        <v>#N/A</v>
      </c>
      <c r="J9331" t="e">
        <f>INDEX(RawData!J$2:J$1048576,MATCH(FmtData!$B$4+(ROW()-10),RawData!$A$2:$A$1048576,0))</f>
        <v>#N/A</v>
      </c>
      <c r="K9331" t="e">
        <f>INDEX(RawData!K$2:K$1048576,MATCH(FmtData!$B$4+(ROW()-10),RawData!$A$2:$A$1048576,0))</f>
        <v>#N/A</v>
      </c>
      <c r="L9331" t="e">
        <f>INDEX(RawData!L$2:L$1048576,MATCH(FmtData!$B$4+(ROW()-10),RawData!$A$2:$A$1048576,0))</f>
        <v>#N/A</v>
      </c>
      <c r="M9331" t="e">
        <f>INDEX(RawData!M$2:M$1048576,MATCH(FmtData!$B$4+(ROW()-10),RawData!$A$2:$A$1048576,0))</f>
        <v>#N/A</v>
      </c>
      <c r="N9331" t="e">
        <f>INDEX(RawData!N$2:N$1048576,MATCH(FmtData!$B$4+(ROW()-10),RawData!$A$2:$A$1048576,0))</f>
        <v>#N/A</v>
      </c>
      <c r="O9331" t="e">
        <f>INDEX(RawData!O$2:O$1048576,MATCH(FmtData!$B$4+(ROW()-10),RawData!$A$2:$A$1048576,0))</f>
        <v>#N/A</v>
      </c>
      <c r="P9331" t="e">
        <f>INDEX(RawData!P$2:P$1048576,MATCH(FmtData!$B$4+(ROW()-10),RawData!$A$2:$A$1048576,0))</f>
        <v>#N/A</v>
      </c>
      <c r="Q9331" t="e">
        <f>INDEX(RawData!Q$2:Q$1048576,MATCH(FmtData!$B$4+(ROW()-10),RawData!$A$2:$A$1048576,0))</f>
        <v>#N/A</v>
      </c>
      <c r="R9331" t="e">
        <f>INDEX(RawData!R$2:R$1048576,MATCH(FmtData!$B$4+(ROW()-10),RawData!$A$2:$A$1048576,0))</f>
        <v>#N/A</v>
      </c>
      <c r="S9331" t="e">
        <f>INDEX(RawData!S$2:S$1048576,MATCH(FmtData!$B$4+(ROW()-10),RawData!$A$2:$A$1048576,0))</f>
        <v>#N/A</v>
      </c>
      <c r="T9331" t="e">
        <f>INDEX(RawData!T$2:T$1048576,MATCH(FmtData!$B$4+(ROW()-10),RawData!$A$2:$A$1048576,0))</f>
        <v>#N/A</v>
      </c>
      <c r="U9331" t="e">
        <f>INDEX(RawData!U$2:U$1048576,MATCH(FmtData!$B$4+(ROW()-10),RawData!$A$2:$A$1048576,0))</f>
        <v>#N/A</v>
      </c>
      <c r="V9331" t="e">
        <f>INDEX(RawData!V$2:V$1048576,MATCH(FmtData!$B$4+(ROW()-10),RawData!$A$2:$A$1048576,0))</f>
        <v>#N/A</v>
      </c>
      <c r="W9331" s="7" t="e">
        <f t="shared" si="3211"/>
        <v>#N/A</v>
      </c>
      <c r="X9331" s="7" t="e">
        <f t="shared" si="3212"/>
        <v>#N/A</v>
      </c>
      <c r="Y9331" s="7" t="e">
        <f t="shared" si="3213"/>
        <v>#N/A</v>
      </c>
      <c r="Z9331" s="7" t="e">
        <f t="shared" si="3229"/>
        <v>#N/A</v>
      </c>
      <c r="AA9331" s="7" t="e">
        <f t="shared" si="3230"/>
        <v>#N/A</v>
      </c>
      <c r="AB9331" s="7" t="e">
        <f t="shared" si="3214"/>
        <v>#N/A</v>
      </c>
      <c r="AC9331" s="5" t="e">
        <f t="shared" si="3215"/>
        <v>#N/A</v>
      </c>
      <c r="AD9331" s="14" t="e">
        <f t="shared" si="3216"/>
        <v>#N/A</v>
      </c>
      <c r="AE9331" s="14" t="e">
        <f t="shared" si="3217"/>
        <v>#N/A</v>
      </c>
      <c r="AF9331" s="14" t="e">
        <f t="shared" si="3218"/>
        <v>#N/A</v>
      </c>
      <c r="AG9331" s="14" t="e">
        <f t="shared" si="3219"/>
        <v>#N/A</v>
      </c>
      <c r="AH9331" s="14" t="e">
        <f t="shared" si="3210"/>
        <v>#N/A</v>
      </c>
      <c r="AI9331" s="16" t="e">
        <f t="shared" si="3231"/>
        <v>#N/A</v>
      </c>
      <c r="AJ9331" s="16" t="e">
        <f t="shared" si="3220"/>
        <v>#N/A</v>
      </c>
      <c r="AK9331" s="16" t="e">
        <f t="shared" si="3221"/>
        <v>#N/A</v>
      </c>
      <c r="AL9331" s="16" t="e">
        <f t="shared" si="3222"/>
        <v>#N/A</v>
      </c>
      <c r="AM9331" s="16" t="e">
        <f t="shared" si="3223"/>
        <v>#N/A</v>
      </c>
      <c r="AN9331" s="16" t="e">
        <f t="shared" si="3224"/>
        <v>#N/A</v>
      </c>
      <c r="AO9331" s="16" t="e">
        <f t="shared" si="3225"/>
        <v>#N/A</v>
      </c>
      <c r="AP9331" s="16" t="e">
        <f t="shared" si="3226"/>
        <v>#N/A</v>
      </c>
      <c r="AQ9331" s="16" t="e">
        <f t="shared" si="3227"/>
        <v>#N/A</v>
      </c>
      <c r="AR9331" s="16" t="e">
        <f t="shared" si="3228"/>
        <v>#N/A</v>
      </c>
    </row>
    <row r="9332" spans="2:44" x14ac:dyDescent="0.25">
      <c r="B9332" t="e">
        <f>INDEX(RawData!$A$2:$A$1048576,MATCH(FmtData!$B$4+(ROW()-10),RawData!$A$2:$A$1048576,0))</f>
        <v>#N/A</v>
      </c>
      <c r="C9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#N/A</v>
      </c>
      <c r="D9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2" t="e">
        <f>INDEX(RawData!E$2:E$1048576,MATCH(FmtData!$B$4+(ROW()-10),RawData!$A$2:$A$1048576,0))</f>
        <v>#N/A</v>
      </c>
      <c r="F9332" t="e">
        <f>INDEX(RawData!F$2:F$1048576,MATCH(FmtData!$B$4+(ROW()-10),RawData!$A$2:$A$1048576,0))</f>
        <v>#N/A</v>
      </c>
      <c r="G9332" t="e">
        <f>INDEX(RawData!G$2:G$1048576,MATCH(FmtData!$B$4+(ROW()-10),RawData!$A$2:$A$1048576,0))</f>
        <v>#N/A</v>
      </c>
      <c r="H9332" t="e">
        <f>INDEX(RawData!H$2:H$1048576,MATCH(FmtData!$B$4+(ROW()-10),RawData!$A$2:$A$1048576,0))</f>
        <v>#N/A</v>
      </c>
      <c r="I9332" t="e">
        <f>INDEX(RawData!I$2:I$1048576,MATCH(FmtData!$B$4+(ROW()-10),RawData!$A$2:$A$1048576,0))</f>
        <v>#N/A</v>
      </c>
      <c r="J9332" t="e">
        <f>INDEX(RawData!J$2:J$1048576,MATCH(FmtData!$B$4+(ROW()-10),RawData!$A$2:$A$1048576,0))</f>
        <v>#N/A</v>
      </c>
      <c r="K9332" t="e">
        <f>INDEX(RawData!K$2:K$1048576,MATCH(FmtData!$B$4+(ROW()-10),RawData!$A$2:$A$1048576,0))</f>
        <v>#N/A</v>
      </c>
      <c r="L9332" t="e">
        <f>INDEX(RawData!L$2:L$1048576,MATCH(FmtData!$B$4+(ROW()-10),RawData!$A$2:$A$1048576,0))</f>
        <v>#N/A</v>
      </c>
      <c r="M9332" t="e">
        <f>INDEX(RawData!M$2:M$1048576,MATCH(FmtData!$B$4+(ROW()-10),RawData!$A$2:$A$1048576,0))</f>
        <v>#N/A</v>
      </c>
      <c r="N9332" t="e">
        <f>INDEX(RawData!N$2:N$1048576,MATCH(FmtData!$B$4+(ROW()-10),RawData!$A$2:$A$1048576,0))</f>
        <v>#N/A</v>
      </c>
      <c r="O9332" t="e">
        <f>INDEX(RawData!O$2:O$1048576,MATCH(FmtData!$B$4+(ROW()-10),RawData!$A$2:$A$1048576,0))</f>
        <v>#N/A</v>
      </c>
      <c r="P9332" t="e">
        <f>INDEX(RawData!P$2:P$1048576,MATCH(FmtData!$B$4+(ROW()-10),RawData!$A$2:$A$1048576,0))</f>
        <v>#N/A</v>
      </c>
      <c r="Q9332" t="e">
        <f>INDEX(RawData!Q$2:Q$1048576,MATCH(FmtData!$B$4+(ROW()-10),RawData!$A$2:$A$1048576,0))</f>
        <v>#N/A</v>
      </c>
      <c r="R9332" t="e">
        <f>INDEX(RawData!R$2:R$1048576,MATCH(FmtData!$B$4+(ROW()-10),RawData!$A$2:$A$1048576,0))</f>
        <v>#N/A</v>
      </c>
      <c r="S9332" t="e">
        <f>INDEX(RawData!S$2:S$1048576,MATCH(FmtData!$B$4+(ROW()-10),RawData!$A$2:$A$1048576,0))</f>
        <v>#N/A</v>
      </c>
      <c r="T9332" t="e">
        <f>INDEX(RawData!T$2:T$1048576,MATCH(FmtData!$B$4+(ROW()-10),RawData!$A$2:$A$1048576,0))</f>
        <v>#N/A</v>
      </c>
      <c r="U9332" t="e">
        <f>INDEX(RawData!U$2:U$1048576,MATCH(FmtData!$B$4+(ROW()-10),RawData!$A$2:$A$1048576,0))</f>
        <v>#N/A</v>
      </c>
      <c r="V9332" t="e">
        <f>INDEX(RawData!V$2:V$1048576,MATCH(FmtData!$B$4+(ROW()-10),RawData!$A$2:$A$1048576,0))</f>
        <v>#N/A</v>
      </c>
      <c r="W9332" s="7" t="e">
        <f t="shared" si="3211"/>
        <v>#N/A</v>
      </c>
      <c r="X9332" s="7" t="e">
        <f t="shared" si="3212"/>
        <v>#N/A</v>
      </c>
      <c r="Y9332" s="7" t="e">
        <f t="shared" si="3213"/>
        <v>#N/A</v>
      </c>
      <c r="Z9332" s="7" t="e">
        <f t="shared" si="3229"/>
        <v>#N/A</v>
      </c>
      <c r="AA9332" s="7" t="e">
        <f t="shared" si="3230"/>
        <v>#N/A</v>
      </c>
      <c r="AB9332" s="7" t="e">
        <f t="shared" si="3214"/>
        <v>#N/A</v>
      </c>
      <c r="AC9332" s="5" t="e">
        <f t="shared" si="3215"/>
        <v>#N/A</v>
      </c>
      <c r="AD9332" s="14" t="e">
        <f t="shared" si="3216"/>
        <v>#N/A</v>
      </c>
      <c r="AE9332" s="14" t="e">
        <f t="shared" si="3217"/>
        <v>#N/A</v>
      </c>
      <c r="AF9332" s="14" t="e">
        <f t="shared" si="3218"/>
        <v>#N/A</v>
      </c>
      <c r="AG9332" s="14" t="e">
        <f t="shared" si="3219"/>
        <v>#N/A</v>
      </c>
      <c r="AH9332" s="14" t="e">
        <f t="shared" si="3210"/>
        <v>#N/A</v>
      </c>
      <c r="AI9332" s="16" t="e">
        <f t="shared" si="3231"/>
        <v>#N/A</v>
      </c>
      <c r="AJ9332" s="16" t="e">
        <f t="shared" si="3220"/>
        <v>#N/A</v>
      </c>
      <c r="AK9332" s="16" t="e">
        <f t="shared" si="3221"/>
        <v>#N/A</v>
      </c>
      <c r="AL9332" s="16" t="e">
        <f t="shared" si="3222"/>
        <v>#N/A</v>
      </c>
      <c r="AM9332" s="16" t="e">
        <f t="shared" si="3223"/>
        <v>#N/A</v>
      </c>
      <c r="AN9332" s="16" t="e">
        <f t="shared" si="3224"/>
        <v>#N/A</v>
      </c>
      <c r="AO9332" s="16" t="e">
        <f t="shared" si="3225"/>
        <v>#N/A</v>
      </c>
      <c r="AP9332" s="16" t="e">
        <f t="shared" si="3226"/>
        <v>#N/A</v>
      </c>
      <c r="AQ9332" s="16" t="e">
        <f t="shared" si="3227"/>
        <v>#N/A</v>
      </c>
      <c r="AR9332" s="16" t="e">
        <f t="shared" si="3228"/>
        <v>#N/A</v>
      </c>
    </row>
    <row r="9333" spans="2:44" x14ac:dyDescent="0.25">
      <c r="B9333" t="e">
        <f>INDEX(RawData!$A$2:$A$1048576,MATCH(FmtData!$B$4+(ROW()-10),RawData!$A$2:$A$1048576,0))</f>
        <v>#N/A</v>
      </c>
      <c r="C9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#N/A</v>
      </c>
      <c r="D9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3" t="e">
        <f>INDEX(RawData!E$2:E$1048576,MATCH(FmtData!$B$4+(ROW()-10),RawData!$A$2:$A$1048576,0))</f>
        <v>#N/A</v>
      </c>
      <c r="F9333" t="e">
        <f>INDEX(RawData!F$2:F$1048576,MATCH(FmtData!$B$4+(ROW()-10),RawData!$A$2:$A$1048576,0))</f>
        <v>#N/A</v>
      </c>
      <c r="G9333" t="e">
        <f>INDEX(RawData!G$2:G$1048576,MATCH(FmtData!$B$4+(ROW()-10),RawData!$A$2:$A$1048576,0))</f>
        <v>#N/A</v>
      </c>
      <c r="H9333" t="e">
        <f>INDEX(RawData!H$2:H$1048576,MATCH(FmtData!$B$4+(ROW()-10),RawData!$A$2:$A$1048576,0))</f>
        <v>#N/A</v>
      </c>
      <c r="I9333" t="e">
        <f>INDEX(RawData!I$2:I$1048576,MATCH(FmtData!$B$4+(ROW()-10),RawData!$A$2:$A$1048576,0))</f>
        <v>#N/A</v>
      </c>
      <c r="J9333" t="e">
        <f>INDEX(RawData!J$2:J$1048576,MATCH(FmtData!$B$4+(ROW()-10),RawData!$A$2:$A$1048576,0))</f>
        <v>#N/A</v>
      </c>
      <c r="K9333" t="e">
        <f>INDEX(RawData!K$2:K$1048576,MATCH(FmtData!$B$4+(ROW()-10),RawData!$A$2:$A$1048576,0))</f>
        <v>#N/A</v>
      </c>
      <c r="L9333" t="e">
        <f>INDEX(RawData!L$2:L$1048576,MATCH(FmtData!$B$4+(ROW()-10),RawData!$A$2:$A$1048576,0))</f>
        <v>#N/A</v>
      </c>
      <c r="M9333" t="e">
        <f>INDEX(RawData!M$2:M$1048576,MATCH(FmtData!$B$4+(ROW()-10),RawData!$A$2:$A$1048576,0))</f>
        <v>#N/A</v>
      </c>
      <c r="N9333" t="e">
        <f>INDEX(RawData!N$2:N$1048576,MATCH(FmtData!$B$4+(ROW()-10),RawData!$A$2:$A$1048576,0))</f>
        <v>#N/A</v>
      </c>
      <c r="O9333" t="e">
        <f>INDEX(RawData!O$2:O$1048576,MATCH(FmtData!$B$4+(ROW()-10),RawData!$A$2:$A$1048576,0))</f>
        <v>#N/A</v>
      </c>
      <c r="P9333" t="e">
        <f>INDEX(RawData!P$2:P$1048576,MATCH(FmtData!$B$4+(ROW()-10),RawData!$A$2:$A$1048576,0))</f>
        <v>#N/A</v>
      </c>
      <c r="Q9333" t="e">
        <f>INDEX(RawData!Q$2:Q$1048576,MATCH(FmtData!$B$4+(ROW()-10),RawData!$A$2:$A$1048576,0))</f>
        <v>#N/A</v>
      </c>
      <c r="R9333" t="e">
        <f>INDEX(RawData!R$2:R$1048576,MATCH(FmtData!$B$4+(ROW()-10),RawData!$A$2:$A$1048576,0))</f>
        <v>#N/A</v>
      </c>
      <c r="S9333" t="e">
        <f>INDEX(RawData!S$2:S$1048576,MATCH(FmtData!$B$4+(ROW()-10),RawData!$A$2:$A$1048576,0))</f>
        <v>#N/A</v>
      </c>
      <c r="T9333" t="e">
        <f>INDEX(RawData!T$2:T$1048576,MATCH(FmtData!$B$4+(ROW()-10),RawData!$A$2:$A$1048576,0))</f>
        <v>#N/A</v>
      </c>
      <c r="U9333" t="e">
        <f>INDEX(RawData!U$2:U$1048576,MATCH(FmtData!$B$4+(ROW()-10),RawData!$A$2:$A$1048576,0))</f>
        <v>#N/A</v>
      </c>
      <c r="V9333" t="e">
        <f>INDEX(RawData!V$2:V$1048576,MATCH(FmtData!$B$4+(ROW()-10),RawData!$A$2:$A$1048576,0))</f>
        <v>#N/A</v>
      </c>
      <c r="W9333" s="7" t="e">
        <f t="shared" si="3211"/>
        <v>#N/A</v>
      </c>
      <c r="X9333" s="7" t="e">
        <f t="shared" si="3212"/>
        <v>#N/A</v>
      </c>
      <c r="Y9333" s="7" t="e">
        <f t="shared" si="3213"/>
        <v>#N/A</v>
      </c>
      <c r="Z9333" s="7" t="e">
        <f t="shared" si="3229"/>
        <v>#N/A</v>
      </c>
      <c r="AA9333" s="7" t="e">
        <f t="shared" si="3230"/>
        <v>#N/A</v>
      </c>
      <c r="AB9333" s="7" t="e">
        <f t="shared" si="3214"/>
        <v>#N/A</v>
      </c>
      <c r="AC9333" s="5" t="e">
        <f t="shared" si="3215"/>
        <v>#N/A</v>
      </c>
      <c r="AD9333" s="14" t="e">
        <f t="shared" si="3216"/>
        <v>#N/A</v>
      </c>
      <c r="AE9333" s="14" t="e">
        <f t="shared" si="3217"/>
        <v>#N/A</v>
      </c>
      <c r="AF9333" s="14" t="e">
        <f t="shared" si="3218"/>
        <v>#N/A</v>
      </c>
      <c r="AG9333" s="14" t="e">
        <f t="shared" si="3219"/>
        <v>#N/A</v>
      </c>
      <c r="AH9333" s="14" t="e">
        <f t="shared" si="3210"/>
        <v>#N/A</v>
      </c>
      <c r="AI9333" s="16" t="e">
        <f t="shared" si="3231"/>
        <v>#N/A</v>
      </c>
      <c r="AJ9333" s="16" t="e">
        <f t="shared" si="3220"/>
        <v>#N/A</v>
      </c>
      <c r="AK9333" s="16" t="e">
        <f t="shared" si="3221"/>
        <v>#N/A</v>
      </c>
      <c r="AL9333" s="16" t="e">
        <f t="shared" si="3222"/>
        <v>#N/A</v>
      </c>
      <c r="AM9333" s="16" t="e">
        <f t="shared" si="3223"/>
        <v>#N/A</v>
      </c>
      <c r="AN9333" s="16" t="e">
        <f t="shared" si="3224"/>
        <v>#N/A</v>
      </c>
      <c r="AO9333" s="16" t="e">
        <f t="shared" si="3225"/>
        <v>#N/A</v>
      </c>
      <c r="AP9333" s="16" t="e">
        <f t="shared" si="3226"/>
        <v>#N/A</v>
      </c>
      <c r="AQ9333" s="16" t="e">
        <f t="shared" si="3227"/>
        <v>#N/A</v>
      </c>
      <c r="AR9333" s="16" t="e">
        <f t="shared" si="3228"/>
        <v>#N/A</v>
      </c>
    </row>
    <row r="9334" spans="2:44" x14ac:dyDescent="0.25">
      <c r="B9334" t="e">
        <f>INDEX(RawData!$A$2:$A$1048576,MATCH(FmtData!$B$4+(ROW()-10),RawData!$A$2:$A$1048576,0))</f>
        <v>#N/A</v>
      </c>
      <c r="C9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#N/A</v>
      </c>
      <c r="D9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4" t="e">
        <f>INDEX(RawData!E$2:E$1048576,MATCH(FmtData!$B$4+(ROW()-10),RawData!$A$2:$A$1048576,0))</f>
        <v>#N/A</v>
      </c>
      <c r="F9334" t="e">
        <f>INDEX(RawData!F$2:F$1048576,MATCH(FmtData!$B$4+(ROW()-10),RawData!$A$2:$A$1048576,0))</f>
        <v>#N/A</v>
      </c>
      <c r="G9334" t="e">
        <f>INDEX(RawData!G$2:G$1048576,MATCH(FmtData!$B$4+(ROW()-10),RawData!$A$2:$A$1048576,0))</f>
        <v>#N/A</v>
      </c>
      <c r="H9334" t="e">
        <f>INDEX(RawData!H$2:H$1048576,MATCH(FmtData!$B$4+(ROW()-10),RawData!$A$2:$A$1048576,0))</f>
        <v>#N/A</v>
      </c>
      <c r="I9334" t="e">
        <f>INDEX(RawData!I$2:I$1048576,MATCH(FmtData!$B$4+(ROW()-10),RawData!$A$2:$A$1048576,0))</f>
        <v>#N/A</v>
      </c>
      <c r="J9334" t="e">
        <f>INDEX(RawData!J$2:J$1048576,MATCH(FmtData!$B$4+(ROW()-10),RawData!$A$2:$A$1048576,0))</f>
        <v>#N/A</v>
      </c>
      <c r="K9334" t="e">
        <f>INDEX(RawData!K$2:K$1048576,MATCH(FmtData!$B$4+(ROW()-10),RawData!$A$2:$A$1048576,0))</f>
        <v>#N/A</v>
      </c>
      <c r="L9334" t="e">
        <f>INDEX(RawData!L$2:L$1048576,MATCH(FmtData!$B$4+(ROW()-10),RawData!$A$2:$A$1048576,0))</f>
        <v>#N/A</v>
      </c>
      <c r="M9334" t="e">
        <f>INDEX(RawData!M$2:M$1048576,MATCH(FmtData!$B$4+(ROW()-10),RawData!$A$2:$A$1048576,0))</f>
        <v>#N/A</v>
      </c>
      <c r="N9334" t="e">
        <f>INDEX(RawData!N$2:N$1048576,MATCH(FmtData!$B$4+(ROW()-10),RawData!$A$2:$A$1048576,0))</f>
        <v>#N/A</v>
      </c>
      <c r="O9334" t="e">
        <f>INDEX(RawData!O$2:O$1048576,MATCH(FmtData!$B$4+(ROW()-10),RawData!$A$2:$A$1048576,0))</f>
        <v>#N/A</v>
      </c>
      <c r="P9334" t="e">
        <f>INDEX(RawData!P$2:P$1048576,MATCH(FmtData!$B$4+(ROW()-10),RawData!$A$2:$A$1048576,0))</f>
        <v>#N/A</v>
      </c>
      <c r="Q9334" t="e">
        <f>INDEX(RawData!Q$2:Q$1048576,MATCH(FmtData!$B$4+(ROW()-10),RawData!$A$2:$A$1048576,0))</f>
        <v>#N/A</v>
      </c>
      <c r="R9334" t="e">
        <f>INDEX(RawData!R$2:R$1048576,MATCH(FmtData!$B$4+(ROW()-10),RawData!$A$2:$A$1048576,0))</f>
        <v>#N/A</v>
      </c>
      <c r="S9334" t="e">
        <f>INDEX(RawData!S$2:S$1048576,MATCH(FmtData!$B$4+(ROW()-10),RawData!$A$2:$A$1048576,0))</f>
        <v>#N/A</v>
      </c>
      <c r="T9334" t="e">
        <f>INDEX(RawData!T$2:T$1048576,MATCH(FmtData!$B$4+(ROW()-10),RawData!$A$2:$A$1048576,0))</f>
        <v>#N/A</v>
      </c>
      <c r="U9334" t="e">
        <f>INDEX(RawData!U$2:U$1048576,MATCH(FmtData!$B$4+(ROW()-10),RawData!$A$2:$A$1048576,0))</f>
        <v>#N/A</v>
      </c>
      <c r="V9334" t="e">
        <f>INDEX(RawData!V$2:V$1048576,MATCH(FmtData!$B$4+(ROW()-10),RawData!$A$2:$A$1048576,0))</f>
        <v>#N/A</v>
      </c>
      <c r="W9334" s="7" t="e">
        <f t="shared" si="3211"/>
        <v>#N/A</v>
      </c>
      <c r="X9334" s="7" t="e">
        <f t="shared" si="3212"/>
        <v>#N/A</v>
      </c>
      <c r="Y9334" s="7" t="e">
        <f t="shared" si="3213"/>
        <v>#N/A</v>
      </c>
      <c r="Z9334" s="7" t="e">
        <f t="shared" si="3229"/>
        <v>#N/A</v>
      </c>
      <c r="AA9334" s="7" t="e">
        <f t="shared" si="3230"/>
        <v>#N/A</v>
      </c>
      <c r="AB9334" s="7" t="e">
        <f t="shared" si="3214"/>
        <v>#N/A</v>
      </c>
      <c r="AC9334" s="5" t="e">
        <f t="shared" si="3215"/>
        <v>#N/A</v>
      </c>
      <c r="AD9334" s="14" t="e">
        <f t="shared" si="3216"/>
        <v>#N/A</v>
      </c>
      <c r="AE9334" s="14" t="e">
        <f t="shared" si="3217"/>
        <v>#N/A</v>
      </c>
      <c r="AF9334" s="14" t="e">
        <f t="shared" si="3218"/>
        <v>#N/A</v>
      </c>
      <c r="AG9334" s="14" t="e">
        <f t="shared" si="3219"/>
        <v>#N/A</v>
      </c>
      <c r="AH9334" s="14" t="e">
        <f t="shared" ref="AH9334:AH9393" si="3232">$AH$820-($AC$820-AC9334)</f>
        <v>#N/A</v>
      </c>
      <c r="AI9334" s="16" t="e">
        <f t="shared" si="3231"/>
        <v>#N/A</v>
      </c>
      <c r="AJ9334" s="16" t="e">
        <f t="shared" si="3220"/>
        <v>#N/A</v>
      </c>
      <c r="AK9334" s="16" t="e">
        <f t="shared" si="3221"/>
        <v>#N/A</v>
      </c>
      <c r="AL9334" s="16" t="e">
        <f t="shared" si="3222"/>
        <v>#N/A</v>
      </c>
      <c r="AM9334" s="16" t="e">
        <f t="shared" si="3223"/>
        <v>#N/A</v>
      </c>
      <c r="AN9334" s="16" t="e">
        <f t="shared" si="3224"/>
        <v>#N/A</v>
      </c>
      <c r="AO9334" s="16" t="e">
        <f t="shared" si="3225"/>
        <v>#N/A</v>
      </c>
      <c r="AP9334" s="16" t="e">
        <f t="shared" si="3226"/>
        <v>#N/A</v>
      </c>
      <c r="AQ9334" s="16" t="e">
        <f t="shared" si="3227"/>
        <v>#N/A</v>
      </c>
      <c r="AR9334" s="16" t="e">
        <f t="shared" si="3228"/>
        <v>#N/A</v>
      </c>
    </row>
    <row r="9335" spans="2:44" x14ac:dyDescent="0.25">
      <c r="B9335" t="e">
        <f>INDEX(RawData!$A$2:$A$1048576,MATCH(FmtData!$B$4+(ROW()-10),RawData!$A$2:$A$1048576,0))</f>
        <v>#N/A</v>
      </c>
      <c r="C9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#N/A</v>
      </c>
      <c r="D9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5" t="e">
        <f>INDEX(RawData!E$2:E$1048576,MATCH(FmtData!$B$4+(ROW()-10),RawData!$A$2:$A$1048576,0))</f>
        <v>#N/A</v>
      </c>
      <c r="F9335" t="e">
        <f>INDEX(RawData!F$2:F$1048576,MATCH(FmtData!$B$4+(ROW()-10),RawData!$A$2:$A$1048576,0))</f>
        <v>#N/A</v>
      </c>
      <c r="G9335" t="e">
        <f>INDEX(RawData!G$2:G$1048576,MATCH(FmtData!$B$4+(ROW()-10),RawData!$A$2:$A$1048576,0))</f>
        <v>#N/A</v>
      </c>
      <c r="H9335" t="e">
        <f>INDEX(RawData!H$2:H$1048576,MATCH(FmtData!$B$4+(ROW()-10),RawData!$A$2:$A$1048576,0))</f>
        <v>#N/A</v>
      </c>
      <c r="I9335" t="e">
        <f>INDEX(RawData!I$2:I$1048576,MATCH(FmtData!$B$4+(ROW()-10),RawData!$A$2:$A$1048576,0))</f>
        <v>#N/A</v>
      </c>
      <c r="J9335" t="e">
        <f>INDEX(RawData!J$2:J$1048576,MATCH(FmtData!$B$4+(ROW()-10),RawData!$A$2:$A$1048576,0))</f>
        <v>#N/A</v>
      </c>
      <c r="K9335" t="e">
        <f>INDEX(RawData!K$2:K$1048576,MATCH(FmtData!$B$4+(ROW()-10),RawData!$A$2:$A$1048576,0))</f>
        <v>#N/A</v>
      </c>
      <c r="L9335" t="e">
        <f>INDEX(RawData!L$2:L$1048576,MATCH(FmtData!$B$4+(ROW()-10),RawData!$A$2:$A$1048576,0))</f>
        <v>#N/A</v>
      </c>
      <c r="M9335" t="e">
        <f>INDEX(RawData!M$2:M$1048576,MATCH(FmtData!$B$4+(ROW()-10),RawData!$A$2:$A$1048576,0))</f>
        <v>#N/A</v>
      </c>
      <c r="N9335" t="e">
        <f>INDEX(RawData!N$2:N$1048576,MATCH(FmtData!$B$4+(ROW()-10),RawData!$A$2:$A$1048576,0))</f>
        <v>#N/A</v>
      </c>
      <c r="O9335" t="e">
        <f>INDEX(RawData!O$2:O$1048576,MATCH(FmtData!$B$4+(ROW()-10),RawData!$A$2:$A$1048576,0))</f>
        <v>#N/A</v>
      </c>
      <c r="P9335" t="e">
        <f>INDEX(RawData!P$2:P$1048576,MATCH(FmtData!$B$4+(ROW()-10),RawData!$A$2:$A$1048576,0))</f>
        <v>#N/A</v>
      </c>
      <c r="Q9335" t="e">
        <f>INDEX(RawData!Q$2:Q$1048576,MATCH(FmtData!$B$4+(ROW()-10),RawData!$A$2:$A$1048576,0))</f>
        <v>#N/A</v>
      </c>
      <c r="R9335" t="e">
        <f>INDEX(RawData!R$2:R$1048576,MATCH(FmtData!$B$4+(ROW()-10),RawData!$A$2:$A$1048576,0))</f>
        <v>#N/A</v>
      </c>
      <c r="S9335" t="e">
        <f>INDEX(RawData!S$2:S$1048576,MATCH(FmtData!$B$4+(ROW()-10),RawData!$A$2:$A$1048576,0))</f>
        <v>#N/A</v>
      </c>
      <c r="T9335" t="e">
        <f>INDEX(RawData!T$2:T$1048576,MATCH(FmtData!$B$4+(ROW()-10),RawData!$A$2:$A$1048576,0))</f>
        <v>#N/A</v>
      </c>
      <c r="U9335" t="e">
        <f>INDEX(RawData!U$2:U$1048576,MATCH(FmtData!$B$4+(ROW()-10),RawData!$A$2:$A$1048576,0))</f>
        <v>#N/A</v>
      </c>
      <c r="V9335" t="e">
        <f>INDEX(RawData!V$2:V$1048576,MATCH(FmtData!$B$4+(ROW()-10),RawData!$A$2:$A$1048576,0))</f>
        <v>#N/A</v>
      </c>
      <c r="W9335" s="7" t="e">
        <f t="shared" si="3211"/>
        <v>#N/A</v>
      </c>
      <c r="X9335" s="7" t="e">
        <f t="shared" si="3212"/>
        <v>#N/A</v>
      </c>
      <c r="Y9335" s="7" t="e">
        <f t="shared" si="3213"/>
        <v>#N/A</v>
      </c>
      <c r="Z9335" s="7" t="e">
        <f t="shared" si="3229"/>
        <v>#N/A</v>
      </c>
      <c r="AA9335" s="7" t="e">
        <f t="shared" si="3230"/>
        <v>#N/A</v>
      </c>
      <c r="AB9335" s="7" t="e">
        <f t="shared" si="3214"/>
        <v>#N/A</v>
      </c>
      <c r="AC9335" s="5" t="e">
        <f t="shared" si="3215"/>
        <v>#N/A</v>
      </c>
      <c r="AD9335" s="14" t="e">
        <f t="shared" si="3216"/>
        <v>#N/A</v>
      </c>
      <c r="AE9335" s="14" t="e">
        <f t="shared" si="3217"/>
        <v>#N/A</v>
      </c>
      <c r="AF9335" s="14" t="e">
        <f t="shared" si="3218"/>
        <v>#N/A</v>
      </c>
      <c r="AG9335" s="14" t="e">
        <f t="shared" si="3219"/>
        <v>#N/A</v>
      </c>
      <c r="AH9335" s="14" t="e">
        <f t="shared" si="3232"/>
        <v>#N/A</v>
      </c>
      <c r="AI9335" s="16" t="e">
        <f t="shared" si="3231"/>
        <v>#N/A</v>
      </c>
      <c r="AJ9335" s="16" t="e">
        <f t="shared" si="3220"/>
        <v>#N/A</v>
      </c>
      <c r="AK9335" s="16" t="e">
        <f t="shared" si="3221"/>
        <v>#N/A</v>
      </c>
      <c r="AL9335" s="16" t="e">
        <f t="shared" si="3222"/>
        <v>#N/A</v>
      </c>
      <c r="AM9335" s="16" t="e">
        <f t="shared" si="3223"/>
        <v>#N/A</v>
      </c>
      <c r="AN9335" s="16" t="e">
        <f t="shared" si="3224"/>
        <v>#N/A</v>
      </c>
      <c r="AO9335" s="16" t="e">
        <f t="shared" si="3225"/>
        <v>#N/A</v>
      </c>
      <c r="AP9335" s="16" t="e">
        <f t="shared" si="3226"/>
        <v>#N/A</v>
      </c>
      <c r="AQ9335" s="16" t="e">
        <f t="shared" si="3227"/>
        <v>#N/A</v>
      </c>
      <c r="AR9335" s="16" t="e">
        <f t="shared" si="3228"/>
        <v>#N/A</v>
      </c>
    </row>
    <row r="9336" spans="2:44" x14ac:dyDescent="0.25">
      <c r="B9336" t="e">
        <f>INDEX(RawData!$A$2:$A$1048576,MATCH(FmtData!$B$4+(ROW()-10),RawData!$A$2:$A$1048576,0))</f>
        <v>#N/A</v>
      </c>
      <c r="C9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#N/A</v>
      </c>
      <c r="D9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6" t="e">
        <f>INDEX(RawData!E$2:E$1048576,MATCH(FmtData!$B$4+(ROW()-10),RawData!$A$2:$A$1048576,0))</f>
        <v>#N/A</v>
      </c>
      <c r="F9336" t="e">
        <f>INDEX(RawData!F$2:F$1048576,MATCH(FmtData!$B$4+(ROW()-10),RawData!$A$2:$A$1048576,0))</f>
        <v>#N/A</v>
      </c>
      <c r="G9336" t="e">
        <f>INDEX(RawData!G$2:G$1048576,MATCH(FmtData!$B$4+(ROW()-10),RawData!$A$2:$A$1048576,0))</f>
        <v>#N/A</v>
      </c>
      <c r="H9336" t="e">
        <f>INDEX(RawData!H$2:H$1048576,MATCH(FmtData!$B$4+(ROW()-10),RawData!$A$2:$A$1048576,0))</f>
        <v>#N/A</v>
      </c>
      <c r="I9336" t="e">
        <f>INDEX(RawData!I$2:I$1048576,MATCH(FmtData!$B$4+(ROW()-10),RawData!$A$2:$A$1048576,0))</f>
        <v>#N/A</v>
      </c>
      <c r="J9336" t="e">
        <f>INDEX(RawData!J$2:J$1048576,MATCH(FmtData!$B$4+(ROW()-10),RawData!$A$2:$A$1048576,0))</f>
        <v>#N/A</v>
      </c>
      <c r="K9336" t="e">
        <f>INDEX(RawData!K$2:K$1048576,MATCH(FmtData!$B$4+(ROW()-10),RawData!$A$2:$A$1048576,0))</f>
        <v>#N/A</v>
      </c>
      <c r="L9336" t="e">
        <f>INDEX(RawData!L$2:L$1048576,MATCH(FmtData!$B$4+(ROW()-10),RawData!$A$2:$A$1048576,0))</f>
        <v>#N/A</v>
      </c>
      <c r="M9336" t="e">
        <f>INDEX(RawData!M$2:M$1048576,MATCH(FmtData!$B$4+(ROW()-10),RawData!$A$2:$A$1048576,0))</f>
        <v>#N/A</v>
      </c>
      <c r="N9336" t="e">
        <f>INDEX(RawData!N$2:N$1048576,MATCH(FmtData!$B$4+(ROW()-10),RawData!$A$2:$A$1048576,0))</f>
        <v>#N/A</v>
      </c>
      <c r="O9336" t="e">
        <f>INDEX(RawData!O$2:O$1048576,MATCH(FmtData!$B$4+(ROW()-10),RawData!$A$2:$A$1048576,0))</f>
        <v>#N/A</v>
      </c>
      <c r="P9336" t="e">
        <f>INDEX(RawData!P$2:P$1048576,MATCH(FmtData!$B$4+(ROW()-10),RawData!$A$2:$A$1048576,0))</f>
        <v>#N/A</v>
      </c>
      <c r="Q9336" t="e">
        <f>INDEX(RawData!Q$2:Q$1048576,MATCH(FmtData!$B$4+(ROW()-10),RawData!$A$2:$A$1048576,0))</f>
        <v>#N/A</v>
      </c>
      <c r="R9336" t="e">
        <f>INDEX(RawData!R$2:R$1048576,MATCH(FmtData!$B$4+(ROW()-10),RawData!$A$2:$A$1048576,0))</f>
        <v>#N/A</v>
      </c>
      <c r="S9336" t="e">
        <f>INDEX(RawData!S$2:S$1048576,MATCH(FmtData!$B$4+(ROW()-10),RawData!$A$2:$A$1048576,0))</f>
        <v>#N/A</v>
      </c>
      <c r="T9336" t="e">
        <f>INDEX(RawData!T$2:T$1048576,MATCH(FmtData!$B$4+(ROW()-10),RawData!$A$2:$A$1048576,0))</f>
        <v>#N/A</v>
      </c>
      <c r="U9336" t="e">
        <f>INDEX(RawData!U$2:U$1048576,MATCH(FmtData!$B$4+(ROW()-10),RawData!$A$2:$A$1048576,0))</f>
        <v>#N/A</v>
      </c>
      <c r="V9336" t="e">
        <f>INDEX(RawData!V$2:V$1048576,MATCH(FmtData!$B$4+(ROW()-10),RawData!$A$2:$A$1048576,0))</f>
        <v>#N/A</v>
      </c>
      <c r="W9336" s="7" t="e">
        <f t="shared" si="3211"/>
        <v>#N/A</v>
      </c>
      <c r="X9336" s="7" t="e">
        <f t="shared" si="3212"/>
        <v>#N/A</v>
      </c>
      <c r="Y9336" s="7" t="e">
        <f t="shared" si="3213"/>
        <v>#N/A</v>
      </c>
      <c r="Z9336" s="7" t="e">
        <f t="shared" si="3229"/>
        <v>#N/A</v>
      </c>
      <c r="AA9336" s="7" t="e">
        <f t="shared" si="3230"/>
        <v>#N/A</v>
      </c>
      <c r="AB9336" s="7" t="e">
        <f t="shared" si="3214"/>
        <v>#N/A</v>
      </c>
      <c r="AC9336" s="5" t="e">
        <f t="shared" si="3215"/>
        <v>#N/A</v>
      </c>
      <c r="AD9336" s="14" t="e">
        <f t="shared" si="3216"/>
        <v>#N/A</v>
      </c>
      <c r="AE9336" s="14" t="e">
        <f t="shared" si="3217"/>
        <v>#N/A</v>
      </c>
      <c r="AF9336" s="14" t="e">
        <f t="shared" si="3218"/>
        <v>#N/A</v>
      </c>
      <c r="AG9336" s="14" t="e">
        <f t="shared" si="3219"/>
        <v>#N/A</v>
      </c>
      <c r="AH9336" s="14" t="e">
        <f t="shared" si="3232"/>
        <v>#N/A</v>
      </c>
      <c r="AI9336" s="16" t="e">
        <f t="shared" si="3231"/>
        <v>#N/A</v>
      </c>
      <c r="AJ9336" s="16" t="e">
        <f t="shared" si="3220"/>
        <v>#N/A</v>
      </c>
      <c r="AK9336" s="16" t="e">
        <f t="shared" si="3221"/>
        <v>#N/A</v>
      </c>
      <c r="AL9336" s="16" t="e">
        <f t="shared" si="3222"/>
        <v>#N/A</v>
      </c>
      <c r="AM9336" s="16" t="e">
        <f t="shared" si="3223"/>
        <v>#N/A</v>
      </c>
      <c r="AN9336" s="16" t="e">
        <f t="shared" si="3224"/>
        <v>#N/A</v>
      </c>
      <c r="AO9336" s="16" t="e">
        <f t="shared" si="3225"/>
        <v>#N/A</v>
      </c>
      <c r="AP9336" s="16" t="e">
        <f t="shared" si="3226"/>
        <v>#N/A</v>
      </c>
      <c r="AQ9336" s="16" t="e">
        <f t="shared" si="3227"/>
        <v>#N/A</v>
      </c>
      <c r="AR9336" s="16" t="e">
        <f t="shared" si="3228"/>
        <v>#N/A</v>
      </c>
    </row>
    <row r="9337" spans="2:44" x14ac:dyDescent="0.25">
      <c r="B9337" t="e">
        <f>INDEX(RawData!$A$2:$A$1048576,MATCH(FmtData!$B$4+(ROW()-10),RawData!$A$2:$A$1048576,0))</f>
        <v>#N/A</v>
      </c>
      <c r="C9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#N/A</v>
      </c>
      <c r="D9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7" t="e">
        <f>INDEX(RawData!E$2:E$1048576,MATCH(FmtData!$B$4+(ROW()-10),RawData!$A$2:$A$1048576,0))</f>
        <v>#N/A</v>
      </c>
      <c r="F9337" t="e">
        <f>INDEX(RawData!F$2:F$1048576,MATCH(FmtData!$B$4+(ROW()-10),RawData!$A$2:$A$1048576,0))</f>
        <v>#N/A</v>
      </c>
      <c r="G9337" t="e">
        <f>INDEX(RawData!G$2:G$1048576,MATCH(FmtData!$B$4+(ROW()-10),RawData!$A$2:$A$1048576,0))</f>
        <v>#N/A</v>
      </c>
      <c r="H9337" t="e">
        <f>INDEX(RawData!H$2:H$1048576,MATCH(FmtData!$B$4+(ROW()-10),RawData!$A$2:$A$1048576,0))</f>
        <v>#N/A</v>
      </c>
      <c r="I9337" t="e">
        <f>INDEX(RawData!I$2:I$1048576,MATCH(FmtData!$B$4+(ROW()-10),RawData!$A$2:$A$1048576,0))</f>
        <v>#N/A</v>
      </c>
      <c r="J9337" t="e">
        <f>INDEX(RawData!J$2:J$1048576,MATCH(FmtData!$B$4+(ROW()-10),RawData!$A$2:$A$1048576,0))</f>
        <v>#N/A</v>
      </c>
      <c r="K9337" t="e">
        <f>INDEX(RawData!K$2:K$1048576,MATCH(FmtData!$B$4+(ROW()-10),RawData!$A$2:$A$1048576,0))</f>
        <v>#N/A</v>
      </c>
      <c r="L9337" t="e">
        <f>INDEX(RawData!L$2:L$1048576,MATCH(FmtData!$B$4+(ROW()-10),RawData!$A$2:$A$1048576,0))</f>
        <v>#N/A</v>
      </c>
      <c r="M9337" t="e">
        <f>INDEX(RawData!M$2:M$1048576,MATCH(FmtData!$B$4+(ROW()-10),RawData!$A$2:$A$1048576,0))</f>
        <v>#N/A</v>
      </c>
      <c r="N9337" t="e">
        <f>INDEX(RawData!N$2:N$1048576,MATCH(FmtData!$B$4+(ROW()-10),RawData!$A$2:$A$1048576,0))</f>
        <v>#N/A</v>
      </c>
      <c r="O9337" t="e">
        <f>INDEX(RawData!O$2:O$1048576,MATCH(FmtData!$B$4+(ROW()-10),RawData!$A$2:$A$1048576,0))</f>
        <v>#N/A</v>
      </c>
      <c r="P9337" t="e">
        <f>INDEX(RawData!P$2:P$1048576,MATCH(FmtData!$B$4+(ROW()-10),RawData!$A$2:$A$1048576,0))</f>
        <v>#N/A</v>
      </c>
      <c r="Q9337" t="e">
        <f>INDEX(RawData!Q$2:Q$1048576,MATCH(FmtData!$B$4+(ROW()-10),RawData!$A$2:$A$1048576,0))</f>
        <v>#N/A</v>
      </c>
      <c r="R9337" t="e">
        <f>INDEX(RawData!R$2:R$1048576,MATCH(FmtData!$B$4+(ROW()-10),RawData!$A$2:$A$1048576,0))</f>
        <v>#N/A</v>
      </c>
      <c r="S9337" t="e">
        <f>INDEX(RawData!S$2:S$1048576,MATCH(FmtData!$B$4+(ROW()-10),RawData!$A$2:$A$1048576,0))</f>
        <v>#N/A</v>
      </c>
      <c r="T9337" t="e">
        <f>INDEX(RawData!T$2:T$1048576,MATCH(FmtData!$B$4+(ROW()-10),RawData!$A$2:$A$1048576,0))</f>
        <v>#N/A</v>
      </c>
      <c r="U9337" t="e">
        <f>INDEX(RawData!U$2:U$1048576,MATCH(FmtData!$B$4+(ROW()-10),RawData!$A$2:$A$1048576,0))</f>
        <v>#N/A</v>
      </c>
      <c r="V9337" t="e">
        <f>INDEX(RawData!V$2:V$1048576,MATCH(FmtData!$B$4+(ROW()-10),RawData!$A$2:$A$1048576,0))</f>
        <v>#N/A</v>
      </c>
      <c r="W9337" s="7" t="e">
        <f t="shared" si="3211"/>
        <v>#N/A</v>
      </c>
      <c r="X9337" s="7" t="e">
        <f t="shared" si="3212"/>
        <v>#N/A</v>
      </c>
      <c r="Y9337" s="7" t="e">
        <f t="shared" si="3213"/>
        <v>#N/A</v>
      </c>
      <c r="Z9337" s="7" t="e">
        <f t="shared" si="3229"/>
        <v>#N/A</v>
      </c>
      <c r="AA9337" s="7" t="e">
        <f t="shared" si="3230"/>
        <v>#N/A</v>
      </c>
      <c r="AB9337" s="7" t="e">
        <f t="shared" si="3214"/>
        <v>#N/A</v>
      </c>
      <c r="AC9337" s="5" t="e">
        <f t="shared" si="3215"/>
        <v>#N/A</v>
      </c>
      <c r="AD9337" s="14" t="e">
        <f t="shared" si="3216"/>
        <v>#N/A</v>
      </c>
      <c r="AE9337" s="14" t="e">
        <f t="shared" si="3217"/>
        <v>#N/A</v>
      </c>
      <c r="AF9337" s="14" t="e">
        <f t="shared" si="3218"/>
        <v>#N/A</v>
      </c>
      <c r="AG9337" s="14" t="e">
        <f t="shared" si="3219"/>
        <v>#N/A</v>
      </c>
      <c r="AH9337" s="14" t="e">
        <f t="shared" si="3232"/>
        <v>#N/A</v>
      </c>
      <c r="AI9337" s="16" t="e">
        <f t="shared" si="3231"/>
        <v>#N/A</v>
      </c>
      <c r="AJ9337" s="16" t="e">
        <f t="shared" si="3220"/>
        <v>#N/A</v>
      </c>
      <c r="AK9337" s="16" t="e">
        <f t="shared" si="3221"/>
        <v>#N/A</v>
      </c>
      <c r="AL9337" s="16" t="e">
        <f t="shared" si="3222"/>
        <v>#N/A</v>
      </c>
      <c r="AM9337" s="16" t="e">
        <f t="shared" si="3223"/>
        <v>#N/A</v>
      </c>
      <c r="AN9337" s="16" t="e">
        <f t="shared" si="3224"/>
        <v>#N/A</v>
      </c>
      <c r="AO9337" s="16" t="e">
        <f t="shared" si="3225"/>
        <v>#N/A</v>
      </c>
      <c r="AP9337" s="16" t="e">
        <f t="shared" si="3226"/>
        <v>#N/A</v>
      </c>
      <c r="AQ9337" s="16" t="e">
        <f t="shared" si="3227"/>
        <v>#N/A</v>
      </c>
      <c r="AR9337" s="16" t="e">
        <f t="shared" si="3228"/>
        <v>#N/A</v>
      </c>
    </row>
    <row r="9338" spans="2:44" x14ac:dyDescent="0.25">
      <c r="B9338" t="e">
        <f>INDEX(RawData!$A$2:$A$1048576,MATCH(FmtData!$B$4+(ROW()-10),RawData!$A$2:$A$1048576,0))</f>
        <v>#N/A</v>
      </c>
      <c r="C9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#N/A</v>
      </c>
      <c r="D9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8" t="e">
        <f>INDEX(RawData!E$2:E$1048576,MATCH(FmtData!$B$4+(ROW()-10),RawData!$A$2:$A$1048576,0))</f>
        <v>#N/A</v>
      </c>
      <c r="F9338" t="e">
        <f>INDEX(RawData!F$2:F$1048576,MATCH(FmtData!$B$4+(ROW()-10),RawData!$A$2:$A$1048576,0))</f>
        <v>#N/A</v>
      </c>
      <c r="G9338" t="e">
        <f>INDEX(RawData!G$2:G$1048576,MATCH(FmtData!$B$4+(ROW()-10),RawData!$A$2:$A$1048576,0))</f>
        <v>#N/A</v>
      </c>
      <c r="H9338" t="e">
        <f>INDEX(RawData!H$2:H$1048576,MATCH(FmtData!$B$4+(ROW()-10),RawData!$A$2:$A$1048576,0))</f>
        <v>#N/A</v>
      </c>
      <c r="I9338" t="e">
        <f>INDEX(RawData!I$2:I$1048576,MATCH(FmtData!$B$4+(ROW()-10),RawData!$A$2:$A$1048576,0))</f>
        <v>#N/A</v>
      </c>
      <c r="J9338" t="e">
        <f>INDEX(RawData!J$2:J$1048576,MATCH(FmtData!$B$4+(ROW()-10),RawData!$A$2:$A$1048576,0))</f>
        <v>#N/A</v>
      </c>
      <c r="K9338" t="e">
        <f>INDEX(RawData!K$2:K$1048576,MATCH(FmtData!$B$4+(ROW()-10),RawData!$A$2:$A$1048576,0))</f>
        <v>#N/A</v>
      </c>
      <c r="L9338" t="e">
        <f>INDEX(RawData!L$2:L$1048576,MATCH(FmtData!$B$4+(ROW()-10),RawData!$A$2:$A$1048576,0))</f>
        <v>#N/A</v>
      </c>
      <c r="M9338" t="e">
        <f>INDEX(RawData!M$2:M$1048576,MATCH(FmtData!$B$4+(ROW()-10),RawData!$A$2:$A$1048576,0))</f>
        <v>#N/A</v>
      </c>
      <c r="N9338" t="e">
        <f>INDEX(RawData!N$2:N$1048576,MATCH(FmtData!$B$4+(ROW()-10),RawData!$A$2:$A$1048576,0))</f>
        <v>#N/A</v>
      </c>
      <c r="O9338" t="e">
        <f>INDEX(RawData!O$2:O$1048576,MATCH(FmtData!$B$4+(ROW()-10),RawData!$A$2:$A$1048576,0))</f>
        <v>#N/A</v>
      </c>
      <c r="P9338" t="e">
        <f>INDEX(RawData!P$2:P$1048576,MATCH(FmtData!$B$4+(ROW()-10),RawData!$A$2:$A$1048576,0))</f>
        <v>#N/A</v>
      </c>
      <c r="Q9338" t="e">
        <f>INDEX(RawData!Q$2:Q$1048576,MATCH(FmtData!$B$4+(ROW()-10),RawData!$A$2:$A$1048576,0))</f>
        <v>#N/A</v>
      </c>
      <c r="R9338" t="e">
        <f>INDEX(RawData!R$2:R$1048576,MATCH(FmtData!$B$4+(ROW()-10),RawData!$A$2:$A$1048576,0))</f>
        <v>#N/A</v>
      </c>
      <c r="S9338" t="e">
        <f>INDEX(RawData!S$2:S$1048576,MATCH(FmtData!$B$4+(ROW()-10),RawData!$A$2:$A$1048576,0))</f>
        <v>#N/A</v>
      </c>
      <c r="T9338" t="e">
        <f>INDEX(RawData!T$2:T$1048576,MATCH(FmtData!$B$4+(ROW()-10),RawData!$A$2:$A$1048576,0))</f>
        <v>#N/A</v>
      </c>
      <c r="U9338" t="e">
        <f>INDEX(RawData!U$2:U$1048576,MATCH(FmtData!$B$4+(ROW()-10),RawData!$A$2:$A$1048576,0))</f>
        <v>#N/A</v>
      </c>
      <c r="V9338" t="e">
        <f>INDEX(RawData!V$2:V$1048576,MATCH(FmtData!$B$4+(ROW()-10),RawData!$A$2:$A$1048576,0))</f>
        <v>#N/A</v>
      </c>
      <c r="W9338" s="7" t="e">
        <f t="shared" si="3211"/>
        <v>#N/A</v>
      </c>
      <c r="X9338" s="7" t="e">
        <f t="shared" si="3212"/>
        <v>#N/A</v>
      </c>
      <c r="Y9338" s="7" t="e">
        <f t="shared" si="3213"/>
        <v>#N/A</v>
      </c>
      <c r="Z9338" s="7" t="e">
        <f t="shared" si="3229"/>
        <v>#N/A</v>
      </c>
      <c r="AA9338" s="7" t="e">
        <f t="shared" si="3230"/>
        <v>#N/A</v>
      </c>
      <c r="AB9338" s="7" t="e">
        <f t="shared" si="3214"/>
        <v>#N/A</v>
      </c>
      <c r="AC9338" s="5" t="e">
        <f t="shared" si="3215"/>
        <v>#N/A</v>
      </c>
      <c r="AD9338" s="14" t="e">
        <f t="shared" si="3216"/>
        <v>#N/A</v>
      </c>
      <c r="AE9338" s="14" t="e">
        <f t="shared" si="3217"/>
        <v>#N/A</v>
      </c>
      <c r="AF9338" s="14" t="e">
        <f t="shared" si="3218"/>
        <v>#N/A</v>
      </c>
      <c r="AG9338" s="14" t="e">
        <f t="shared" si="3219"/>
        <v>#N/A</v>
      </c>
      <c r="AH9338" s="14" t="e">
        <f t="shared" si="3232"/>
        <v>#N/A</v>
      </c>
      <c r="AI9338" s="16" t="e">
        <f t="shared" si="3231"/>
        <v>#N/A</v>
      </c>
      <c r="AJ9338" s="16" t="e">
        <f t="shared" si="3220"/>
        <v>#N/A</v>
      </c>
      <c r="AK9338" s="16" t="e">
        <f t="shared" si="3221"/>
        <v>#N/A</v>
      </c>
      <c r="AL9338" s="16" t="e">
        <f t="shared" si="3222"/>
        <v>#N/A</v>
      </c>
      <c r="AM9338" s="16" t="e">
        <f t="shared" si="3223"/>
        <v>#N/A</v>
      </c>
      <c r="AN9338" s="16" t="e">
        <f t="shared" si="3224"/>
        <v>#N/A</v>
      </c>
      <c r="AO9338" s="16" t="e">
        <f t="shared" si="3225"/>
        <v>#N/A</v>
      </c>
      <c r="AP9338" s="16" t="e">
        <f t="shared" si="3226"/>
        <v>#N/A</v>
      </c>
      <c r="AQ9338" s="16" t="e">
        <f t="shared" si="3227"/>
        <v>#N/A</v>
      </c>
      <c r="AR9338" s="16" t="e">
        <f t="shared" si="3228"/>
        <v>#N/A</v>
      </c>
    </row>
    <row r="9339" spans="2:44" x14ac:dyDescent="0.25">
      <c r="B9339" t="e">
        <f>INDEX(RawData!$A$2:$A$1048576,MATCH(FmtData!$B$4+(ROW()-10),RawData!$A$2:$A$1048576,0))</f>
        <v>#N/A</v>
      </c>
      <c r="C9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#N/A</v>
      </c>
      <c r="D9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39" t="e">
        <f>INDEX(RawData!E$2:E$1048576,MATCH(FmtData!$B$4+(ROW()-10),RawData!$A$2:$A$1048576,0))</f>
        <v>#N/A</v>
      </c>
      <c r="F9339" t="e">
        <f>INDEX(RawData!F$2:F$1048576,MATCH(FmtData!$B$4+(ROW()-10),RawData!$A$2:$A$1048576,0))</f>
        <v>#N/A</v>
      </c>
      <c r="G9339" t="e">
        <f>INDEX(RawData!G$2:G$1048576,MATCH(FmtData!$B$4+(ROW()-10),RawData!$A$2:$A$1048576,0))</f>
        <v>#N/A</v>
      </c>
      <c r="H9339" t="e">
        <f>INDEX(RawData!H$2:H$1048576,MATCH(FmtData!$B$4+(ROW()-10),RawData!$A$2:$A$1048576,0))</f>
        <v>#N/A</v>
      </c>
      <c r="I9339" t="e">
        <f>INDEX(RawData!I$2:I$1048576,MATCH(FmtData!$B$4+(ROW()-10),RawData!$A$2:$A$1048576,0))</f>
        <v>#N/A</v>
      </c>
      <c r="J9339" t="e">
        <f>INDEX(RawData!J$2:J$1048576,MATCH(FmtData!$B$4+(ROW()-10),RawData!$A$2:$A$1048576,0))</f>
        <v>#N/A</v>
      </c>
      <c r="K9339" t="e">
        <f>INDEX(RawData!K$2:K$1048576,MATCH(FmtData!$B$4+(ROW()-10),RawData!$A$2:$A$1048576,0))</f>
        <v>#N/A</v>
      </c>
      <c r="L9339" t="e">
        <f>INDEX(RawData!L$2:L$1048576,MATCH(FmtData!$B$4+(ROW()-10),RawData!$A$2:$A$1048576,0))</f>
        <v>#N/A</v>
      </c>
      <c r="M9339" t="e">
        <f>INDEX(RawData!M$2:M$1048576,MATCH(FmtData!$B$4+(ROW()-10),RawData!$A$2:$A$1048576,0))</f>
        <v>#N/A</v>
      </c>
      <c r="N9339" t="e">
        <f>INDEX(RawData!N$2:N$1048576,MATCH(FmtData!$B$4+(ROW()-10),RawData!$A$2:$A$1048576,0))</f>
        <v>#N/A</v>
      </c>
      <c r="O9339" t="e">
        <f>INDEX(RawData!O$2:O$1048576,MATCH(FmtData!$B$4+(ROW()-10),RawData!$A$2:$A$1048576,0))</f>
        <v>#N/A</v>
      </c>
      <c r="P9339" t="e">
        <f>INDEX(RawData!P$2:P$1048576,MATCH(FmtData!$B$4+(ROW()-10),RawData!$A$2:$A$1048576,0))</f>
        <v>#N/A</v>
      </c>
      <c r="Q9339" t="e">
        <f>INDEX(RawData!Q$2:Q$1048576,MATCH(FmtData!$B$4+(ROW()-10),RawData!$A$2:$A$1048576,0))</f>
        <v>#N/A</v>
      </c>
      <c r="R9339" t="e">
        <f>INDEX(RawData!R$2:R$1048576,MATCH(FmtData!$B$4+(ROW()-10),RawData!$A$2:$A$1048576,0))</f>
        <v>#N/A</v>
      </c>
      <c r="S9339" t="e">
        <f>INDEX(RawData!S$2:S$1048576,MATCH(FmtData!$B$4+(ROW()-10),RawData!$A$2:$A$1048576,0))</f>
        <v>#N/A</v>
      </c>
      <c r="T9339" t="e">
        <f>INDEX(RawData!T$2:T$1048576,MATCH(FmtData!$B$4+(ROW()-10),RawData!$A$2:$A$1048576,0))</f>
        <v>#N/A</v>
      </c>
      <c r="U9339" t="e">
        <f>INDEX(RawData!U$2:U$1048576,MATCH(FmtData!$B$4+(ROW()-10),RawData!$A$2:$A$1048576,0))</f>
        <v>#N/A</v>
      </c>
      <c r="V9339" t="e">
        <f>INDEX(RawData!V$2:V$1048576,MATCH(FmtData!$B$4+(ROW()-10),RawData!$A$2:$A$1048576,0))</f>
        <v>#N/A</v>
      </c>
      <c r="W9339" s="7" t="e">
        <f t="shared" si="3211"/>
        <v>#N/A</v>
      </c>
      <c r="X9339" s="7" t="e">
        <f t="shared" si="3212"/>
        <v>#N/A</v>
      </c>
      <c r="Y9339" s="7" t="e">
        <f t="shared" si="3213"/>
        <v>#N/A</v>
      </c>
      <c r="Z9339" s="7" t="e">
        <f t="shared" si="3229"/>
        <v>#N/A</v>
      </c>
      <c r="AA9339" s="7" t="e">
        <f t="shared" si="3230"/>
        <v>#N/A</v>
      </c>
      <c r="AB9339" s="7" t="e">
        <f t="shared" si="3214"/>
        <v>#N/A</v>
      </c>
      <c r="AC9339" s="5" t="e">
        <f t="shared" si="3215"/>
        <v>#N/A</v>
      </c>
      <c r="AD9339" s="14" t="e">
        <f t="shared" si="3216"/>
        <v>#N/A</v>
      </c>
      <c r="AE9339" s="14" t="e">
        <f t="shared" si="3217"/>
        <v>#N/A</v>
      </c>
      <c r="AF9339" s="14" t="e">
        <f t="shared" si="3218"/>
        <v>#N/A</v>
      </c>
      <c r="AG9339" s="14" t="e">
        <f t="shared" si="3219"/>
        <v>#N/A</v>
      </c>
      <c r="AH9339" s="14" t="e">
        <f t="shared" si="3232"/>
        <v>#N/A</v>
      </c>
      <c r="AI9339" s="16" t="e">
        <f t="shared" si="3231"/>
        <v>#N/A</v>
      </c>
      <c r="AJ9339" s="16" t="e">
        <f t="shared" si="3220"/>
        <v>#N/A</v>
      </c>
      <c r="AK9339" s="16" t="e">
        <f t="shared" si="3221"/>
        <v>#N/A</v>
      </c>
      <c r="AL9339" s="16" t="e">
        <f t="shared" si="3222"/>
        <v>#N/A</v>
      </c>
      <c r="AM9339" s="16" t="e">
        <f t="shared" si="3223"/>
        <v>#N/A</v>
      </c>
      <c r="AN9339" s="16" t="e">
        <f t="shared" si="3224"/>
        <v>#N/A</v>
      </c>
      <c r="AO9339" s="16" t="e">
        <f t="shared" si="3225"/>
        <v>#N/A</v>
      </c>
      <c r="AP9339" s="16" t="e">
        <f t="shared" si="3226"/>
        <v>#N/A</v>
      </c>
      <c r="AQ9339" s="16" t="e">
        <f t="shared" si="3227"/>
        <v>#N/A</v>
      </c>
      <c r="AR9339" s="16" t="e">
        <f t="shared" si="3228"/>
        <v>#N/A</v>
      </c>
    </row>
    <row r="9340" spans="2:44" x14ac:dyDescent="0.25">
      <c r="B9340" t="e">
        <f>INDEX(RawData!$A$2:$A$1048576,MATCH(FmtData!$B$4+(ROW()-10),RawData!$A$2:$A$1048576,0))</f>
        <v>#N/A</v>
      </c>
      <c r="C9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#N/A</v>
      </c>
      <c r="D9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0" t="e">
        <f>INDEX(RawData!E$2:E$1048576,MATCH(FmtData!$B$4+(ROW()-10),RawData!$A$2:$A$1048576,0))</f>
        <v>#N/A</v>
      </c>
      <c r="F9340" t="e">
        <f>INDEX(RawData!F$2:F$1048576,MATCH(FmtData!$B$4+(ROW()-10),RawData!$A$2:$A$1048576,0))</f>
        <v>#N/A</v>
      </c>
      <c r="G9340" t="e">
        <f>INDEX(RawData!G$2:G$1048576,MATCH(FmtData!$B$4+(ROW()-10),RawData!$A$2:$A$1048576,0))</f>
        <v>#N/A</v>
      </c>
      <c r="H9340" t="e">
        <f>INDEX(RawData!H$2:H$1048576,MATCH(FmtData!$B$4+(ROW()-10),RawData!$A$2:$A$1048576,0))</f>
        <v>#N/A</v>
      </c>
      <c r="I9340" t="e">
        <f>INDEX(RawData!I$2:I$1048576,MATCH(FmtData!$B$4+(ROW()-10),RawData!$A$2:$A$1048576,0))</f>
        <v>#N/A</v>
      </c>
      <c r="J9340" t="e">
        <f>INDEX(RawData!J$2:J$1048576,MATCH(FmtData!$B$4+(ROW()-10),RawData!$A$2:$A$1048576,0))</f>
        <v>#N/A</v>
      </c>
      <c r="K9340" t="e">
        <f>INDEX(RawData!K$2:K$1048576,MATCH(FmtData!$B$4+(ROW()-10),RawData!$A$2:$A$1048576,0))</f>
        <v>#N/A</v>
      </c>
      <c r="L9340" t="e">
        <f>INDEX(RawData!L$2:L$1048576,MATCH(FmtData!$B$4+(ROW()-10),RawData!$A$2:$A$1048576,0))</f>
        <v>#N/A</v>
      </c>
      <c r="M9340" t="e">
        <f>INDEX(RawData!M$2:M$1048576,MATCH(FmtData!$B$4+(ROW()-10),RawData!$A$2:$A$1048576,0))</f>
        <v>#N/A</v>
      </c>
      <c r="N9340" t="e">
        <f>INDEX(RawData!N$2:N$1048576,MATCH(FmtData!$B$4+(ROW()-10),RawData!$A$2:$A$1048576,0))</f>
        <v>#N/A</v>
      </c>
      <c r="O9340" t="e">
        <f>INDEX(RawData!O$2:O$1048576,MATCH(FmtData!$B$4+(ROW()-10),RawData!$A$2:$A$1048576,0))</f>
        <v>#N/A</v>
      </c>
      <c r="P9340" t="e">
        <f>INDEX(RawData!P$2:P$1048576,MATCH(FmtData!$B$4+(ROW()-10),RawData!$A$2:$A$1048576,0))</f>
        <v>#N/A</v>
      </c>
      <c r="Q9340" t="e">
        <f>INDEX(RawData!Q$2:Q$1048576,MATCH(FmtData!$B$4+(ROW()-10),RawData!$A$2:$A$1048576,0))</f>
        <v>#N/A</v>
      </c>
      <c r="R9340" t="e">
        <f>INDEX(RawData!R$2:R$1048576,MATCH(FmtData!$B$4+(ROW()-10),RawData!$A$2:$A$1048576,0))</f>
        <v>#N/A</v>
      </c>
      <c r="S9340" t="e">
        <f>INDEX(RawData!S$2:S$1048576,MATCH(FmtData!$B$4+(ROW()-10),RawData!$A$2:$A$1048576,0))</f>
        <v>#N/A</v>
      </c>
      <c r="T9340" t="e">
        <f>INDEX(RawData!T$2:T$1048576,MATCH(FmtData!$B$4+(ROW()-10),RawData!$A$2:$A$1048576,0))</f>
        <v>#N/A</v>
      </c>
      <c r="U9340" t="e">
        <f>INDEX(RawData!U$2:U$1048576,MATCH(FmtData!$B$4+(ROW()-10),RawData!$A$2:$A$1048576,0))</f>
        <v>#N/A</v>
      </c>
      <c r="V9340" t="e">
        <f>INDEX(RawData!V$2:V$1048576,MATCH(FmtData!$B$4+(ROW()-10),RawData!$A$2:$A$1048576,0))</f>
        <v>#N/A</v>
      </c>
      <c r="W9340" s="7" t="e">
        <f t="shared" si="3211"/>
        <v>#N/A</v>
      </c>
      <c r="X9340" s="7" t="e">
        <f t="shared" si="3212"/>
        <v>#N/A</v>
      </c>
      <c r="Y9340" s="7" t="e">
        <f t="shared" si="3213"/>
        <v>#N/A</v>
      </c>
      <c r="Z9340" s="7" t="e">
        <f t="shared" si="3229"/>
        <v>#N/A</v>
      </c>
      <c r="AA9340" s="7" t="e">
        <f t="shared" si="3230"/>
        <v>#N/A</v>
      </c>
      <c r="AB9340" s="7" t="e">
        <f t="shared" si="3214"/>
        <v>#N/A</v>
      </c>
      <c r="AC9340" s="5" t="e">
        <f t="shared" si="3215"/>
        <v>#N/A</v>
      </c>
      <c r="AD9340" s="14" t="e">
        <f t="shared" si="3216"/>
        <v>#N/A</v>
      </c>
      <c r="AE9340" s="14" t="e">
        <f t="shared" si="3217"/>
        <v>#N/A</v>
      </c>
      <c r="AF9340" s="14" t="e">
        <f t="shared" si="3218"/>
        <v>#N/A</v>
      </c>
      <c r="AG9340" s="14" t="e">
        <f t="shared" si="3219"/>
        <v>#N/A</v>
      </c>
      <c r="AH9340" s="14" t="e">
        <f t="shared" si="3232"/>
        <v>#N/A</v>
      </c>
      <c r="AI9340" s="16" t="e">
        <f t="shared" si="3231"/>
        <v>#N/A</v>
      </c>
      <c r="AJ9340" s="16" t="e">
        <f t="shared" si="3220"/>
        <v>#N/A</v>
      </c>
      <c r="AK9340" s="16" t="e">
        <f t="shared" si="3221"/>
        <v>#N/A</v>
      </c>
      <c r="AL9340" s="16" t="e">
        <f t="shared" si="3222"/>
        <v>#N/A</v>
      </c>
      <c r="AM9340" s="16" t="e">
        <f t="shared" si="3223"/>
        <v>#N/A</v>
      </c>
      <c r="AN9340" s="16" t="e">
        <f t="shared" si="3224"/>
        <v>#N/A</v>
      </c>
      <c r="AO9340" s="16" t="e">
        <f t="shared" si="3225"/>
        <v>#N/A</v>
      </c>
      <c r="AP9340" s="16" t="e">
        <f t="shared" si="3226"/>
        <v>#N/A</v>
      </c>
      <c r="AQ9340" s="16" t="e">
        <f t="shared" si="3227"/>
        <v>#N/A</v>
      </c>
      <c r="AR9340" s="16" t="e">
        <f t="shared" si="3228"/>
        <v>#N/A</v>
      </c>
    </row>
    <row r="9341" spans="2:44" x14ac:dyDescent="0.25">
      <c r="B9341" t="e">
        <f>INDEX(RawData!$A$2:$A$1048576,MATCH(FmtData!$B$4+(ROW()-10),RawData!$A$2:$A$1048576,0))</f>
        <v>#N/A</v>
      </c>
      <c r="C9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#N/A</v>
      </c>
      <c r="D9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1" t="e">
        <f>INDEX(RawData!E$2:E$1048576,MATCH(FmtData!$B$4+(ROW()-10),RawData!$A$2:$A$1048576,0))</f>
        <v>#N/A</v>
      </c>
      <c r="F9341" t="e">
        <f>INDEX(RawData!F$2:F$1048576,MATCH(FmtData!$B$4+(ROW()-10),RawData!$A$2:$A$1048576,0))</f>
        <v>#N/A</v>
      </c>
      <c r="G9341" t="e">
        <f>INDEX(RawData!G$2:G$1048576,MATCH(FmtData!$B$4+(ROW()-10),RawData!$A$2:$A$1048576,0))</f>
        <v>#N/A</v>
      </c>
      <c r="H9341" t="e">
        <f>INDEX(RawData!H$2:H$1048576,MATCH(FmtData!$B$4+(ROW()-10),RawData!$A$2:$A$1048576,0))</f>
        <v>#N/A</v>
      </c>
      <c r="I9341" t="e">
        <f>INDEX(RawData!I$2:I$1048576,MATCH(FmtData!$B$4+(ROW()-10),RawData!$A$2:$A$1048576,0))</f>
        <v>#N/A</v>
      </c>
      <c r="J9341" t="e">
        <f>INDEX(RawData!J$2:J$1048576,MATCH(FmtData!$B$4+(ROW()-10),RawData!$A$2:$A$1048576,0))</f>
        <v>#N/A</v>
      </c>
      <c r="K9341" t="e">
        <f>INDEX(RawData!K$2:K$1048576,MATCH(FmtData!$B$4+(ROW()-10),RawData!$A$2:$A$1048576,0))</f>
        <v>#N/A</v>
      </c>
      <c r="L9341" t="e">
        <f>INDEX(RawData!L$2:L$1048576,MATCH(FmtData!$B$4+(ROW()-10),RawData!$A$2:$A$1048576,0))</f>
        <v>#N/A</v>
      </c>
      <c r="M9341" t="e">
        <f>INDEX(RawData!M$2:M$1048576,MATCH(FmtData!$B$4+(ROW()-10),RawData!$A$2:$A$1048576,0))</f>
        <v>#N/A</v>
      </c>
      <c r="N9341" t="e">
        <f>INDEX(RawData!N$2:N$1048576,MATCH(FmtData!$B$4+(ROW()-10),RawData!$A$2:$A$1048576,0))</f>
        <v>#N/A</v>
      </c>
      <c r="O9341" t="e">
        <f>INDEX(RawData!O$2:O$1048576,MATCH(FmtData!$B$4+(ROW()-10),RawData!$A$2:$A$1048576,0))</f>
        <v>#N/A</v>
      </c>
      <c r="P9341" t="e">
        <f>INDEX(RawData!P$2:P$1048576,MATCH(FmtData!$B$4+(ROW()-10),RawData!$A$2:$A$1048576,0))</f>
        <v>#N/A</v>
      </c>
      <c r="Q9341" t="e">
        <f>INDEX(RawData!Q$2:Q$1048576,MATCH(FmtData!$B$4+(ROW()-10),RawData!$A$2:$A$1048576,0))</f>
        <v>#N/A</v>
      </c>
      <c r="R9341" t="e">
        <f>INDEX(RawData!R$2:R$1048576,MATCH(FmtData!$B$4+(ROW()-10),RawData!$A$2:$A$1048576,0))</f>
        <v>#N/A</v>
      </c>
      <c r="S9341" t="e">
        <f>INDEX(RawData!S$2:S$1048576,MATCH(FmtData!$B$4+(ROW()-10),RawData!$A$2:$A$1048576,0))</f>
        <v>#N/A</v>
      </c>
      <c r="T9341" t="e">
        <f>INDEX(RawData!T$2:T$1048576,MATCH(FmtData!$B$4+(ROW()-10),RawData!$A$2:$A$1048576,0))</f>
        <v>#N/A</v>
      </c>
      <c r="U9341" t="e">
        <f>INDEX(RawData!U$2:U$1048576,MATCH(FmtData!$B$4+(ROW()-10),RawData!$A$2:$A$1048576,0))</f>
        <v>#N/A</v>
      </c>
      <c r="V9341" t="e">
        <f>INDEX(RawData!V$2:V$1048576,MATCH(FmtData!$B$4+(ROW()-10),RawData!$A$2:$A$1048576,0))</f>
        <v>#N/A</v>
      </c>
      <c r="W9341" s="7" t="e">
        <f t="shared" si="3211"/>
        <v>#N/A</v>
      </c>
      <c r="X9341" s="7" t="e">
        <f t="shared" si="3212"/>
        <v>#N/A</v>
      </c>
      <c r="Y9341" s="7" t="e">
        <f t="shared" si="3213"/>
        <v>#N/A</v>
      </c>
      <c r="Z9341" s="7" t="e">
        <f t="shared" si="3229"/>
        <v>#N/A</v>
      </c>
      <c r="AA9341" s="7" t="e">
        <f t="shared" si="3230"/>
        <v>#N/A</v>
      </c>
      <c r="AB9341" s="7" t="e">
        <f t="shared" si="3214"/>
        <v>#N/A</v>
      </c>
      <c r="AC9341" s="5" t="e">
        <f t="shared" si="3215"/>
        <v>#N/A</v>
      </c>
      <c r="AD9341" s="14" t="e">
        <f t="shared" si="3216"/>
        <v>#N/A</v>
      </c>
      <c r="AE9341" s="14" t="e">
        <f t="shared" si="3217"/>
        <v>#N/A</v>
      </c>
      <c r="AF9341" s="14" t="e">
        <f t="shared" si="3218"/>
        <v>#N/A</v>
      </c>
      <c r="AG9341" s="14" t="e">
        <f t="shared" si="3219"/>
        <v>#N/A</v>
      </c>
      <c r="AH9341" s="14" t="e">
        <f t="shared" si="3232"/>
        <v>#N/A</v>
      </c>
      <c r="AI9341" s="16" t="e">
        <f t="shared" si="3231"/>
        <v>#N/A</v>
      </c>
      <c r="AJ9341" s="16" t="e">
        <f t="shared" si="3220"/>
        <v>#N/A</v>
      </c>
      <c r="AK9341" s="16" t="e">
        <f t="shared" si="3221"/>
        <v>#N/A</v>
      </c>
      <c r="AL9341" s="16" t="e">
        <f t="shared" si="3222"/>
        <v>#N/A</v>
      </c>
      <c r="AM9341" s="16" t="e">
        <f t="shared" si="3223"/>
        <v>#N/A</v>
      </c>
      <c r="AN9341" s="16" t="e">
        <f t="shared" si="3224"/>
        <v>#N/A</v>
      </c>
      <c r="AO9341" s="16" t="e">
        <f t="shared" si="3225"/>
        <v>#N/A</v>
      </c>
      <c r="AP9341" s="16" t="e">
        <f t="shared" si="3226"/>
        <v>#N/A</v>
      </c>
      <c r="AQ9341" s="16" t="e">
        <f t="shared" si="3227"/>
        <v>#N/A</v>
      </c>
      <c r="AR9341" s="16" t="e">
        <f t="shared" si="3228"/>
        <v>#N/A</v>
      </c>
    </row>
    <row r="9342" spans="2:44" x14ac:dyDescent="0.25">
      <c r="B9342" t="e">
        <f>INDEX(RawData!$A$2:$A$1048576,MATCH(FmtData!$B$4+(ROW()-10),RawData!$A$2:$A$1048576,0))</f>
        <v>#N/A</v>
      </c>
      <c r="C9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#N/A</v>
      </c>
      <c r="D9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2" t="e">
        <f>INDEX(RawData!E$2:E$1048576,MATCH(FmtData!$B$4+(ROW()-10),RawData!$A$2:$A$1048576,0))</f>
        <v>#N/A</v>
      </c>
      <c r="F9342" t="e">
        <f>INDEX(RawData!F$2:F$1048576,MATCH(FmtData!$B$4+(ROW()-10),RawData!$A$2:$A$1048576,0))</f>
        <v>#N/A</v>
      </c>
      <c r="G9342" t="e">
        <f>INDEX(RawData!G$2:G$1048576,MATCH(FmtData!$B$4+(ROW()-10),RawData!$A$2:$A$1048576,0))</f>
        <v>#N/A</v>
      </c>
      <c r="H9342" t="e">
        <f>INDEX(RawData!H$2:H$1048576,MATCH(FmtData!$B$4+(ROW()-10),RawData!$A$2:$A$1048576,0))</f>
        <v>#N/A</v>
      </c>
      <c r="I9342" t="e">
        <f>INDEX(RawData!I$2:I$1048576,MATCH(FmtData!$B$4+(ROW()-10),RawData!$A$2:$A$1048576,0))</f>
        <v>#N/A</v>
      </c>
      <c r="J9342" t="e">
        <f>INDEX(RawData!J$2:J$1048576,MATCH(FmtData!$B$4+(ROW()-10),RawData!$A$2:$A$1048576,0))</f>
        <v>#N/A</v>
      </c>
      <c r="K9342" t="e">
        <f>INDEX(RawData!K$2:K$1048576,MATCH(FmtData!$B$4+(ROW()-10),RawData!$A$2:$A$1048576,0))</f>
        <v>#N/A</v>
      </c>
      <c r="L9342" t="e">
        <f>INDEX(RawData!L$2:L$1048576,MATCH(FmtData!$B$4+(ROW()-10),RawData!$A$2:$A$1048576,0))</f>
        <v>#N/A</v>
      </c>
      <c r="M9342" t="e">
        <f>INDEX(RawData!M$2:M$1048576,MATCH(FmtData!$B$4+(ROW()-10),RawData!$A$2:$A$1048576,0))</f>
        <v>#N/A</v>
      </c>
      <c r="N9342" t="e">
        <f>INDEX(RawData!N$2:N$1048576,MATCH(FmtData!$B$4+(ROW()-10),RawData!$A$2:$A$1048576,0))</f>
        <v>#N/A</v>
      </c>
      <c r="O9342" t="e">
        <f>INDEX(RawData!O$2:O$1048576,MATCH(FmtData!$B$4+(ROW()-10),RawData!$A$2:$A$1048576,0))</f>
        <v>#N/A</v>
      </c>
      <c r="P9342" t="e">
        <f>INDEX(RawData!P$2:P$1048576,MATCH(FmtData!$B$4+(ROW()-10),RawData!$A$2:$A$1048576,0))</f>
        <v>#N/A</v>
      </c>
      <c r="Q9342" t="e">
        <f>INDEX(RawData!Q$2:Q$1048576,MATCH(FmtData!$B$4+(ROW()-10),RawData!$A$2:$A$1048576,0))</f>
        <v>#N/A</v>
      </c>
      <c r="R9342" t="e">
        <f>INDEX(RawData!R$2:R$1048576,MATCH(FmtData!$B$4+(ROW()-10),RawData!$A$2:$A$1048576,0))</f>
        <v>#N/A</v>
      </c>
      <c r="S9342" t="e">
        <f>INDEX(RawData!S$2:S$1048576,MATCH(FmtData!$B$4+(ROW()-10),RawData!$A$2:$A$1048576,0))</f>
        <v>#N/A</v>
      </c>
      <c r="T9342" t="e">
        <f>INDEX(RawData!T$2:T$1048576,MATCH(FmtData!$B$4+(ROW()-10),RawData!$A$2:$A$1048576,0))</f>
        <v>#N/A</v>
      </c>
      <c r="U9342" t="e">
        <f>INDEX(RawData!U$2:U$1048576,MATCH(FmtData!$B$4+(ROW()-10),RawData!$A$2:$A$1048576,0))</f>
        <v>#N/A</v>
      </c>
      <c r="V9342" t="e">
        <f>INDEX(RawData!V$2:V$1048576,MATCH(FmtData!$B$4+(ROW()-10),RawData!$A$2:$A$1048576,0))</f>
        <v>#N/A</v>
      </c>
      <c r="W9342" s="7" t="e">
        <f t="shared" si="3211"/>
        <v>#N/A</v>
      </c>
      <c r="X9342" s="7" t="e">
        <f t="shared" si="3212"/>
        <v>#N/A</v>
      </c>
      <c r="Y9342" s="7" t="e">
        <f t="shared" si="3213"/>
        <v>#N/A</v>
      </c>
      <c r="Z9342" s="7" t="e">
        <f t="shared" si="3229"/>
        <v>#N/A</v>
      </c>
      <c r="AA9342" s="7" t="e">
        <f t="shared" si="3230"/>
        <v>#N/A</v>
      </c>
      <c r="AB9342" s="7" t="e">
        <f t="shared" si="3214"/>
        <v>#N/A</v>
      </c>
      <c r="AC9342" s="5" t="e">
        <f t="shared" si="3215"/>
        <v>#N/A</v>
      </c>
      <c r="AD9342" s="14" t="e">
        <f t="shared" si="3216"/>
        <v>#N/A</v>
      </c>
      <c r="AE9342" s="14" t="e">
        <f t="shared" si="3217"/>
        <v>#N/A</v>
      </c>
      <c r="AF9342" s="14" t="e">
        <f t="shared" si="3218"/>
        <v>#N/A</v>
      </c>
      <c r="AG9342" s="14" t="e">
        <f t="shared" si="3219"/>
        <v>#N/A</v>
      </c>
      <c r="AH9342" s="14" t="e">
        <f t="shared" si="3232"/>
        <v>#N/A</v>
      </c>
      <c r="AI9342" s="16" t="e">
        <f t="shared" si="3231"/>
        <v>#N/A</v>
      </c>
      <c r="AJ9342" s="16" t="e">
        <f t="shared" si="3220"/>
        <v>#N/A</v>
      </c>
      <c r="AK9342" s="16" t="e">
        <f t="shared" si="3221"/>
        <v>#N/A</v>
      </c>
      <c r="AL9342" s="16" t="e">
        <f t="shared" si="3222"/>
        <v>#N/A</v>
      </c>
      <c r="AM9342" s="16" t="e">
        <f t="shared" si="3223"/>
        <v>#N/A</v>
      </c>
      <c r="AN9342" s="16" t="e">
        <f t="shared" si="3224"/>
        <v>#N/A</v>
      </c>
      <c r="AO9342" s="16" t="e">
        <f t="shared" si="3225"/>
        <v>#N/A</v>
      </c>
      <c r="AP9342" s="16" t="e">
        <f t="shared" si="3226"/>
        <v>#N/A</v>
      </c>
      <c r="AQ9342" s="16" t="e">
        <f t="shared" si="3227"/>
        <v>#N/A</v>
      </c>
      <c r="AR9342" s="16" t="e">
        <f t="shared" si="3228"/>
        <v>#N/A</v>
      </c>
    </row>
    <row r="9343" spans="2:44" x14ac:dyDescent="0.25">
      <c r="B9343" t="e">
        <f>INDEX(RawData!$A$2:$A$1048576,MATCH(FmtData!$B$4+(ROW()-10),RawData!$A$2:$A$1048576,0))</f>
        <v>#N/A</v>
      </c>
      <c r="C9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#N/A</v>
      </c>
      <c r="D9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3" t="e">
        <f>INDEX(RawData!E$2:E$1048576,MATCH(FmtData!$B$4+(ROW()-10),RawData!$A$2:$A$1048576,0))</f>
        <v>#N/A</v>
      </c>
      <c r="F9343" t="e">
        <f>INDEX(RawData!F$2:F$1048576,MATCH(FmtData!$B$4+(ROW()-10),RawData!$A$2:$A$1048576,0))</f>
        <v>#N/A</v>
      </c>
      <c r="G9343" t="e">
        <f>INDEX(RawData!G$2:G$1048576,MATCH(FmtData!$B$4+(ROW()-10),RawData!$A$2:$A$1048576,0))</f>
        <v>#N/A</v>
      </c>
      <c r="H9343" t="e">
        <f>INDEX(RawData!H$2:H$1048576,MATCH(FmtData!$B$4+(ROW()-10),RawData!$A$2:$A$1048576,0))</f>
        <v>#N/A</v>
      </c>
      <c r="I9343" t="e">
        <f>INDEX(RawData!I$2:I$1048576,MATCH(FmtData!$B$4+(ROW()-10),RawData!$A$2:$A$1048576,0))</f>
        <v>#N/A</v>
      </c>
      <c r="J9343" t="e">
        <f>INDEX(RawData!J$2:J$1048576,MATCH(FmtData!$B$4+(ROW()-10),RawData!$A$2:$A$1048576,0))</f>
        <v>#N/A</v>
      </c>
      <c r="K9343" t="e">
        <f>INDEX(RawData!K$2:K$1048576,MATCH(FmtData!$B$4+(ROW()-10),RawData!$A$2:$A$1048576,0))</f>
        <v>#N/A</v>
      </c>
      <c r="L9343" t="e">
        <f>INDEX(RawData!L$2:L$1048576,MATCH(FmtData!$B$4+(ROW()-10),RawData!$A$2:$A$1048576,0))</f>
        <v>#N/A</v>
      </c>
      <c r="M9343" t="e">
        <f>INDEX(RawData!M$2:M$1048576,MATCH(FmtData!$B$4+(ROW()-10),RawData!$A$2:$A$1048576,0))</f>
        <v>#N/A</v>
      </c>
      <c r="N9343" t="e">
        <f>INDEX(RawData!N$2:N$1048576,MATCH(FmtData!$B$4+(ROW()-10),RawData!$A$2:$A$1048576,0))</f>
        <v>#N/A</v>
      </c>
      <c r="O9343" t="e">
        <f>INDEX(RawData!O$2:O$1048576,MATCH(FmtData!$B$4+(ROW()-10),RawData!$A$2:$A$1048576,0))</f>
        <v>#N/A</v>
      </c>
      <c r="P9343" t="e">
        <f>INDEX(RawData!P$2:P$1048576,MATCH(FmtData!$B$4+(ROW()-10),RawData!$A$2:$A$1048576,0))</f>
        <v>#N/A</v>
      </c>
      <c r="Q9343" t="e">
        <f>INDEX(RawData!Q$2:Q$1048576,MATCH(FmtData!$B$4+(ROW()-10),RawData!$A$2:$A$1048576,0))</f>
        <v>#N/A</v>
      </c>
      <c r="R9343" t="e">
        <f>INDEX(RawData!R$2:R$1048576,MATCH(FmtData!$B$4+(ROW()-10),RawData!$A$2:$A$1048576,0))</f>
        <v>#N/A</v>
      </c>
      <c r="S9343" t="e">
        <f>INDEX(RawData!S$2:S$1048576,MATCH(FmtData!$B$4+(ROW()-10),RawData!$A$2:$A$1048576,0))</f>
        <v>#N/A</v>
      </c>
      <c r="T9343" t="e">
        <f>INDEX(RawData!T$2:T$1048576,MATCH(FmtData!$B$4+(ROW()-10),RawData!$A$2:$A$1048576,0))</f>
        <v>#N/A</v>
      </c>
      <c r="U9343" t="e">
        <f>INDEX(RawData!U$2:U$1048576,MATCH(FmtData!$B$4+(ROW()-10),RawData!$A$2:$A$1048576,0))</f>
        <v>#N/A</v>
      </c>
      <c r="V9343" t="e">
        <f>INDEX(RawData!V$2:V$1048576,MATCH(FmtData!$B$4+(ROW()-10),RawData!$A$2:$A$1048576,0))</f>
        <v>#N/A</v>
      </c>
      <c r="W9343" s="7" t="e">
        <f t="shared" si="3211"/>
        <v>#N/A</v>
      </c>
      <c r="X9343" s="7" t="e">
        <f t="shared" si="3212"/>
        <v>#N/A</v>
      </c>
      <c r="Y9343" s="7" t="e">
        <f t="shared" si="3213"/>
        <v>#N/A</v>
      </c>
      <c r="Z9343" s="7" t="e">
        <f t="shared" si="3229"/>
        <v>#N/A</v>
      </c>
      <c r="AA9343" s="7" t="e">
        <f t="shared" si="3230"/>
        <v>#N/A</v>
      </c>
      <c r="AB9343" s="7" t="e">
        <f t="shared" si="3214"/>
        <v>#N/A</v>
      </c>
      <c r="AC9343" s="5" t="e">
        <f t="shared" si="3215"/>
        <v>#N/A</v>
      </c>
      <c r="AD9343" s="14" t="e">
        <f t="shared" si="3216"/>
        <v>#N/A</v>
      </c>
      <c r="AE9343" s="14" t="e">
        <f t="shared" si="3217"/>
        <v>#N/A</v>
      </c>
      <c r="AF9343" s="14" t="e">
        <f t="shared" si="3218"/>
        <v>#N/A</v>
      </c>
      <c r="AG9343" s="14" t="e">
        <f t="shared" si="3219"/>
        <v>#N/A</v>
      </c>
      <c r="AH9343" s="14" t="e">
        <f t="shared" si="3232"/>
        <v>#N/A</v>
      </c>
      <c r="AI9343" s="16" t="e">
        <f t="shared" si="3231"/>
        <v>#N/A</v>
      </c>
      <c r="AJ9343" s="16" t="e">
        <f t="shared" si="3220"/>
        <v>#N/A</v>
      </c>
      <c r="AK9343" s="16" t="e">
        <f t="shared" si="3221"/>
        <v>#N/A</v>
      </c>
      <c r="AL9343" s="16" t="e">
        <f t="shared" si="3222"/>
        <v>#N/A</v>
      </c>
      <c r="AM9343" s="16" t="e">
        <f t="shared" si="3223"/>
        <v>#N/A</v>
      </c>
      <c r="AN9343" s="16" t="e">
        <f t="shared" si="3224"/>
        <v>#N/A</v>
      </c>
      <c r="AO9343" s="16" t="e">
        <f t="shared" si="3225"/>
        <v>#N/A</v>
      </c>
      <c r="AP9343" s="16" t="e">
        <f t="shared" si="3226"/>
        <v>#N/A</v>
      </c>
      <c r="AQ9343" s="16" t="e">
        <f t="shared" si="3227"/>
        <v>#N/A</v>
      </c>
      <c r="AR9343" s="16" t="e">
        <f t="shared" si="3228"/>
        <v>#N/A</v>
      </c>
    </row>
    <row r="9344" spans="2:44" x14ac:dyDescent="0.25">
      <c r="B9344" t="e">
        <f>INDEX(RawData!$A$2:$A$1048576,MATCH(FmtData!$B$4+(ROW()-10),RawData!$A$2:$A$1048576,0))</f>
        <v>#N/A</v>
      </c>
      <c r="C9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#N/A</v>
      </c>
      <c r="D9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4" t="e">
        <f>INDEX(RawData!E$2:E$1048576,MATCH(FmtData!$B$4+(ROW()-10),RawData!$A$2:$A$1048576,0))</f>
        <v>#N/A</v>
      </c>
      <c r="F9344" t="e">
        <f>INDEX(RawData!F$2:F$1048576,MATCH(FmtData!$B$4+(ROW()-10),RawData!$A$2:$A$1048576,0))</f>
        <v>#N/A</v>
      </c>
      <c r="G9344" t="e">
        <f>INDEX(RawData!G$2:G$1048576,MATCH(FmtData!$B$4+(ROW()-10),RawData!$A$2:$A$1048576,0))</f>
        <v>#N/A</v>
      </c>
      <c r="H9344" t="e">
        <f>INDEX(RawData!H$2:H$1048576,MATCH(FmtData!$B$4+(ROW()-10),RawData!$A$2:$A$1048576,0))</f>
        <v>#N/A</v>
      </c>
      <c r="I9344" t="e">
        <f>INDEX(RawData!I$2:I$1048576,MATCH(FmtData!$B$4+(ROW()-10),RawData!$A$2:$A$1048576,0))</f>
        <v>#N/A</v>
      </c>
      <c r="J9344" t="e">
        <f>INDEX(RawData!J$2:J$1048576,MATCH(FmtData!$B$4+(ROW()-10),RawData!$A$2:$A$1048576,0))</f>
        <v>#N/A</v>
      </c>
      <c r="K9344" t="e">
        <f>INDEX(RawData!K$2:K$1048576,MATCH(FmtData!$B$4+(ROW()-10),RawData!$A$2:$A$1048576,0))</f>
        <v>#N/A</v>
      </c>
      <c r="L9344" t="e">
        <f>INDEX(RawData!L$2:L$1048576,MATCH(FmtData!$B$4+(ROW()-10),RawData!$A$2:$A$1048576,0))</f>
        <v>#N/A</v>
      </c>
      <c r="M9344" t="e">
        <f>INDEX(RawData!M$2:M$1048576,MATCH(FmtData!$B$4+(ROW()-10),RawData!$A$2:$A$1048576,0))</f>
        <v>#N/A</v>
      </c>
      <c r="N9344" t="e">
        <f>INDEX(RawData!N$2:N$1048576,MATCH(FmtData!$B$4+(ROW()-10),RawData!$A$2:$A$1048576,0))</f>
        <v>#N/A</v>
      </c>
      <c r="O9344" t="e">
        <f>INDEX(RawData!O$2:O$1048576,MATCH(FmtData!$B$4+(ROW()-10),RawData!$A$2:$A$1048576,0))</f>
        <v>#N/A</v>
      </c>
      <c r="P9344" t="e">
        <f>INDEX(RawData!P$2:P$1048576,MATCH(FmtData!$B$4+(ROW()-10),RawData!$A$2:$A$1048576,0))</f>
        <v>#N/A</v>
      </c>
      <c r="Q9344" t="e">
        <f>INDEX(RawData!Q$2:Q$1048576,MATCH(FmtData!$B$4+(ROW()-10),RawData!$A$2:$A$1048576,0))</f>
        <v>#N/A</v>
      </c>
      <c r="R9344" t="e">
        <f>INDEX(RawData!R$2:R$1048576,MATCH(FmtData!$B$4+(ROW()-10),RawData!$A$2:$A$1048576,0))</f>
        <v>#N/A</v>
      </c>
      <c r="S9344" t="e">
        <f>INDEX(RawData!S$2:S$1048576,MATCH(FmtData!$B$4+(ROW()-10),RawData!$A$2:$A$1048576,0))</f>
        <v>#N/A</v>
      </c>
      <c r="T9344" t="e">
        <f>INDEX(RawData!T$2:T$1048576,MATCH(FmtData!$B$4+(ROW()-10),RawData!$A$2:$A$1048576,0))</f>
        <v>#N/A</v>
      </c>
      <c r="U9344" t="e">
        <f>INDEX(RawData!U$2:U$1048576,MATCH(FmtData!$B$4+(ROW()-10),RawData!$A$2:$A$1048576,0))</f>
        <v>#N/A</v>
      </c>
      <c r="V9344" t="e">
        <f>INDEX(RawData!V$2:V$1048576,MATCH(FmtData!$B$4+(ROW()-10),RawData!$A$2:$A$1048576,0))</f>
        <v>#N/A</v>
      </c>
      <c r="W9344" s="7" t="e">
        <f t="shared" si="3211"/>
        <v>#N/A</v>
      </c>
      <c r="X9344" s="7" t="e">
        <f t="shared" si="3212"/>
        <v>#N/A</v>
      </c>
      <c r="Y9344" s="7" t="e">
        <f t="shared" si="3213"/>
        <v>#N/A</v>
      </c>
      <c r="Z9344" s="7" t="e">
        <f t="shared" si="3229"/>
        <v>#N/A</v>
      </c>
      <c r="AA9344" s="7" t="e">
        <f t="shared" si="3230"/>
        <v>#N/A</v>
      </c>
      <c r="AB9344" s="7" t="e">
        <f t="shared" si="3214"/>
        <v>#N/A</v>
      </c>
      <c r="AC9344" s="5" t="e">
        <f t="shared" si="3215"/>
        <v>#N/A</v>
      </c>
      <c r="AD9344" s="14" t="e">
        <f t="shared" si="3216"/>
        <v>#N/A</v>
      </c>
      <c r="AE9344" s="14" t="e">
        <f t="shared" si="3217"/>
        <v>#N/A</v>
      </c>
      <c r="AF9344" s="14" t="e">
        <f t="shared" si="3218"/>
        <v>#N/A</v>
      </c>
      <c r="AG9344" s="14" t="e">
        <f t="shared" si="3219"/>
        <v>#N/A</v>
      </c>
      <c r="AH9344" s="14" t="e">
        <f t="shared" si="3232"/>
        <v>#N/A</v>
      </c>
      <c r="AI9344" s="16" t="e">
        <f t="shared" si="3231"/>
        <v>#N/A</v>
      </c>
      <c r="AJ9344" s="16" t="e">
        <f t="shared" si="3220"/>
        <v>#N/A</v>
      </c>
      <c r="AK9344" s="16" t="e">
        <f t="shared" si="3221"/>
        <v>#N/A</v>
      </c>
      <c r="AL9344" s="16" t="e">
        <f t="shared" si="3222"/>
        <v>#N/A</v>
      </c>
      <c r="AM9344" s="16" t="e">
        <f t="shared" si="3223"/>
        <v>#N/A</v>
      </c>
      <c r="AN9344" s="16" t="e">
        <f t="shared" si="3224"/>
        <v>#N/A</v>
      </c>
      <c r="AO9344" s="16" t="e">
        <f t="shared" si="3225"/>
        <v>#N/A</v>
      </c>
      <c r="AP9344" s="16" t="e">
        <f t="shared" si="3226"/>
        <v>#N/A</v>
      </c>
      <c r="AQ9344" s="16" t="e">
        <f t="shared" si="3227"/>
        <v>#N/A</v>
      </c>
      <c r="AR9344" s="16" t="e">
        <f t="shared" si="3228"/>
        <v>#N/A</v>
      </c>
    </row>
    <row r="9345" spans="2:44" x14ac:dyDescent="0.25">
      <c r="B9345" t="e">
        <f>INDEX(RawData!$A$2:$A$1048576,MATCH(FmtData!$B$4+(ROW()-10),RawData!$A$2:$A$1048576,0))</f>
        <v>#N/A</v>
      </c>
      <c r="C9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#N/A</v>
      </c>
      <c r="D9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5" t="e">
        <f>INDEX(RawData!E$2:E$1048576,MATCH(FmtData!$B$4+(ROW()-10),RawData!$A$2:$A$1048576,0))</f>
        <v>#N/A</v>
      </c>
      <c r="F9345" t="e">
        <f>INDEX(RawData!F$2:F$1048576,MATCH(FmtData!$B$4+(ROW()-10),RawData!$A$2:$A$1048576,0))</f>
        <v>#N/A</v>
      </c>
      <c r="G9345" t="e">
        <f>INDEX(RawData!G$2:G$1048576,MATCH(FmtData!$B$4+(ROW()-10),RawData!$A$2:$A$1048576,0))</f>
        <v>#N/A</v>
      </c>
      <c r="H9345" t="e">
        <f>INDEX(RawData!H$2:H$1048576,MATCH(FmtData!$B$4+(ROW()-10),RawData!$A$2:$A$1048576,0))</f>
        <v>#N/A</v>
      </c>
      <c r="I9345" t="e">
        <f>INDEX(RawData!I$2:I$1048576,MATCH(FmtData!$B$4+(ROW()-10),RawData!$A$2:$A$1048576,0))</f>
        <v>#N/A</v>
      </c>
      <c r="J9345" t="e">
        <f>INDEX(RawData!J$2:J$1048576,MATCH(FmtData!$B$4+(ROW()-10),RawData!$A$2:$A$1048576,0))</f>
        <v>#N/A</v>
      </c>
      <c r="K9345" t="e">
        <f>INDEX(RawData!K$2:K$1048576,MATCH(FmtData!$B$4+(ROW()-10),RawData!$A$2:$A$1048576,0))</f>
        <v>#N/A</v>
      </c>
      <c r="L9345" t="e">
        <f>INDEX(RawData!L$2:L$1048576,MATCH(FmtData!$B$4+(ROW()-10),RawData!$A$2:$A$1048576,0))</f>
        <v>#N/A</v>
      </c>
      <c r="M9345" t="e">
        <f>INDEX(RawData!M$2:M$1048576,MATCH(FmtData!$B$4+(ROW()-10),RawData!$A$2:$A$1048576,0))</f>
        <v>#N/A</v>
      </c>
      <c r="N9345" t="e">
        <f>INDEX(RawData!N$2:N$1048576,MATCH(FmtData!$B$4+(ROW()-10),RawData!$A$2:$A$1048576,0))</f>
        <v>#N/A</v>
      </c>
      <c r="O9345" t="e">
        <f>INDEX(RawData!O$2:O$1048576,MATCH(FmtData!$B$4+(ROW()-10),RawData!$A$2:$A$1048576,0))</f>
        <v>#N/A</v>
      </c>
      <c r="P9345" t="e">
        <f>INDEX(RawData!P$2:P$1048576,MATCH(FmtData!$B$4+(ROW()-10),RawData!$A$2:$A$1048576,0))</f>
        <v>#N/A</v>
      </c>
      <c r="Q9345" t="e">
        <f>INDEX(RawData!Q$2:Q$1048576,MATCH(FmtData!$B$4+(ROW()-10),RawData!$A$2:$A$1048576,0))</f>
        <v>#N/A</v>
      </c>
      <c r="R9345" t="e">
        <f>INDEX(RawData!R$2:R$1048576,MATCH(FmtData!$B$4+(ROW()-10),RawData!$A$2:$A$1048576,0))</f>
        <v>#N/A</v>
      </c>
      <c r="S9345" t="e">
        <f>INDEX(RawData!S$2:S$1048576,MATCH(FmtData!$B$4+(ROW()-10),RawData!$A$2:$A$1048576,0))</f>
        <v>#N/A</v>
      </c>
      <c r="T9345" t="e">
        <f>INDEX(RawData!T$2:T$1048576,MATCH(FmtData!$B$4+(ROW()-10),RawData!$A$2:$A$1048576,0))</f>
        <v>#N/A</v>
      </c>
      <c r="U9345" t="e">
        <f>INDEX(RawData!U$2:U$1048576,MATCH(FmtData!$B$4+(ROW()-10),RawData!$A$2:$A$1048576,0))</f>
        <v>#N/A</v>
      </c>
      <c r="V9345" t="e">
        <f>INDEX(RawData!V$2:V$1048576,MATCH(FmtData!$B$4+(ROW()-10),RawData!$A$2:$A$1048576,0))</f>
        <v>#N/A</v>
      </c>
      <c r="W9345" s="7" t="e">
        <f t="shared" si="3211"/>
        <v>#N/A</v>
      </c>
      <c r="X9345" s="7" t="e">
        <f t="shared" si="3212"/>
        <v>#N/A</v>
      </c>
      <c r="Y9345" s="7" t="e">
        <f t="shared" si="3213"/>
        <v>#N/A</v>
      </c>
      <c r="Z9345" s="7" t="e">
        <f t="shared" si="3229"/>
        <v>#N/A</v>
      </c>
      <c r="AA9345" s="7" t="e">
        <f t="shared" si="3230"/>
        <v>#N/A</v>
      </c>
      <c r="AB9345" s="7" t="e">
        <f t="shared" si="3214"/>
        <v>#N/A</v>
      </c>
      <c r="AC9345" s="5" t="e">
        <f t="shared" si="3215"/>
        <v>#N/A</v>
      </c>
      <c r="AD9345" s="14" t="e">
        <f t="shared" si="3216"/>
        <v>#N/A</v>
      </c>
      <c r="AE9345" s="14" t="e">
        <f t="shared" si="3217"/>
        <v>#N/A</v>
      </c>
      <c r="AF9345" s="14" t="e">
        <f t="shared" si="3218"/>
        <v>#N/A</v>
      </c>
      <c r="AG9345" s="14" t="e">
        <f t="shared" si="3219"/>
        <v>#N/A</v>
      </c>
      <c r="AH9345" s="14" t="e">
        <f t="shared" si="3232"/>
        <v>#N/A</v>
      </c>
      <c r="AI9345" s="16" t="e">
        <f t="shared" si="3231"/>
        <v>#N/A</v>
      </c>
      <c r="AJ9345" s="16" t="e">
        <f t="shared" si="3220"/>
        <v>#N/A</v>
      </c>
      <c r="AK9345" s="16" t="e">
        <f t="shared" si="3221"/>
        <v>#N/A</v>
      </c>
      <c r="AL9345" s="16" t="e">
        <f t="shared" si="3222"/>
        <v>#N/A</v>
      </c>
      <c r="AM9345" s="16" t="e">
        <f t="shared" si="3223"/>
        <v>#N/A</v>
      </c>
      <c r="AN9345" s="16" t="e">
        <f t="shared" si="3224"/>
        <v>#N/A</v>
      </c>
      <c r="AO9345" s="16" t="e">
        <f t="shared" si="3225"/>
        <v>#N/A</v>
      </c>
      <c r="AP9345" s="16" t="e">
        <f t="shared" si="3226"/>
        <v>#N/A</v>
      </c>
      <c r="AQ9345" s="16" t="e">
        <f t="shared" si="3227"/>
        <v>#N/A</v>
      </c>
      <c r="AR9345" s="16" t="e">
        <f t="shared" si="3228"/>
        <v>#N/A</v>
      </c>
    </row>
    <row r="9346" spans="2:44" x14ac:dyDescent="0.25">
      <c r="B9346" t="e">
        <f>INDEX(RawData!$A$2:$A$1048576,MATCH(FmtData!$B$4+(ROW()-10),RawData!$A$2:$A$1048576,0))</f>
        <v>#N/A</v>
      </c>
      <c r="C9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#N/A</v>
      </c>
      <c r="D9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6" t="e">
        <f>INDEX(RawData!E$2:E$1048576,MATCH(FmtData!$B$4+(ROW()-10),RawData!$A$2:$A$1048576,0))</f>
        <v>#N/A</v>
      </c>
      <c r="F9346" t="e">
        <f>INDEX(RawData!F$2:F$1048576,MATCH(FmtData!$B$4+(ROW()-10),RawData!$A$2:$A$1048576,0))</f>
        <v>#N/A</v>
      </c>
      <c r="G9346" t="e">
        <f>INDEX(RawData!G$2:G$1048576,MATCH(FmtData!$B$4+(ROW()-10),RawData!$A$2:$A$1048576,0))</f>
        <v>#N/A</v>
      </c>
      <c r="H9346" t="e">
        <f>INDEX(RawData!H$2:H$1048576,MATCH(FmtData!$B$4+(ROW()-10),RawData!$A$2:$A$1048576,0))</f>
        <v>#N/A</v>
      </c>
      <c r="I9346" t="e">
        <f>INDEX(RawData!I$2:I$1048576,MATCH(FmtData!$B$4+(ROW()-10),RawData!$A$2:$A$1048576,0))</f>
        <v>#N/A</v>
      </c>
      <c r="J9346" t="e">
        <f>INDEX(RawData!J$2:J$1048576,MATCH(FmtData!$B$4+(ROW()-10),RawData!$A$2:$A$1048576,0))</f>
        <v>#N/A</v>
      </c>
      <c r="K9346" t="e">
        <f>INDEX(RawData!K$2:K$1048576,MATCH(FmtData!$B$4+(ROW()-10),RawData!$A$2:$A$1048576,0))</f>
        <v>#N/A</v>
      </c>
      <c r="L9346" t="e">
        <f>INDEX(RawData!L$2:L$1048576,MATCH(FmtData!$B$4+(ROW()-10),RawData!$A$2:$A$1048576,0))</f>
        <v>#N/A</v>
      </c>
      <c r="M9346" t="e">
        <f>INDEX(RawData!M$2:M$1048576,MATCH(FmtData!$B$4+(ROW()-10),RawData!$A$2:$A$1048576,0))</f>
        <v>#N/A</v>
      </c>
      <c r="N9346" t="e">
        <f>INDEX(RawData!N$2:N$1048576,MATCH(FmtData!$B$4+(ROW()-10),RawData!$A$2:$A$1048576,0))</f>
        <v>#N/A</v>
      </c>
      <c r="O9346" t="e">
        <f>INDEX(RawData!O$2:O$1048576,MATCH(FmtData!$B$4+(ROW()-10),RawData!$A$2:$A$1048576,0))</f>
        <v>#N/A</v>
      </c>
      <c r="P9346" t="e">
        <f>INDEX(RawData!P$2:P$1048576,MATCH(FmtData!$B$4+(ROW()-10),RawData!$A$2:$A$1048576,0))</f>
        <v>#N/A</v>
      </c>
      <c r="Q9346" t="e">
        <f>INDEX(RawData!Q$2:Q$1048576,MATCH(FmtData!$B$4+(ROW()-10),RawData!$A$2:$A$1048576,0))</f>
        <v>#N/A</v>
      </c>
      <c r="R9346" t="e">
        <f>INDEX(RawData!R$2:R$1048576,MATCH(FmtData!$B$4+(ROW()-10),RawData!$A$2:$A$1048576,0))</f>
        <v>#N/A</v>
      </c>
      <c r="S9346" t="e">
        <f>INDEX(RawData!S$2:S$1048576,MATCH(FmtData!$B$4+(ROW()-10),RawData!$A$2:$A$1048576,0))</f>
        <v>#N/A</v>
      </c>
      <c r="T9346" t="e">
        <f>INDEX(RawData!T$2:T$1048576,MATCH(FmtData!$B$4+(ROW()-10),RawData!$A$2:$A$1048576,0))</f>
        <v>#N/A</v>
      </c>
      <c r="U9346" t="e">
        <f>INDEX(RawData!U$2:U$1048576,MATCH(FmtData!$B$4+(ROW()-10),RawData!$A$2:$A$1048576,0))</f>
        <v>#N/A</v>
      </c>
      <c r="V9346" t="e">
        <f>INDEX(RawData!V$2:V$1048576,MATCH(FmtData!$B$4+(ROW()-10),RawData!$A$2:$A$1048576,0))</f>
        <v>#N/A</v>
      </c>
      <c r="W9346" s="7" t="e">
        <f t="shared" si="3211"/>
        <v>#N/A</v>
      </c>
      <c r="X9346" s="7" t="e">
        <f t="shared" si="3212"/>
        <v>#N/A</v>
      </c>
      <c r="Y9346" s="7" t="e">
        <f t="shared" si="3213"/>
        <v>#N/A</v>
      </c>
      <c r="Z9346" s="7" t="e">
        <f t="shared" si="3229"/>
        <v>#N/A</v>
      </c>
      <c r="AA9346" s="7" t="e">
        <f t="shared" si="3230"/>
        <v>#N/A</v>
      </c>
      <c r="AB9346" s="7" t="e">
        <f t="shared" si="3214"/>
        <v>#N/A</v>
      </c>
      <c r="AC9346" s="5" t="e">
        <f t="shared" si="3215"/>
        <v>#N/A</v>
      </c>
      <c r="AD9346" s="14" t="e">
        <f t="shared" si="3216"/>
        <v>#N/A</v>
      </c>
      <c r="AE9346" s="14" t="e">
        <f t="shared" si="3217"/>
        <v>#N/A</v>
      </c>
      <c r="AF9346" s="14" t="e">
        <f t="shared" si="3218"/>
        <v>#N/A</v>
      </c>
      <c r="AG9346" s="14" t="e">
        <f t="shared" si="3219"/>
        <v>#N/A</v>
      </c>
      <c r="AH9346" s="14" t="e">
        <f t="shared" si="3232"/>
        <v>#N/A</v>
      </c>
      <c r="AI9346" s="16" t="e">
        <f t="shared" si="3231"/>
        <v>#N/A</v>
      </c>
      <c r="AJ9346" s="16" t="e">
        <f t="shared" si="3220"/>
        <v>#N/A</v>
      </c>
      <c r="AK9346" s="16" t="e">
        <f t="shared" si="3221"/>
        <v>#N/A</v>
      </c>
      <c r="AL9346" s="16" t="e">
        <f t="shared" si="3222"/>
        <v>#N/A</v>
      </c>
      <c r="AM9346" s="16" t="e">
        <f t="shared" si="3223"/>
        <v>#N/A</v>
      </c>
      <c r="AN9346" s="16" t="e">
        <f t="shared" si="3224"/>
        <v>#N/A</v>
      </c>
      <c r="AO9346" s="16" t="e">
        <f t="shared" si="3225"/>
        <v>#N/A</v>
      </c>
      <c r="AP9346" s="16" t="e">
        <f t="shared" si="3226"/>
        <v>#N/A</v>
      </c>
      <c r="AQ9346" s="16" t="e">
        <f t="shared" si="3227"/>
        <v>#N/A</v>
      </c>
      <c r="AR9346" s="16" t="e">
        <f t="shared" si="3228"/>
        <v>#N/A</v>
      </c>
    </row>
    <row r="9347" spans="2:44" x14ac:dyDescent="0.25">
      <c r="B9347" t="e">
        <f>INDEX(RawData!$A$2:$A$1048576,MATCH(FmtData!$B$4+(ROW()-10),RawData!$A$2:$A$1048576,0))</f>
        <v>#N/A</v>
      </c>
      <c r="C9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#N/A</v>
      </c>
      <c r="D9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7" t="e">
        <f>INDEX(RawData!E$2:E$1048576,MATCH(FmtData!$B$4+(ROW()-10),RawData!$A$2:$A$1048576,0))</f>
        <v>#N/A</v>
      </c>
      <c r="F9347" t="e">
        <f>INDEX(RawData!F$2:F$1048576,MATCH(FmtData!$B$4+(ROW()-10),RawData!$A$2:$A$1048576,0))</f>
        <v>#N/A</v>
      </c>
      <c r="G9347" t="e">
        <f>INDEX(RawData!G$2:G$1048576,MATCH(FmtData!$B$4+(ROW()-10),RawData!$A$2:$A$1048576,0))</f>
        <v>#N/A</v>
      </c>
      <c r="H9347" t="e">
        <f>INDEX(RawData!H$2:H$1048576,MATCH(FmtData!$B$4+(ROW()-10),RawData!$A$2:$A$1048576,0))</f>
        <v>#N/A</v>
      </c>
      <c r="I9347" t="e">
        <f>INDEX(RawData!I$2:I$1048576,MATCH(FmtData!$B$4+(ROW()-10),RawData!$A$2:$A$1048576,0))</f>
        <v>#N/A</v>
      </c>
      <c r="J9347" t="e">
        <f>INDEX(RawData!J$2:J$1048576,MATCH(FmtData!$B$4+(ROW()-10),RawData!$A$2:$A$1048576,0))</f>
        <v>#N/A</v>
      </c>
      <c r="K9347" t="e">
        <f>INDEX(RawData!K$2:K$1048576,MATCH(FmtData!$B$4+(ROW()-10),RawData!$A$2:$A$1048576,0))</f>
        <v>#N/A</v>
      </c>
      <c r="L9347" t="e">
        <f>INDEX(RawData!L$2:L$1048576,MATCH(FmtData!$B$4+(ROW()-10),RawData!$A$2:$A$1048576,0))</f>
        <v>#N/A</v>
      </c>
      <c r="M9347" t="e">
        <f>INDEX(RawData!M$2:M$1048576,MATCH(FmtData!$B$4+(ROW()-10),RawData!$A$2:$A$1048576,0))</f>
        <v>#N/A</v>
      </c>
      <c r="N9347" t="e">
        <f>INDEX(RawData!N$2:N$1048576,MATCH(FmtData!$B$4+(ROW()-10),RawData!$A$2:$A$1048576,0))</f>
        <v>#N/A</v>
      </c>
      <c r="O9347" t="e">
        <f>INDEX(RawData!O$2:O$1048576,MATCH(FmtData!$B$4+(ROW()-10),RawData!$A$2:$A$1048576,0))</f>
        <v>#N/A</v>
      </c>
      <c r="P9347" t="e">
        <f>INDEX(RawData!P$2:P$1048576,MATCH(FmtData!$B$4+(ROW()-10),RawData!$A$2:$A$1048576,0))</f>
        <v>#N/A</v>
      </c>
      <c r="Q9347" t="e">
        <f>INDEX(RawData!Q$2:Q$1048576,MATCH(FmtData!$B$4+(ROW()-10),RawData!$A$2:$A$1048576,0))</f>
        <v>#N/A</v>
      </c>
      <c r="R9347" t="e">
        <f>INDEX(RawData!R$2:R$1048576,MATCH(FmtData!$B$4+(ROW()-10),RawData!$A$2:$A$1048576,0))</f>
        <v>#N/A</v>
      </c>
      <c r="S9347" t="e">
        <f>INDEX(RawData!S$2:S$1048576,MATCH(FmtData!$B$4+(ROW()-10),RawData!$A$2:$A$1048576,0))</f>
        <v>#N/A</v>
      </c>
      <c r="T9347" t="e">
        <f>INDEX(RawData!T$2:T$1048576,MATCH(FmtData!$B$4+(ROW()-10),RawData!$A$2:$A$1048576,0))</f>
        <v>#N/A</v>
      </c>
      <c r="U9347" t="e">
        <f>INDEX(RawData!U$2:U$1048576,MATCH(FmtData!$B$4+(ROW()-10),RawData!$A$2:$A$1048576,0))</f>
        <v>#N/A</v>
      </c>
      <c r="V9347" t="e">
        <f>INDEX(RawData!V$2:V$1048576,MATCH(FmtData!$B$4+(ROW()-10),RawData!$A$2:$A$1048576,0))</f>
        <v>#N/A</v>
      </c>
      <c r="W9347" s="7" t="e">
        <f t="shared" si="3211"/>
        <v>#N/A</v>
      </c>
      <c r="X9347" s="7" t="e">
        <f t="shared" si="3212"/>
        <v>#N/A</v>
      </c>
      <c r="Y9347" s="7" t="e">
        <f t="shared" si="3213"/>
        <v>#N/A</v>
      </c>
      <c r="Z9347" s="7" t="e">
        <f t="shared" si="3229"/>
        <v>#N/A</v>
      </c>
      <c r="AA9347" s="7" t="e">
        <f t="shared" si="3230"/>
        <v>#N/A</v>
      </c>
      <c r="AB9347" s="7" t="e">
        <f t="shared" si="3214"/>
        <v>#N/A</v>
      </c>
      <c r="AC9347" s="5" t="e">
        <f t="shared" si="3215"/>
        <v>#N/A</v>
      </c>
      <c r="AD9347" s="14" t="e">
        <f t="shared" si="3216"/>
        <v>#N/A</v>
      </c>
      <c r="AE9347" s="14" t="e">
        <f t="shared" si="3217"/>
        <v>#N/A</v>
      </c>
      <c r="AF9347" s="14" t="e">
        <f t="shared" si="3218"/>
        <v>#N/A</v>
      </c>
      <c r="AG9347" s="14" t="e">
        <f t="shared" si="3219"/>
        <v>#N/A</v>
      </c>
      <c r="AH9347" s="14" t="e">
        <f t="shared" si="3232"/>
        <v>#N/A</v>
      </c>
      <c r="AI9347" s="16" t="e">
        <f t="shared" si="3231"/>
        <v>#N/A</v>
      </c>
      <c r="AJ9347" s="16" t="e">
        <f t="shared" si="3220"/>
        <v>#N/A</v>
      </c>
      <c r="AK9347" s="16" t="e">
        <f t="shared" si="3221"/>
        <v>#N/A</v>
      </c>
      <c r="AL9347" s="16" t="e">
        <f t="shared" si="3222"/>
        <v>#N/A</v>
      </c>
      <c r="AM9347" s="16" t="e">
        <f t="shared" si="3223"/>
        <v>#N/A</v>
      </c>
      <c r="AN9347" s="16" t="e">
        <f t="shared" si="3224"/>
        <v>#N/A</v>
      </c>
      <c r="AO9347" s="16" t="e">
        <f t="shared" si="3225"/>
        <v>#N/A</v>
      </c>
      <c r="AP9347" s="16" t="e">
        <f t="shared" si="3226"/>
        <v>#N/A</v>
      </c>
      <c r="AQ9347" s="16" t="e">
        <f t="shared" si="3227"/>
        <v>#N/A</v>
      </c>
      <c r="AR9347" s="16" t="e">
        <f t="shared" si="3228"/>
        <v>#N/A</v>
      </c>
    </row>
    <row r="9348" spans="2:44" x14ac:dyDescent="0.25">
      <c r="B9348" t="e">
        <f>INDEX(RawData!$A$2:$A$1048576,MATCH(FmtData!$B$4+(ROW()-10),RawData!$A$2:$A$1048576,0))</f>
        <v>#N/A</v>
      </c>
      <c r="C9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#N/A</v>
      </c>
      <c r="D9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8" t="e">
        <f>INDEX(RawData!E$2:E$1048576,MATCH(FmtData!$B$4+(ROW()-10),RawData!$A$2:$A$1048576,0))</f>
        <v>#N/A</v>
      </c>
      <c r="F9348" t="e">
        <f>INDEX(RawData!F$2:F$1048576,MATCH(FmtData!$B$4+(ROW()-10),RawData!$A$2:$A$1048576,0))</f>
        <v>#N/A</v>
      </c>
      <c r="G9348" t="e">
        <f>INDEX(RawData!G$2:G$1048576,MATCH(FmtData!$B$4+(ROW()-10),RawData!$A$2:$A$1048576,0))</f>
        <v>#N/A</v>
      </c>
      <c r="H9348" t="e">
        <f>INDEX(RawData!H$2:H$1048576,MATCH(FmtData!$B$4+(ROW()-10),RawData!$A$2:$A$1048576,0))</f>
        <v>#N/A</v>
      </c>
      <c r="I9348" t="e">
        <f>INDEX(RawData!I$2:I$1048576,MATCH(FmtData!$B$4+(ROW()-10),RawData!$A$2:$A$1048576,0))</f>
        <v>#N/A</v>
      </c>
      <c r="J9348" t="e">
        <f>INDEX(RawData!J$2:J$1048576,MATCH(FmtData!$B$4+(ROW()-10),RawData!$A$2:$A$1048576,0))</f>
        <v>#N/A</v>
      </c>
      <c r="K9348" t="e">
        <f>INDEX(RawData!K$2:K$1048576,MATCH(FmtData!$B$4+(ROW()-10),RawData!$A$2:$A$1048576,0))</f>
        <v>#N/A</v>
      </c>
      <c r="L9348" t="e">
        <f>INDEX(RawData!L$2:L$1048576,MATCH(FmtData!$B$4+(ROW()-10),RawData!$A$2:$A$1048576,0))</f>
        <v>#N/A</v>
      </c>
      <c r="M9348" t="e">
        <f>INDEX(RawData!M$2:M$1048576,MATCH(FmtData!$B$4+(ROW()-10),RawData!$A$2:$A$1048576,0))</f>
        <v>#N/A</v>
      </c>
      <c r="N9348" t="e">
        <f>INDEX(RawData!N$2:N$1048576,MATCH(FmtData!$B$4+(ROW()-10),RawData!$A$2:$A$1048576,0))</f>
        <v>#N/A</v>
      </c>
      <c r="O9348" t="e">
        <f>INDEX(RawData!O$2:O$1048576,MATCH(FmtData!$B$4+(ROW()-10),RawData!$A$2:$A$1048576,0))</f>
        <v>#N/A</v>
      </c>
      <c r="P9348" t="e">
        <f>INDEX(RawData!P$2:P$1048576,MATCH(FmtData!$B$4+(ROW()-10),RawData!$A$2:$A$1048576,0))</f>
        <v>#N/A</v>
      </c>
      <c r="Q9348" t="e">
        <f>INDEX(RawData!Q$2:Q$1048576,MATCH(FmtData!$B$4+(ROW()-10),RawData!$A$2:$A$1048576,0))</f>
        <v>#N/A</v>
      </c>
      <c r="R9348" t="e">
        <f>INDEX(RawData!R$2:R$1048576,MATCH(FmtData!$B$4+(ROW()-10),RawData!$A$2:$A$1048576,0))</f>
        <v>#N/A</v>
      </c>
      <c r="S9348" t="e">
        <f>INDEX(RawData!S$2:S$1048576,MATCH(FmtData!$B$4+(ROW()-10),RawData!$A$2:$A$1048576,0))</f>
        <v>#N/A</v>
      </c>
      <c r="T9348" t="e">
        <f>INDEX(RawData!T$2:T$1048576,MATCH(FmtData!$B$4+(ROW()-10),RawData!$A$2:$A$1048576,0))</f>
        <v>#N/A</v>
      </c>
      <c r="U9348" t="e">
        <f>INDEX(RawData!U$2:U$1048576,MATCH(FmtData!$B$4+(ROW()-10),RawData!$A$2:$A$1048576,0))</f>
        <v>#N/A</v>
      </c>
      <c r="V9348" t="e">
        <f>INDEX(RawData!V$2:V$1048576,MATCH(FmtData!$B$4+(ROW()-10),RawData!$A$2:$A$1048576,0))</f>
        <v>#N/A</v>
      </c>
      <c r="W9348" s="7" t="e">
        <f t="shared" si="3211"/>
        <v>#N/A</v>
      </c>
      <c r="X9348" s="7" t="e">
        <f t="shared" si="3212"/>
        <v>#N/A</v>
      </c>
      <c r="Y9348" s="7" t="e">
        <f t="shared" si="3213"/>
        <v>#N/A</v>
      </c>
      <c r="Z9348" s="7" t="e">
        <f t="shared" si="3229"/>
        <v>#N/A</v>
      </c>
      <c r="AA9348" s="7" t="e">
        <f t="shared" si="3230"/>
        <v>#N/A</v>
      </c>
      <c r="AB9348" s="7" t="e">
        <f t="shared" si="3214"/>
        <v>#N/A</v>
      </c>
      <c r="AC9348" s="5" t="e">
        <f t="shared" si="3215"/>
        <v>#N/A</v>
      </c>
      <c r="AD9348" s="14" t="e">
        <f t="shared" si="3216"/>
        <v>#N/A</v>
      </c>
      <c r="AE9348" s="14" t="e">
        <f t="shared" si="3217"/>
        <v>#N/A</v>
      </c>
      <c r="AF9348" s="14" t="e">
        <f t="shared" si="3218"/>
        <v>#N/A</v>
      </c>
      <c r="AG9348" s="14" t="e">
        <f t="shared" si="3219"/>
        <v>#N/A</v>
      </c>
      <c r="AH9348" s="14" t="e">
        <f t="shared" si="3232"/>
        <v>#N/A</v>
      </c>
      <c r="AI9348" s="16" t="e">
        <f t="shared" si="3231"/>
        <v>#N/A</v>
      </c>
      <c r="AJ9348" s="16" t="e">
        <f t="shared" si="3220"/>
        <v>#N/A</v>
      </c>
      <c r="AK9348" s="16" t="e">
        <f t="shared" si="3221"/>
        <v>#N/A</v>
      </c>
      <c r="AL9348" s="16" t="e">
        <f t="shared" si="3222"/>
        <v>#N/A</v>
      </c>
      <c r="AM9348" s="16" t="e">
        <f t="shared" si="3223"/>
        <v>#N/A</v>
      </c>
      <c r="AN9348" s="16" t="e">
        <f t="shared" si="3224"/>
        <v>#N/A</v>
      </c>
      <c r="AO9348" s="16" t="e">
        <f t="shared" si="3225"/>
        <v>#N/A</v>
      </c>
      <c r="AP9348" s="16" t="e">
        <f t="shared" si="3226"/>
        <v>#N/A</v>
      </c>
      <c r="AQ9348" s="16" t="e">
        <f t="shared" si="3227"/>
        <v>#N/A</v>
      </c>
      <c r="AR9348" s="16" t="e">
        <f t="shared" si="3228"/>
        <v>#N/A</v>
      </c>
    </row>
    <row r="9349" spans="2:44" x14ac:dyDescent="0.25">
      <c r="B9349" t="e">
        <f>INDEX(RawData!$A$2:$A$1048576,MATCH(FmtData!$B$4+(ROW()-10),RawData!$A$2:$A$1048576,0))</f>
        <v>#N/A</v>
      </c>
      <c r="C9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#N/A</v>
      </c>
      <c r="D9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49" t="e">
        <f>INDEX(RawData!E$2:E$1048576,MATCH(FmtData!$B$4+(ROW()-10),RawData!$A$2:$A$1048576,0))</f>
        <v>#N/A</v>
      </c>
      <c r="F9349" t="e">
        <f>INDEX(RawData!F$2:F$1048576,MATCH(FmtData!$B$4+(ROW()-10),RawData!$A$2:$A$1048576,0))</f>
        <v>#N/A</v>
      </c>
      <c r="G9349" t="e">
        <f>INDEX(RawData!G$2:G$1048576,MATCH(FmtData!$B$4+(ROW()-10),RawData!$A$2:$A$1048576,0))</f>
        <v>#N/A</v>
      </c>
      <c r="H9349" t="e">
        <f>INDEX(RawData!H$2:H$1048576,MATCH(FmtData!$B$4+(ROW()-10),RawData!$A$2:$A$1048576,0))</f>
        <v>#N/A</v>
      </c>
      <c r="I9349" t="e">
        <f>INDEX(RawData!I$2:I$1048576,MATCH(FmtData!$B$4+(ROW()-10),RawData!$A$2:$A$1048576,0))</f>
        <v>#N/A</v>
      </c>
      <c r="J9349" t="e">
        <f>INDEX(RawData!J$2:J$1048576,MATCH(FmtData!$B$4+(ROW()-10),RawData!$A$2:$A$1048576,0))</f>
        <v>#N/A</v>
      </c>
      <c r="K9349" t="e">
        <f>INDEX(RawData!K$2:K$1048576,MATCH(FmtData!$B$4+(ROW()-10),RawData!$A$2:$A$1048576,0))</f>
        <v>#N/A</v>
      </c>
      <c r="L9349" t="e">
        <f>INDEX(RawData!L$2:L$1048576,MATCH(FmtData!$B$4+(ROW()-10),RawData!$A$2:$A$1048576,0))</f>
        <v>#N/A</v>
      </c>
      <c r="M9349" t="e">
        <f>INDEX(RawData!M$2:M$1048576,MATCH(FmtData!$B$4+(ROW()-10),RawData!$A$2:$A$1048576,0))</f>
        <v>#N/A</v>
      </c>
      <c r="N9349" t="e">
        <f>INDEX(RawData!N$2:N$1048576,MATCH(FmtData!$B$4+(ROW()-10),RawData!$A$2:$A$1048576,0))</f>
        <v>#N/A</v>
      </c>
      <c r="O9349" t="e">
        <f>INDEX(RawData!O$2:O$1048576,MATCH(FmtData!$B$4+(ROW()-10),RawData!$A$2:$A$1048576,0))</f>
        <v>#N/A</v>
      </c>
      <c r="P9349" t="e">
        <f>INDEX(RawData!P$2:P$1048576,MATCH(FmtData!$B$4+(ROW()-10),RawData!$A$2:$A$1048576,0))</f>
        <v>#N/A</v>
      </c>
      <c r="Q9349" t="e">
        <f>INDEX(RawData!Q$2:Q$1048576,MATCH(FmtData!$B$4+(ROW()-10),RawData!$A$2:$A$1048576,0))</f>
        <v>#N/A</v>
      </c>
      <c r="R9349" t="e">
        <f>INDEX(RawData!R$2:R$1048576,MATCH(FmtData!$B$4+(ROW()-10),RawData!$A$2:$A$1048576,0))</f>
        <v>#N/A</v>
      </c>
      <c r="S9349" t="e">
        <f>INDEX(RawData!S$2:S$1048576,MATCH(FmtData!$B$4+(ROW()-10),RawData!$A$2:$A$1048576,0))</f>
        <v>#N/A</v>
      </c>
      <c r="T9349" t="e">
        <f>INDEX(RawData!T$2:T$1048576,MATCH(FmtData!$B$4+(ROW()-10),RawData!$A$2:$A$1048576,0))</f>
        <v>#N/A</v>
      </c>
      <c r="U9349" t="e">
        <f>INDEX(RawData!U$2:U$1048576,MATCH(FmtData!$B$4+(ROW()-10),RawData!$A$2:$A$1048576,0))</f>
        <v>#N/A</v>
      </c>
      <c r="V9349" t="e">
        <f>INDEX(RawData!V$2:V$1048576,MATCH(FmtData!$B$4+(ROW()-10),RawData!$A$2:$A$1048576,0))</f>
        <v>#N/A</v>
      </c>
      <c r="W9349" s="7" t="e">
        <f t="shared" si="3211"/>
        <v>#N/A</v>
      </c>
      <c r="X9349" s="7" t="e">
        <f t="shared" si="3212"/>
        <v>#N/A</v>
      </c>
      <c r="Y9349" s="7" t="e">
        <f t="shared" si="3213"/>
        <v>#N/A</v>
      </c>
      <c r="Z9349" s="7" t="e">
        <f t="shared" si="3229"/>
        <v>#N/A</v>
      </c>
      <c r="AA9349" s="7" t="e">
        <f t="shared" si="3230"/>
        <v>#N/A</v>
      </c>
      <c r="AB9349" s="7" t="e">
        <f t="shared" si="3214"/>
        <v>#N/A</v>
      </c>
      <c r="AC9349" s="5" t="e">
        <f t="shared" si="3215"/>
        <v>#N/A</v>
      </c>
      <c r="AD9349" s="14" t="e">
        <f t="shared" si="3216"/>
        <v>#N/A</v>
      </c>
      <c r="AE9349" s="14" t="e">
        <f t="shared" si="3217"/>
        <v>#N/A</v>
      </c>
      <c r="AF9349" s="14" t="e">
        <f t="shared" si="3218"/>
        <v>#N/A</v>
      </c>
      <c r="AG9349" s="14" t="e">
        <f t="shared" si="3219"/>
        <v>#N/A</v>
      </c>
      <c r="AH9349" s="14" t="e">
        <f t="shared" si="3232"/>
        <v>#N/A</v>
      </c>
      <c r="AI9349" s="16" t="e">
        <f t="shared" si="3231"/>
        <v>#N/A</v>
      </c>
      <c r="AJ9349" s="16" t="e">
        <f t="shared" si="3220"/>
        <v>#N/A</v>
      </c>
      <c r="AK9349" s="16" t="e">
        <f t="shared" si="3221"/>
        <v>#N/A</v>
      </c>
      <c r="AL9349" s="16" t="e">
        <f t="shared" si="3222"/>
        <v>#N/A</v>
      </c>
      <c r="AM9349" s="16" t="e">
        <f t="shared" si="3223"/>
        <v>#N/A</v>
      </c>
      <c r="AN9349" s="16" t="e">
        <f t="shared" si="3224"/>
        <v>#N/A</v>
      </c>
      <c r="AO9349" s="16" t="e">
        <f t="shared" si="3225"/>
        <v>#N/A</v>
      </c>
      <c r="AP9349" s="16" t="e">
        <f t="shared" si="3226"/>
        <v>#N/A</v>
      </c>
      <c r="AQ9349" s="16" t="e">
        <f t="shared" si="3227"/>
        <v>#N/A</v>
      </c>
      <c r="AR9349" s="16" t="e">
        <f t="shared" si="3228"/>
        <v>#N/A</v>
      </c>
    </row>
    <row r="9350" spans="2:44" x14ac:dyDescent="0.25">
      <c r="B9350" t="e">
        <f>INDEX(RawData!$A$2:$A$1048576,MATCH(FmtData!$B$4+(ROW()-10),RawData!$A$2:$A$1048576,0))</f>
        <v>#N/A</v>
      </c>
      <c r="C9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#N/A</v>
      </c>
      <c r="D9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0" t="e">
        <f>INDEX(RawData!E$2:E$1048576,MATCH(FmtData!$B$4+(ROW()-10),RawData!$A$2:$A$1048576,0))</f>
        <v>#N/A</v>
      </c>
      <c r="F9350" t="e">
        <f>INDEX(RawData!F$2:F$1048576,MATCH(FmtData!$B$4+(ROW()-10),RawData!$A$2:$A$1048576,0))</f>
        <v>#N/A</v>
      </c>
      <c r="G9350" t="e">
        <f>INDEX(RawData!G$2:G$1048576,MATCH(FmtData!$B$4+(ROW()-10),RawData!$A$2:$A$1048576,0))</f>
        <v>#N/A</v>
      </c>
      <c r="H9350" t="e">
        <f>INDEX(RawData!H$2:H$1048576,MATCH(FmtData!$B$4+(ROW()-10),RawData!$A$2:$A$1048576,0))</f>
        <v>#N/A</v>
      </c>
      <c r="I9350" t="e">
        <f>INDEX(RawData!I$2:I$1048576,MATCH(FmtData!$B$4+(ROW()-10),RawData!$A$2:$A$1048576,0))</f>
        <v>#N/A</v>
      </c>
      <c r="J9350" t="e">
        <f>INDEX(RawData!J$2:J$1048576,MATCH(FmtData!$B$4+(ROW()-10),RawData!$A$2:$A$1048576,0))</f>
        <v>#N/A</v>
      </c>
      <c r="K9350" t="e">
        <f>INDEX(RawData!K$2:K$1048576,MATCH(FmtData!$B$4+(ROW()-10),RawData!$A$2:$A$1048576,0))</f>
        <v>#N/A</v>
      </c>
      <c r="L9350" t="e">
        <f>INDEX(RawData!L$2:L$1048576,MATCH(FmtData!$B$4+(ROW()-10),RawData!$A$2:$A$1048576,0))</f>
        <v>#N/A</v>
      </c>
      <c r="M9350" t="e">
        <f>INDEX(RawData!M$2:M$1048576,MATCH(FmtData!$B$4+(ROW()-10),RawData!$A$2:$A$1048576,0))</f>
        <v>#N/A</v>
      </c>
      <c r="N9350" t="e">
        <f>INDEX(RawData!N$2:N$1048576,MATCH(FmtData!$B$4+(ROW()-10),RawData!$A$2:$A$1048576,0))</f>
        <v>#N/A</v>
      </c>
      <c r="O9350" t="e">
        <f>INDEX(RawData!O$2:O$1048576,MATCH(FmtData!$B$4+(ROW()-10),RawData!$A$2:$A$1048576,0))</f>
        <v>#N/A</v>
      </c>
      <c r="P9350" t="e">
        <f>INDEX(RawData!P$2:P$1048576,MATCH(FmtData!$B$4+(ROW()-10),RawData!$A$2:$A$1048576,0))</f>
        <v>#N/A</v>
      </c>
      <c r="Q9350" t="e">
        <f>INDEX(RawData!Q$2:Q$1048576,MATCH(FmtData!$B$4+(ROW()-10),RawData!$A$2:$A$1048576,0))</f>
        <v>#N/A</v>
      </c>
      <c r="R9350" t="e">
        <f>INDEX(RawData!R$2:R$1048576,MATCH(FmtData!$B$4+(ROW()-10),RawData!$A$2:$A$1048576,0))</f>
        <v>#N/A</v>
      </c>
      <c r="S9350" t="e">
        <f>INDEX(RawData!S$2:S$1048576,MATCH(FmtData!$B$4+(ROW()-10),RawData!$A$2:$A$1048576,0))</f>
        <v>#N/A</v>
      </c>
      <c r="T9350" t="e">
        <f>INDEX(RawData!T$2:T$1048576,MATCH(FmtData!$B$4+(ROW()-10),RawData!$A$2:$A$1048576,0))</f>
        <v>#N/A</v>
      </c>
      <c r="U9350" t="e">
        <f>INDEX(RawData!U$2:U$1048576,MATCH(FmtData!$B$4+(ROW()-10),RawData!$A$2:$A$1048576,0))</f>
        <v>#N/A</v>
      </c>
      <c r="V9350" t="e">
        <f>INDEX(RawData!V$2:V$1048576,MATCH(FmtData!$B$4+(ROW()-10),RawData!$A$2:$A$1048576,0))</f>
        <v>#N/A</v>
      </c>
      <c r="W9350" s="7" t="e">
        <f t="shared" si="3211"/>
        <v>#N/A</v>
      </c>
      <c r="X9350" s="7" t="e">
        <f t="shared" si="3212"/>
        <v>#N/A</v>
      </c>
      <c r="Y9350" s="7" t="e">
        <f t="shared" si="3213"/>
        <v>#N/A</v>
      </c>
      <c r="Z9350" s="7" t="e">
        <f t="shared" si="3229"/>
        <v>#N/A</v>
      </c>
      <c r="AA9350" s="7" t="e">
        <f t="shared" si="3230"/>
        <v>#N/A</v>
      </c>
      <c r="AB9350" s="7" t="e">
        <f t="shared" si="3214"/>
        <v>#N/A</v>
      </c>
      <c r="AC9350" s="5" t="e">
        <f t="shared" si="3215"/>
        <v>#N/A</v>
      </c>
      <c r="AD9350" s="14" t="e">
        <f t="shared" si="3216"/>
        <v>#N/A</v>
      </c>
      <c r="AE9350" s="14" t="e">
        <f t="shared" si="3217"/>
        <v>#N/A</v>
      </c>
      <c r="AF9350" s="14" t="e">
        <f t="shared" si="3218"/>
        <v>#N/A</v>
      </c>
      <c r="AG9350" s="14" t="e">
        <f t="shared" si="3219"/>
        <v>#N/A</v>
      </c>
      <c r="AH9350" s="14" t="e">
        <f t="shared" si="3232"/>
        <v>#N/A</v>
      </c>
      <c r="AI9350" s="16" t="e">
        <f t="shared" si="3231"/>
        <v>#N/A</v>
      </c>
      <c r="AJ9350" s="16" t="e">
        <f t="shared" si="3220"/>
        <v>#N/A</v>
      </c>
      <c r="AK9350" s="16" t="e">
        <f t="shared" si="3221"/>
        <v>#N/A</v>
      </c>
      <c r="AL9350" s="16" t="e">
        <f t="shared" si="3222"/>
        <v>#N/A</v>
      </c>
      <c r="AM9350" s="16" t="e">
        <f t="shared" si="3223"/>
        <v>#N/A</v>
      </c>
      <c r="AN9350" s="16" t="e">
        <f t="shared" si="3224"/>
        <v>#N/A</v>
      </c>
      <c r="AO9350" s="16" t="e">
        <f t="shared" si="3225"/>
        <v>#N/A</v>
      </c>
      <c r="AP9350" s="16" t="e">
        <f t="shared" si="3226"/>
        <v>#N/A</v>
      </c>
      <c r="AQ9350" s="16" t="e">
        <f t="shared" si="3227"/>
        <v>#N/A</v>
      </c>
      <c r="AR9350" s="16" t="e">
        <f t="shared" si="3228"/>
        <v>#N/A</v>
      </c>
    </row>
    <row r="9351" spans="2:44" x14ac:dyDescent="0.25">
      <c r="B9351" t="e">
        <f>INDEX(RawData!$A$2:$A$1048576,MATCH(FmtData!$B$4+(ROW()-10),RawData!$A$2:$A$1048576,0))</f>
        <v>#N/A</v>
      </c>
      <c r="C9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#N/A</v>
      </c>
      <c r="D9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1" t="e">
        <f>INDEX(RawData!E$2:E$1048576,MATCH(FmtData!$B$4+(ROW()-10),RawData!$A$2:$A$1048576,0))</f>
        <v>#N/A</v>
      </c>
      <c r="F9351" t="e">
        <f>INDEX(RawData!F$2:F$1048576,MATCH(FmtData!$B$4+(ROW()-10),RawData!$A$2:$A$1048576,0))</f>
        <v>#N/A</v>
      </c>
      <c r="G9351" t="e">
        <f>INDEX(RawData!G$2:G$1048576,MATCH(FmtData!$B$4+(ROW()-10),RawData!$A$2:$A$1048576,0))</f>
        <v>#N/A</v>
      </c>
      <c r="H9351" t="e">
        <f>INDEX(RawData!H$2:H$1048576,MATCH(FmtData!$B$4+(ROW()-10),RawData!$A$2:$A$1048576,0))</f>
        <v>#N/A</v>
      </c>
      <c r="I9351" t="e">
        <f>INDEX(RawData!I$2:I$1048576,MATCH(FmtData!$B$4+(ROW()-10),RawData!$A$2:$A$1048576,0))</f>
        <v>#N/A</v>
      </c>
      <c r="J9351" t="e">
        <f>INDEX(RawData!J$2:J$1048576,MATCH(FmtData!$B$4+(ROW()-10),RawData!$A$2:$A$1048576,0))</f>
        <v>#N/A</v>
      </c>
      <c r="K9351" t="e">
        <f>INDEX(RawData!K$2:K$1048576,MATCH(FmtData!$B$4+(ROW()-10),RawData!$A$2:$A$1048576,0))</f>
        <v>#N/A</v>
      </c>
      <c r="L9351" t="e">
        <f>INDEX(RawData!L$2:L$1048576,MATCH(FmtData!$B$4+(ROW()-10),RawData!$A$2:$A$1048576,0))</f>
        <v>#N/A</v>
      </c>
      <c r="M9351" t="e">
        <f>INDEX(RawData!M$2:M$1048576,MATCH(FmtData!$B$4+(ROW()-10),RawData!$A$2:$A$1048576,0))</f>
        <v>#N/A</v>
      </c>
      <c r="N9351" t="e">
        <f>INDEX(RawData!N$2:N$1048576,MATCH(FmtData!$B$4+(ROW()-10),RawData!$A$2:$A$1048576,0))</f>
        <v>#N/A</v>
      </c>
      <c r="O9351" t="e">
        <f>INDEX(RawData!O$2:O$1048576,MATCH(FmtData!$B$4+(ROW()-10),RawData!$A$2:$A$1048576,0))</f>
        <v>#N/A</v>
      </c>
      <c r="P9351" t="e">
        <f>INDEX(RawData!P$2:P$1048576,MATCH(FmtData!$B$4+(ROW()-10),RawData!$A$2:$A$1048576,0))</f>
        <v>#N/A</v>
      </c>
      <c r="Q9351" t="e">
        <f>INDEX(RawData!Q$2:Q$1048576,MATCH(FmtData!$B$4+(ROW()-10),RawData!$A$2:$A$1048576,0))</f>
        <v>#N/A</v>
      </c>
      <c r="R9351" t="e">
        <f>INDEX(RawData!R$2:R$1048576,MATCH(FmtData!$B$4+(ROW()-10),RawData!$A$2:$A$1048576,0))</f>
        <v>#N/A</v>
      </c>
      <c r="S9351" t="e">
        <f>INDEX(RawData!S$2:S$1048576,MATCH(FmtData!$B$4+(ROW()-10),RawData!$A$2:$A$1048576,0))</f>
        <v>#N/A</v>
      </c>
      <c r="T9351" t="e">
        <f>INDEX(RawData!T$2:T$1048576,MATCH(FmtData!$B$4+(ROW()-10),RawData!$A$2:$A$1048576,0))</f>
        <v>#N/A</v>
      </c>
      <c r="U9351" t="e">
        <f>INDEX(RawData!U$2:U$1048576,MATCH(FmtData!$B$4+(ROW()-10),RawData!$A$2:$A$1048576,0))</f>
        <v>#N/A</v>
      </c>
      <c r="V9351" t="e">
        <f>INDEX(RawData!V$2:V$1048576,MATCH(FmtData!$B$4+(ROW()-10),RawData!$A$2:$A$1048576,0))</f>
        <v>#N/A</v>
      </c>
      <c r="W9351" s="7" t="e">
        <f t="shared" si="3211"/>
        <v>#N/A</v>
      </c>
      <c r="X9351" s="7" t="e">
        <f t="shared" si="3212"/>
        <v>#N/A</v>
      </c>
      <c r="Y9351" s="7" t="e">
        <f t="shared" si="3213"/>
        <v>#N/A</v>
      </c>
      <c r="Z9351" s="7" t="e">
        <f t="shared" si="3229"/>
        <v>#N/A</v>
      </c>
      <c r="AA9351" s="7" t="e">
        <f t="shared" si="3230"/>
        <v>#N/A</v>
      </c>
      <c r="AB9351" s="7" t="e">
        <f t="shared" si="3214"/>
        <v>#N/A</v>
      </c>
      <c r="AC9351" s="5" t="e">
        <f t="shared" si="3215"/>
        <v>#N/A</v>
      </c>
      <c r="AD9351" s="14" t="e">
        <f t="shared" si="3216"/>
        <v>#N/A</v>
      </c>
      <c r="AE9351" s="14" t="e">
        <f t="shared" si="3217"/>
        <v>#N/A</v>
      </c>
      <c r="AF9351" s="14" t="e">
        <f t="shared" si="3218"/>
        <v>#N/A</v>
      </c>
      <c r="AG9351" s="14" t="e">
        <f t="shared" si="3219"/>
        <v>#N/A</v>
      </c>
      <c r="AH9351" s="14" t="e">
        <f t="shared" si="3232"/>
        <v>#N/A</v>
      </c>
      <c r="AI9351" s="16" t="e">
        <f t="shared" si="3231"/>
        <v>#N/A</v>
      </c>
      <c r="AJ9351" s="16" t="e">
        <f t="shared" si="3220"/>
        <v>#N/A</v>
      </c>
      <c r="AK9351" s="16" t="e">
        <f t="shared" si="3221"/>
        <v>#N/A</v>
      </c>
      <c r="AL9351" s="16" t="e">
        <f t="shared" si="3222"/>
        <v>#N/A</v>
      </c>
      <c r="AM9351" s="16" t="e">
        <f t="shared" si="3223"/>
        <v>#N/A</v>
      </c>
      <c r="AN9351" s="16" t="e">
        <f t="shared" si="3224"/>
        <v>#N/A</v>
      </c>
      <c r="AO9351" s="16" t="e">
        <f t="shared" si="3225"/>
        <v>#N/A</v>
      </c>
      <c r="AP9351" s="16" t="e">
        <f t="shared" si="3226"/>
        <v>#N/A</v>
      </c>
      <c r="AQ9351" s="16" t="e">
        <f t="shared" si="3227"/>
        <v>#N/A</v>
      </c>
      <c r="AR9351" s="16" t="e">
        <f t="shared" si="3228"/>
        <v>#N/A</v>
      </c>
    </row>
    <row r="9352" spans="2:44" x14ac:dyDescent="0.25">
      <c r="B9352" t="e">
        <f>INDEX(RawData!$A$2:$A$1048576,MATCH(FmtData!$B$4+(ROW()-10),RawData!$A$2:$A$1048576,0))</f>
        <v>#N/A</v>
      </c>
      <c r="C9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#N/A</v>
      </c>
      <c r="D9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2" t="e">
        <f>INDEX(RawData!E$2:E$1048576,MATCH(FmtData!$B$4+(ROW()-10),RawData!$A$2:$A$1048576,0))</f>
        <v>#N/A</v>
      </c>
      <c r="F9352" t="e">
        <f>INDEX(RawData!F$2:F$1048576,MATCH(FmtData!$B$4+(ROW()-10),RawData!$A$2:$A$1048576,0))</f>
        <v>#N/A</v>
      </c>
      <c r="G9352" t="e">
        <f>INDEX(RawData!G$2:G$1048576,MATCH(FmtData!$B$4+(ROW()-10),RawData!$A$2:$A$1048576,0))</f>
        <v>#N/A</v>
      </c>
      <c r="H9352" t="e">
        <f>INDEX(RawData!H$2:H$1048576,MATCH(FmtData!$B$4+(ROW()-10),RawData!$A$2:$A$1048576,0))</f>
        <v>#N/A</v>
      </c>
      <c r="I9352" t="e">
        <f>INDEX(RawData!I$2:I$1048576,MATCH(FmtData!$B$4+(ROW()-10),RawData!$A$2:$A$1048576,0))</f>
        <v>#N/A</v>
      </c>
      <c r="J9352" t="e">
        <f>INDEX(RawData!J$2:J$1048576,MATCH(FmtData!$B$4+(ROW()-10),RawData!$A$2:$A$1048576,0))</f>
        <v>#N/A</v>
      </c>
      <c r="K9352" t="e">
        <f>INDEX(RawData!K$2:K$1048576,MATCH(FmtData!$B$4+(ROW()-10),RawData!$A$2:$A$1048576,0))</f>
        <v>#N/A</v>
      </c>
      <c r="L9352" t="e">
        <f>INDEX(RawData!L$2:L$1048576,MATCH(FmtData!$B$4+(ROW()-10),RawData!$A$2:$A$1048576,0))</f>
        <v>#N/A</v>
      </c>
      <c r="M9352" t="e">
        <f>INDEX(RawData!M$2:M$1048576,MATCH(FmtData!$B$4+(ROW()-10),RawData!$A$2:$A$1048576,0))</f>
        <v>#N/A</v>
      </c>
      <c r="N9352" t="e">
        <f>INDEX(RawData!N$2:N$1048576,MATCH(FmtData!$B$4+(ROW()-10),RawData!$A$2:$A$1048576,0))</f>
        <v>#N/A</v>
      </c>
      <c r="O9352" t="e">
        <f>INDEX(RawData!O$2:O$1048576,MATCH(FmtData!$B$4+(ROW()-10),RawData!$A$2:$A$1048576,0))</f>
        <v>#N/A</v>
      </c>
      <c r="P9352" t="e">
        <f>INDEX(RawData!P$2:P$1048576,MATCH(FmtData!$B$4+(ROW()-10),RawData!$A$2:$A$1048576,0))</f>
        <v>#N/A</v>
      </c>
      <c r="Q9352" t="e">
        <f>INDEX(RawData!Q$2:Q$1048576,MATCH(FmtData!$B$4+(ROW()-10),RawData!$A$2:$A$1048576,0))</f>
        <v>#N/A</v>
      </c>
      <c r="R9352" t="e">
        <f>INDEX(RawData!R$2:R$1048576,MATCH(FmtData!$B$4+(ROW()-10),RawData!$A$2:$A$1048576,0))</f>
        <v>#N/A</v>
      </c>
      <c r="S9352" t="e">
        <f>INDEX(RawData!S$2:S$1048576,MATCH(FmtData!$B$4+(ROW()-10),RawData!$A$2:$A$1048576,0))</f>
        <v>#N/A</v>
      </c>
      <c r="T9352" t="e">
        <f>INDEX(RawData!T$2:T$1048576,MATCH(FmtData!$B$4+(ROW()-10),RawData!$A$2:$A$1048576,0))</f>
        <v>#N/A</v>
      </c>
      <c r="U9352" t="e">
        <f>INDEX(RawData!U$2:U$1048576,MATCH(FmtData!$B$4+(ROW()-10),RawData!$A$2:$A$1048576,0))</f>
        <v>#N/A</v>
      </c>
      <c r="V9352" t="e">
        <f>INDEX(RawData!V$2:V$1048576,MATCH(FmtData!$B$4+(ROW()-10),RawData!$A$2:$A$1048576,0))</f>
        <v>#N/A</v>
      </c>
      <c r="W9352" s="7" t="e">
        <f t="shared" si="3211"/>
        <v>#N/A</v>
      </c>
      <c r="X9352" s="7" t="e">
        <f t="shared" si="3212"/>
        <v>#N/A</v>
      </c>
      <c r="Y9352" s="7" t="e">
        <f t="shared" si="3213"/>
        <v>#N/A</v>
      </c>
      <c r="Z9352" s="7" t="e">
        <f t="shared" si="3229"/>
        <v>#N/A</v>
      </c>
      <c r="AA9352" s="7" t="e">
        <f t="shared" si="3230"/>
        <v>#N/A</v>
      </c>
      <c r="AB9352" s="7" t="e">
        <f t="shared" si="3214"/>
        <v>#N/A</v>
      </c>
      <c r="AC9352" s="5" t="e">
        <f t="shared" si="3215"/>
        <v>#N/A</v>
      </c>
      <c r="AD9352" s="14" t="e">
        <f t="shared" si="3216"/>
        <v>#N/A</v>
      </c>
      <c r="AE9352" s="14" t="e">
        <f t="shared" si="3217"/>
        <v>#N/A</v>
      </c>
      <c r="AF9352" s="14" t="e">
        <f t="shared" si="3218"/>
        <v>#N/A</v>
      </c>
      <c r="AG9352" s="14" t="e">
        <f t="shared" si="3219"/>
        <v>#N/A</v>
      </c>
      <c r="AH9352" s="14" t="e">
        <f t="shared" si="3232"/>
        <v>#N/A</v>
      </c>
      <c r="AI9352" s="16" t="e">
        <f t="shared" si="3231"/>
        <v>#N/A</v>
      </c>
      <c r="AJ9352" s="16" t="e">
        <f t="shared" si="3220"/>
        <v>#N/A</v>
      </c>
      <c r="AK9352" s="16" t="e">
        <f t="shared" si="3221"/>
        <v>#N/A</v>
      </c>
      <c r="AL9352" s="16" t="e">
        <f t="shared" si="3222"/>
        <v>#N/A</v>
      </c>
      <c r="AM9352" s="16" t="e">
        <f t="shared" si="3223"/>
        <v>#N/A</v>
      </c>
      <c r="AN9352" s="16" t="e">
        <f t="shared" si="3224"/>
        <v>#N/A</v>
      </c>
      <c r="AO9352" s="16" t="e">
        <f t="shared" si="3225"/>
        <v>#N/A</v>
      </c>
      <c r="AP9352" s="16" t="e">
        <f t="shared" si="3226"/>
        <v>#N/A</v>
      </c>
      <c r="AQ9352" s="16" t="e">
        <f t="shared" si="3227"/>
        <v>#N/A</v>
      </c>
      <c r="AR9352" s="16" t="e">
        <f t="shared" si="3228"/>
        <v>#N/A</v>
      </c>
    </row>
    <row r="9353" spans="2:44" x14ac:dyDescent="0.25">
      <c r="B9353" t="e">
        <f>INDEX(RawData!$A$2:$A$1048576,MATCH(FmtData!$B$4+(ROW()-10),RawData!$A$2:$A$1048576,0))</f>
        <v>#N/A</v>
      </c>
      <c r="C9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#N/A</v>
      </c>
      <c r="D9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3" t="e">
        <f>INDEX(RawData!E$2:E$1048576,MATCH(FmtData!$B$4+(ROW()-10),RawData!$A$2:$A$1048576,0))</f>
        <v>#N/A</v>
      </c>
      <c r="F9353" t="e">
        <f>INDEX(RawData!F$2:F$1048576,MATCH(FmtData!$B$4+(ROW()-10),RawData!$A$2:$A$1048576,0))</f>
        <v>#N/A</v>
      </c>
      <c r="G9353" t="e">
        <f>INDEX(RawData!G$2:G$1048576,MATCH(FmtData!$B$4+(ROW()-10),RawData!$A$2:$A$1048576,0))</f>
        <v>#N/A</v>
      </c>
      <c r="H9353" t="e">
        <f>INDEX(RawData!H$2:H$1048576,MATCH(FmtData!$B$4+(ROW()-10),RawData!$A$2:$A$1048576,0))</f>
        <v>#N/A</v>
      </c>
      <c r="I9353" t="e">
        <f>INDEX(RawData!I$2:I$1048576,MATCH(FmtData!$B$4+(ROW()-10),RawData!$A$2:$A$1048576,0))</f>
        <v>#N/A</v>
      </c>
      <c r="J9353" t="e">
        <f>INDEX(RawData!J$2:J$1048576,MATCH(FmtData!$B$4+(ROW()-10),RawData!$A$2:$A$1048576,0))</f>
        <v>#N/A</v>
      </c>
      <c r="K9353" t="e">
        <f>INDEX(RawData!K$2:K$1048576,MATCH(FmtData!$B$4+(ROW()-10),RawData!$A$2:$A$1048576,0))</f>
        <v>#N/A</v>
      </c>
      <c r="L9353" t="e">
        <f>INDEX(RawData!L$2:L$1048576,MATCH(FmtData!$B$4+(ROW()-10),RawData!$A$2:$A$1048576,0))</f>
        <v>#N/A</v>
      </c>
      <c r="M9353" t="e">
        <f>INDEX(RawData!M$2:M$1048576,MATCH(FmtData!$B$4+(ROW()-10),RawData!$A$2:$A$1048576,0))</f>
        <v>#N/A</v>
      </c>
      <c r="N9353" t="e">
        <f>INDEX(RawData!N$2:N$1048576,MATCH(FmtData!$B$4+(ROW()-10),RawData!$A$2:$A$1048576,0))</f>
        <v>#N/A</v>
      </c>
      <c r="O9353" t="e">
        <f>INDEX(RawData!O$2:O$1048576,MATCH(FmtData!$B$4+(ROW()-10),RawData!$A$2:$A$1048576,0))</f>
        <v>#N/A</v>
      </c>
      <c r="P9353" t="e">
        <f>INDEX(RawData!P$2:P$1048576,MATCH(FmtData!$B$4+(ROW()-10),RawData!$A$2:$A$1048576,0))</f>
        <v>#N/A</v>
      </c>
      <c r="Q9353" t="e">
        <f>INDEX(RawData!Q$2:Q$1048576,MATCH(FmtData!$B$4+(ROW()-10),RawData!$A$2:$A$1048576,0))</f>
        <v>#N/A</v>
      </c>
      <c r="R9353" t="e">
        <f>INDEX(RawData!R$2:R$1048576,MATCH(FmtData!$B$4+(ROW()-10),RawData!$A$2:$A$1048576,0))</f>
        <v>#N/A</v>
      </c>
      <c r="S9353" t="e">
        <f>INDEX(RawData!S$2:S$1048576,MATCH(FmtData!$B$4+(ROW()-10),RawData!$A$2:$A$1048576,0))</f>
        <v>#N/A</v>
      </c>
      <c r="T9353" t="e">
        <f>INDEX(RawData!T$2:T$1048576,MATCH(FmtData!$B$4+(ROW()-10),RawData!$A$2:$A$1048576,0))</f>
        <v>#N/A</v>
      </c>
      <c r="U9353" t="e">
        <f>INDEX(RawData!U$2:U$1048576,MATCH(FmtData!$B$4+(ROW()-10),RawData!$A$2:$A$1048576,0))</f>
        <v>#N/A</v>
      </c>
      <c r="V9353" t="e">
        <f>INDEX(RawData!V$2:V$1048576,MATCH(FmtData!$B$4+(ROW()-10),RawData!$A$2:$A$1048576,0))</f>
        <v>#N/A</v>
      </c>
      <c r="W9353" s="7" t="e">
        <f t="shared" si="3211"/>
        <v>#N/A</v>
      </c>
      <c r="X9353" s="7" t="e">
        <f t="shared" si="3212"/>
        <v>#N/A</v>
      </c>
      <c r="Y9353" s="7" t="e">
        <f t="shared" si="3213"/>
        <v>#N/A</v>
      </c>
      <c r="Z9353" s="7" t="e">
        <f t="shared" si="3229"/>
        <v>#N/A</v>
      </c>
      <c r="AA9353" s="7" t="e">
        <f t="shared" si="3230"/>
        <v>#N/A</v>
      </c>
      <c r="AB9353" s="7" t="e">
        <f t="shared" si="3214"/>
        <v>#N/A</v>
      </c>
      <c r="AC9353" s="5" t="e">
        <f t="shared" si="3215"/>
        <v>#N/A</v>
      </c>
      <c r="AD9353" s="14" t="e">
        <f t="shared" si="3216"/>
        <v>#N/A</v>
      </c>
      <c r="AE9353" s="14" t="e">
        <f t="shared" si="3217"/>
        <v>#N/A</v>
      </c>
      <c r="AF9353" s="14" t="e">
        <f t="shared" si="3218"/>
        <v>#N/A</v>
      </c>
      <c r="AG9353" s="14" t="e">
        <f t="shared" si="3219"/>
        <v>#N/A</v>
      </c>
      <c r="AH9353" s="14" t="e">
        <f t="shared" si="3232"/>
        <v>#N/A</v>
      </c>
      <c r="AI9353" s="16" t="e">
        <f t="shared" si="3231"/>
        <v>#N/A</v>
      </c>
      <c r="AJ9353" s="16" t="e">
        <f t="shared" si="3220"/>
        <v>#N/A</v>
      </c>
      <c r="AK9353" s="16" t="e">
        <f t="shared" si="3221"/>
        <v>#N/A</v>
      </c>
      <c r="AL9353" s="16" t="e">
        <f t="shared" si="3222"/>
        <v>#N/A</v>
      </c>
      <c r="AM9353" s="16" t="e">
        <f t="shared" si="3223"/>
        <v>#N/A</v>
      </c>
      <c r="AN9353" s="16" t="e">
        <f t="shared" si="3224"/>
        <v>#N/A</v>
      </c>
      <c r="AO9353" s="16" t="e">
        <f t="shared" si="3225"/>
        <v>#N/A</v>
      </c>
      <c r="AP9353" s="16" t="e">
        <f t="shared" si="3226"/>
        <v>#N/A</v>
      </c>
      <c r="AQ9353" s="16" t="e">
        <f t="shared" si="3227"/>
        <v>#N/A</v>
      </c>
      <c r="AR9353" s="16" t="e">
        <f t="shared" si="3228"/>
        <v>#N/A</v>
      </c>
    </row>
    <row r="9354" spans="2:44" x14ac:dyDescent="0.25">
      <c r="B9354" t="e">
        <f>INDEX(RawData!$A$2:$A$1048576,MATCH(FmtData!$B$4+(ROW()-10),RawData!$A$2:$A$1048576,0))</f>
        <v>#N/A</v>
      </c>
      <c r="C9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#N/A</v>
      </c>
      <c r="D9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4" t="e">
        <f>INDEX(RawData!E$2:E$1048576,MATCH(FmtData!$B$4+(ROW()-10),RawData!$A$2:$A$1048576,0))</f>
        <v>#N/A</v>
      </c>
      <c r="F9354" t="e">
        <f>INDEX(RawData!F$2:F$1048576,MATCH(FmtData!$B$4+(ROW()-10),RawData!$A$2:$A$1048576,0))</f>
        <v>#N/A</v>
      </c>
      <c r="G9354" t="e">
        <f>INDEX(RawData!G$2:G$1048576,MATCH(FmtData!$B$4+(ROW()-10),RawData!$A$2:$A$1048576,0))</f>
        <v>#N/A</v>
      </c>
      <c r="H9354" t="e">
        <f>INDEX(RawData!H$2:H$1048576,MATCH(FmtData!$B$4+(ROW()-10),RawData!$A$2:$A$1048576,0))</f>
        <v>#N/A</v>
      </c>
      <c r="I9354" t="e">
        <f>INDEX(RawData!I$2:I$1048576,MATCH(FmtData!$B$4+(ROW()-10),RawData!$A$2:$A$1048576,0))</f>
        <v>#N/A</v>
      </c>
      <c r="J9354" t="e">
        <f>INDEX(RawData!J$2:J$1048576,MATCH(FmtData!$B$4+(ROW()-10),RawData!$A$2:$A$1048576,0))</f>
        <v>#N/A</v>
      </c>
      <c r="K9354" t="e">
        <f>INDEX(RawData!K$2:K$1048576,MATCH(FmtData!$B$4+(ROW()-10),RawData!$A$2:$A$1048576,0))</f>
        <v>#N/A</v>
      </c>
      <c r="L9354" t="e">
        <f>INDEX(RawData!L$2:L$1048576,MATCH(FmtData!$B$4+(ROW()-10),RawData!$A$2:$A$1048576,0))</f>
        <v>#N/A</v>
      </c>
      <c r="M9354" t="e">
        <f>INDEX(RawData!M$2:M$1048576,MATCH(FmtData!$B$4+(ROW()-10),RawData!$A$2:$A$1048576,0))</f>
        <v>#N/A</v>
      </c>
      <c r="N9354" t="e">
        <f>INDEX(RawData!N$2:N$1048576,MATCH(FmtData!$B$4+(ROW()-10),RawData!$A$2:$A$1048576,0))</f>
        <v>#N/A</v>
      </c>
      <c r="O9354" t="e">
        <f>INDEX(RawData!O$2:O$1048576,MATCH(FmtData!$B$4+(ROW()-10),RawData!$A$2:$A$1048576,0))</f>
        <v>#N/A</v>
      </c>
      <c r="P9354" t="e">
        <f>INDEX(RawData!P$2:P$1048576,MATCH(FmtData!$B$4+(ROW()-10),RawData!$A$2:$A$1048576,0))</f>
        <v>#N/A</v>
      </c>
      <c r="Q9354" t="e">
        <f>INDEX(RawData!Q$2:Q$1048576,MATCH(FmtData!$B$4+(ROW()-10),RawData!$A$2:$A$1048576,0))</f>
        <v>#N/A</v>
      </c>
      <c r="R9354" t="e">
        <f>INDEX(RawData!R$2:R$1048576,MATCH(FmtData!$B$4+(ROW()-10),RawData!$A$2:$A$1048576,0))</f>
        <v>#N/A</v>
      </c>
      <c r="S9354" t="e">
        <f>INDEX(RawData!S$2:S$1048576,MATCH(FmtData!$B$4+(ROW()-10),RawData!$A$2:$A$1048576,0))</f>
        <v>#N/A</v>
      </c>
      <c r="T9354" t="e">
        <f>INDEX(RawData!T$2:T$1048576,MATCH(FmtData!$B$4+(ROW()-10),RawData!$A$2:$A$1048576,0))</f>
        <v>#N/A</v>
      </c>
      <c r="U9354" t="e">
        <f>INDEX(RawData!U$2:U$1048576,MATCH(FmtData!$B$4+(ROW()-10),RawData!$A$2:$A$1048576,0))</f>
        <v>#N/A</v>
      </c>
      <c r="V9354" t="e">
        <f>INDEX(RawData!V$2:V$1048576,MATCH(FmtData!$B$4+(ROW()-10),RawData!$A$2:$A$1048576,0))</f>
        <v>#N/A</v>
      </c>
      <c r="W9354" s="7" t="e">
        <f t="shared" ref="W9354:W9393" si="3233">V9354-U9354</f>
        <v>#N/A</v>
      </c>
      <c r="X9354" s="7" t="e">
        <f t="shared" ref="X9354:X9393" si="3234">-(S9354-$S$10)*2.54</f>
        <v>#N/A</v>
      </c>
      <c r="Y9354" s="7" t="e">
        <f t="shared" ref="Y9354:Y9393" si="3235">-(T9354-$T$10)*2.54</f>
        <v>#N/A</v>
      </c>
      <c r="Z9354" s="7" t="e">
        <f t="shared" si="3229"/>
        <v>#N/A</v>
      </c>
      <c r="AA9354" s="7" t="e">
        <f t="shared" si="3230"/>
        <v>#N/A</v>
      </c>
      <c r="AB9354" s="7" t="e">
        <f t="shared" ref="AB9354:AB9393" si="3236">(Z9354+AA9354)/2</f>
        <v>#N/A</v>
      </c>
      <c r="AC9354" s="5" t="e">
        <f t="shared" ref="AC9354:AC9393" si="3237">Q9354-$Q$10</f>
        <v>#N/A</v>
      </c>
      <c r="AD9354" s="14" t="e">
        <f t="shared" ref="AD9354:AD9393" si="3238">AC9354+$AD$4</f>
        <v>#N/A</v>
      </c>
      <c r="AE9354" s="14" t="e">
        <f t="shared" ref="AE9354:AE9393" si="3239">PI()*Z9354^2/4*($P$4+(Z9354-$Z$10))-$S$5</f>
        <v>#N/A</v>
      </c>
      <c r="AF9354" s="14" t="e">
        <f t="shared" ref="AF9354:AF9393" si="3240">PI()*AA9354^2/4*($P$4+(AA9354-$AA$10))-$S$5</f>
        <v>#N/A</v>
      </c>
      <c r="AG9354" s="14" t="e">
        <f t="shared" ref="AG9354:AG9393" si="3241">PI()*AB9354^2/4*($P$4+(AB9354-$AB$10))-$S$5</f>
        <v>#N/A</v>
      </c>
      <c r="AH9354" s="14" t="e">
        <f t="shared" si="3232"/>
        <v>#N/A</v>
      </c>
      <c r="AI9354" s="16" t="e">
        <f t="shared" si="3231"/>
        <v>#N/A</v>
      </c>
      <c r="AJ9354" s="16" t="e">
        <f t="shared" ref="AJ9354:AJ9393" si="3242">$L$6/(($S$5+AH9354)*2160)*100^3</f>
        <v>#N/A</v>
      </c>
      <c r="AK9354" s="16" t="e">
        <f t="shared" ref="AK9354:AK9393" si="3243">$L$6/(($S$5+AE9354)*2160)*100^3</f>
        <v>#N/A</v>
      </c>
      <c r="AL9354" s="16" t="e">
        <f t="shared" ref="AL9354:AL9393" si="3244">$L$6/(($S$5+AF9354)*2160)*100^3</f>
        <v>#N/A</v>
      </c>
      <c r="AM9354" s="16" t="e">
        <f t="shared" ref="AM9354:AM9393" si="3245">$L$6/(($S$3+AG9354)*2160)*100^3</f>
        <v>#N/A</v>
      </c>
      <c r="AN9354" s="16" t="e">
        <f t="shared" ref="AN9354:AN9393" si="3246">$L$6/(($S$5+AH9354)*2160)*100^3</f>
        <v>#N/A</v>
      </c>
      <c r="AO9354" s="16" t="e">
        <f t="shared" ref="AO9354:AO9393" si="3247">INDEX($AN$10:$AN$2627,MATCH(C9354+1/24,$C$10:$C$2627,1))-INDEX($AN$10:$AN$2627,MATCH(C9354,$C$10:$C$2627,1))</f>
        <v>#N/A</v>
      </c>
      <c r="AP9354" s="16" t="e">
        <f t="shared" ref="AP9354:AP9393" si="3248">AM9354*10</f>
        <v>#N/A</v>
      </c>
      <c r="AQ9354" s="16" t="e">
        <f t="shared" ref="AQ9354:AQ9393" si="3249">AI9354*10</f>
        <v>#N/A</v>
      </c>
      <c r="AR9354" s="16" t="e">
        <f t="shared" ref="AR9354:AR9393" si="3250">E9354*0.101325/14.696</f>
        <v>#N/A</v>
      </c>
    </row>
    <row r="9355" spans="2:44" x14ac:dyDescent="0.25">
      <c r="B9355" t="e">
        <f>INDEX(RawData!$A$2:$A$1048576,MATCH(FmtData!$B$4+(ROW()-10),RawData!$A$2:$A$1048576,0))</f>
        <v>#N/A</v>
      </c>
      <c r="C9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#N/A</v>
      </c>
      <c r="D9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5" t="e">
        <f>INDEX(RawData!E$2:E$1048576,MATCH(FmtData!$B$4+(ROW()-10),RawData!$A$2:$A$1048576,0))</f>
        <v>#N/A</v>
      </c>
      <c r="F9355" t="e">
        <f>INDEX(RawData!F$2:F$1048576,MATCH(FmtData!$B$4+(ROW()-10),RawData!$A$2:$A$1048576,0))</f>
        <v>#N/A</v>
      </c>
      <c r="G9355" t="e">
        <f>INDEX(RawData!G$2:G$1048576,MATCH(FmtData!$B$4+(ROW()-10),RawData!$A$2:$A$1048576,0))</f>
        <v>#N/A</v>
      </c>
      <c r="H9355" t="e">
        <f>INDEX(RawData!H$2:H$1048576,MATCH(FmtData!$B$4+(ROW()-10),RawData!$A$2:$A$1048576,0))</f>
        <v>#N/A</v>
      </c>
      <c r="I9355" t="e">
        <f>INDEX(RawData!I$2:I$1048576,MATCH(FmtData!$B$4+(ROW()-10),RawData!$A$2:$A$1048576,0))</f>
        <v>#N/A</v>
      </c>
      <c r="J9355" t="e">
        <f>INDEX(RawData!J$2:J$1048576,MATCH(FmtData!$B$4+(ROW()-10),RawData!$A$2:$A$1048576,0))</f>
        <v>#N/A</v>
      </c>
      <c r="K9355" t="e">
        <f>INDEX(RawData!K$2:K$1048576,MATCH(FmtData!$B$4+(ROW()-10),RawData!$A$2:$A$1048576,0))</f>
        <v>#N/A</v>
      </c>
      <c r="L9355" t="e">
        <f>INDEX(RawData!L$2:L$1048576,MATCH(FmtData!$B$4+(ROW()-10),RawData!$A$2:$A$1048576,0))</f>
        <v>#N/A</v>
      </c>
      <c r="M9355" t="e">
        <f>INDEX(RawData!M$2:M$1048576,MATCH(FmtData!$B$4+(ROW()-10),RawData!$A$2:$A$1048576,0))</f>
        <v>#N/A</v>
      </c>
      <c r="N9355" t="e">
        <f>INDEX(RawData!N$2:N$1048576,MATCH(FmtData!$B$4+(ROW()-10),RawData!$A$2:$A$1048576,0))</f>
        <v>#N/A</v>
      </c>
      <c r="O9355" t="e">
        <f>INDEX(RawData!O$2:O$1048576,MATCH(FmtData!$B$4+(ROW()-10),RawData!$A$2:$A$1048576,0))</f>
        <v>#N/A</v>
      </c>
      <c r="P9355" t="e">
        <f>INDEX(RawData!P$2:P$1048576,MATCH(FmtData!$B$4+(ROW()-10),RawData!$A$2:$A$1048576,0))</f>
        <v>#N/A</v>
      </c>
      <c r="Q9355" t="e">
        <f>INDEX(RawData!Q$2:Q$1048576,MATCH(FmtData!$B$4+(ROW()-10),RawData!$A$2:$A$1048576,0))</f>
        <v>#N/A</v>
      </c>
      <c r="R9355" t="e">
        <f>INDEX(RawData!R$2:R$1048576,MATCH(FmtData!$B$4+(ROW()-10),RawData!$A$2:$A$1048576,0))</f>
        <v>#N/A</v>
      </c>
      <c r="S9355" t="e">
        <f>INDEX(RawData!S$2:S$1048576,MATCH(FmtData!$B$4+(ROW()-10),RawData!$A$2:$A$1048576,0))</f>
        <v>#N/A</v>
      </c>
      <c r="T9355" t="e">
        <f>INDEX(RawData!T$2:T$1048576,MATCH(FmtData!$B$4+(ROW()-10),RawData!$A$2:$A$1048576,0))</f>
        <v>#N/A</v>
      </c>
      <c r="U9355" t="e">
        <f>INDEX(RawData!U$2:U$1048576,MATCH(FmtData!$B$4+(ROW()-10),RawData!$A$2:$A$1048576,0))</f>
        <v>#N/A</v>
      </c>
      <c r="V9355" t="e">
        <f>INDEX(RawData!V$2:V$1048576,MATCH(FmtData!$B$4+(ROW()-10),RawData!$A$2:$A$1048576,0))</f>
        <v>#N/A</v>
      </c>
      <c r="W9355" s="7" t="e">
        <f t="shared" si="3233"/>
        <v>#N/A</v>
      </c>
      <c r="X9355" s="7" t="e">
        <f t="shared" si="3234"/>
        <v>#N/A</v>
      </c>
      <c r="Y9355" s="7" t="e">
        <f t="shared" si="3235"/>
        <v>#N/A</v>
      </c>
      <c r="Z9355" s="7" t="e">
        <f t="shared" ref="Z9355:Z9393" si="3251">$S$6+X9355</f>
        <v>#N/A</v>
      </c>
      <c r="AA9355" s="7" t="e">
        <f t="shared" ref="AA9355:AA9393" si="3252">$S$6+Y9355</f>
        <v>#N/A</v>
      </c>
      <c r="AB9355" s="7" t="e">
        <f t="shared" si="3236"/>
        <v>#N/A</v>
      </c>
      <c r="AC9355" s="5" t="e">
        <f t="shared" si="3237"/>
        <v>#N/A</v>
      </c>
      <c r="AD9355" s="14" t="e">
        <f t="shared" si="3238"/>
        <v>#N/A</v>
      </c>
      <c r="AE9355" s="14" t="e">
        <f t="shared" si="3239"/>
        <v>#N/A</v>
      </c>
      <c r="AF9355" s="14" t="e">
        <f t="shared" si="3240"/>
        <v>#N/A</v>
      </c>
      <c r="AG9355" s="14" t="e">
        <f t="shared" si="3241"/>
        <v>#N/A</v>
      </c>
      <c r="AH9355" s="14" t="e">
        <f t="shared" si="3232"/>
        <v>#N/A</v>
      </c>
      <c r="AI9355" s="16" t="e">
        <f t="shared" ref="AI9355:AI9393" si="3253">$L$6/(($S$5+AD9355)*2160)*100^3</f>
        <v>#N/A</v>
      </c>
      <c r="AJ9355" s="16" t="e">
        <f t="shared" si="3242"/>
        <v>#N/A</v>
      </c>
      <c r="AK9355" s="16" t="e">
        <f t="shared" si="3243"/>
        <v>#N/A</v>
      </c>
      <c r="AL9355" s="16" t="e">
        <f t="shared" si="3244"/>
        <v>#N/A</v>
      </c>
      <c r="AM9355" s="16" t="e">
        <f t="shared" si="3245"/>
        <v>#N/A</v>
      </c>
      <c r="AN9355" s="16" t="e">
        <f t="shared" si="3246"/>
        <v>#N/A</v>
      </c>
      <c r="AO9355" s="16" t="e">
        <f t="shared" si="3247"/>
        <v>#N/A</v>
      </c>
      <c r="AP9355" s="16" t="e">
        <f t="shared" si="3248"/>
        <v>#N/A</v>
      </c>
      <c r="AQ9355" s="16" t="e">
        <f t="shared" si="3249"/>
        <v>#N/A</v>
      </c>
      <c r="AR9355" s="16" t="e">
        <f t="shared" si="3250"/>
        <v>#N/A</v>
      </c>
    </row>
    <row r="9356" spans="2:44" x14ac:dyDescent="0.25">
      <c r="B9356" t="e">
        <f>INDEX(RawData!$A$2:$A$1048576,MATCH(FmtData!$B$4+(ROW()-10),RawData!$A$2:$A$1048576,0))</f>
        <v>#N/A</v>
      </c>
      <c r="C9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#N/A</v>
      </c>
      <c r="D9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6" t="e">
        <f>INDEX(RawData!E$2:E$1048576,MATCH(FmtData!$B$4+(ROW()-10),RawData!$A$2:$A$1048576,0))</f>
        <v>#N/A</v>
      </c>
      <c r="F9356" t="e">
        <f>INDEX(RawData!F$2:F$1048576,MATCH(FmtData!$B$4+(ROW()-10),RawData!$A$2:$A$1048576,0))</f>
        <v>#N/A</v>
      </c>
      <c r="G9356" t="e">
        <f>INDEX(RawData!G$2:G$1048576,MATCH(FmtData!$B$4+(ROW()-10),RawData!$A$2:$A$1048576,0))</f>
        <v>#N/A</v>
      </c>
      <c r="H9356" t="e">
        <f>INDEX(RawData!H$2:H$1048576,MATCH(FmtData!$B$4+(ROW()-10),RawData!$A$2:$A$1048576,0))</f>
        <v>#N/A</v>
      </c>
      <c r="I9356" t="e">
        <f>INDEX(RawData!I$2:I$1048576,MATCH(FmtData!$B$4+(ROW()-10),RawData!$A$2:$A$1048576,0))</f>
        <v>#N/A</v>
      </c>
      <c r="J9356" t="e">
        <f>INDEX(RawData!J$2:J$1048576,MATCH(FmtData!$B$4+(ROW()-10),RawData!$A$2:$A$1048576,0))</f>
        <v>#N/A</v>
      </c>
      <c r="K9356" t="e">
        <f>INDEX(RawData!K$2:K$1048576,MATCH(FmtData!$B$4+(ROW()-10),RawData!$A$2:$A$1048576,0))</f>
        <v>#N/A</v>
      </c>
      <c r="L9356" t="e">
        <f>INDEX(RawData!L$2:L$1048576,MATCH(FmtData!$B$4+(ROW()-10),RawData!$A$2:$A$1048576,0))</f>
        <v>#N/A</v>
      </c>
      <c r="M9356" t="e">
        <f>INDEX(RawData!M$2:M$1048576,MATCH(FmtData!$B$4+(ROW()-10),RawData!$A$2:$A$1048576,0))</f>
        <v>#N/A</v>
      </c>
      <c r="N9356" t="e">
        <f>INDEX(RawData!N$2:N$1048576,MATCH(FmtData!$B$4+(ROW()-10),RawData!$A$2:$A$1048576,0))</f>
        <v>#N/A</v>
      </c>
      <c r="O9356" t="e">
        <f>INDEX(RawData!O$2:O$1048576,MATCH(FmtData!$B$4+(ROW()-10),RawData!$A$2:$A$1048576,0))</f>
        <v>#N/A</v>
      </c>
      <c r="P9356" t="e">
        <f>INDEX(RawData!P$2:P$1048576,MATCH(FmtData!$B$4+(ROW()-10),RawData!$A$2:$A$1048576,0))</f>
        <v>#N/A</v>
      </c>
      <c r="Q9356" t="e">
        <f>INDEX(RawData!Q$2:Q$1048576,MATCH(FmtData!$B$4+(ROW()-10),RawData!$A$2:$A$1048576,0))</f>
        <v>#N/A</v>
      </c>
      <c r="R9356" t="e">
        <f>INDEX(RawData!R$2:R$1048576,MATCH(FmtData!$B$4+(ROW()-10),RawData!$A$2:$A$1048576,0))</f>
        <v>#N/A</v>
      </c>
      <c r="S9356" t="e">
        <f>INDEX(RawData!S$2:S$1048576,MATCH(FmtData!$B$4+(ROW()-10),RawData!$A$2:$A$1048576,0))</f>
        <v>#N/A</v>
      </c>
      <c r="T9356" t="e">
        <f>INDEX(RawData!T$2:T$1048576,MATCH(FmtData!$B$4+(ROW()-10),RawData!$A$2:$A$1048576,0))</f>
        <v>#N/A</v>
      </c>
      <c r="U9356" t="e">
        <f>INDEX(RawData!U$2:U$1048576,MATCH(FmtData!$B$4+(ROW()-10),RawData!$A$2:$A$1048576,0))</f>
        <v>#N/A</v>
      </c>
      <c r="V9356" t="e">
        <f>INDEX(RawData!V$2:V$1048576,MATCH(FmtData!$B$4+(ROW()-10),RawData!$A$2:$A$1048576,0))</f>
        <v>#N/A</v>
      </c>
      <c r="W9356" s="7" t="e">
        <f t="shared" si="3233"/>
        <v>#N/A</v>
      </c>
      <c r="X9356" s="7" t="e">
        <f t="shared" si="3234"/>
        <v>#N/A</v>
      </c>
      <c r="Y9356" s="7" t="e">
        <f t="shared" si="3235"/>
        <v>#N/A</v>
      </c>
      <c r="Z9356" s="7" t="e">
        <f t="shared" si="3251"/>
        <v>#N/A</v>
      </c>
      <c r="AA9356" s="7" t="e">
        <f t="shared" si="3252"/>
        <v>#N/A</v>
      </c>
      <c r="AB9356" s="7" t="e">
        <f t="shared" si="3236"/>
        <v>#N/A</v>
      </c>
      <c r="AC9356" s="5" t="e">
        <f t="shared" si="3237"/>
        <v>#N/A</v>
      </c>
      <c r="AD9356" s="14" t="e">
        <f t="shared" si="3238"/>
        <v>#N/A</v>
      </c>
      <c r="AE9356" s="14" t="e">
        <f t="shared" si="3239"/>
        <v>#N/A</v>
      </c>
      <c r="AF9356" s="14" t="e">
        <f t="shared" si="3240"/>
        <v>#N/A</v>
      </c>
      <c r="AG9356" s="14" t="e">
        <f t="shared" si="3241"/>
        <v>#N/A</v>
      </c>
      <c r="AH9356" s="14" t="e">
        <f t="shared" si="3232"/>
        <v>#N/A</v>
      </c>
      <c r="AI9356" s="16" t="e">
        <f t="shared" si="3253"/>
        <v>#N/A</v>
      </c>
      <c r="AJ9356" s="16" t="e">
        <f t="shared" si="3242"/>
        <v>#N/A</v>
      </c>
      <c r="AK9356" s="16" t="e">
        <f t="shared" si="3243"/>
        <v>#N/A</v>
      </c>
      <c r="AL9356" s="16" t="e">
        <f t="shared" si="3244"/>
        <v>#N/A</v>
      </c>
      <c r="AM9356" s="16" t="e">
        <f t="shared" si="3245"/>
        <v>#N/A</v>
      </c>
      <c r="AN9356" s="16" t="e">
        <f t="shared" si="3246"/>
        <v>#N/A</v>
      </c>
      <c r="AO9356" s="16" t="e">
        <f t="shared" si="3247"/>
        <v>#N/A</v>
      </c>
      <c r="AP9356" s="16" t="e">
        <f t="shared" si="3248"/>
        <v>#N/A</v>
      </c>
      <c r="AQ9356" s="16" t="e">
        <f t="shared" si="3249"/>
        <v>#N/A</v>
      </c>
      <c r="AR9356" s="16" t="e">
        <f t="shared" si="3250"/>
        <v>#N/A</v>
      </c>
    </row>
    <row r="9357" spans="2:44" x14ac:dyDescent="0.25">
      <c r="B9357" t="e">
        <f>INDEX(RawData!$A$2:$A$1048576,MATCH(FmtData!$B$4+(ROW()-10),RawData!$A$2:$A$1048576,0))</f>
        <v>#N/A</v>
      </c>
      <c r="C9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#N/A</v>
      </c>
      <c r="D9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7" t="e">
        <f>INDEX(RawData!E$2:E$1048576,MATCH(FmtData!$B$4+(ROW()-10),RawData!$A$2:$A$1048576,0))</f>
        <v>#N/A</v>
      </c>
      <c r="F9357" t="e">
        <f>INDEX(RawData!F$2:F$1048576,MATCH(FmtData!$B$4+(ROW()-10),RawData!$A$2:$A$1048576,0))</f>
        <v>#N/A</v>
      </c>
      <c r="G9357" t="e">
        <f>INDEX(RawData!G$2:G$1048576,MATCH(FmtData!$B$4+(ROW()-10),RawData!$A$2:$A$1048576,0))</f>
        <v>#N/A</v>
      </c>
      <c r="H9357" t="e">
        <f>INDEX(RawData!H$2:H$1048576,MATCH(FmtData!$B$4+(ROW()-10),RawData!$A$2:$A$1048576,0))</f>
        <v>#N/A</v>
      </c>
      <c r="I9357" t="e">
        <f>INDEX(RawData!I$2:I$1048576,MATCH(FmtData!$B$4+(ROW()-10),RawData!$A$2:$A$1048576,0))</f>
        <v>#N/A</v>
      </c>
      <c r="J9357" t="e">
        <f>INDEX(RawData!J$2:J$1048576,MATCH(FmtData!$B$4+(ROW()-10),RawData!$A$2:$A$1048576,0))</f>
        <v>#N/A</v>
      </c>
      <c r="K9357" t="e">
        <f>INDEX(RawData!K$2:K$1048576,MATCH(FmtData!$B$4+(ROW()-10),RawData!$A$2:$A$1048576,0))</f>
        <v>#N/A</v>
      </c>
      <c r="L9357" t="e">
        <f>INDEX(RawData!L$2:L$1048576,MATCH(FmtData!$B$4+(ROW()-10),RawData!$A$2:$A$1048576,0))</f>
        <v>#N/A</v>
      </c>
      <c r="M9357" t="e">
        <f>INDEX(RawData!M$2:M$1048576,MATCH(FmtData!$B$4+(ROW()-10),RawData!$A$2:$A$1048576,0))</f>
        <v>#N/A</v>
      </c>
      <c r="N9357" t="e">
        <f>INDEX(RawData!N$2:N$1048576,MATCH(FmtData!$B$4+(ROW()-10),RawData!$A$2:$A$1048576,0))</f>
        <v>#N/A</v>
      </c>
      <c r="O9357" t="e">
        <f>INDEX(RawData!O$2:O$1048576,MATCH(FmtData!$B$4+(ROW()-10),RawData!$A$2:$A$1048576,0))</f>
        <v>#N/A</v>
      </c>
      <c r="P9357" t="e">
        <f>INDEX(RawData!P$2:P$1048576,MATCH(FmtData!$B$4+(ROW()-10),RawData!$A$2:$A$1048576,0))</f>
        <v>#N/A</v>
      </c>
      <c r="Q9357" t="e">
        <f>INDEX(RawData!Q$2:Q$1048576,MATCH(FmtData!$B$4+(ROW()-10),RawData!$A$2:$A$1048576,0))</f>
        <v>#N/A</v>
      </c>
      <c r="R9357" t="e">
        <f>INDEX(RawData!R$2:R$1048576,MATCH(FmtData!$B$4+(ROW()-10),RawData!$A$2:$A$1048576,0))</f>
        <v>#N/A</v>
      </c>
      <c r="S9357" t="e">
        <f>INDEX(RawData!S$2:S$1048576,MATCH(FmtData!$B$4+(ROW()-10),RawData!$A$2:$A$1048576,0))</f>
        <v>#N/A</v>
      </c>
      <c r="T9357" t="e">
        <f>INDEX(RawData!T$2:T$1048576,MATCH(FmtData!$B$4+(ROW()-10),RawData!$A$2:$A$1048576,0))</f>
        <v>#N/A</v>
      </c>
      <c r="U9357" t="e">
        <f>INDEX(RawData!U$2:U$1048576,MATCH(FmtData!$B$4+(ROW()-10),RawData!$A$2:$A$1048576,0))</f>
        <v>#N/A</v>
      </c>
      <c r="V9357" t="e">
        <f>INDEX(RawData!V$2:V$1048576,MATCH(FmtData!$B$4+(ROW()-10),RawData!$A$2:$A$1048576,0))</f>
        <v>#N/A</v>
      </c>
      <c r="W9357" s="7" t="e">
        <f t="shared" si="3233"/>
        <v>#N/A</v>
      </c>
      <c r="X9357" s="7" t="e">
        <f t="shared" si="3234"/>
        <v>#N/A</v>
      </c>
      <c r="Y9357" s="7" t="e">
        <f t="shared" si="3235"/>
        <v>#N/A</v>
      </c>
      <c r="Z9357" s="7" t="e">
        <f t="shared" si="3251"/>
        <v>#N/A</v>
      </c>
      <c r="AA9357" s="7" t="e">
        <f t="shared" si="3252"/>
        <v>#N/A</v>
      </c>
      <c r="AB9357" s="7" t="e">
        <f t="shared" si="3236"/>
        <v>#N/A</v>
      </c>
      <c r="AC9357" s="5" t="e">
        <f t="shared" si="3237"/>
        <v>#N/A</v>
      </c>
      <c r="AD9357" s="14" t="e">
        <f t="shared" si="3238"/>
        <v>#N/A</v>
      </c>
      <c r="AE9357" s="14" t="e">
        <f t="shared" si="3239"/>
        <v>#N/A</v>
      </c>
      <c r="AF9357" s="14" t="e">
        <f t="shared" si="3240"/>
        <v>#N/A</v>
      </c>
      <c r="AG9357" s="14" t="e">
        <f t="shared" si="3241"/>
        <v>#N/A</v>
      </c>
      <c r="AH9357" s="14" t="e">
        <f t="shared" si="3232"/>
        <v>#N/A</v>
      </c>
      <c r="AI9357" s="16" t="e">
        <f t="shared" si="3253"/>
        <v>#N/A</v>
      </c>
      <c r="AJ9357" s="16" t="e">
        <f t="shared" si="3242"/>
        <v>#N/A</v>
      </c>
      <c r="AK9357" s="16" t="e">
        <f t="shared" si="3243"/>
        <v>#N/A</v>
      </c>
      <c r="AL9357" s="16" t="e">
        <f t="shared" si="3244"/>
        <v>#N/A</v>
      </c>
      <c r="AM9357" s="16" t="e">
        <f t="shared" si="3245"/>
        <v>#N/A</v>
      </c>
      <c r="AN9357" s="16" t="e">
        <f t="shared" si="3246"/>
        <v>#N/A</v>
      </c>
      <c r="AO9357" s="16" t="e">
        <f t="shared" si="3247"/>
        <v>#N/A</v>
      </c>
      <c r="AP9357" s="16" t="e">
        <f t="shared" si="3248"/>
        <v>#N/A</v>
      </c>
      <c r="AQ9357" s="16" t="e">
        <f t="shared" si="3249"/>
        <v>#N/A</v>
      </c>
      <c r="AR9357" s="16" t="e">
        <f t="shared" si="3250"/>
        <v>#N/A</v>
      </c>
    </row>
    <row r="9358" spans="2:44" x14ac:dyDescent="0.25">
      <c r="B9358" t="e">
        <f>INDEX(RawData!$A$2:$A$1048576,MATCH(FmtData!$B$4+(ROW()-10),RawData!$A$2:$A$1048576,0))</f>
        <v>#N/A</v>
      </c>
      <c r="C9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#N/A</v>
      </c>
      <c r="D9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8" t="e">
        <f>INDEX(RawData!E$2:E$1048576,MATCH(FmtData!$B$4+(ROW()-10),RawData!$A$2:$A$1048576,0))</f>
        <v>#N/A</v>
      </c>
      <c r="F9358" t="e">
        <f>INDEX(RawData!F$2:F$1048576,MATCH(FmtData!$B$4+(ROW()-10),RawData!$A$2:$A$1048576,0))</f>
        <v>#N/A</v>
      </c>
      <c r="G9358" t="e">
        <f>INDEX(RawData!G$2:G$1048576,MATCH(FmtData!$B$4+(ROW()-10),RawData!$A$2:$A$1048576,0))</f>
        <v>#N/A</v>
      </c>
      <c r="H9358" t="e">
        <f>INDEX(RawData!H$2:H$1048576,MATCH(FmtData!$B$4+(ROW()-10),RawData!$A$2:$A$1048576,0))</f>
        <v>#N/A</v>
      </c>
      <c r="I9358" t="e">
        <f>INDEX(RawData!I$2:I$1048576,MATCH(FmtData!$B$4+(ROW()-10),RawData!$A$2:$A$1048576,0))</f>
        <v>#N/A</v>
      </c>
      <c r="J9358" t="e">
        <f>INDEX(RawData!J$2:J$1048576,MATCH(FmtData!$B$4+(ROW()-10),RawData!$A$2:$A$1048576,0))</f>
        <v>#N/A</v>
      </c>
      <c r="K9358" t="e">
        <f>INDEX(RawData!K$2:K$1048576,MATCH(FmtData!$B$4+(ROW()-10),RawData!$A$2:$A$1048576,0))</f>
        <v>#N/A</v>
      </c>
      <c r="L9358" t="e">
        <f>INDEX(RawData!L$2:L$1048576,MATCH(FmtData!$B$4+(ROW()-10),RawData!$A$2:$A$1048576,0))</f>
        <v>#N/A</v>
      </c>
      <c r="M9358" t="e">
        <f>INDEX(RawData!M$2:M$1048576,MATCH(FmtData!$B$4+(ROW()-10),RawData!$A$2:$A$1048576,0))</f>
        <v>#N/A</v>
      </c>
      <c r="N9358" t="e">
        <f>INDEX(RawData!N$2:N$1048576,MATCH(FmtData!$B$4+(ROW()-10),RawData!$A$2:$A$1048576,0))</f>
        <v>#N/A</v>
      </c>
      <c r="O9358" t="e">
        <f>INDEX(RawData!O$2:O$1048576,MATCH(FmtData!$B$4+(ROW()-10),RawData!$A$2:$A$1048576,0))</f>
        <v>#N/A</v>
      </c>
      <c r="P9358" t="e">
        <f>INDEX(RawData!P$2:P$1048576,MATCH(FmtData!$B$4+(ROW()-10),RawData!$A$2:$A$1048576,0))</f>
        <v>#N/A</v>
      </c>
      <c r="Q9358" t="e">
        <f>INDEX(RawData!Q$2:Q$1048576,MATCH(FmtData!$B$4+(ROW()-10),RawData!$A$2:$A$1048576,0))</f>
        <v>#N/A</v>
      </c>
      <c r="R9358" t="e">
        <f>INDEX(RawData!R$2:R$1048576,MATCH(FmtData!$B$4+(ROW()-10),RawData!$A$2:$A$1048576,0))</f>
        <v>#N/A</v>
      </c>
      <c r="S9358" t="e">
        <f>INDEX(RawData!S$2:S$1048576,MATCH(FmtData!$B$4+(ROW()-10),RawData!$A$2:$A$1048576,0))</f>
        <v>#N/A</v>
      </c>
      <c r="T9358" t="e">
        <f>INDEX(RawData!T$2:T$1048576,MATCH(FmtData!$B$4+(ROW()-10),RawData!$A$2:$A$1048576,0))</f>
        <v>#N/A</v>
      </c>
      <c r="U9358" t="e">
        <f>INDEX(RawData!U$2:U$1048576,MATCH(FmtData!$B$4+(ROW()-10),RawData!$A$2:$A$1048576,0))</f>
        <v>#N/A</v>
      </c>
      <c r="V9358" t="e">
        <f>INDEX(RawData!V$2:V$1048576,MATCH(FmtData!$B$4+(ROW()-10),RawData!$A$2:$A$1048576,0))</f>
        <v>#N/A</v>
      </c>
      <c r="W9358" s="7" t="e">
        <f t="shared" si="3233"/>
        <v>#N/A</v>
      </c>
      <c r="X9358" s="7" t="e">
        <f t="shared" si="3234"/>
        <v>#N/A</v>
      </c>
      <c r="Y9358" s="7" t="e">
        <f t="shared" si="3235"/>
        <v>#N/A</v>
      </c>
      <c r="Z9358" s="7" t="e">
        <f t="shared" si="3251"/>
        <v>#N/A</v>
      </c>
      <c r="AA9358" s="7" t="e">
        <f t="shared" si="3252"/>
        <v>#N/A</v>
      </c>
      <c r="AB9358" s="7" t="e">
        <f t="shared" si="3236"/>
        <v>#N/A</v>
      </c>
      <c r="AC9358" s="5" t="e">
        <f t="shared" si="3237"/>
        <v>#N/A</v>
      </c>
      <c r="AD9358" s="14" t="e">
        <f t="shared" si="3238"/>
        <v>#N/A</v>
      </c>
      <c r="AE9358" s="14" t="e">
        <f t="shared" si="3239"/>
        <v>#N/A</v>
      </c>
      <c r="AF9358" s="14" t="e">
        <f t="shared" si="3240"/>
        <v>#N/A</v>
      </c>
      <c r="AG9358" s="14" t="e">
        <f t="shared" si="3241"/>
        <v>#N/A</v>
      </c>
      <c r="AH9358" s="14" t="e">
        <f t="shared" si="3232"/>
        <v>#N/A</v>
      </c>
      <c r="AI9358" s="16" t="e">
        <f t="shared" si="3253"/>
        <v>#N/A</v>
      </c>
      <c r="AJ9358" s="16" t="e">
        <f t="shared" si="3242"/>
        <v>#N/A</v>
      </c>
      <c r="AK9358" s="16" t="e">
        <f t="shared" si="3243"/>
        <v>#N/A</v>
      </c>
      <c r="AL9358" s="16" t="e">
        <f t="shared" si="3244"/>
        <v>#N/A</v>
      </c>
      <c r="AM9358" s="16" t="e">
        <f t="shared" si="3245"/>
        <v>#N/A</v>
      </c>
      <c r="AN9358" s="16" t="e">
        <f t="shared" si="3246"/>
        <v>#N/A</v>
      </c>
      <c r="AO9358" s="16" t="e">
        <f t="shared" si="3247"/>
        <v>#N/A</v>
      </c>
      <c r="AP9358" s="16" t="e">
        <f t="shared" si="3248"/>
        <v>#N/A</v>
      </c>
      <c r="AQ9358" s="16" t="e">
        <f t="shared" si="3249"/>
        <v>#N/A</v>
      </c>
      <c r="AR9358" s="16" t="e">
        <f t="shared" si="3250"/>
        <v>#N/A</v>
      </c>
    </row>
    <row r="9359" spans="2:44" x14ac:dyDescent="0.25">
      <c r="B9359" t="e">
        <f>INDEX(RawData!$A$2:$A$1048576,MATCH(FmtData!$B$4+(ROW()-10),RawData!$A$2:$A$1048576,0))</f>
        <v>#N/A</v>
      </c>
      <c r="C9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#N/A</v>
      </c>
      <c r="D9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59" t="e">
        <f>INDEX(RawData!E$2:E$1048576,MATCH(FmtData!$B$4+(ROW()-10),RawData!$A$2:$A$1048576,0))</f>
        <v>#N/A</v>
      </c>
      <c r="F9359" t="e">
        <f>INDEX(RawData!F$2:F$1048576,MATCH(FmtData!$B$4+(ROW()-10),RawData!$A$2:$A$1048576,0))</f>
        <v>#N/A</v>
      </c>
      <c r="G9359" t="e">
        <f>INDEX(RawData!G$2:G$1048576,MATCH(FmtData!$B$4+(ROW()-10),RawData!$A$2:$A$1048576,0))</f>
        <v>#N/A</v>
      </c>
      <c r="H9359" t="e">
        <f>INDEX(RawData!H$2:H$1048576,MATCH(FmtData!$B$4+(ROW()-10),RawData!$A$2:$A$1048576,0))</f>
        <v>#N/A</v>
      </c>
      <c r="I9359" t="e">
        <f>INDEX(RawData!I$2:I$1048576,MATCH(FmtData!$B$4+(ROW()-10),RawData!$A$2:$A$1048576,0))</f>
        <v>#N/A</v>
      </c>
      <c r="J9359" t="e">
        <f>INDEX(RawData!J$2:J$1048576,MATCH(FmtData!$B$4+(ROW()-10),RawData!$A$2:$A$1048576,0))</f>
        <v>#N/A</v>
      </c>
      <c r="K9359" t="e">
        <f>INDEX(RawData!K$2:K$1048576,MATCH(FmtData!$B$4+(ROW()-10),RawData!$A$2:$A$1048576,0))</f>
        <v>#N/A</v>
      </c>
      <c r="L9359" t="e">
        <f>INDEX(RawData!L$2:L$1048576,MATCH(FmtData!$B$4+(ROW()-10),RawData!$A$2:$A$1048576,0))</f>
        <v>#N/A</v>
      </c>
      <c r="M9359" t="e">
        <f>INDEX(RawData!M$2:M$1048576,MATCH(FmtData!$B$4+(ROW()-10),RawData!$A$2:$A$1048576,0))</f>
        <v>#N/A</v>
      </c>
      <c r="N9359" t="e">
        <f>INDEX(RawData!N$2:N$1048576,MATCH(FmtData!$B$4+(ROW()-10),RawData!$A$2:$A$1048576,0))</f>
        <v>#N/A</v>
      </c>
      <c r="O9359" t="e">
        <f>INDEX(RawData!O$2:O$1048576,MATCH(FmtData!$B$4+(ROW()-10),RawData!$A$2:$A$1048576,0))</f>
        <v>#N/A</v>
      </c>
      <c r="P9359" t="e">
        <f>INDEX(RawData!P$2:P$1048576,MATCH(FmtData!$B$4+(ROW()-10),RawData!$A$2:$A$1048576,0))</f>
        <v>#N/A</v>
      </c>
      <c r="Q9359" t="e">
        <f>INDEX(RawData!Q$2:Q$1048576,MATCH(FmtData!$B$4+(ROW()-10),RawData!$A$2:$A$1048576,0))</f>
        <v>#N/A</v>
      </c>
      <c r="R9359" t="e">
        <f>INDEX(RawData!R$2:R$1048576,MATCH(FmtData!$B$4+(ROW()-10),RawData!$A$2:$A$1048576,0))</f>
        <v>#N/A</v>
      </c>
      <c r="S9359" t="e">
        <f>INDEX(RawData!S$2:S$1048576,MATCH(FmtData!$B$4+(ROW()-10),RawData!$A$2:$A$1048576,0))</f>
        <v>#N/A</v>
      </c>
      <c r="T9359" t="e">
        <f>INDEX(RawData!T$2:T$1048576,MATCH(FmtData!$B$4+(ROW()-10),RawData!$A$2:$A$1048576,0))</f>
        <v>#N/A</v>
      </c>
      <c r="U9359" t="e">
        <f>INDEX(RawData!U$2:U$1048576,MATCH(FmtData!$B$4+(ROW()-10),RawData!$A$2:$A$1048576,0))</f>
        <v>#N/A</v>
      </c>
      <c r="V9359" t="e">
        <f>INDEX(RawData!V$2:V$1048576,MATCH(FmtData!$B$4+(ROW()-10),RawData!$A$2:$A$1048576,0))</f>
        <v>#N/A</v>
      </c>
      <c r="W9359" s="7" t="e">
        <f t="shared" si="3233"/>
        <v>#N/A</v>
      </c>
      <c r="X9359" s="7" t="e">
        <f t="shared" si="3234"/>
        <v>#N/A</v>
      </c>
      <c r="Y9359" s="7" t="e">
        <f t="shared" si="3235"/>
        <v>#N/A</v>
      </c>
      <c r="Z9359" s="7" t="e">
        <f t="shared" si="3251"/>
        <v>#N/A</v>
      </c>
      <c r="AA9359" s="7" t="e">
        <f t="shared" si="3252"/>
        <v>#N/A</v>
      </c>
      <c r="AB9359" s="7" t="e">
        <f t="shared" si="3236"/>
        <v>#N/A</v>
      </c>
      <c r="AC9359" s="5" t="e">
        <f t="shared" si="3237"/>
        <v>#N/A</v>
      </c>
      <c r="AD9359" s="14" t="e">
        <f t="shared" si="3238"/>
        <v>#N/A</v>
      </c>
      <c r="AE9359" s="14" t="e">
        <f t="shared" si="3239"/>
        <v>#N/A</v>
      </c>
      <c r="AF9359" s="14" t="e">
        <f t="shared" si="3240"/>
        <v>#N/A</v>
      </c>
      <c r="AG9359" s="14" t="e">
        <f t="shared" si="3241"/>
        <v>#N/A</v>
      </c>
      <c r="AH9359" s="14" t="e">
        <f t="shared" si="3232"/>
        <v>#N/A</v>
      </c>
      <c r="AI9359" s="16" t="e">
        <f t="shared" si="3253"/>
        <v>#N/A</v>
      </c>
      <c r="AJ9359" s="16" t="e">
        <f t="shared" si="3242"/>
        <v>#N/A</v>
      </c>
      <c r="AK9359" s="16" t="e">
        <f t="shared" si="3243"/>
        <v>#N/A</v>
      </c>
      <c r="AL9359" s="16" t="e">
        <f t="shared" si="3244"/>
        <v>#N/A</v>
      </c>
      <c r="AM9359" s="16" t="e">
        <f t="shared" si="3245"/>
        <v>#N/A</v>
      </c>
      <c r="AN9359" s="16" t="e">
        <f t="shared" si="3246"/>
        <v>#N/A</v>
      </c>
      <c r="AO9359" s="16" t="e">
        <f t="shared" si="3247"/>
        <v>#N/A</v>
      </c>
      <c r="AP9359" s="16" t="e">
        <f t="shared" si="3248"/>
        <v>#N/A</v>
      </c>
      <c r="AQ9359" s="16" t="e">
        <f t="shared" si="3249"/>
        <v>#N/A</v>
      </c>
      <c r="AR9359" s="16" t="e">
        <f t="shared" si="3250"/>
        <v>#N/A</v>
      </c>
    </row>
    <row r="9360" spans="2:44" x14ac:dyDescent="0.25">
      <c r="B9360" t="e">
        <f>INDEX(RawData!$A$2:$A$1048576,MATCH(FmtData!$B$4+(ROW()-10),RawData!$A$2:$A$1048576,0))</f>
        <v>#N/A</v>
      </c>
      <c r="C9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#N/A</v>
      </c>
      <c r="D9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0" t="e">
        <f>INDEX(RawData!E$2:E$1048576,MATCH(FmtData!$B$4+(ROW()-10),RawData!$A$2:$A$1048576,0))</f>
        <v>#N/A</v>
      </c>
      <c r="F9360" t="e">
        <f>INDEX(RawData!F$2:F$1048576,MATCH(FmtData!$B$4+(ROW()-10),RawData!$A$2:$A$1048576,0))</f>
        <v>#N/A</v>
      </c>
      <c r="G9360" t="e">
        <f>INDEX(RawData!G$2:G$1048576,MATCH(FmtData!$B$4+(ROW()-10),RawData!$A$2:$A$1048576,0))</f>
        <v>#N/A</v>
      </c>
      <c r="H9360" t="e">
        <f>INDEX(RawData!H$2:H$1048576,MATCH(FmtData!$B$4+(ROW()-10),RawData!$A$2:$A$1048576,0))</f>
        <v>#N/A</v>
      </c>
      <c r="I9360" t="e">
        <f>INDEX(RawData!I$2:I$1048576,MATCH(FmtData!$B$4+(ROW()-10),RawData!$A$2:$A$1048576,0))</f>
        <v>#N/A</v>
      </c>
      <c r="J9360" t="e">
        <f>INDEX(RawData!J$2:J$1048576,MATCH(FmtData!$B$4+(ROW()-10),RawData!$A$2:$A$1048576,0))</f>
        <v>#N/A</v>
      </c>
      <c r="K9360" t="e">
        <f>INDEX(RawData!K$2:K$1048576,MATCH(FmtData!$B$4+(ROW()-10),RawData!$A$2:$A$1048576,0))</f>
        <v>#N/A</v>
      </c>
      <c r="L9360" t="e">
        <f>INDEX(RawData!L$2:L$1048576,MATCH(FmtData!$B$4+(ROW()-10),RawData!$A$2:$A$1048576,0))</f>
        <v>#N/A</v>
      </c>
      <c r="M9360" t="e">
        <f>INDEX(RawData!M$2:M$1048576,MATCH(FmtData!$B$4+(ROW()-10),RawData!$A$2:$A$1048576,0))</f>
        <v>#N/A</v>
      </c>
      <c r="N9360" t="e">
        <f>INDEX(RawData!N$2:N$1048576,MATCH(FmtData!$B$4+(ROW()-10),RawData!$A$2:$A$1048576,0))</f>
        <v>#N/A</v>
      </c>
      <c r="O9360" t="e">
        <f>INDEX(RawData!O$2:O$1048576,MATCH(FmtData!$B$4+(ROW()-10),RawData!$A$2:$A$1048576,0))</f>
        <v>#N/A</v>
      </c>
      <c r="P9360" t="e">
        <f>INDEX(RawData!P$2:P$1048576,MATCH(FmtData!$B$4+(ROW()-10),RawData!$A$2:$A$1048576,0))</f>
        <v>#N/A</v>
      </c>
      <c r="Q9360" t="e">
        <f>INDEX(RawData!Q$2:Q$1048576,MATCH(FmtData!$B$4+(ROW()-10),RawData!$A$2:$A$1048576,0))</f>
        <v>#N/A</v>
      </c>
      <c r="R9360" t="e">
        <f>INDEX(RawData!R$2:R$1048576,MATCH(FmtData!$B$4+(ROW()-10),RawData!$A$2:$A$1048576,0))</f>
        <v>#N/A</v>
      </c>
      <c r="S9360" t="e">
        <f>INDEX(RawData!S$2:S$1048576,MATCH(FmtData!$B$4+(ROW()-10),RawData!$A$2:$A$1048576,0))</f>
        <v>#N/A</v>
      </c>
      <c r="T9360" t="e">
        <f>INDEX(RawData!T$2:T$1048576,MATCH(FmtData!$B$4+(ROW()-10),RawData!$A$2:$A$1048576,0))</f>
        <v>#N/A</v>
      </c>
      <c r="U9360" t="e">
        <f>INDEX(RawData!U$2:U$1048576,MATCH(FmtData!$B$4+(ROW()-10),RawData!$A$2:$A$1048576,0))</f>
        <v>#N/A</v>
      </c>
      <c r="V9360" t="e">
        <f>INDEX(RawData!V$2:V$1048576,MATCH(FmtData!$B$4+(ROW()-10),RawData!$A$2:$A$1048576,0))</f>
        <v>#N/A</v>
      </c>
      <c r="W9360" s="7" t="e">
        <f t="shared" si="3233"/>
        <v>#N/A</v>
      </c>
      <c r="X9360" s="7" t="e">
        <f t="shared" si="3234"/>
        <v>#N/A</v>
      </c>
      <c r="Y9360" s="7" t="e">
        <f t="shared" si="3235"/>
        <v>#N/A</v>
      </c>
      <c r="Z9360" s="7" t="e">
        <f t="shared" si="3251"/>
        <v>#N/A</v>
      </c>
      <c r="AA9360" s="7" t="e">
        <f t="shared" si="3252"/>
        <v>#N/A</v>
      </c>
      <c r="AB9360" s="7" t="e">
        <f t="shared" si="3236"/>
        <v>#N/A</v>
      </c>
      <c r="AC9360" s="5" t="e">
        <f t="shared" si="3237"/>
        <v>#N/A</v>
      </c>
      <c r="AD9360" s="14" t="e">
        <f t="shared" si="3238"/>
        <v>#N/A</v>
      </c>
      <c r="AE9360" s="14" t="e">
        <f t="shared" si="3239"/>
        <v>#N/A</v>
      </c>
      <c r="AF9360" s="14" t="e">
        <f t="shared" si="3240"/>
        <v>#N/A</v>
      </c>
      <c r="AG9360" s="14" t="e">
        <f t="shared" si="3241"/>
        <v>#N/A</v>
      </c>
      <c r="AH9360" s="14" t="e">
        <f t="shared" si="3232"/>
        <v>#N/A</v>
      </c>
      <c r="AI9360" s="16" t="e">
        <f t="shared" si="3253"/>
        <v>#N/A</v>
      </c>
      <c r="AJ9360" s="16" t="e">
        <f t="shared" si="3242"/>
        <v>#N/A</v>
      </c>
      <c r="AK9360" s="16" t="e">
        <f t="shared" si="3243"/>
        <v>#N/A</v>
      </c>
      <c r="AL9360" s="16" t="e">
        <f t="shared" si="3244"/>
        <v>#N/A</v>
      </c>
      <c r="AM9360" s="16" t="e">
        <f t="shared" si="3245"/>
        <v>#N/A</v>
      </c>
      <c r="AN9360" s="16" t="e">
        <f t="shared" si="3246"/>
        <v>#N/A</v>
      </c>
      <c r="AO9360" s="16" t="e">
        <f t="shared" si="3247"/>
        <v>#N/A</v>
      </c>
      <c r="AP9360" s="16" t="e">
        <f t="shared" si="3248"/>
        <v>#N/A</v>
      </c>
      <c r="AQ9360" s="16" t="e">
        <f t="shared" si="3249"/>
        <v>#N/A</v>
      </c>
      <c r="AR9360" s="16" t="e">
        <f t="shared" si="3250"/>
        <v>#N/A</v>
      </c>
    </row>
    <row r="9361" spans="2:44" x14ac:dyDescent="0.25">
      <c r="B9361" t="e">
        <f>INDEX(RawData!$A$2:$A$1048576,MATCH(FmtData!$B$4+(ROW()-10),RawData!$A$2:$A$1048576,0))</f>
        <v>#N/A</v>
      </c>
      <c r="C9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#N/A</v>
      </c>
      <c r="D9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1" t="e">
        <f>INDEX(RawData!E$2:E$1048576,MATCH(FmtData!$B$4+(ROW()-10),RawData!$A$2:$A$1048576,0))</f>
        <v>#N/A</v>
      </c>
      <c r="F9361" t="e">
        <f>INDEX(RawData!F$2:F$1048576,MATCH(FmtData!$B$4+(ROW()-10),RawData!$A$2:$A$1048576,0))</f>
        <v>#N/A</v>
      </c>
      <c r="G9361" t="e">
        <f>INDEX(RawData!G$2:G$1048576,MATCH(FmtData!$B$4+(ROW()-10),RawData!$A$2:$A$1048576,0))</f>
        <v>#N/A</v>
      </c>
      <c r="H9361" t="e">
        <f>INDEX(RawData!H$2:H$1048576,MATCH(FmtData!$B$4+(ROW()-10),RawData!$A$2:$A$1048576,0))</f>
        <v>#N/A</v>
      </c>
      <c r="I9361" t="e">
        <f>INDEX(RawData!I$2:I$1048576,MATCH(FmtData!$B$4+(ROW()-10),RawData!$A$2:$A$1048576,0))</f>
        <v>#N/A</v>
      </c>
      <c r="J9361" t="e">
        <f>INDEX(RawData!J$2:J$1048576,MATCH(FmtData!$B$4+(ROW()-10),RawData!$A$2:$A$1048576,0))</f>
        <v>#N/A</v>
      </c>
      <c r="K9361" t="e">
        <f>INDEX(RawData!K$2:K$1048576,MATCH(FmtData!$B$4+(ROW()-10),RawData!$A$2:$A$1048576,0))</f>
        <v>#N/A</v>
      </c>
      <c r="L9361" t="e">
        <f>INDEX(RawData!L$2:L$1048576,MATCH(FmtData!$B$4+(ROW()-10),RawData!$A$2:$A$1048576,0))</f>
        <v>#N/A</v>
      </c>
      <c r="M9361" t="e">
        <f>INDEX(RawData!M$2:M$1048576,MATCH(FmtData!$B$4+(ROW()-10),RawData!$A$2:$A$1048576,0))</f>
        <v>#N/A</v>
      </c>
      <c r="N9361" t="e">
        <f>INDEX(RawData!N$2:N$1048576,MATCH(FmtData!$B$4+(ROW()-10),RawData!$A$2:$A$1048576,0))</f>
        <v>#N/A</v>
      </c>
      <c r="O9361" t="e">
        <f>INDEX(RawData!O$2:O$1048576,MATCH(FmtData!$B$4+(ROW()-10),RawData!$A$2:$A$1048576,0))</f>
        <v>#N/A</v>
      </c>
      <c r="P9361" t="e">
        <f>INDEX(RawData!P$2:P$1048576,MATCH(FmtData!$B$4+(ROW()-10),RawData!$A$2:$A$1048576,0))</f>
        <v>#N/A</v>
      </c>
      <c r="Q9361" t="e">
        <f>INDEX(RawData!Q$2:Q$1048576,MATCH(FmtData!$B$4+(ROW()-10),RawData!$A$2:$A$1048576,0))</f>
        <v>#N/A</v>
      </c>
      <c r="R9361" t="e">
        <f>INDEX(RawData!R$2:R$1048576,MATCH(FmtData!$B$4+(ROW()-10),RawData!$A$2:$A$1048576,0))</f>
        <v>#N/A</v>
      </c>
      <c r="S9361" t="e">
        <f>INDEX(RawData!S$2:S$1048576,MATCH(FmtData!$B$4+(ROW()-10),RawData!$A$2:$A$1048576,0))</f>
        <v>#N/A</v>
      </c>
      <c r="T9361" t="e">
        <f>INDEX(RawData!T$2:T$1048576,MATCH(FmtData!$B$4+(ROW()-10),RawData!$A$2:$A$1048576,0))</f>
        <v>#N/A</v>
      </c>
      <c r="U9361" t="e">
        <f>INDEX(RawData!U$2:U$1048576,MATCH(FmtData!$B$4+(ROW()-10),RawData!$A$2:$A$1048576,0))</f>
        <v>#N/A</v>
      </c>
      <c r="V9361" t="e">
        <f>INDEX(RawData!V$2:V$1048576,MATCH(FmtData!$B$4+(ROW()-10),RawData!$A$2:$A$1048576,0))</f>
        <v>#N/A</v>
      </c>
      <c r="W9361" s="7" t="e">
        <f t="shared" si="3233"/>
        <v>#N/A</v>
      </c>
      <c r="X9361" s="7" t="e">
        <f t="shared" si="3234"/>
        <v>#N/A</v>
      </c>
      <c r="Y9361" s="7" t="e">
        <f t="shared" si="3235"/>
        <v>#N/A</v>
      </c>
      <c r="Z9361" s="7" t="e">
        <f t="shared" si="3251"/>
        <v>#N/A</v>
      </c>
      <c r="AA9361" s="7" t="e">
        <f t="shared" si="3252"/>
        <v>#N/A</v>
      </c>
      <c r="AB9361" s="7" t="e">
        <f t="shared" si="3236"/>
        <v>#N/A</v>
      </c>
      <c r="AC9361" s="5" t="e">
        <f t="shared" si="3237"/>
        <v>#N/A</v>
      </c>
      <c r="AD9361" s="14" t="e">
        <f t="shared" si="3238"/>
        <v>#N/A</v>
      </c>
      <c r="AE9361" s="14" t="e">
        <f t="shared" si="3239"/>
        <v>#N/A</v>
      </c>
      <c r="AF9361" s="14" t="e">
        <f t="shared" si="3240"/>
        <v>#N/A</v>
      </c>
      <c r="AG9361" s="14" t="e">
        <f t="shared" si="3241"/>
        <v>#N/A</v>
      </c>
      <c r="AH9361" s="14" t="e">
        <f t="shared" si="3232"/>
        <v>#N/A</v>
      </c>
      <c r="AI9361" s="16" t="e">
        <f t="shared" si="3253"/>
        <v>#N/A</v>
      </c>
      <c r="AJ9361" s="16" t="e">
        <f t="shared" si="3242"/>
        <v>#N/A</v>
      </c>
      <c r="AK9361" s="16" t="e">
        <f t="shared" si="3243"/>
        <v>#N/A</v>
      </c>
      <c r="AL9361" s="16" t="e">
        <f t="shared" si="3244"/>
        <v>#N/A</v>
      </c>
      <c r="AM9361" s="16" t="e">
        <f t="shared" si="3245"/>
        <v>#N/A</v>
      </c>
      <c r="AN9361" s="16" t="e">
        <f t="shared" si="3246"/>
        <v>#N/A</v>
      </c>
      <c r="AO9361" s="16" t="e">
        <f t="shared" si="3247"/>
        <v>#N/A</v>
      </c>
      <c r="AP9361" s="16" t="e">
        <f t="shared" si="3248"/>
        <v>#N/A</v>
      </c>
      <c r="AQ9361" s="16" t="e">
        <f t="shared" si="3249"/>
        <v>#N/A</v>
      </c>
      <c r="AR9361" s="16" t="e">
        <f t="shared" si="3250"/>
        <v>#N/A</v>
      </c>
    </row>
    <row r="9362" spans="2:44" x14ac:dyDescent="0.25">
      <c r="B9362" t="e">
        <f>INDEX(RawData!$A$2:$A$1048576,MATCH(FmtData!$B$4+(ROW()-10),RawData!$A$2:$A$1048576,0))</f>
        <v>#N/A</v>
      </c>
      <c r="C9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#N/A</v>
      </c>
      <c r="D9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2" t="e">
        <f>INDEX(RawData!E$2:E$1048576,MATCH(FmtData!$B$4+(ROW()-10),RawData!$A$2:$A$1048576,0))</f>
        <v>#N/A</v>
      </c>
      <c r="F9362" t="e">
        <f>INDEX(RawData!F$2:F$1048576,MATCH(FmtData!$B$4+(ROW()-10),RawData!$A$2:$A$1048576,0))</f>
        <v>#N/A</v>
      </c>
      <c r="G9362" t="e">
        <f>INDEX(RawData!G$2:G$1048576,MATCH(FmtData!$B$4+(ROW()-10),RawData!$A$2:$A$1048576,0))</f>
        <v>#N/A</v>
      </c>
      <c r="H9362" t="e">
        <f>INDEX(RawData!H$2:H$1048576,MATCH(FmtData!$B$4+(ROW()-10),RawData!$A$2:$A$1048576,0))</f>
        <v>#N/A</v>
      </c>
      <c r="I9362" t="e">
        <f>INDEX(RawData!I$2:I$1048576,MATCH(FmtData!$B$4+(ROW()-10),RawData!$A$2:$A$1048576,0))</f>
        <v>#N/A</v>
      </c>
      <c r="J9362" t="e">
        <f>INDEX(RawData!J$2:J$1048576,MATCH(FmtData!$B$4+(ROW()-10),RawData!$A$2:$A$1048576,0))</f>
        <v>#N/A</v>
      </c>
      <c r="K9362" t="e">
        <f>INDEX(RawData!K$2:K$1048576,MATCH(FmtData!$B$4+(ROW()-10),RawData!$A$2:$A$1048576,0))</f>
        <v>#N/A</v>
      </c>
      <c r="L9362" t="e">
        <f>INDEX(RawData!L$2:L$1048576,MATCH(FmtData!$B$4+(ROW()-10),RawData!$A$2:$A$1048576,0))</f>
        <v>#N/A</v>
      </c>
      <c r="M9362" t="e">
        <f>INDEX(RawData!M$2:M$1048576,MATCH(FmtData!$B$4+(ROW()-10),RawData!$A$2:$A$1048576,0))</f>
        <v>#N/A</v>
      </c>
      <c r="N9362" t="e">
        <f>INDEX(RawData!N$2:N$1048576,MATCH(FmtData!$B$4+(ROW()-10),RawData!$A$2:$A$1048576,0))</f>
        <v>#N/A</v>
      </c>
      <c r="O9362" t="e">
        <f>INDEX(RawData!O$2:O$1048576,MATCH(FmtData!$B$4+(ROW()-10),RawData!$A$2:$A$1048576,0))</f>
        <v>#N/A</v>
      </c>
      <c r="P9362" t="e">
        <f>INDEX(RawData!P$2:P$1048576,MATCH(FmtData!$B$4+(ROW()-10),RawData!$A$2:$A$1048576,0))</f>
        <v>#N/A</v>
      </c>
      <c r="Q9362" t="e">
        <f>INDEX(RawData!Q$2:Q$1048576,MATCH(FmtData!$B$4+(ROW()-10),RawData!$A$2:$A$1048576,0))</f>
        <v>#N/A</v>
      </c>
      <c r="R9362" t="e">
        <f>INDEX(RawData!R$2:R$1048576,MATCH(FmtData!$B$4+(ROW()-10),RawData!$A$2:$A$1048576,0))</f>
        <v>#N/A</v>
      </c>
      <c r="S9362" t="e">
        <f>INDEX(RawData!S$2:S$1048576,MATCH(FmtData!$B$4+(ROW()-10),RawData!$A$2:$A$1048576,0))</f>
        <v>#N/A</v>
      </c>
      <c r="T9362" t="e">
        <f>INDEX(RawData!T$2:T$1048576,MATCH(FmtData!$B$4+(ROW()-10),RawData!$A$2:$A$1048576,0))</f>
        <v>#N/A</v>
      </c>
      <c r="U9362" t="e">
        <f>INDEX(RawData!U$2:U$1048576,MATCH(FmtData!$B$4+(ROW()-10),RawData!$A$2:$A$1048576,0))</f>
        <v>#N/A</v>
      </c>
      <c r="V9362" t="e">
        <f>INDEX(RawData!V$2:V$1048576,MATCH(FmtData!$B$4+(ROW()-10),RawData!$A$2:$A$1048576,0))</f>
        <v>#N/A</v>
      </c>
      <c r="W9362" s="7" t="e">
        <f t="shared" si="3233"/>
        <v>#N/A</v>
      </c>
      <c r="X9362" s="7" t="e">
        <f t="shared" si="3234"/>
        <v>#N/A</v>
      </c>
      <c r="Y9362" s="7" t="e">
        <f t="shared" si="3235"/>
        <v>#N/A</v>
      </c>
      <c r="Z9362" s="7" t="e">
        <f t="shared" si="3251"/>
        <v>#N/A</v>
      </c>
      <c r="AA9362" s="7" t="e">
        <f t="shared" si="3252"/>
        <v>#N/A</v>
      </c>
      <c r="AB9362" s="7" t="e">
        <f t="shared" si="3236"/>
        <v>#N/A</v>
      </c>
      <c r="AC9362" s="5" t="e">
        <f t="shared" si="3237"/>
        <v>#N/A</v>
      </c>
      <c r="AD9362" s="14" t="e">
        <f t="shared" si="3238"/>
        <v>#N/A</v>
      </c>
      <c r="AE9362" s="14" t="e">
        <f t="shared" si="3239"/>
        <v>#N/A</v>
      </c>
      <c r="AF9362" s="14" t="e">
        <f t="shared" si="3240"/>
        <v>#N/A</v>
      </c>
      <c r="AG9362" s="14" t="e">
        <f t="shared" si="3241"/>
        <v>#N/A</v>
      </c>
      <c r="AH9362" s="14" t="e">
        <f t="shared" si="3232"/>
        <v>#N/A</v>
      </c>
      <c r="AI9362" s="16" t="e">
        <f t="shared" si="3253"/>
        <v>#N/A</v>
      </c>
      <c r="AJ9362" s="16" t="e">
        <f t="shared" si="3242"/>
        <v>#N/A</v>
      </c>
      <c r="AK9362" s="16" t="e">
        <f t="shared" si="3243"/>
        <v>#N/A</v>
      </c>
      <c r="AL9362" s="16" t="e">
        <f t="shared" si="3244"/>
        <v>#N/A</v>
      </c>
      <c r="AM9362" s="16" t="e">
        <f t="shared" si="3245"/>
        <v>#N/A</v>
      </c>
      <c r="AN9362" s="16" t="e">
        <f t="shared" si="3246"/>
        <v>#N/A</v>
      </c>
      <c r="AO9362" s="16" t="e">
        <f t="shared" si="3247"/>
        <v>#N/A</v>
      </c>
      <c r="AP9362" s="16" t="e">
        <f t="shared" si="3248"/>
        <v>#N/A</v>
      </c>
      <c r="AQ9362" s="16" t="e">
        <f t="shared" si="3249"/>
        <v>#N/A</v>
      </c>
      <c r="AR9362" s="16" t="e">
        <f t="shared" si="3250"/>
        <v>#N/A</v>
      </c>
    </row>
    <row r="9363" spans="2:44" x14ac:dyDescent="0.25">
      <c r="B9363" t="e">
        <f>INDEX(RawData!$A$2:$A$1048576,MATCH(FmtData!$B$4+(ROW()-10),RawData!$A$2:$A$1048576,0))</f>
        <v>#N/A</v>
      </c>
      <c r="C9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#N/A</v>
      </c>
      <c r="D9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3" t="e">
        <f>INDEX(RawData!E$2:E$1048576,MATCH(FmtData!$B$4+(ROW()-10),RawData!$A$2:$A$1048576,0))</f>
        <v>#N/A</v>
      </c>
      <c r="F9363" t="e">
        <f>INDEX(RawData!F$2:F$1048576,MATCH(FmtData!$B$4+(ROW()-10),RawData!$A$2:$A$1048576,0))</f>
        <v>#N/A</v>
      </c>
      <c r="G9363" t="e">
        <f>INDEX(RawData!G$2:G$1048576,MATCH(FmtData!$B$4+(ROW()-10),RawData!$A$2:$A$1048576,0))</f>
        <v>#N/A</v>
      </c>
      <c r="H9363" t="e">
        <f>INDEX(RawData!H$2:H$1048576,MATCH(FmtData!$B$4+(ROW()-10),RawData!$A$2:$A$1048576,0))</f>
        <v>#N/A</v>
      </c>
      <c r="I9363" t="e">
        <f>INDEX(RawData!I$2:I$1048576,MATCH(FmtData!$B$4+(ROW()-10),RawData!$A$2:$A$1048576,0))</f>
        <v>#N/A</v>
      </c>
      <c r="J9363" t="e">
        <f>INDEX(RawData!J$2:J$1048576,MATCH(FmtData!$B$4+(ROW()-10),RawData!$A$2:$A$1048576,0))</f>
        <v>#N/A</v>
      </c>
      <c r="K9363" t="e">
        <f>INDEX(RawData!K$2:K$1048576,MATCH(FmtData!$B$4+(ROW()-10),RawData!$A$2:$A$1048576,0))</f>
        <v>#N/A</v>
      </c>
      <c r="L9363" t="e">
        <f>INDEX(RawData!L$2:L$1048576,MATCH(FmtData!$B$4+(ROW()-10),RawData!$A$2:$A$1048576,0))</f>
        <v>#N/A</v>
      </c>
      <c r="M9363" t="e">
        <f>INDEX(RawData!M$2:M$1048576,MATCH(FmtData!$B$4+(ROW()-10),RawData!$A$2:$A$1048576,0))</f>
        <v>#N/A</v>
      </c>
      <c r="N9363" t="e">
        <f>INDEX(RawData!N$2:N$1048576,MATCH(FmtData!$B$4+(ROW()-10),RawData!$A$2:$A$1048576,0))</f>
        <v>#N/A</v>
      </c>
      <c r="O9363" t="e">
        <f>INDEX(RawData!O$2:O$1048576,MATCH(FmtData!$B$4+(ROW()-10),RawData!$A$2:$A$1048576,0))</f>
        <v>#N/A</v>
      </c>
      <c r="P9363" t="e">
        <f>INDEX(RawData!P$2:P$1048576,MATCH(FmtData!$B$4+(ROW()-10),RawData!$A$2:$A$1048576,0))</f>
        <v>#N/A</v>
      </c>
      <c r="Q9363" t="e">
        <f>INDEX(RawData!Q$2:Q$1048576,MATCH(FmtData!$B$4+(ROW()-10),RawData!$A$2:$A$1048576,0))</f>
        <v>#N/A</v>
      </c>
      <c r="R9363" t="e">
        <f>INDEX(RawData!R$2:R$1048576,MATCH(FmtData!$B$4+(ROW()-10),RawData!$A$2:$A$1048576,0))</f>
        <v>#N/A</v>
      </c>
      <c r="S9363" t="e">
        <f>INDEX(RawData!S$2:S$1048576,MATCH(FmtData!$B$4+(ROW()-10),RawData!$A$2:$A$1048576,0))</f>
        <v>#N/A</v>
      </c>
      <c r="T9363" t="e">
        <f>INDEX(RawData!T$2:T$1048576,MATCH(FmtData!$B$4+(ROW()-10),RawData!$A$2:$A$1048576,0))</f>
        <v>#N/A</v>
      </c>
      <c r="U9363" t="e">
        <f>INDEX(RawData!U$2:U$1048576,MATCH(FmtData!$B$4+(ROW()-10),RawData!$A$2:$A$1048576,0))</f>
        <v>#N/A</v>
      </c>
      <c r="V9363" t="e">
        <f>INDEX(RawData!V$2:V$1048576,MATCH(FmtData!$B$4+(ROW()-10),RawData!$A$2:$A$1048576,0))</f>
        <v>#N/A</v>
      </c>
      <c r="W9363" s="7" t="e">
        <f t="shared" si="3233"/>
        <v>#N/A</v>
      </c>
      <c r="X9363" s="7" t="e">
        <f t="shared" si="3234"/>
        <v>#N/A</v>
      </c>
      <c r="Y9363" s="7" t="e">
        <f t="shared" si="3235"/>
        <v>#N/A</v>
      </c>
      <c r="Z9363" s="7" t="e">
        <f t="shared" si="3251"/>
        <v>#N/A</v>
      </c>
      <c r="AA9363" s="7" t="e">
        <f t="shared" si="3252"/>
        <v>#N/A</v>
      </c>
      <c r="AB9363" s="7" t="e">
        <f t="shared" si="3236"/>
        <v>#N/A</v>
      </c>
      <c r="AC9363" s="5" t="e">
        <f t="shared" si="3237"/>
        <v>#N/A</v>
      </c>
      <c r="AD9363" s="14" t="e">
        <f t="shared" si="3238"/>
        <v>#N/A</v>
      </c>
      <c r="AE9363" s="14" t="e">
        <f t="shared" si="3239"/>
        <v>#N/A</v>
      </c>
      <c r="AF9363" s="14" t="e">
        <f t="shared" si="3240"/>
        <v>#N/A</v>
      </c>
      <c r="AG9363" s="14" t="e">
        <f t="shared" si="3241"/>
        <v>#N/A</v>
      </c>
      <c r="AH9363" s="14" t="e">
        <f t="shared" si="3232"/>
        <v>#N/A</v>
      </c>
      <c r="AI9363" s="16" t="e">
        <f t="shared" si="3253"/>
        <v>#N/A</v>
      </c>
      <c r="AJ9363" s="16" t="e">
        <f t="shared" si="3242"/>
        <v>#N/A</v>
      </c>
      <c r="AK9363" s="16" t="e">
        <f t="shared" si="3243"/>
        <v>#N/A</v>
      </c>
      <c r="AL9363" s="16" t="e">
        <f t="shared" si="3244"/>
        <v>#N/A</v>
      </c>
      <c r="AM9363" s="16" t="e">
        <f t="shared" si="3245"/>
        <v>#N/A</v>
      </c>
      <c r="AN9363" s="16" t="e">
        <f t="shared" si="3246"/>
        <v>#N/A</v>
      </c>
      <c r="AO9363" s="16" t="e">
        <f t="shared" si="3247"/>
        <v>#N/A</v>
      </c>
      <c r="AP9363" s="16" t="e">
        <f t="shared" si="3248"/>
        <v>#N/A</v>
      </c>
      <c r="AQ9363" s="16" t="e">
        <f t="shared" si="3249"/>
        <v>#N/A</v>
      </c>
      <c r="AR9363" s="16" t="e">
        <f t="shared" si="3250"/>
        <v>#N/A</v>
      </c>
    </row>
    <row r="9364" spans="2:44" x14ac:dyDescent="0.25">
      <c r="B9364" t="e">
        <f>INDEX(RawData!$A$2:$A$1048576,MATCH(FmtData!$B$4+(ROW()-10),RawData!$A$2:$A$1048576,0))</f>
        <v>#N/A</v>
      </c>
      <c r="C9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#N/A</v>
      </c>
      <c r="D9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4" t="e">
        <f>INDEX(RawData!E$2:E$1048576,MATCH(FmtData!$B$4+(ROW()-10),RawData!$A$2:$A$1048576,0))</f>
        <v>#N/A</v>
      </c>
      <c r="F9364" t="e">
        <f>INDEX(RawData!F$2:F$1048576,MATCH(FmtData!$B$4+(ROW()-10),RawData!$A$2:$A$1048576,0))</f>
        <v>#N/A</v>
      </c>
      <c r="G9364" t="e">
        <f>INDEX(RawData!G$2:G$1048576,MATCH(FmtData!$B$4+(ROW()-10),RawData!$A$2:$A$1048576,0))</f>
        <v>#N/A</v>
      </c>
      <c r="H9364" t="e">
        <f>INDEX(RawData!H$2:H$1048576,MATCH(FmtData!$B$4+(ROW()-10),RawData!$A$2:$A$1048576,0))</f>
        <v>#N/A</v>
      </c>
      <c r="I9364" t="e">
        <f>INDEX(RawData!I$2:I$1048576,MATCH(FmtData!$B$4+(ROW()-10),RawData!$A$2:$A$1048576,0))</f>
        <v>#N/A</v>
      </c>
      <c r="J9364" t="e">
        <f>INDEX(RawData!J$2:J$1048576,MATCH(FmtData!$B$4+(ROW()-10),RawData!$A$2:$A$1048576,0))</f>
        <v>#N/A</v>
      </c>
      <c r="K9364" t="e">
        <f>INDEX(RawData!K$2:K$1048576,MATCH(FmtData!$B$4+(ROW()-10),RawData!$A$2:$A$1048576,0))</f>
        <v>#N/A</v>
      </c>
      <c r="L9364" t="e">
        <f>INDEX(RawData!L$2:L$1048576,MATCH(FmtData!$B$4+(ROW()-10),RawData!$A$2:$A$1048576,0))</f>
        <v>#N/A</v>
      </c>
      <c r="M9364" t="e">
        <f>INDEX(RawData!M$2:M$1048576,MATCH(FmtData!$B$4+(ROW()-10),RawData!$A$2:$A$1048576,0))</f>
        <v>#N/A</v>
      </c>
      <c r="N9364" t="e">
        <f>INDEX(RawData!N$2:N$1048576,MATCH(FmtData!$B$4+(ROW()-10),RawData!$A$2:$A$1048576,0))</f>
        <v>#N/A</v>
      </c>
      <c r="O9364" t="e">
        <f>INDEX(RawData!O$2:O$1048576,MATCH(FmtData!$B$4+(ROW()-10),RawData!$A$2:$A$1048576,0))</f>
        <v>#N/A</v>
      </c>
      <c r="P9364" t="e">
        <f>INDEX(RawData!P$2:P$1048576,MATCH(FmtData!$B$4+(ROW()-10),RawData!$A$2:$A$1048576,0))</f>
        <v>#N/A</v>
      </c>
      <c r="Q9364" t="e">
        <f>INDEX(RawData!Q$2:Q$1048576,MATCH(FmtData!$B$4+(ROW()-10),RawData!$A$2:$A$1048576,0))</f>
        <v>#N/A</v>
      </c>
      <c r="R9364" t="e">
        <f>INDEX(RawData!R$2:R$1048576,MATCH(FmtData!$B$4+(ROW()-10),RawData!$A$2:$A$1048576,0))</f>
        <v>#N/A</v>
      </c>
      <c r="S9364" t="e">
        <f>INDEX(RawData!S$2:S$1048576,MATCH(FmtData!$B$4+(ROW()-10),RawData!$A$2:$A$1048576,0))</f>
        <v>#N/A</v>
      </c>
      <c r="T9364" t="e">
        <f>INDEX(RawData!T$2:T$1048576,MATCH(FmtData!$B$4+(ROW()-10),RawData!$A$2:$A$1048576,0))</f>
        <v>#N/A</v>
      </c>
      <c r="U9364" t="e">
        <f>INDEX(RawData!U$2:U$1048576,MATCH(FmtData!$B$4+(ROW()-10),RawData!$A$2:$A$1048576,0))</f>
        <v>#N/A</v>
      </c>
      <c r="V9364" t="e">
        <f>INDEX(RawData!V$2:V$1048576,MATCH(FmtData!$B$4+(ROW()-10),RawData!$A$2:$A$1048576,0))</f>
        <v>#N/A</v>
      </c>
      <c r="W9364" s="7" t="e">
        <f t="shared" si="3233"/>
        <v>#N/A</v>
      </c>
      <c r="X9364" s="7" t="e">
        <f t="shared" si="3234"/>
        <v>#N/A</v>
      </c>
      <c r="Y9364" s="7" t="e">
        <f t="shared" si="3235"/>
        <v>#N/A</v>
      </c>
      <c r="Z9364" s="7" t="e">
        <f t="shared" si="3251"/>
        <v>#N/A</v>
      </c>
      <c r="AA9364" s="7" t="e">
        <f t="shared" si="3252"/>
        <v>#N/A</v>
      </c>
      <c r="AB9364" s="7" t="e">
        <f t="shared" si="3236"/>
        <v>#N/A</v>
      </c>
      <c r="AC9364" s="5" t="e">
        <f t="shared" si="3237"/>
        <v>#N/A</v>
      </c>
      <c r="AD9364" s="14" t="e">
        <f t="shared" si="3238"/>
        <v>#N/A</v>
      </c>
      <c r="AE9364" s="14" t="e">
        <f t="shared" si="3239"/>
        <v>#N/A</v>
      </c>
      <c r="AF9364" s="14" t="e">
        <f t="shared" si="3240"/>
        <v>#N/A</v>
      </c>
      <c r="AG9364" s="14" t="e">
        <f t="shared" si="3241"/>
        <v>#N/A</v>
      </c>
      <c r="AH9364" s="14" t="e">
        <f t="shared" si="3232"/>
        <v>#N/A</v>
      </c>
      <c r="AI9364" s="16" t="e">
        <f t="shared" si="3253"/>
        <v>#N/A</v>
      </c>
      <c r="AJ9364" s="16" t="e">
        <f t="shared" si="3242"/>
        <v>#N/A</v>
      </c>
      <c r="AK9364" s="16" t="e">
        <f t="shared" si="3243"/>
        <v>#N/A</v>
      </c>
      <c r="AL9364" s="16" t="e">
        <f t="shared" si="3244"/>
        <v>#N/A</v>
      </c>
      <c r="AM9364" s="16" t="e">
        <f t="shared" si="3245"/>
        <v>#N/A</v>
      </c>
      <c r="AN9364" s="16" t="e">
        <f t="shared" si="3246"/>
        <v>#N/A</v>
      </c>
      <c r="AO9364" s="16" t="e">
        <f t="shared" si="3247"/>
        <v>#N/A</v>
      </c>
      <c r="AP9364" s="16" t="e">
        <f t="shared" si="3248"/>
        <v>#N/A</v>
      </c>
      <c r="AQ9364" s="16" t="e">
        <f t="shared" si="3249"/>
        <v>#N/A</v>
      </c>
      <c r="AR9364" s="16" t="e">
        <f t="shared" si="3250"/>
        <v>#N/A</v>
      </c>
    </row>
    <row r="9365" spans="2:44" x14ac:dyDescent="0.25">
      <c r="B9365" t="e">
        <f>INDEX(RawData!$A$2:$A$1048576,MATCH(FmtData!$B$4+(ROW()-10),RawData!$A$2:$A$1048576,0))</f>
        <v>#N/A</v>
      </c>
      <c r="C9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#N/A</v>
      </c>
      <c r="D9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5" t="e">
        <f>INDEX(RawData!E$2:E$1048576,MATCH(FmtData!$B$4+(ROW()-10),RawData!$A$2:$A$1048576,0))</f>
        <v>#N/A</v>
      </c>
      <c r="F9365" t="e">
        <f>INDEX(RawData!F$2:F$1048576,MATCH(FmtData!$B$4+(ROW()-10),RawData!$A$2:$A$1048576,0))</f>
        <v>#N/A</v>
      </c>
      <c r="G9365" t="e">
        <f>INDEX(RawData!G$2:G$1048576,MATCH(FmtData!$B$4+(ROW()-10),RawData!$A$2:$A$1048576,0))</f>
        <v>#N/A</v>
      </c>
      <c r="H9365" t="e">
        <f>INDEX(RawData!H$2:H$1048576,MATCH(FmtData!$B$4+(ROW()-10),RawData!$A$2:$A$1048576,0))</f>
        <v>#N/A</v>
      </c>
      <c r="I9365" t="e">
        <f>INDEX(RawData!I$2:I$1048576,MATCH(FmtData!$B$4+(ROW()-10),RawData!$A$2:$A$1048576,0))</f>
        <v>#N/A</v>
      </c>
      <c r="J9365" t="e">
        <f>INDEX(RawData!J$2:J$1048576,MATCH(FmtData!$B$4+(ROW()-10),RawData!$A$2:$A$1048576,0))</f>
        <v>#N/A</v>
      </c>
      <c r="K9365" t="e">
        <f>INDEX(RawData!K$2:K$1048576,MATCH(FmtData!$B$4+(ROW()-10),RawData!$A$2:$A$1048576,0))</f>
        <v>#N/A</v>
      </c>
      <c r="L9365" t="e">
        <f>INDEX(RawData!L$2:L$1048576,MATCH(FmtData!$B$4+(ROW()-10),RawData!$A$2:$A$1048576,0))</f>
        <v>#N/A</v>
      </c>
      <c r="M9365" t="e">
        <f>INDEX(RawData!M$2:M$1048576,MATCH(FmtData!$B$4+(ROW()-10),RawData!$A$2:$A$1048576,0))</f>
        <v>#N/A</v>
      </c>
      <c r="N9365" t="e">
        <f>INDEX(RawData!N$2:N$1048576,MATCH(FmtData!$B$4+(ROW()-10),RawData!$A$2:$A$1048576,0))</f>
        <v>#N/A</v>
      </c>
      <c r="O9365" t="e">
        <f>INDEX(RawData!O$2:O$1048576,MATCH(FmtData!$B$4+(ROW()-10),RawData!$A$2:$A$1048576,0))</f>
        <v>#N/A</v>
      </c>
      <c r="P9365" t="e">
        <f>INDEX(RawData!P$2:P$1048576,MATCH(FmtData!$B$4+(ROW()-10),RawData!$A$2:$A$1048576,0))</f>
        <v>#N/A</v>
      </c>
      <c r="Q9365" t="e">
        <f>INDEX(RawData!Q$2:Q$1048576,MATCH(FmtData!$B$4+(ROW()-10),RawData!$A$2:$A$1048576,0))</f>
        <v>#N/A</v>
      </c>
      <c r="R9365" t="e">
        <f>INDEX(RawData!R$2:R$1048576,MATCH(FmtData!$B$4+(ROW()-10),RawData!$A$2:$A$1048576,0))</f>
        <v>#N/A</v>
      </c>
      <c r="S9365" t="e">
        <f>INDEX(RawData!S$2:S$1048576,MATCH(FmtData!$B$4+(ROW()-10),RawData!$A$2:$A$1048576,0))</f>
        <v>#N/A</v>
      </c>
      <c r="T9365" t="e">
        <f>INDEX(RawData!T$2:T$1048576,MATCH(FmtData!$B$4+(ROW()-10),RawData!$A$2:$A$1048576,0))</f>
        <v>#N/A</v>
      </c>
      <c r="U9365" t="e">
        <f>INDEX(RawData!U$2:U$1048576,MATCH(FmtData!$B$4+(ROW()-10),RawData!$A$2:$A$1048576,0))</f>
        <v>#N/A</v>
      </c>
      <c r="V9365" t="e">
        <f>INDEX(RawData!V$2:V$1048576,MATCH(FmtData!$B$4+(ROW()-10),RawData!$A$2:$A$1048576,0))</f>
        <v>#N/A</v>
      </c>
      <c r="W9365" s="7" t="e">
        <f t="shared" si="3233"/>
        <v>#N/A</v>
      </c>
      <c r="X9365" s="7" t="e">
        <f t="shared" si="3234"/>
        <v>#N/A</v>
      </c>
      <c r="Y9365" s="7" t="e">
        <f t="shared" si="3235"/>
        <v>#N/A</v>
      </c>
      <c r="Z9365" s="7" t="e">
        <f t="shared" si="3251"/>
        <v>#N/A</v>
      </c>
      <c r="AA9365" s="7" t="e">
        <f t="shared" si="3252"/>
        <v>#N/A</v>
      </c>
      <c r="AB9365" s="7" t="e">
        <f t="shared" si="3236"/>
        <v>#N/A</v>
      </c>
      <c r="AC9365" s="5" t="e">
        <f t="shared" si="3237"/>
        <v>#N/A</v>
      </c>
      <c r="AD9365" s="14" t="e">
        <f t="shared" si="3238"/>
        <v>#N/A</v>
      </c>
      <c r="AE9365" s="14" t="e">
        <f t="shared" si="3239"/>
        <v>#N/A</v>
      </c>
      <c r="AF9365" s="14" t="e">
        <f t="shared" si="3240"/>
        <v>#N/A</v>
      </c>
      <c r="AG9365" s="14" t="e">
        <f t="shared" si="3241"/>
        <v>#N/A</v>
      </c>
      <c r="AH9365" s="14" t="e">
        <f t="shared" si="3232"/>
        <v>#N/A</v>
      </c>
      <c r="AI9365" s="16" t="e">
        <f t="shared" si="3253"/>
        <v>#N/A</v>
      </c>
      <c r="AJ9365" s="16" t="e">
        <f t="shared" si="3242"/>
        <v>#N/A</v>
      </c>
      <c r="AK9365" s="16" t="e">
        <f t="shared" si="3243"/>
        <v>#N/A</v>
      </c>
      <c r="AL9365" s="16" t="e">
        <f t="shared" si="3244"/>
        <v>#N/A</v>
      </c>
      <c r="AM9365" s="16" t="e">
        <f t="shared" si="3245"/>
        <v>#N/A</v>
      </c>
      <c r="AN9365" s="16" t="e">
        <f t="shared" si="3246"/>
        <v>#N/A</v>
      </c>
      <c r="AO9365" s="16" t="e">
        <f t="shared" si="3247"/>
        <v>#N/A</v>
      </c>
      <c r="AP9365" s="16" t="e">
        <f t="shared" si="3248"/>
        <v>#N/A</v>
      </c>
      <c r="AQ9365" s="16" t="e">
        <f t="shared" si="3249"/>
        <v>#N/A</v>
      </c>
      <c r="AR9365" s="16" t="e">
        <f t="shared" si="3250"/>
        <v>#N/A</v>
      </c>
    </row>
    <row r="9366" spans="2:44" x14ac:dyDescent="0.25">
      <c r="B9366" t="e">
        <f>INDEX(RawData!$A$2:$A$1048576,MATCH(FmtData!$B$4+(ROW()-10),RawData!$A$2:$A$1048576,0))</f>
        <v>#N/A</v>
      </c>
      <c r="C9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#N/A</v>
      </c>
      <c r="D9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6" t="e">
        <f>INDEX(RawData!E$2:E$1048576,MATCH(FmtData!$B$4+(ROW()-10),RawData!$A$2:$A$1048576,0))</f>
        <v>#N/A</v>
      </c>
      <c r="F9366" t="e">
        <f>INDEX(RawData!F$2:F$1048576,MATCH(FmtData!$B$4+(ROW()-10),RawData!$A$2:$A$1048576,0))</f>
        <v>#N/A</v>
      </c>
      <c r="G9366" t="e">
        <f>INDEX(RawData!G$2:G$1048576,MATCH(FmtData!$B$4+(ROW()-10),RawData!$A$2:$A$1048576,0))</f>
        <v>#N/A</v>
      </c>
      <c r="H9366" t="e">
        <f>INDEX(RawData!H$2:H$1048576,MATCH(FmtData!$B$4+(ROW()-10),RawData!$A$2:$A$1048576,0))</f>
        <v>#N/A</v>
      </c>
      <c r="I9366" t="e">
        <f>INDEX(RawData!I$2:I$1048576,MATCH(FmtData!$B$4+(ROW()-10),RawData!$A$2:$A$1048576,0))</f>
        <v>#N/A</v>
      </c>
      <c r="J9366" t="e">
        <f>INDEX(RawData!J$2:J$1048576,MATCH(FmtData!$B$4+(ROW()-10),RawData!$A$2:$A$1048576,0))</f>
        <v>#N/A</v>
      </c>
      <c r="K9366" t="e">
        <f>INDEX(RawData!K$2:K$1048576,MATCH(FmtData!$B$4+(ROW()-10),RawData!$A$2:$A$1048576,0))</f>
        <v>#N/A</v>
      </c>
      <c r="L9366" t="e">
        <f>INDEX(RawData!L$2:L$1048576,MATCH(FmtData!$B$4+(ROW()-10),RawData!$A$2:$A$1048576,0))</f>
        <v>#N/A</v>
      </c>
      <c r="M9366" t="e">
        <f>INDEX(RawData!M$2:M$1048576,MATCH(FmtData!$B$4+(ROW()-10),RawData!$A$2:$A$1048576,0))</f>
        <v>#N/A</v>
      </c>
      <c r="N9366" t="e">
        <f>INDEX(RawData!N$2:N$1048576,MATCH(FmtData!$B$4+(ROW()-10),RawData!$A$2:$A$1048576,0))</f>
        <v>#N/A</v>
      </c>
      <c r="O9366" t="e">
        <f>INDEX(RawData!O$2:O$1048576,MATCH(FmtData!$B$4+(ROW()-10),RawData!$A$2:$A$1048576,0))</f>
        <v>#N/A</v>
      </c>
      <c r="P9366" t="e">
        <f>INDEX(RawData!P$2:P$1048576,MATCH(FmtData!$B$4+(ROW()-10),RawData!$A$2:$A$1048576,0))</f>
        <v>#N/A</v>
      </c>
      <c r="Q9366" t="e">
        <f>INDEX(RawData!Q$2:Q$1048576,MATCH(FmtData!$B$4+(ROW()-10),RawData!$A$2:$A$1048576,0))</f>
        <v>#N/A</v>
      </c>
      <c r="R9366" t="e">
        <f>INDEX(RawData!R$2:R$1048576,MATCH(FmtData!$B$4+(ROW()-10),RawData!$A$2:$A$1048576,0))</f>
        <v>#N/A</v>
      </c>
      <c r="S9366" t="e">
        <f>INDEX(RawData!S$2:S$1048576,MATCH(FmtData!$B$4+(ROW()-10),RawData!$A$2:$A$1048576,0))</f>
        <v>#N/A</v>
      </c>
      <c r="T9366" t="e">
        <f>INDEX(RawData!T$2:T$1048576,MATCH(FmtData!$B$4+(ROW()-10),RawData!$A$2:$A$1048576,0))</f>
        <v>#N/A</v>
      </c>
      <c r="U9366" t="e">
        <f>INDEX(RawData!U$2:U$1048576,MATCH(FmtData!$B$4+(ROW()-10),RawData!$A$2:$A$1048576,0))</f>
        <v>#N/A</v>
      </c>
      <c r="V9366" t="e">
        <f>INDEX(RawData!V$2:V$1048576,MATCH(FmtData!$B$4+(ROW()-10),RawData!$A$2:$A$1048576,0))</f>
        <v>#N/A</v>
      </c>
      <c r="W9366" s="7" t="e">
        <f t="shared" si="3233"/>
        <v>#N/A</v>
      </c>
      <c r="X9366" s="7" t="e">
        <f t="shared" si="3234"/>
        <v>#N/A</v>
      </c>
      <c r="Y9366" s="7" t="e">
        <f t="shared" si="3235"/>
        <v>#N/A</v>
      </c>
      <c r="Z9366" s="7" t="e">
        <f t="shared" si="3251"/>
        <v>#N/A</v>
      </c>
      <c r="AA9366" s="7" t="e">
        <f t="shared" si="3252"/>
        <v>#N/A</v>
      </c>
      <c r="AB9366" s="7" t="e">
        <f t="shared" si="3236"/>
        <v>#N/A</v>
      </c>
      <c r="AC9366" s="5" t="e">
        <f t="shared" si="3237"/>
        <v>#N/A</v>
      </c>
      <c r="AD9366" s="14" t="e">
        <f t="shared" si="3238"/>
        <v>#N/A</v>
      </c>
      <c r="AE9366" s="14" t="e">
        <f t="shared" si="3239"/>
        <v>#N/A</v>
      </c>
      <c r="AF9366" s="14" t="e">
        <f t="shared" si="3240"/>
        <v>#N/A</v>
      </c>
      <c r="AG9366" s="14" t="e">
        <f t="shared" si="3241"/>
        <v>#N/A</v>
      </c>
      <c r="AH9366" s="14" t="e">
        <f t="shared" si="3232"/>
        <v>#N/A</v>
      </c>
      <c r="AI9366" s="16" t="e">
        <f t="shared" si="3253"/>
        <v>#N/A</v>
      </c>
      <c r="AJ9366" s="16" t="e">
        <f t="shared" si="3242"/>
        <v>#N/A</v>
      </c>
      <c r="AK9366" s="16" t="e">
        <f t="shared" si="3243"/>
        <v>#N/A</v>
      </c>
      <c r="AL9366" s="16" t="e">
        <f t="shared" si="3244"/>
        <v>#N/A</v>
      </c>
      <c r="AM9366" s="16" t="e">
        <f t="shared" si="3245"/>
        <v>#N/A</v>
      </c>
      <c r="AN9366" s="16" t="e">
        <f t="shared" si="3246"/>
        <v>#N/A</v>
      </c>
      <c r="AO9366" s="16" t="e">
        <f t="shared" si="3247"/>
        <v>#N/A</v>
      </c>
      <c r="AP9366" s="16" t="e">
        <f t="shared" si="3248"/>
        <v>#N/A</v>
      </c>
      <c r="AQ9366" s="16" t="e">
        <f t="shared" si="3249"/>
        <v>#N/A</v>
      </c>
      <c r="AR9366" s="16" t="e">
        <f t="shared" si="3250"/>
        <v>#N/A</v>
      </c>
    </row>
    <row r="9367" spans="2:44" x14ac:dyDescent="0.25">
      <c r="B9367" t="e">
        <f>INDEX(RawData!$A$2:$A$1048576,MATCH(FmtData!$B$4+(ROW()-10),RawData!$A$2:$A$1048576,0))</f>
        <v>#N/A</v>
      </c>
      <c r="C9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#N/A</v>
      </c>
      <c r="D9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7" t="e">
        <f>INDEX(RawData!E$2:E$1048576,MATCH(FmtData!$B$4+(ROW()-10),RawData!$A$2:$A$1048576,0))</f>
        <v>#N/A</v>
      </c>
      <c r="F9367" t="e">
        <f>INDEX(RawData!F$2:F$1048576,MATCH(FmtData!$B$4+(ROW()-10),RawData!$A$2:$A$1048576,0))</f>
        <v>#N/A</v>
      </c>
      <c r="G9367" t="e">
        <f>INDEX(RawData!G$2:G$1048576,MATCH(FmtData!$B$4+(ROW()-10),RawData!$A$2:$A$1048576,0))</f>
        <v>#N/A</v>
      </c>
      <c r="H9367" t="e">
        <f>INDEX(RawData!H$2:H$1048576,MATCH(FmtData!$B$4+(ROW()-10),RawData!$A$2:$A$1048576,0))</f>
        <v>#N/A</v>
      </c>
      <c r="I9367" t="e">
        <f>INDEX(RawData!I$2:I$1048576,MATCH(FmtData!$B$4+(ROW()-10),RawData!$A$2:$A$1048576,0))</f>
        <v>#N/A</v>
      </c>
      <c r="J9367" t="e">
        <f>INDEX(RawData!J$2:J$1048576,MATCH(FmtData!$B$4+(ROW()-10),RawData!$A$2:$A$1048576,0))</f>
        <v>#N/A</v>
      </c>
      <c r="K9367" t="e">
        <f>INDEX(RawData!K$2:K$1048576,MATCH(FmtData!$B$4+(ROW()-10),RawData!$A$2:$A$1048576,0))</f>
        <v>#N/A</v>
      </c>
      <c r="L9367" t="e">
        <f>INDEX(RawData!L$2:L$1048576,MATCH(FmtData!$B$4+(ROW()-10),RawData!$A$2:$A$1048576,0))</f>
        <v>#N/A</v>
      </c>
      <c r="M9367" t="e">
        <f>INDEX(RawData!M$2:M$1048576,MATCH(FmtData!$B$4+(ROW()-10),RawData!$A$2:$A$1048576,0))</f>
        <v>#N/A</v>
      </c>
      <c r="N9367" t="e">
        <f>INDEX(RawData!N$2:N$1048576,MATCH(FmtData!$B$4+(ROW()-10),RawData!$A$2:$A$1048576,0))</f>
        <v>#N/A</v>
      </c>
      <c r="O9367" t="e">
        <f>INDEX(RawData!O$2:O$1048576,MATCH(FmtData!$B$4+(ROW()-10),RawData!$A$2:$A$1048576,0))</f>
        <v>#N/A</v>
      </c>
      <c r="P9367" t="e">
        <f>INDEX(RawData!P$2:P$1048576,MATCH(FmtData!$B$4+(ROW()-10),RawData!$A$2:$A$1048576,0))</f>
        <v>#N/A</v>
      </c>
      <c r="Q9367" t="e">
        <f>INDEX(RawData!Q$2:Q$1048576,MATCH(FmtData!$B$4+(ROW()-10),RawData!$A$2:$A$1048576,0))</f>
        <v>#N/A</v>
      </c>
      <c r="R9367" t="e">
        <f>INDEX(RawData!R$2:R$1048576,MATCH(FmtData!$B$4+(ROW()-10),RawData!$A$2:$A$1048576,0))</f>
        <v>#N/A</v>
      </c>
      <c r="S9367" t="e">
        <f>INDEX(RawData!S$2:S$1048576,MATCH(FmtData!$B$4+(ROW()-10),RawData!$A$2:$A$1048576,0))</f>
        <v>#N/A</v>
      </c>
      <c r="T9367" t="e">
        <f>INDEX(RawData!T$2:T$1048576,MATCH(FmtData!$B$4+(ROW()-10),RawData!$A$2:$A$1048576,0))</f>
        <v>#N/A</v>
      </c>
      <c r="U9367" t="e">
        <f>INDEX(RawData!U$2:U$1048576,MATCH(FmtData!$B$4+(ROW()-10),RawData!$A$2:$A$1048576,0))</f>
        <v>#N/A</v>
      </c>
      <c r="V9367" t="e">
        <f>INDEX(RawData!V$2:V$1048576,MATCH(FmtData!$B$4+(ROW()-10),RawData!$A$2:$A$1048576,0))</f>
        <v>#N/A</v>
      </c>
      <c r="W9367" s="7" t="e">
        <f t="shared" si="3233"/>
        <v>#N/A</v>
      </c>
      <c r="X9367" s="7" t="e">
        <f t="shared" si="3234"/>
        <v>#N/A</v>
      </c>
      <c r="Y9367" s="7" t="e">
        <f t="shared" si="3235"/>
        <v>#N/A</v>
      </c>
      <c r="Z9367" s="7" t="e">
        <f t="shared" si="3251"/>
        <v>#N/A</v>
      </c>
      <c r="AA9367" s="7" t="e">
        <f t="shared" si="3252"/>
        <v>#N/A</v>
      </c>
      <c r="AB9367" s="7" t="e">
        <f t="shared" si="3236"/>
        <v>#N/A</v>
      </c>
      <c r="AC9367" s="5" t="e">
        <f t="shared" si="3237"/>
        <v>#N/A</v>
      </c>
      <c r="AD9367" s="14" t="e">
        <f t="shared" si="3238"/>
        <v>#N/A</v>
      </c>
      <c r="AE9367" s="14" t="e">
        <f t="shared" si="3239"/>
        <v>#N/A</v>
      </c>
      <c r="AF9367" s="14" t="e">
        <f t="shared" si="3240"/>
        <v>#N/A</v>
      </c>
      <c r="AG9367" s="14" t="e">
        <f t="shared" si="3241"/>
        <v>#N/A</v>
      </c>
      <c r="AH9367" s="14" t="e">
        <f t="shared" si="3232"/>
        <v>#N/A</v>
      </c>
      <c r="AI9367" s="16" t="e">
        <f t="shared" si="3253"/>
        <v>#N/A</v>
      </c>
      <c r="AJ9367" s="16" t="e">
        <f t="shared" si="3242"/>
        <v>#N/A</v>
      </c>
      <c r="AK9367" s="16" t="e">
        <f t="shared" si="3243"/>
        <v>#N/A</v>
      </c>
      <c r="AL9367" s="16" t="e">
        <f t="shared" si="3244"/>
        <v>#N/A</v>
      </c>
      <c r="AM9367" s="16" t="e">
        <f t="shared" si="3245"/>
        <v>#N/A</v>
      </c>
      <c r="AN9367" s="16" t="e">
        <f t="shared" si="3246"/>
        <v>#N/A</v>
      </c>
      <c r="AO9367" s="16" t="e">
        <f t="shared" si="3247"/>
        <v>#N/A</v>
      </c>
      <c r="AP9367" s="16" t="e">
        <f t="shared" si="3248"/>
        <v>#N/A</v>
      </c>
      <c r="AQ9367" s="16" t="e">
        <f t="shared" si="3249"/>
        <v>#N/A</v>
      </c>
      <c r="AR9367" s="16" t="e">
        <f t="shared" si="3250"/>
        <v>#N/A</v>
      </c>
    </row>
    <row r="9368" spans="2:44" x14ac:dyDescent="0.25">
      <c r="B9368" t="e">
        <f>INDEX(RawData!$A$2:$A$1048576,MATCH(FmtData!$B$4+(ROW()-10),RawData!$A$2:$A$1048576,0))</f>
        <v>#N/A</v>
      </c>
      <c r="C9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#N/A</v>
      </c>
      <c r="D9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8" t="e">
        <f>INDEX(RawData!E$2:E$1048576,MATCH(FmtData!$B$4+(ROW()-10),RawData!$A$2:$A$1048576,0))</f>
        <v>#N/A</v>
      </c>
      <c r="F9368" t="e">
        <f>INDEX(RawData!F$2:F$1048576,MATCH(FmtData!$B$4+(ROW()-10),RawData!$A$2:$A$1048576,0))</f>
        <v>#N/A</v>
      </c>
      <c r="G9368" t="e">
        <f>INDEX(RawData!G$2:G$1048576,MATCH(FmtData!$B$4+(ROW()-10),RawData!$A$2:$A$1048576,0))</f>
        <v>#N/A</v>
      </c>
      <c r="H9368" t="e">
        <f>INDEX(RawData!H$2:H$1048576,MATCH(FmtData!$B$4+(ROW()-10),RawData!$A$2:$A$1048576,0))</f>
        <v>#N/A</v>
      </c>
      <c r="I9368" t="e">
        <f>INDEX(RawData!I$2:I$1048576,MATCH(FmtData!$B$4+(ROW()-10),RawData!$A$2:$A$1048576,0))</f>
        <v>#N/A</v>
      </c>
      <c r="J9368" t="e">
        <f>INDEX(RawData!J$2:J$1048576,MATCH(FmtData!$B$4+(ROW()-10),RawData!$A$2:$A$1048576,0))</f>
        <v>#N/A</v>
      </c>
      <c r="K9368" t="e">
        <f>INDEX(RawData!K$2:K$1048576,MATCH(FmtData!$B$4+(ROW()-10),RawData!$A$2:$A$1048576,0))</f>
        <v>#N/A</v>
      </c>
      <c r="L9368" t="e">
        <f>INDEX(RawData!L$2:L$1048576,MATCH(FmtData!$B$4+(ROW()-10),RawData!$A$2:$A$1048576,0))</f>
        <v>#N/A</v>
      </c>
      <c r="M9368" t="e">
        <f>INDEX(RawData!M$2:M$1048576,MATCH(FmtData!$B$4+(ROW()-10),RawData!$A$2:$A$1048576,0))</f>
        <v>#N/A</v>
      </c>
      <c r="N9368" t="e">
        <f>INDEX(RawData!N$2:N$1048576,MATCH(FmtData!$B$4+(ROW()-10),RawData!$A$2:$A$1048576,0))</f>
        <v>#N/A</v>
      </c>
      <c r="O9368" t="e">
        <f>INDEX(RawData!O$2:O$1048576,MATCH(FmtData!$B$4+(ROW()-10),RawData!$A$2:$A$1048576,0))</f>
        <v>#N/A</v>
      </c>
      <c r="P9368" t="e">
        <f>INDEX(RawData!P$2:P$1048576,MATCH(FmtData!$B$4+(ROW()-10),RawData!$A$2:$A$1048576,0))</f>
        <v>#N/A</v>
      </c>
      <c r="Q9368" t="e">
        <f>INDEX(RawData!Q$2:Q$1048576,MATCH(FmtData!$B$4+(ROW()-10),RawData!$A$2:$A$1048576,0))</f>
        <v>#N/A</v>
      </c>
      <c r="R9368" t="e">
        <f>INDEX(RawData!R$2:R$1048576,MATCH(FmtData!$B$4+(ROW()-10),RawData!$A$2:$A$1048576,0))</f>
        <v>#N/A</v>
      </c>
      <c r="S9368" t="e">
        <f>INDEX(RawData!S$2:S$1048576,MATCH(FmtData!$B$4+(ROW()-10),RawData!$A$2:$A$1048576,0))</f>
        <v>#N/A</v>
      </c>
      <c r="T9368" t="e">
        <f>INDEX(RawData!T$2:T$1048576,MATCH(FmtData!$B$4+(ROW()-10),RawData!$A$2:$A$1048576,0))</f>
        <v>#N/A</v>
      </c>
      <c r="U9368" t="e">
        <f>INDEX(RawData!U$2:U$1048576,MATCH(FmtData!$B$4+(ROW()-10),RawData!$A$2:$A$1048576,0))</f>
        <v>#N/A</v>
      </c>
      <c r="V9368" t="e">
        <f>INDEX(RawData!V$2:V$1048576,MATCH(FmtData!$B$4+(ROW()-10),RawData!$A$2:$A$1048576,0))</f>
        <v>#N/A</v>
      </c>
      <c r="W9368" s="7" t="e">
        <f t="shared" si="3233"/>
        <v>#N/A</v>
      </c>
      <c r="X9368" s="7" t="e">
        <f t="shared" si="3234"/>
        <v>#N/A</v>
      </c>
      <c r="Y9368" s="7" t="e">
        <f t="shared" si="3235"/>
        <v>#N/A</v>
      </c>
      <c r="Z9368" s="7" t="e">
        <f t="shared" si="3251"/>
        <v>#N/A</v>
      </c>
      <c r="AA9368" s="7" t="e">
        <f t="shared" si="3252"/>
        <v>#N/A</v>
      </c>
      <c r="AB9368" s="7" t="e">
        <f t="shared" si="3236"/>
        <v>#N/A</v>
      </c>
      <c r="AC9368" s="5" t="e">
        <f t="shared" si="3237"/>
        <v>#N/A</v>
      </c>
      <c r="AD9368" s="14" t="e">
        <f t="shared" si="3238"/>
        <v>#N/A</v>
      </c>
      <c r="AE9368" s="14" t="e">
        <f t="shared" si="3239"/>
        <v>#N/A</v>
      </c>
      <c r="AF9368" s="14" t="e">
        <f t="shared" si="3240"/>
        <v>#N/A</v>
      </c>
      <c r="AG9368" s="14" t="e">
        <f t="shared" si="3241"/>
        <v>#N/A</v>
      </c>
      <c r="AH9368" s="14" t="e">
        <f t="shared" si="3232"/>
        <v>#N/A</v>
      </c>
      <c r="AI9368" s="16" t="e">
        <f t="shared" si="3253"/>
        <v>#N/A</v>
      </c>
      <c r="AJ9368" s="16" t="e">
        <f t="shared" si="3242"/>
        <v>#N/A</v>
      </c>
      <c r="AK9368" s="16" t="e">
        <f t="shared" si="3243"/>
        <v>#N/A</v>
      </c>
      <c r="AL9368" s="16" t="e">
        <f t="shared" si="3244"/>
        <v>#N/A</v>
      </c>
      <c r="AM9368" s="16" t="e">
        <f t="shared" si="3245"/>
        <v>#N/A</v>
      </c>
      <c r="AN9368" s="16" t="e">
        <f t="shared" si="3246"/>
        <v>#N/A</v>
      </c>
      <c r="AO9368" s="16" t="e">
        <f t="shared" si="3247"/>
        <v>#N/A</v>
      </c>
      <c r="AP9368" s="16" t="e">
        <f t="shared" si="3248"/>
        <v>#N/A</v>
      </c>
      <c r="AQ9368" s="16" t="e">
        <f t="shared" si="3249"/>
        <v>#N/A</v>
      </c>
      <c r="AR9368" s="16" t="e">
        <f t="shared" si="3250"/>
        <v>#N/A</v>
      </c>
    </row>
    <row r="9369" spans="2:44" x14ac:dyDescent="0.25">
      <c r="B9369" t="e">
        <f>INDEX(RawData!$A$2:$A$1048576,MATCH(FmtData!$B$4+(ROW()-10),RawData!$A$2:$A$1048576,0))</f>
        <v>#N/A</v>
      </c>
      <c r="C9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#N/A</v>
      </c>
      <c r="D9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69" t="e">
        <f>INDEX(RawData!E$2:E$1048576,MATCH(FmtData!$B$4+(ROW()-10),RawData!$A$2:$A$1048576,0))</f>
        <v>#N/A</v>
      </c>
      <c r="F9369" t="e">
        <f>INDEX(RawData!F$2:F$1048576,MATCH(FmtData!$B$4+(ROW()-10),RawData!$A$2:$A$1048576,0))</f>
        <v>#N/A</v>
      </c>
      <c r="G9369" t="e">
        <f>INDEX(RawData!G$2:G$1048576,MATCH(FmtData!$B$4+(ROW()-10),RawData!$A$2:$A$1048576,0))</f>
        <v>#N/A</v>
      </c>
      <c r="H9369" t="e">
        <f>INDEX(RawData!H$2:H$1048576,MATCH(FmtData!$B$4+(ROW()-10),RawData!$A$2:$A$1048576,0))</f>
        <v>#N/A</v>
      </c>
      <c r="I9369" t="e">
        <f>INDEX(RawData!I$2:I$1048576,MATCH(FmtData!$B$4+(ROW()-10),RawData!$A$2:$A$1048576,0))</f>
        <v>#N/A</v>
      </c>
      <c r="J9369" t="e">
        <f>INDEX(RawData!J$2:J$1048576,MATCH(FmtData!$B$4+(ROW()-10),RawData!$A$2:$A$1048576,0))</f>
        <v>#N/A</v>
      </c>
      <c r="K9369" t="e">
        <f>INDEX(RawData!K$2:K$1048576,MATCH(FmtData!$B$4+(ROW()-10),RawData!$A$2:$A$1048576,0))</f>
        <v>#N/A</v>
      </c>
      <c r="L9369" t="e">
        <f>INDEX(RawData!L$2:L$1048576,MATCH(FmtData!$B$4+(ROW()-10),RawData!$A$2:$A$1048576,0))</f>
        <v>#N/A</v>
      </c>
      <c r="M9369" t="e">
        <f>INDEX(RawData!M$2:M$1048576,MATCH(FmtData!$B$4+(ROW()-10),RawData!$A$2:$A$1048576,0))</f>
        <v>#N/A</v>
      </c>
      <c r="N9369" t="e">
        <f>INDEX(RawData!N$2:N$1048576,MATCH(FmtData!$B$4+(ROW()-10),RawData!$A$2:$A$1048576,0))</f>
        <v>#N/A</v>
      </c>
      <c r="O9369" t="e">
        <f>INDEX(RawData!O$2:O$1048576,MATCH(FmtData!$B$4+(ROW()-10),RawData!$A$2:$A$1048576,0))</f>
        <v>#N/A</v>
      </c>
      <c r="P9369" t="e">
        <f>INDEX(RawData!P$2:P$1048576,MATCH(FmtData!$B$4+(ROW()-10),RawData!$A$2:$A$1048576,0))</f>
        <v>#N/A</v>
      </c>
      <c r="Q9369" t="e">
        <f>INDEX(RawData!Q$2:Q$1048576,MATCH(FmtData!$B$4+(ROW()-10),RawData!$A$2:$A$1048576,0))</f>
        <v>#N/A</v>
      </c>
      <c r="R9369" t="e">
        <f>INDEX(RawData!R$2:R$1048576,MATCH(FmtData!$B$4+(ROW()-10),RawData!$A$2:$A$1048576,0))</f>
        <v>#N/A</v>
      </c>
      <c r="S9369" t="e">
        <f>INDEX(RawData!S$2:S$1048576,MATCH(FmtData!$B$4+(ROW()-10),RawData!$A$2:$A$1048576,0))</f>
        <v>#N/A</v>
      </c>
      <c r="T9369" t="e">
        <f>INDEX(RawData!T$2:T$1048576,MATCH(FmtData!$B$4+(ROW()-10),RawData!$A$2:$A$1048576,0))</f>
        <v>#N/A</v>
      </c>
      <c r="U9369" t="e">
        <f>INDEX(RawData!U$2:U$1048576,MATCH(FmtData!$B$4+(ROW()-10),RawData!$A$2:$A$1048576,0))</f>
        <v>#N/A</v>
      </c>
      <c r="V9369" t="e">
        <f>INDEX(RawData!V$2:V$1048576,MATCH(FmtData!$B$4+(ROW()-10),RawData!$A$2:$A$1048576,0))</f>
        <v>#N/A</v>
      </c>
      <c r="W9369" s="7" t="e">
        <f t="shared" si="3233"/>
        <v>#N/A</v>
      </c>
      <c r="X9369" s="7" t="e">
        <f t="shared" si="3234"/>
        <v>#N/A</v>
      </c>
      <c r="Y9369" s="7" t="e">
        <f t="shared" si="3235"/>
        <v>#N/A</v>
      </c>
      <c r="Z9369" s="7" t="e">
        <f t="shared" si="3251"/>
        <v>#N/A</v>
      </c>
      <c r="AA9369" s="7" t="e">
        <f t="shared" si="3252"/>
        <v>#N/A</v>
      </c>
      <c r="AB9369" s="7" t="e">
        <f t="shared" si="3236"/>
        <v>#N/A</v>
      </c>
      <c r="AC9369" s="5" t="e">
        <f t="shared" si="3237"/>
        <v>#N/A</v>
      </c>
      <c r="AD9369" s="14" t="e">
        <f t="shared" si="3238"/>
        <v>#N/A</v>
      </c>
      <c r="AE9369" s="14" t="e">
        <f t="shared" si="3239"/>
        <v>#N/A</v>
      </c>
      <c r="AF9369" s="14" t="e">
        <f t="shared" si="3240"/>
        <v>#N/A</v>
      </c>
      <c r="AG9369" s="14" t="e">
        <f t="shared" si="3241"/>
        <v>#N/A</v>
      </c>
      <c r="AH9369" s="14" t="e">
        <f t="shared" si="3232"/>
        <v>#N/A</v>
      </c>
      <c r="AI9369" s="16" t="e">
        <f t="shared" si="3253"/>
        <v>#N/A</v>
      </c>
      <c r="AJ9369" s="16" t="e">
        <f t="shared" si="3242"/>
        <v>#N/A</v>
      </c>
      <c r="AK9369" s="16" t="e">
        <f t="shared" si="3243"/>
        <v>#N/A</v>
      </c>
      <c r="AL9369" s="16" t="e">
        <f t="shared" si="3244"/>
        <v>#N/A</v>
      </c>
      <c r="AM9369" s="16" t="e">
        <f t="shared" si="3245"/>
        <v>#N/A</v>
      </c>
      <c r="AN9369" s="16" t="e">
        <f t="shared" si="3246"/>
        <v>#N/A</v>
      </c>
      <c r="AO9369" s="16" t="e">
        <f t="shared" si="3247"/>
        <v>#N/A</v>
      </c>
      <c r="AP9369" s="16" t="e">
        <f t="shared" si="3248"/>
        <v>#N/A</v>
      </c>
      <c r="AQ9369" s="16" t="e">
        <f t="shared" si="3249"/>
        <v>#N/A</v>
      </c>
      <c r="AR9369" s="16" t="e">
        <f t="shared" si="3250"/>
        <v>#N/A</v>
      </c>
    </row>
    <row r="9370" spans="2:44" x14ac:dyDescent="0.25">
      <c r="B9370" t="e">
        <f>INDEX(RawData!$A$2:$A$1048576,MATCH(FmtData!$B$4+(ROW()-10),RawData!$A$2:$A$1048576,0))</f>
        <v>#N/A</v>
      </c>
      <c r="C9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#N/A</v>
      </c>
      <c r="D9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0" t="e">
        <f>INDEX(RawData!E$2:E$1048576,MATCH(FmtData!$B$4+(ROW()-10),RawData!$A$2:$A$1048576,0))</f>
        <v>#N/A</v>
      </c>
      <c r="F9370" t="e">
        <f>INDEX(RawData!F$2:F$1048576,MATCH(FmtData!$B$4+(ROW()-10),RawData!$A$2:$A$1048576,0))</f>
        <v>#N/A</v>
      </c>
      <c r="G9370" t="e">
        <f>INDEX(RawData!G$2:G$1048576,MATCH(FmtData!$B$4+(ROW()-10),RawData!$A$2:$A$1048576,0))</f>
        <v>#N/A</v>
      </c>
      <c r="H9370" t="e">
        <f>INDEX(RawData!H$2:H$1048576,MATCH(FmtData!$B$4+(ROW()-10),RawData!$A$2:$A$1048576,0))</f>
        <v>#N/A</v>
      </c>
      <c r="I9370" t="e">
        <f>INDEX(RawData!I$2:I$1048576,MATCH(FmtData!$B$4+(ROW()-10),RawData!$A$2:$A$1048576,0))</f>
        <v>#N/A</v>
      </c>
      <c r="J9370" t="e">
        <f>INDEX(RawData!J$2:J$1048576,MATCH(FmtData!$B$4+(ROW()-10),RawData!$A$2:$A$1048576,0))</f>
        <v>#N/A</v>
      </c>
      <c r="K9370" t="e">
        <f>INDEX(RawData!K$2:K$1048576,MATCH(FmtData!$B$4+(ROW()-10),RawData!$A$2:$A$1048576,0))</f>
        <v>#N/A</v>
      </c>
      <c r="L9370" t="e">
        <f>INDEX(RawData!L$2:L$1048576,MATCH(FmtData!$B$4+(ROW()-10),RawData!$A$2:$A$1048576,0))</f>
        <v>#N/A</v>
      </c>
      <c r="M9370" t="e">
        <f>INDEX(RawData!M$2:M$1048576,MATCH(FmtData!$B$4+(ROW()-10),RawData!$A$2:$A$1048576,0))</f>
        <v>#N/A</v>
      </c>
      <c r="N9370" t="e">
        <f>INDEX(RawData!N$2:N$1048576,MATCH(FmtData!$B$4+(ROW()-10),RawData!$A$2:$A$1048576,0))</f>
        <v>#N/A</v>
      </c>
      <c r="O9370" t="e">
        <f>INDEX(RawData!O$2:O$1048576,MATCH(FmtData!$B$4+(ROW()-10),RawData!$A$2:$A$1048576,0))</f>
        <v>#N/A</v>
      </c>
      <c r="P9370" t="e">
        <f>INDEX(RawData!P$2:P$1048576,MATCH(FmtData!$B$4+(ROW()-10),RawData!$A$2:$A$1048576,0))</f>
        <v>#N/A</v>
      </c>
      <c r="Q9370" t="e">
        <f>INDEX(RawData!Q$2:Q$1048576,MATCH(FmtData!$B$4+(ROW()-10),RawData!$A$2:$A$1048576,0))</f>
        <v>#N/A</v>
      </c>
      <c r="R9370" t="e">
        <f>INDEX(RawData!R$2:R$1048576,MATCH(FmtData!$B$4+(ROW()-10),RawData!$A$2:$A$1048576,0))</f>
        <v>#N/A</v>
      </c>
      <c r="S9370" t="e">
        <f>INDEX(RawData!S$2:S$1048576,MATCH(FmtData!$B$4+(ROW()-10),RawData!$A$2:$A$1048576,0))</f>
        <v>#N/A</v>
      </c>
      <c r="T9370" t="e">
        <f>INDEX(RawData!T$2:T$1048576,MATCH(FmtData!$B$4+(ROW()-10),RawData!$A$2:$A$1048576,0))</f>
        <v>#N/A</v>
      </c>
      <c r="U9370" t="e">
        <f>INDEX(RawData!U$2:U$1048576,MATCH(FmtData!$B$4+(ROW()-10),RawData!$A$2:$A$1048576,0))</f>
        <v>#N/A</v>
      </c>
      <c r="V9370" t="e">
        <f>INDEX(RawData!V$2:V$1048576,MATCH(FmtData!$B$4+(ROW()-10),RawData!$A$2:$A$1048576,0))</f>
        <v>#N/A</v>
      </c>
      <c r="W9370" s="7" t="e">
        <f t="shared" si="3233"/>
        <v>#N/A</v>
      </c>
      <c r="X9370" s="7" t="e">
        <f t="shared" si="3234"/>
        <v>#N/A</v>
      </c>
      <c r="Y9370" s="7" t="e">
        <f t="shared" si="3235"/>
        <v>#N/A</v>
      </c>
      <c r="Z9370" s="7" t="e">
        <f t="shared" si="3251"/>
        <v>#N/A</v>
      </c>
      <c r="AA9370" s="7" t="e">
        <f t="shared" si="3252"/>
        <v>#N/A</v>
      </c>
      <c r="AB9370" s="7" t="e">
        <f t="shared" si="3236"/>
        <v>#N/A</v>
      </c>
      <c r="AC9370" s="5" t="e">
        <f t="shared" si="3237"/>
        <v>#N/A</v>
      </c>
      <c r="AD9370" s="14" t="e">
        <f t="shared" si="3238"/>
        <v>#N/A</v>
      </c>
      <c r="AE9370" s="14" t="e">
        <f t="shared" si="3239"/>
        <v>#N/A</v>
      </c>
      <c r="AF9370" s="14" t="e">
        <f t="shared" si="3240"/>
        <v>#N/A</v>
      </c>
      <c r="AG9370" s="14" t="e">
        <f t="shared" si="3241"/>
        <v>#N/A</v>
      </c>
      <c r="AH9370" s="14" t="e">
        <f t="shared" si="3232"/>
        <v>#N/A</v>
      </c>
      <c r="AI9370" s="16" t="e">
        <f t="shared" si="3253"/>
        <v>#N/A</v>
      </c>
      <c r="AJ9370" s="16" t="e">
        <f t="shared" si="3242"/>
        <v>#N/A</v>
      </c>
      <c r="AK9370" s="16" t="e">
        <f t="shared" si="3243"/>
        <v>#N/A</v>
      </c>
      <c r="AL9370" s="16" t="e">
        <f t="shared" si="3244"/>
        <v>#N/A</v>
      </c>
      <c r="AM9370" s="16" t="e">
        <f t="shared" si="3245"/>
        <v>#N/A</v>
      </c>
      <c r="AN9370" s="16" t="e">
        <f t="shared" si="3246"/>
        <v>#N/A</v>
      </c>
      <c r="AO9370" s="16" t="e">
        <f t="shared" si="3247"/>
        <v>#N/A</v>
      </c>
      <c r="AP9370" s="16" t="e">
        <f t="shared" si="3248"/>
        <v>#N/A</v>
      </c>
      <c r="AQ9370" s="16" t="e">
        <f t="shared" si="3249"/>
        <v>#N/A</v>
      </c>
      <c r="AR9370" s="16" t="e">
        <f t="shared" si="3250"/>
        <v>#N/A</v>
      </c>
    </row>
    <row r="9371" spans="2:44" x14ac:dyDescent="0.25">
      <c r="B9371" t="e">
        <f>INDEX(RawData!$A$2:$A$1048576,MATCH(FmtData!$B$4+(ROW()-10),RawData!$A$2:$A$1048576,0))</f>
        <v>#N/A</v>
      </c>
      <c r="C9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#N/A</v>
      </c>
      <c r="D9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1" t="e">
        <f>INDEX(RawData!E$2:E$1048576,MATCH(FmtData!$B$4+(ROW()-10),RawData!$A$2:$A$1048576,0))</f>
        <v>#N/A</v>
      </c>
      <c r="F9371" t="e">
        <f>INDEX(RawData!F$2:F$1048576,MATCH(FmtData!$B$4+(ROW()-10),RawData!$A$2:$A$1048576,0))</f>
        <v>#N/A</v>
      </c>
      <c r="G9371" t="e">
        <f>INDEX(RawData!G$2:G$1048576,MATCH(FmtData!$B$4+(ROW()-10),RawData!$A$2:$A$1048576,0))</f>
        <v>#N/A</v>
      </c>
      <c r="H9371" t="e">
        <f>INDEX(RawData!H$2:H$1048576,MATCH(FmtData!$B$4+(ROW()-10),RawData!$A$2:$A$1048576,0))</f>
        <v>#N/A</v>
      </c>
      <c r="I9371" t="e">
        <f>INDEX(RawData!I$2:I$1048576,MATCH(FmtData!$B$4+(ROW()-10),RawData!$A$2:$A$1048576,0))</f>
        <v>#N/A</v>
      </c>
      <c r="J9371" t="e">
        <f>INDEX(RawData!J$2:J$1048576,MATCH(FmtData!$B$4+(ROW()-10),RawData!$A$2:$A$1048576,0))</f>
        <v>#N/A</v>
      </c>
      <c r="K9371" t="e">
        <f>INDEX(RawData!K$2:K$1048576,MATCH(FmtData!$B$4+(ROW()-10),RawData!$A$2:$A$1048576,0))</f>
        <v>#N/A</v>
      </c>
      <c r="L9371" t="e">
        <f>INDEX(RawData!L$2:L$1048576,MATCH(FmtData!$B$4+(ROW()-10),RawData!$A$2:$A$1048576,0))</f>
        <v>#N/A</v>
      </c>
      <c r="M9371" t="e">
        <f>INDEX(RawData!M$2:M$1048576,MATCH(FmtData!$B$4+(ROW()-10),RawData!$A$2:$A$1048576,0))</f>
        <v>#N/A</v>
      </c>
      <c r="N9371" t="e">
        <f>INDEX(RawData!N$2:N$1048576,MATCH(FmtData!$B$4+(ROW()-10),RawData!$A$2:$A$1048576,0))</f>
        <v>#N/A</v>
      </c>
      <c r="O9371" t="e">
        <f>INDEX(RawData!O$2:O$1048576,MATCH(FmtData!$B$4+(ROW()-10),RawData!$A$2:$A$1048576,0))</f>
        <v>#N/A</v>
      </c>
      <c r="P9371" t="e">
        <f>INDEX(RawData!P$2:P$1048576,MATCH(FmtData!$B$4+(ROW()-10),RawData!$A$2:$A$1048576,0))</f>
        <v>#N/A</v>
      </c>
      <c r="Q9371" t="e">
        <f>INDEX(RawData!Q$2:Q$1048576,MATCH(FmtData!$B$4+(ROW()-10),RawData!$A$2:$A$1048576,0))</f>
        <v>#N/A</v>
      </c>
      <c r="R9371" t="e">
        <f>INDEX(RawData!R$2:R$1048576,MATCH(FmtData!$B$4+(ROW()-10),RawData!$A$2:$A$1048576,0))</f>
        <v>#N/A</v>
      </c>
      <c r="S9371" t="e">
        <f>INDEX(RawData!S$2:S$1048576,MATCH(FmtData!$B$4+(ROW()-10),RawData!$A$2:$A$1048576,0))</f>
        <v>#N/A</v>
      </c>
      <c r="T9371" t="e">
        <f>INDEX(RawData!T$2:T$1048576,MATCH(FmtData!$B$4+(ROW()-10),RawData!$A$2:$A$1048576,0))</f>
        <v>#N/A</v>
      </c>
      <c r="U9371" t="e">
        <f>INDEX(RawData!U$2:U$1048576,MATCH(FmtData!$B$4+(ROW()-10),RawData!$A$2:$A$1048576,0))</f>
        <v>#N/A</v>
      </c>
      <c r="V9371" t="e">
        <f>INDEX(RawData!V$2:V$1048576,MATCH(FmtData!$B$4+(ROW()-10),RawData!$A$2:$A$1048576,0))</f>
        <v>#N/A</v>
      </c>
      <c r="W9371" s="7" t="e">
        <f t="shared" si="3233"/>
        <v>#N/A</v>
      </c>
      <c r="X9371" s="7" t="e">
        <f t="shared" si="3234"/>
        <v>#N/A</v>
      </c>
      <c r="Y9371" s="7" t="e">
        <f t="shared" si="3235"/>
        <v>#N/A</v>
      </c>
      <c r="Z9371" s="7" t="e">
        <f t="shared" si="3251"/>
        <v>#N/A</v>
      </c>
      <c r="AA9371" s="7" t="e">
        <f t="shared" si="3252"/>
        <v>#N/A</v>
      </c>
      <c r="AB9371" s="7" t="e">
        <f t="shared" si="3236"/>
        <v>#N/A</v>
      </c>
      <c r="AC9371" s="5" t="e">
        <f t="shared" si="3237"/>
        <v>#N/A</v>
      </c>
      <c r="AD9371" s="14" t="e">
        <f t="shared" si="3238"/>
        <v>#N/A</v>
      </c>
      <c r="AE9371" s="14" t="e">
        <f t="shared" si="3239"/>
        <v>#N/A</v>
      </c>
      <c r="AF9371" s="14" t="e">
        <f t="shared" si="3240"/>
        <v>#N/A</v>
      </c>
      <c r="AG9371" s="14" t="e">
        <f t="shared" si="3241"/>
        <v>#N/A</v>
      </c>
      <c r="AH9371" s="14" t="e">
        <f t="shared" si="3232"/>
        <v>#N/A</v>
      </c>
      <c r="AI9371" s="16" t="e">
        <f t="shared" si="3253"/>
        <v>#N/A</v>
      </c>
      <c r="AJ9371" s="16" t="e">
        <f t="shared" si="3242"/>
        <v>#N/A</v>
      </c>
      <c r="AK9371" s="16" t="e">
        <f t="shared" si="3243"/>
        <v>#N/A</v>
      </c>
      <c r="AL9371" s="16" t="e">
        <f t="shared" si="3244"/>
        <v>#N/A</v>
      </c>
      <c r="AM9371" s="16" t="e">
        <f t="shared" si="3245"/>
        <v>#N/A</v>
      </c>
      <c r="AN9371" s="16" t="e">
        <f t="shared" si="3246"/>
        <v>#N/A</v>
      </c>
      <c r="AO9371" s="16" t="e">
        <f t="shared" si="3247"/>
        <v>#N/A</v>
      </c>
      <c r="AP9371" s="16" t="e">
        <f t="shared" si="3248"/>
        <v>#N/A</v>
      </c>
      <c r="AQ9371" s="16" t="e">
        <f t="shared" si="3249"/>
        <v>#N/A</v>
      </c>
      <c r="AR9371" s="16" t="e">
        <f t="shared" si="3250"/>
        <v>#N/A</v>
      </c>
    </row>
    <row r="9372" spans="2:44" x14ac:dyDescent="0.25">
      <c r="B9372" t="e">
        <f>INDEX(RawData!$A$2:$A$1048576,MATCH(FmtData!$B$4+(ROW()-10),RawData!$A$2:$A$1048576,0))</f>
        <v>#N/A</v>
      </c>
      <c r="C9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#N/A</v>
      </c>
      <c r="D9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2" t="e">
        <f>INDEX(RawData!E$2:E$1048576,MATCH(FmtData!$B$4+(ROW()-10),RawData!$A$2:$A$1048576,0))</f>
        <v>#N/A</v>
      </c>
      <c r="F9372" t="e">
        <f>INDEX(RawData!F$2:F$1048576,MATCH(FmtData!$B$4+(ROW()-10),RawData!$A$2:$A$1048576,0))</f>
        <v>#N/A</v>
      </c>
      <c r="G9372" t="e">
        <f>INDEX(RawData!G$2:G$1048576,MATCH(FmtData!$B$4+(ROW()-10),RawData!$A$2:$A$1048576,0))</f>
        <v>#N/A</v>
      </c>
      <c r="H9372" t="e">
        <f>INDEX(RawData!H$2:H$1048576,MATCH(FmtData!$B$4+(ROW()-10),RawData!$A$2:$A$1048576,0))</f>
        <v>#N/A</v>
      </c>
      <c r="I9372" t="e">
        <f>INDEX(RawData!I$2:I$1048576,MATCH(FmtData!$B$4+(ROW()-10),RawData!$A$2:$A$1048576,0))</f>
        <v>#N/A</v>
      </c>
      <c r="J9372" t="e">
        <f>INDEX(RawData!J$2:J$1048576,MATCH(FmtData!$B$4+(ROW()-10),RawData!$A$2:$A$1048576,0))</f>
        <v>#N/A</v>
      </c>
      <c r="K9372" t="e">
        <f>INDEX(RawData!K$2:K$1048576,MATCH(FmtData!$B$4+(ROW()-10),RawData!$A$2:$A$1048576,0))</f>
        <v>#N/A</v>
      </c>
      <c r="L9372" t="e">
        <f>INDEX(RawData!L$2:L$1048576,MATCH(FmtData!$B$4+(ROW()-10),RawData!$A$2:$A$1048576,0))</f>
        <v>#N/A</v>
      </c>
      <c r="M9372" t="e">
        <f>INDEX(RawData!M$2:M$1048576,MATCH(FmtData!$B$4+(ROW()-10),RawData!$A$2:$A$1048576,0))</f>
        <v>#N/A</v>
      </c>
      <c r="N9372" t="e">
        <f>INDEX(RawData!N$2:N$1048576,MATCH(FmtData!$B$4+(ROW()-10),RawData!$A$2:$A$1048576,0))</f>
        <v>#N/A</v>
      </c>
      <c r="O9372" t="e">
        <f>INDEX(RawData!O$2:O$1048576,MATCH(FmtData!$B$4+(ROW()-10),RawData!$A$2:$A$1048576,0))</f>
        <v>#N/A</v>
      </c>
      <c r="P9372" t="e">
        <f>INDEX(RawData!P$2:P$1048576,MATCH(FmtData!$B$4+(ROW()-10),RawData!$A$2:$A$1048576,0))</f>
        <v>#N/A</v>
      </c>
      <c r="Q9372" t="e">
        <f>INDEX(RawData!Q$2:Q$1048576,MATCH(FmtData!$B$4+(ROW()-10),RawData!$A$2:$A$1048576,0))</f>
        <v>#N/A</v>
      </c>
      <c r="R9372" t="e">
        <f>INDEX(RawData!R$2:R$1048576,MATCH(FmtData!$B$4+(ROW()-10),RawData!$A$2:$A$1048576,0))</f>
        <v>#N/A</v>
      </c>
      <c r="S9372" t="e">
        <f>INDEX(RawData!S$2:S$1048576,MATCH(FmtData!$B$4+(ROW()-10),RawData!$A$2:$A$1048576,0))</f>
        <v>#N/A</v>
      </c>
      <c r="T9372" t="e">
        <f>INDEX(RawData!T$2:T$1048576,MATCH(FmtData!$B$4+(ROW()-10),RawData!$A$2:$A$1048576,0))</f>
        <v>#N/A</v>
      </c>
      <c r="U9372" t="e">
        <f>INDEX(RawData!U$2:U$1048576,MATCH(FmtData!$B$4+(ROW()-10),RawData!$A$2:$A$1048576,0))</f>
        <v>#N/A</v>
      </c>
      <c r="V9372" t="e">
        <f>INDEX(RawData!V$2:V$1048576,MATCH(FmtData!$B$4+(ROW()-10),RawData!$A$2:$A$1048576,0))</f>
        <v>#N/A</v>
      </c>
      <c r="W9372" s="7" t="e">
        <f t="shared" si="3233"/>
        <v>#N/A</v>
      </c>
      <c r="X9372" s="7" t="e">
        <f t="shared" si="3234"/>
        <v>#N/A</v>
      </c>
      <c r="Y9372" s="7" t="e">
        <f t="shared" si="3235"/>
        <v>#N/A</v>
      </c>
      <c r="Z9372" s="7" t="e">
        <f t="shared" si="3251"/>
        <v>#N/A</v>
      </c>
      <c r="AA9372" s="7" t="e">
        <f t="shared" si="3252"/>
        <v>#N/A</v>
      </c>
      <c r="AB9372" s="7" t="e">
        <f t="shared" si="3236"/>
        <v>#N/A</v>
      </c>
      <c r="AC9372" s="5" t="e">
        <f t="shared" si="3237"/>
        <v>#N/A</v>
      </c>
      <c r="AD9372" s="14" t="e">
        <f t="shared" si="3238"/>
        <v>#N/A</v>
      </c>
      <c r="AE9372" s="14" t="e">
        <f t="shared" si="3239"/>
        <v>#N/A</v>
      </c>
      <c r="AF9372" s="14" t="e">
        <f t="shared" si="3240"/>
        <v>#N/A</v>
      </c>
      <c r="AG9372" s="14" t="e">
        <f t="shared" si="3241"/>
        <v>#N/A</v>
      </c>
      <c r="AH9372" s="14" t="e">
        <f t="shared" si="3232"/>
        <v>#N/A</v>
      </c>
      <c r="AI9372" s="16" t="e">
        <f t="shared" si="3253"/>
        <v>#N/A</v>
      </c>
      <c r="AJ9372" s="16" t="e">
        <f t="shared" si="3242"/>
        <v>#N/A</v>
      </c>
      <c r="AK9372" s="16" t="e">
        <f t="shared" si="3243"/>
        <v>#N/A</v>
      </c>
      <c r="AL9372" s="16" t="e">
        <f t="shared" si="3244"/>
        <v>#N/A</v>
      </c>
      <c r="AM9372" s="16" t="e">
        <f t="shared" si="3245"/>
        <v>#N/A</v>
      </c>
      <c r="AN9372" s="16" t="e">
        <f t="shared" si="3246"/>
        <v>#N/A</v>
      </c>
      <c r="AO9372" s="16" t="e">
        <f t="shared" si="3247"/>
        <v>#N/A</v>
      </c>
      <c r="AP9372" s="16" t="e">
        <f t="shared" si="3248"/>
        <v>#N/A</v>
      </c>
      <c r="AQ9372" s="16" t="e">
        <f t="shared" si="3249"/>
        <v>#N/A</v>
      </c>
      <c r="AR9372" s="16" t="e">
        <f t="shared" si="3250"/>
        <v>#N/A</v>
      </c>
    </row>
    <row r="9373" spans="2:44" x14ac:dyDescent="0.25">
      <c r="B9373" t="e">
        <f>INDEX(RawData!$A$2:$A$1048576,MATCH(FmtData!$B$4+(ROW()-10),RawData!$A$2:$A$1048576,0))</f>
        <v>#N/A</v>
      </c>
      <c r="C9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#N/A</v>
      </c>
      <c r="D9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3" t="e">
        <f>INDEX(RawData!E$2:E$1048576,MATCH(FmtData!$B$4+(ROW()-10),RawData!$A$2:$A$1048576,0))</f>
        <v>#N/A</v>
      </c>
      <c r="F9373" t="e">
        <f>INDEX(RawData!F$2:F$1048576,MATCH(FmtData!$B$4+(ROW()-10),RawData!$A$2:$A$1048576,0))</f>
        <v>#N/A</v>
      </c>
      <c r="G9373" t="e">
        <f>INDEX(RawData!G$2:G$1048576,MATCH(FmtData!$B$4+(ROW()-10),RawData!$A$2:$A$1048576,0))</f>
        <v>#N/A</v>
      </c>
      <c r="H9373" t="e">
        <f>INDEX(RawData!H$2:H$1048576,MATCH(FmtData!$B$4+(ROW()-10),RawData!$A$2:$A$1048576,0))</f>
        <v>#N/A</v>
      </c>
      <c r="I9373" t="e">
        <f>INDEX(RawData!I$2:I$1048576,MATCH(FmtData!$B$4+(ROW()-10),RawData!$A$2:$A$1048576,0))</f>
        <v>#N/A</v>
      </c>
      <c r="J9373" t="e">
        <f>INDEX(RawData!J$2:J$1048576,MATCH(FmtData!$B$4+(ROW()-10),RawData!$A$2:$A$1048576,0))</f>
        <v>#N/A</v>
      </c>
      <c r="K9373" t="e">
        <f>INDEX(RawData!K$2:K$1048576,MATCH(FmtData!$B$4+(ROW()-10),RawData!$A$2:$A$1048576,0))</f>
        <v>#N/A</v>
      </c>
      <c r="L9373" t="e">
        <f>INDEX(RawData!L$2:L$1048576,MATCH(FmtData!$B$4+(ROW()-10),RawData!$A$2:$A$1048576,0))</f>
        <v>#N/A</v>
      </c>
      <c r="M9373" t="e">
        <f>INDEX(RawData!M$2:M$1048576,MATCH(FmtData!$B$4+(ROW()-10),RawData!$A$2:$A$1048576,0))</f>
        <v>#N/A</v>
      </c>
      <c r="N9373" t="e">
        <f>INDEX(RawData!N$2:N$1048576,MATCH(FmtData!$B$4+(ROW()-10),RawData!$A$2:$A$1048576,0))</f>
        <v>#N/A</v>
      </c>
      <c r="O9373" t="e">
        <f>INDEX(RawData!O$2:O$1048576,MATCH(FmtData!$B$4+(ROW()-10),RawData!$A$2:$A$1048576,0))</f>
        <v>#N/A</v>
      </c>
      <c r="P9373" t="e">
        <f>INDEX(RawData!P$2:P$1048576,MATCH(FmtData!$B$4+(ROW()-10),RawData!$A$2:$A$1048576,0))</f>
        <v>#N/A</v>
      </c>
      <c r="Q9373" t="e">
        <f>INDEX(RawData!Q$2:Q$1048576,MATCH(FmtData!$B$4+(ROW()-10),RawData!$A$2:$A$1048576,0))</f>
        <v>#N/A</v>
      </c>
      <c r="R9373" t="e">
        <f>INDEX(RawData!R$2:R$1048576,MATCH(FmtData!$B$4+(ROW()-10),RawData!$A$2:$A$1048576,0))</f>
        <v>#N/A</v>
      </c>
      <c r="S9373" t="e">
        <f>INDEX(RawData!S$2:S$1048576,MATCH(FmtData!$B$4+(ROW()-10),RawData!$A$2:$A$1048576,0))</f>
        <v>#N/A</v>
      </c>
      <c r="T9373" t="e">
        <f>INDEX(RawData!T$2:T$1048576,MATCH(FmtData!$B$4+(ROW()-10),RawData!$A$2:$A$1048576,0))</f>
        <v>#N/A</v>
      </c>
      <c r="U9373" t="e">
        <f>INDEX(RawData!U$2:U$1048576,MATCH(FmtData!$B$4+(ROW()-10),RawData!$A$2:$A$1048576,0))</f>
        <v>#N/A</v>
      </c>
      <c r="V9373" t="e">
        <f>INDEX(RawData!V$2:V$1048576,MATCH(FmtData!$B$4+(ROW()-10),RawData!$A$2:$A$1048576,0))</f>
        <v>#N/A</v>
      </c>
      <c r="W9373" s="7" t="e">
        <f t="shared" si="3233"/>
        <v>#N/A</v>
      </c>
      <c r="X9373" s="7" t="e">
        <f t="shared" si="3234"/>
        <v>#N/A</v>
      </c>
      <c r="Y9373" s="7" t="e">
        <f t="shared" si="3235"/>
        <v>#N/A</v>
      </c>
      <c r="Z9373" s="7" t="e">
        <f t="shared" si="3251"/>
        <v>#N/A</v>
      </c>
      <c r="AA9373" s="7" t="e">
        <f t="shared" si="3252"/>
        <v>#N/A</v>
      </c>
      <c r="AB9373" s="7" t="e">
        <f t="shared" si="3236"/>
        <v>#N/A</v>
      </c>
      <c r="AC9373" s="5" t="e">
        <f t="shared" si="3237"/>
        <v>#N/A</v>
      </c>
      <c r="AD9373" s="14" t="e">
        <f t="shared" si="3238"/>
        <v>#N/A</v>
      </c>
      <c r="AE9373" s="14" t="e">
        <f t="shared" si="3239"/>
        <v>#N/A</v>
      </c>
      <c r="AF9373" s="14" t="e">
        <f t="shared" si="3240"/>
        <v>#N/A</v>
      </c>
      <c r="AG9373" s="14" t="e">
        <f t="shared" si="3241"/>
        <v>#N/A</v>
      </c>
      <c r="AH9373" s="14" t="e">
        <f t="shared" si="3232"/>
        <v>#N/A</v>
      </c>
      <c r="AI9373" s="16" t="e">
        <f t="shared" si="3253"/>
        <v>#N/A</v>
      </c>
      <c r="AJ9373" s="16" t="e">
        <f t="shared" si="3242"/>
        <v>#N/A</v>
      </c>
      <c r="AK9373" s="16" t="e">
        <f t="shared" si="3243"/>
        <v>#N/A</v>
      </c>
      <c r="AL9373" s="16" t="e">
        <f t="shared" si="3244"/>
        <v>#N/A</v>
      </c>
      <c r="AM9373" s="16" t="e">
        <f t="shared" si="3245"/>
        <v>#N/A</v>
      </c>
      <c r="AN9373" s="16" t="e">
        <f t="shared" si="3246"/>
        <v>#N/A</v>
      </c>
      <c r="AO9373" s="16" t="e">
        <f t="shared" si="3247"/>
        <v>#N/A</v>
      </c>
      <c r="AP9373" s="16" t="e">
        <f t="shared" si="3248"/>
        <v>#N/A</v>
      </c>
      <c r="AQ9373" s="16" t="e">
        <f t="shared" si="3249"/>
        <v>#N/A</v>
      </c>
      <c r="AR9373" s="16" t="e">
        <f t="shared" si="3250"/>
        <v>#N/A</v>
      </c>
    </row>
    <row r="9374" spans="2:44" x14ac:dyDescent="0.25">
      <c r="B9374" t="e">
        <f>INDEX(RawData!$A$2:$A$1048576,MATCH(FmtData!$B$4+(ROW()-10),RawData!$A$2:$A$1048576,0))</f>
        <v>#N/A</v>
      </c>
      <c r="C9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#N/A</v>
      </c>
      <c r="D9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4" t="e">
        <f>INDEX(RawData!E$2:E$1048576,MATCH(FmtData!$B$4+(ROW()-10),RawData!$A$2:$A$1048576,0))</f>
        <v>#N/A</v>
      </c>
      <c r="F9374" t="e">
        <f>INDEX(RawData!F$2:F$1048576,MATCH(FmtData!$B$4+(ROW()-10),RawData!$A$2:$A$1048576,0))</f>
        <v>#N/A</v>
      </c>
      <c r="G9374" t="e">
        <f>INDEX(RawData!G$2:G$1048576,MATCH(FmtData!$B$4+(ROW()-10),RawData!$A$2:$A$1048576,0))</f>
        <v>#N/A</v>
      </c>
      <c r="H9374" t="e">
        <f>INDEX(RawData!H$2:H$1048576,MATCH(FmtData!$B$4+(ROW()-10),RawData!$A$2:$A$1048576,0))</f>
        <v>#N/A</v>
      </c>
      <c r="I9374" t="e">
        <f>INDEX(RawData!I$2:I$1048576,MATCH(FmtData!$B$4+(ROW()-10),RawData!$A$2:$A$1048576,0))</f>
        <v>#N/A</v>
      </c>
      <c r="J9374" t="e">
        <f>INDEX(RawData!J$2:J$1048576,MATCH(FmtData!$B$4+(ROW()-10),RawData!$A$2:$A$1048576,0))</f>
        <v>#N/A</v>
      </c>
      <c r="K9374" t="e">
        <f>INDEX(RawData!K$2:K$1048576,MATCH(FmtData!$B$4+(ROW()-10),RawData!$A$2:$A$1048576,0))</f>
        <v>#N/A</v>
      </c>
      <c r="L9374" t="e">
        <f>INDEX(RawData!L$2:L$1048576,MATCH(FmtData!$B$4+(ROW()-10),RawData!$A$2:$A$1048576,0))</f>
        <v>#N/A</v>
      </c>
      <c r="M9374" t="e">
        <f>INDEX(RawData!M$2:M$1048576,MATCH(FmtData!$B$4+(ROW()-10),RawData!$A$2:$A$1048576,0))</f>
        <v>#N/A</v>
      </c>
      <c r="N9374" t="e">
        <f>INDEX(RawData!N$2:N$1048576,MATCH(FmtData!$B$4+(ROW()-10),RawData!$A$2:$A$1048576,0))</f>
        <v>#N/A</v>
      </c>
      <c r="O9374" t="e">
        <f>INDEX(RawData!O$2:O$1048576,MATCH(FmtData!$B$4+(ROW()-10),RawData!$A$2:$A$1048576,0))</f>
        <v>#N/A</v>
      </c>
      <c r="P9374" t="e">
        <f>INDEX(RawData!P$2:P$1048576,MATCH(FmtData!$B$4+(ROW()-10),RawData!$A$2:$A$1048576,0))</f>
        <v>#N/A</v>
      </c>
      <c r="Q9374" t="e">
        <f>INDEX(RawData!Q$2:Q$1048576,MATCH(FmtData!$B$4+(ROW()-10),RawData!$A$2:$A$1048576,0))</f>
        <v>#N/A</v>
      </c>
      <c r="R9374" t="e">
        <f>INDEX(RawData!R$2:R$1048576,MATCH(FmtData!$B$4+(ROW()-10),RawData!$A$2:$A$1048576,0))</f>
        <v>#N/A</v>
      </c>
      <c r="S9374" t="e">
        <f>INDEX(RawData!S$2:S$1048576,MATCH(FmtData!$B$4+(ROW()-10),RawData!$A$2:$A$1048576,0))</f>
        <v>#N/A</v>
      </c>
      <c r="T9374" t="e">
        <f>INDEX(RawData!T$2:T$1048576,MATCH(FmtData!$B$4+(ROW()-10),RawData!$A$2:$A$1048576,0))</f>
        <v>#N/A</v>
      </c>
      <c r="U9374" t="e">
        <f>INDEX(RawData!U$2:U$1048576,MATCH(FmtData!$B$4+(ROW()-10),RawData!$A$2:$A$1048576,0))</f>
        <v>#N/A</v>
      </c>
      <c r="V9374" t="e">
        <f>INDEX(RawData!V$2:V$1048576,MATCH(FmtData!$B$4+(ROW()-10),RawData!$A$2:$A$1048576,0))</f>
        <v>#N/A</v>
      </c>
      <c r="W9374" s="7" t="e">
        <f t="shared" si="3233"/>
        <v>#N/A</v>
      </c>
      <c r="X9374" s="7" t="e">
        <f t="shared" si="3234"/>
        <v>#N/A</v>
      </c>
      <c r="Y9374" s="7" t="e">
        <f t="shared" si="3235"/>
        <v>#N/A</v>
      </c>
      <c r="Z9374" s="7" t="e">
        <f t="shared" si="3251"/>
        <v>#N/A</v>
      </c>
      <c r="AA9374" s="7" t="e">
        <f t="shared" si="3252"/>
        <v>#N/A</v>
      </c>
      <c r="AB9374" s="7" t="e">
        <f t="shared" si="3236"/>
        <v>#N/A</v>
      </c>
      <c r="AC9374" s="5" t="e">
        <f t="shared" si="3237"/>
        <v>#N/A</v>
      </c>
      <c r="AD9374" s="14" t="e">
        <f t="shared" si="3238"/>
        <v>#N/A</v>
      </c>
      <c r="AE9374" s="14" t="e">
        <f t="shared" si="3239"/>
        <v>#N/A</v>
      </c>
      <c r="AF9374" s="14" t="e">
        <f t="shared" si="3240"/>
        <v>#N/A</v>
      </c>
      <c r="AG9374" s="14" t="e">
        <f t="shared" si="3241"/>
        <v>#N/A</v>
      </c>
      <c r="AH9374" s="14" t="e">
        <f t="shared" si="3232"/>
        <v>#N/A</v>
      </c>
      <c r="AI9374" s="16" t="e">
        <f t="shared" si="3253"/>
        <v>#N/A</v>
      </c>
      <c r="AJ9374" s="16" t="e">
        <f t="shared" si="3242"/>
        <v>#N/A</v>
      </c>
      <c r="AK9374" s="16" t="e">
        <f t="shared" si="3243"/>
        <v>#N/A</v>
      </c>
      <c r="AL9374" s="16" t="e">
        <f t="shared" si="3244"/>
        <v>#N/A</v>
      </c>
      <c r="AM9374" s="16" t="e">
        <f t="shared" si="3245"/>
        <v>#N/A</v>
      </c>
      <c r="AN9374" s="16" t="e">
        <f t="shared" si="3246"/>
        <v>#N/A</v>
      </c>
      <c r="AO9374" s="16" t="e">
        <f t="shared" si="3247"/>
        <v>#N/A</v>
      </c>
      <c r="AP9374" s="16" t="e">
        <f t="shared" si="3248"/>
        <v>#N/A</v>
      </c>
      <c r="AQ9374" s="16" t="e">
        <f t="shared" si="3249"/>
        <v>#N/A</v>
      </c>
      <c r="AR9374" s="16" t="e">
        <f t="shared" si="3250"/>
        <v>#N/A</v>
      </c>
    </row>
    <row r="9375" spans="2:44" x14ac:dyDescent="0.25">
      <c r="B9375" t="e">
        <f>INDEX(RawData!$A$2:$A$1048576,MATCH(FmtData!$B$4+(ROW()-10),RawData!$A$2:$A$1048576,0))</f>
        <v>#N/A</v>
      </c>
      <c r="C9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#N/A</v>
      </c>
      <c r="D9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5" t="e">
        <f>INDEX(RawData!E$2:E$1048576,MATCH(FmtData!$B$4+(ROW()-10),RawData!$A$2:$A$1048576,0))</f>
        <v>#N/A</v>
      </c>
      <c r="F9375" t="e">
        <f>INDEX(RawData!F$2:F$1048576,MATCH(FmtData!$B$4+(ROW()-10),RawData!$A$2:$A$1048576,0))</f>
        <v>#N/A</v>
      </c>
      <c r="G9375" t="e">
        <f>INDEX(RawData!G$2:G$1048576,MATCH(FmtData!$B$4+(ROW()-10),RawData!$A$2:$A$1048576,0))</f>
        <v>#N/A</v>
      </c>
      <c r="H9375" t="e">
        <f>INDEX(RawData!H$2:H$1048576,MATCH(FmtData!$B$4+(ROW()-10),RawData!$A$2:$A$1048576,0))</f>
        <v>#N/A</v>
      </c>
      <c r="I9375" t="e">
        <f>INDEX(RawData!I$2:I$1048576,MATCH(FmtData!$B$4+(ROW()-10),RawData!$A$2:$A$1048576,0))</f>
        <v>#N/A</v>
      </c>
      <c r="J9375" t="e">
        <f>INDEX(RawData!J$2:J$1048576,MATCH(FmtData!$B$4+(ROW()-10),RawData!$A$2:$A$1048576,0))</f>
        <v>#N/A</v>
      </c>
      <c r="K9375" t="e">
        <f>INDEX(RawData!K$2:K$1048576,MATCH(FmtData!$B$4+(ROW()-10),RawData!$A$2:$A$1048576,0))</f>
        <v>#N/A</v>
      </c>
      <c r="L9375" t="e">
        <f>INDEX(RawData!L$2:L$1048576,MATCH(FmtData!$B$4+(ROW()-10),RawData!$A$2:$A$1048576,0))</f>
        <v>#N/A</v>
      </c>
      <c r="M9375" t="e">
        <f>INDEX(RawData!M$2:M$1048576,MATCH(FmtData!$B$4+(ROW()-10),RawData!$A$2:$A$1048576,0))</f>
        <v>#N/A</v>
      </c>
      <c r="N9375" t="e">
        <f>INDEX(RawData!N$2:N$1048576,MATCH(FmtData!$B$4+(ROW()-10),RawData!$A$2:$A$1048576,0))</f>
        <v>#N/A</v>
      </c>
      <c r="O9375" t="e">
        <f>INDEX(RawData!O$2:O$1048576,MATCH(FmtData!$B$4+(ROW()-10),RawData!$A$2:$A$1048576,0))</f>
        <v>#N/A</v>
      </c>
      <c r="P9375" t="e">
        <f>INDEX(RawData!P$2:P$1048576,MATCH(FmtData!$B$4+(ROW()-10),RawData!$A$2:$A$1048576,0))</f>
        <v>#N/A</v>
      </c>
      <c r="Q9375" t="e">
        <f>INDEX(RawData!Q$2:Q$1048576,MATCH(FmtData!$B$4+(ROW()-10),RawData!$A$2:$A$1048576,0))</f>
        <v>#N/A</v>
      </c>
      <c r="R9375" t="e">
        <f>INDEX(RawData!R$2:R$1048576,MATCH(FmtData!$B$4+(ROW()-10),RawData!$A$2:$A$1048576,0))</f>
        <v>#N/A</v>
      </c>
      <c r="S9375" t="e">
        <f>INDEX(RawData!S$2:S$1048576,MATCH(FmtData!$B$4+(ROW()-10),RawData!$A$2:$A$1048576,0))</f>
        <v>#N/A</v>
      </c>
      <c r="T9375" t="e">
        <f>INDEX(RawData!T$2:T$1048576,MATCH(FmtData!$B$4+(ROW()-10),RawData!$A$2:$A$1048576,0))</f>
        <v>#N/A</v>
      </c>
      <c r="U9375" t="e">
        <f>INDEX(RawData!U$2:U$1048576,MATCH(FmtData!$B$4+(ROW()-10),RawData!$A$2:$A$1048576,0))</f>
        <v>#N/A</v>
      </c>
      <c r="V9375" t="e">
        <f>INDEX(RawData!V$2:V$1048576,MATCH(FmtData!$B$4+(ROW()-10),RawData!$A$2:$A$1048576,0))</f>
        <v>#N/A</v>
      </c>
      <c r="W9375" s="7" t="e">
        <f t="shared" si="3233"/>
        <v>#N/A</v>
      </c>
      <c r="X9375" s="7" t="e">
        <f t="shared" si="3234"/>
        <v>#N/A</v>
      </c>
      <c r="Y9375" s="7" t="e">
        <f t="shared" si="3235"/>
        <v>#N/A</v>
      </c>
      <c r="Z9375" s="7" t="e">
        <f t="shared" si="3251"/>
        <v>#N/A</v>
      </c>
      <c r="AA9375" s="7" t="e">
        <f t="shared" si="3252"/>
        <v>#N/A</v>
      </c>
      <c r="AB9375" s="7" t="e">
        <f t="shared" si="3236"/>
        <v>#N/A</v>
      </c>
      <c r="AC9375" s="5" t="e">
        <f t="shared" si="3237"/>
        <v>#N/A</v>
      </c>
      <c r="AD9375" s="14" t="e">
        <f t="shared" si="3238"/>
        <v>#N/A</v>
      </c>
      <c r="AE9375" s="14" t="e">
        <f t="shared" si="3239"/>
        <v>#N/A</v>
      </c>
      <c r="AF9375" s="14" t="e">
        <f t="shared" si="3240"/>
        <v>#N/A</v>
      </c>
      <c r="AG9375" s="14" t="e">
        <f t="shared" si="3241"/>
        <v>#N/A</v>
      </c>
      <c r="AH9375" s="14" t="e">
        <f t="shared" si="3232"/>
        <v>#N/A</v>
      </c>
      <c r="AI9375" s="16" t="e">
        <f t="shared" si="3253"/>
        <v>#N/A</v>
      </c>
      <c r="AJ9375" s="16" t="e">
        <f t="shared" si="3242"/>
        <v>#N/A</v>
      </c>
      <c r="AK9375" s="16" t="e">
        <f t="shared" si="3243"/>
        <v>#N/A</v>
      </c>
      <c r="AL9375" s="16" t="e">
        <f t="shared" si="3244"/>
        <v>#N/A</v>
      </c>
      <c r="AM9375" s="16" t="e">
        <f t="shared" si="3245"/>
        <v>#N/A</v>
      </c>
      <c r="AN9375" s="16" t="e">
        <f t="shared" si="3246"/>
        <v>#N/A</v>
      </c>
      <c r="AO9375" s="16" t="e">
        <f t="shared" si="3247"/>
        <v>#N/A</v>
      </c>
      <c r="AP9375" s="16" t="e">
        <f t="shared" si="3248"/>
        <v>#N/A</v>
      </c>
      <c r="AQ9375" s="16" t="e">
        <f t="shared" si="3249"/>
        <v>#N/A</v>
      </c>
      <c r="AR9375" s="16" t="e">
        <f t="shared" si="3250"/>
        <v>#N/A</v>
      </c>
    </row>
    <row r="9376" spans="2:44" x14ac:dyDescent="0.25">
      <c r="B9376" t="e">
        <f>INDEX(RawData!$A$2:$A$1048576,MATCH(FmtData!$B$4+(ROW()-10),RawData!$A$2:$A$1048576,0))</f>
        <v>#N/A</v>
      </c>
      <c r="C9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#N/A</v>
      </c>
      <c r="D9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6" t="e">
        <f>INDEX(RawData!E$2:E$1048576,MATCH(FmtData!$B$4+(ROW()-10),RawData!$A$2:$A$1048576,0))</f>
        <v>#N/A</v>
      </c>
      <c r="F9376" t="e">
        <f>INDEX(RawData!F$2:F$1048576,MATCH(FmtData!$B$4+(ROW()-10),RawData!$A$2:$A$1048576,0))</f>
        <v>#N/A</v>
      </c>
      <c r="G9376" t="e">
        <f>INDEX(RawData!G$2:G$1048576,MATCH(FmtData!$B$4+(ROW()-10),RawData!$A$2:$A$1048576,0))</f>
        <v>#N/A</v>
      </c>
      <c r="H9376" t="e">
        <f>INDEX(RawData!H$2:H$1048576,MATCH(FmtData!$B$4+(ROW()-10),RawData!$A$2:$A$1048576,0))</f>
        <v>#N/A</v>
      </c>
      <c r="I9376" t="e">
        <f>INDEX(RawData!I$2:I$1048576,MATCH(FmtData!$B$4+(ROW()-10),RawData!$A$2:$A$1048576,0))</f>
        <v>#N/A</v>
      </c>
      <c r="J9376" t="e">
        <f>INDEX(RawData!J$2:J$1048576,MATCH(FmtData!$B$4+(ROW()-10),RawData!$A$2:$A$1048576,0))</f>
        <v>#N/A</v>
      </c>
      <c r="K9376" t="e">
        <f>INDEX(RawData!K$2:K$1048576,MATCH(FmtData!$B$4+(ROW()-10),RawData!$A$2:$A$1048576,0))</f>
        <v>#N/A</v>
      </c>
      <c r="L9376" t="e">
        <f>INDEX(RawData!L$2:L$1048576,MATCH(FmtData!$B$4+(ROW()-10),RawData!$A$2:$A$1048576,0))</f>
        <v>#N/A</v>
      </c>
      <c r="M9376" t="e">
        <f>INDEX(RawData!M$2:M$1048576,MATCH(FmtData!$B$4+(ROW()-10),RawData!$A$2:$A$1048576,0))</f>
        <v>#N/A</v>
      </c>
      <c r="N9376" t="e">
        <f>INDEX(RawData!N$2:N$1048576,MATCH(FmtData!$B$4+(ROW()-10),RawData!$A$2:$A$1048576,0))</f>
        <v>#N/A</v>
      </c>
      <c r="O9376" t="e">
        <f>INDEX(RawData!O$2:O$1048576,MATCH(FmtData!$B$4+(ROW()-10),RawData!$A$2:$A$1048576,0))</f>
        <v>#N/A</v>
      </c>
      <c r="P9376" t="e">
        <f>INDEX(RawData!P$2:P$1048576,MATCH(FmtData!$B$4+(ROW()-10),RawData!$A$2:$A$1048576,0))</f>
        <v>#N/A</v>
      </c>
      <c r="Q9376" t="e">
        <f>INDEX(RawData!Q$2:Q$1048576,MATCH(FmtData!$B$4+(ROW()-10),RawData!$A$2:$A$1048576,0))</f>
        <v>#N/A</v>
      </c>
      <c r="R9376" t="e">
        <f>INDEX(RawData!R$2:R$1048576,MATCH(FmtData!$B$4+(ROW()-10),RawData!$A$2:$A$1048576,0))</f>
        <v>#N/A</v>
      </c>
      <c r="S9376" t="e">
        <f>INDEX(RawData!S$2:S$1048576,MATCH(FmtData!$B$4+(ROW()-10),RawData!$A$2:$A$1048576,0))</f>
        <v>#N/A</v>
      </c>
      <c r="T9376" t="e">
        <f>INDEX(RawData!T$2:T$1048576,MATCH(FmtData!$B$4+(ROW()-10),RawData!$A$2:$A$1048576,0))</f>
        <v>#N/A</v>
      </c>
      <c r="U9376" t="e">
        <f>INDEX(RawData!U$2:U$1048576,MATCH(FmtData!$B$4+(ROW()-10),RawData!$A$2:$A$1048576,0))</f>
        <v>#N/A</v>
      </c>
      <c r="V9376" t="e">
        <f>INDEX(RawData!V$2:V$1048576,MATCH(FmtData!$B$4+(ROW()-10),RawData!$A$2:$A$1048576,0))</f>
        <v>#N/A</v>
      </c>
      <c r="W9376" s="7" t="e">
        <f t="shared" si="3233"/>
        <v>#N/A</v>
      </c>
      <c r="X9376" s="7" t="e">
        <f t="shared" si="3234"/>
        <v>#N/A</v>
      </c>
      <c r="Y9376" s="7" t="e">
        <f t="shared" si="3235"/>
        <v>#N/A</v>
      </c>
      <c r="Z9376" s="7" t="e">
        <f t="shared" si="3251"/>
        <v>#N/A</v>
      </c>
      <c r="AA9376" s="7" t="e">
        <f t="shared" si="3252"/>
        <v>#N/A</v>
      </c>
      <c r="AB9376" s="7" t="e">
        <f t="shared" si="3236"/>
        <v>#N/A</v>
      </c>
      <c r="AC9376" s="5" t="e">
        <f t="shared" si="3237"/>
        <v>#N/A</v>
      </c>
      <c r="AD9376" s="14" t="e">
        <f t="shared" si="3238"/>
        <v>#N/A</v>
      </c>
      <c r="AE9376" s="14" t="e">
        <f t="shared" si="3239"/>
        <v>#N/A</v>
      </c>
      <c r="AF9376" s="14" t="e">
        <f t="shared" si="3240"/>
        <v>#N/A</v>
      </c>
      <c r="AG9376" s="14" t="e">
        <f t="shared" si="3241"/>
        <v>#N/A</v>
      </c>
      <c r="AH9376" s="14" t="e">
        <f t="shared" si="3232"/>
        <v>#N/A</v>
      </c>
      <c r="AI9376" s="16" t="e">
        <f t="shared" si="3253"/>
        <v>#N/A</v>
      </c>
      <c r="AJ9376" s="16" t="e">
        <f t="shared" si="3242"/>
        <v>#N/A</v>
      </c>
      <c r="AK9376" s="16" t="e">
        <f t="shared" si="3243"/>
        <v>#N/A</v>
      </c>
      <c r="AL9376" s="16" t="e">
        <f t="shared" si="3244"/>
        <v>#N/A</v>
      </c>
      <c r="AM9376" s="16" t="e">
        <f t="shared" si="3245"/>
        <v>#N/A</v>
      </c>
      <c r="AN9376" s="16" t="e">
        <f t="shared" si="3246"/>
        <v>#N/A</v>
      </c>
      <c r="AO9376" s="16" t="e">
        <f t="shared" si="3247"/>
        <v>#N/A</v>
      </c>
      <c r="AP9376" s="16" t="e">
        <f t="shared" si="3248"/>
        <v>#N/A</v>
      </c>
      <c r="AQ9376" s="16" t="e">
        <f t="shared" si="3249"/>
        <v>#N/A</v>
      </c>
      <c r="AR9376" s="16" t="e">
        <f t="shared" si="3250"/>
        <v>#N/A</v>
      </c>
    </row>
    <row r="9377" spans="2:44" x14ac:dyDescent="0.25">
      <c r="B9377" t="e">
        <f>INDEX(RawData!$A$2:$A$1048576,MATCH(FmtData!$B$4+(ROW()-10),RawData!$A$2:$A$1048576,0))</f>
        <v>#N/A</v>
      </c>
      <c r="C9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#N/A</v>
      </c>
      <c r="D9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7" t="e">
        <f>INDEX(RawData!E$2:E$1048576,MATCH(FmtData!$B$4+(ROW()-10),RawData!$A$2:$A$1048576,0))</f>
        <v>#N/A</v>
      </c>
      <c r="F9377" t="e">
        <f>INDEX(RawData!F$2:F$1048576,MATCH(FmtData!$B$4+(ROW()-10),RawData!$A$2:$A$1048576,0))</f>
        <v>#N/A</v>
      </c>
      <c r="G9377" t="e">
        <f>INDEX(RawData!G$2:G$1048576,MATCH(FmtData!$B$4+(ROW()-10),RawData!$A$2:$A$1048576,0))</f>
        <v>#N/A</v>
      </c>
      <c r="H9377" t="e">
        <f>INDEX(RawData!H$2:H$1048576,MATCH(FmtData!$B$4+(ROW()-10),RawData!$A$2:$A$1048576,0))</f>
        <v>#N/A</v>
      </c>
      <c r="I9377" t="e">
        <f>INDEX(RawData!I$2:I$1048576,MATCH(FmtData!$B$4+(ROW()-10),RawData!$A$2:$A$1048576,0))</f>
        <v>#N/A</v>
      </c>
      <c r="J9377" t="e">
        <f>INDEX(RawData!J$2:J$1048576,MATCH(FmtData!$B$4+(ROW()-10),RawData!$A$2:$A$1048576,0))</f>
        <v>#N/A</v>
      </c>
      <c r="K9377" t="e">
        <f>INDEX(RawData!K$2:K$1048576,MATCH(FmtData!$B$4+(ROW()-10),RawData!$A$2:$A$1048576,0))</f>
        <v>#N/A</v>
      </c>
      <c r="L9377" t="e">
        <f>INDEX(RawData!L$2:L$1048576,MATCH(FmtData!$B$4+(ROW()-10),RawData!$A$2:$A$1048576,0))</f>
        <v>#N/A</v>
      </c>
      <c r="M9377" t="e">
        <f>INDEX(RawData!M$2:M$1048576,MATCH(FmtData!$B$4+(ROW()-10),RawData!$A$2:$A$1048576,0))</f>
        <v>#N/A</v>
      </c>
      <c r="N9377" t="e">
        <f>INDEX(RawData!N$2:N$1048576,MATCH(FmtData!$B$4+(ROW()-10),RawData!$A$2:$A$1048576,0))</f>
        <v>#N/A</v>
      </c>
      <c r="O9377" t="e">
        <f>INDEX(RawData!O$2:O$1048576,MATCH(FmtData!$B$4+(ROW()-10),RawData!$A$2:$A$1048576,0))</f>
        <v>#N/A</v>
      </c>
      <c r="P9377" t="e">
        <f>INDEX(RawData!P$2:P$1048576,MATCH(FmtData!$B$4+(ROW()-10),RawData!$A$2:$A$1048576,0))</f>
        <v>#N/A</v>
      </c>
      <c r="Q9377" t="e">
        <f>INDEX(RawData!Q$2:Q$1048576,MATCH(FmtData!$B$4+(ROW()-10),RawData!$A$2:$A$1048576,0))</f>
        <v>#N/A</v>
      </c>
      <c r="R9377" t="e">
        <f>INDEX(RawData!R$2:R$1048576,MATCH(FmtData!$B$4+(ROW()-10),RawData!$A$2:$A$1048576,0))</f>
        <v>#N/A</v>
      </c>
      <c r="S9377" t="e">
        <f>INDEX(RawData!S$2:S$1048576,MATCH(FmtData!$B$4+(ROW()-10),RawData!$A$2:$A$1048576,0))</f>
        <v>#N/A</v>
      </c>
      <c r="T9377" t="e">
        <f>INDEX(RawData!T$2:T$1048576,MATCH(FmtData!$B$4+(ROW()-10),RawData!$A$2:$A$1048576,0))</f>
        <v>#N/A</v>
      </c>
      <c r="U9377" t="e">
        <f>INDEX(RawData!U$2:U$1048576,MATCH(FmtData!$B$4+(ROW()-10),RawData!$A$2:$A$1048576,0))</f>
        <v>#N/A</v>
      </c>
      <c r="V9377" t="e">
        <f>INDEX(RawData!V$2:V$1048576,MATCH(FmtData!$B$4+(ROW()-10),RawData!$A$2:$A$1048576,0))</f>
        <v>#N/A</v>
      </c>
      <c r="W9377" s="7" t="e">
        <f t="shared" si="3233"/>
        <v>#N/A</v>
      </c>
      <c r="X9377" s="7" t="e">
        <f t="shared" si="3234"/>
        <v>#N/A</v>
      </c>
      <c r="Y9377" s="7" t="e">
        <f t="shared" si="3235"/>
        <v>#N/A</v>
      </c>
      <c r="Z9377" s="7" t="e">
        <f t="shared" si="3251"/>
        <v>#N/A</v>
      </c>
      <c r="AA9377" s="7" t="e">
        <f t="shared" si="3252"/>
        <v>#N/A</v>
      </c>
      <c r="AB9377" s="7" t="e">
        <f t="shared" si="3236"/>
        <v>#N/A</v>
      </c>
      <c r="AC9377" s="5" t="e">
        <f t="shared" si="3237"/>
        <v>#N/A</v>
      </c>
      <c r="AD9377" s="14" t="e">
        <f t="shared" si="3238"/>
        <v>#N/A</v>
      </c>
      <c r="AE9377" s="14" t="e">
        <f t="shared" si="3239"/>
        <v>#N/A</v>
      </c>
      <c r="AF9377" s="14" t="e">
        <f t="shared" si="3240"/>
        <v>#N/A</v>
      </c>
      <c r="AG9377" s="14" t="e">
        <f t="shared" si="3241"/>
        <v>#N/A</v>
      </c>
      <c r="AH9377" s="14" t="e">
        <f t="shared" si="3232"/>
        <v>#N/A</v>
      </c>
      <c r="AI9377" s="16" t="e">
        <f t="shared" si="3253"/>
        <v>#N/A</v>
      </c>
      <c r="AJ9377" s="16" t="e">
        <f t="shared" si="3242"/>
        <v>#N/A</v>
      </c>
      <c r="AK9377" s="16" t="e">
        <f t="shared" si="3243"/>
        <v>#N/A</v>
      </c>
      <c r="AL9377" s="16" t="e">
        <f t="shared" si="3244"/>
        <v>#N/A</v>
      </c>
      <c r="AM9377" s="16" t="e">
        <f t="shared" si="3245"/>
        <v>#N/A</v>
      </c>
      <c r="AN9377" s="16" t="e">
        <f t="shared" si="3246"/>
        <v>#N/A</v>
      </c>
      <c r="AO9377" s="16" t="e">
        <f t="shared" si="3247"/>
        <v>#N/A</v>
      </c>
      <c r="AP9377" s="16" t="e">
        <f t="shared" si="3248"/>
        <v>#N/A</v>
      </c>
      <c r="AQ9377" s="16" t="e">
        <f t="shared" si="3249"/>
        <v>#N/A</v>
      </c>
      <c r="AR9377" s="16" t="e">
        <f t="shared" si="3250"/>
        <v>#N/A</v>
      </c>
    </row>
    <row r="9378" spans="2:44" x14ac:dyDescent="0.25">
      <c r="B9378" t="e">
        <f>INDEX(RawData!$A$2:$A$1048576,MATCH(FmtData!$B$4+(ROW()-10),RawData!$A$2:$A$1048576,0))</f>
        <v>#N/A</v>
      </c>
      <c r="C9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#N/A</v>
      </c>
      <c r="D9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8" t="e">
        <f>INDEX(RawData!E$2:E$1048576,MATCH(FmtData!$B$4+(ROW()-10),RawData!$A$2:$A$1048576,0))</f>
        <v>#N/A</v>
      </c>
      <c r="F9378" t="e">
        <f>INDEX(RawData!F$2:F$1048576,MATCH(FmtData!$B$4+(ROW()-10),RawData!$A$2:$A$1048576,0))</f>
        <v>#N/A</v>
      </c>
      <c r="G9378" t="e">
        <f>INDEX(RawData!G$2:G$1048576,MATCH(FmtData!$B$4+(ROW()-10),RawData!$A$2:$A$1048576,0))</f>
        <v>#N/A</v>
      </c>
      <c r="H9378" t="e">
        <f>INDEX(RawData!H$2:H$1048576,MATCH(FmtData!$B$4+(ROW()-10),RawData!$A$2:$A$1048576,0))</f>
        <v>#N/A</v>
      </c>
      <c r="I9378" t="e">
        <f>INDEX(RawData!I$2:I$1048576,MATCH(FmtData!$B$4+(ROW()-10),RawData!$A$2:$A$1048576,0))</f>
        <v>#N/A</v>
      </c>
      <c r="J9378" t="e">
        <f>INDEX(RawData!J$2:J$1048576,MATCH(FmtData!$B$4+(ROW()-10),RawData!$A$2:$A$1048576,0))</f>
        <v>#N/A</v>
      </c>
      <c r="K9378" t="e">
        <f>INDEX(RawData!K$2:K$1048576,MATCH(FmtData!$B$4+(ROW()-10),RawData!$A$2:$A$1048576,0))</f>
        <v>#N/A</v>
      </c>
      <c r="L9378" t="e">
        <f>INDEX(RawData!L$2:L$1048576,MATCH(FmtData!$B$4+(ROW()-10),RawData!$A$2:$A$1048576,0))</f>
        <v>#N/A</v>
      </c>
      <c r="M9378" t="e">
        <f>INDEX(RawData!M$2:M$1048576,MATCH(FmtData!$B$4+(ROW()-10),RawData!$A$2:$A$1048576,0))</f>
        <v>#N/A</v>
      </c>
      <c r="N9378" t="e">
        <f>INDEX(RawData!N$2:N$1048576,MATCH(FmtData!$B$4+(ROW()-10),RawData!$A$2:$A$1048576,0))</f>
        <v>#N/A</v>
      </c>
      <c r="O9378" t="e">
        <f>INDEX(RawData!O$2:O$1048576,MATCH(FmtData!$B$4+(ROW()-10),RawData!$A$2:$A$1048576,0))</f>
        <v>#N/A</v>
      </c>
      <c r="P9378" t="e">
        <f>INDEX(RawData!P$2:P$1048576,MATCH(FmtData!$B$4+(ROW()-10),RawData!$A$2:$A$1048576,0))</f>
        <v>#N/A</v>
      </c>
      <c r="Q9378" t="e">
        <f>INDEX(RawData!Q$2:Q$1048576,MATCH(FmtData!$B$4+(ROW()-10),RawData!$A$2:$A$1048576,0))</f>
        <v>#N/A</v>
      </c>
      <c r="R9378" t="e">
        <f>INDEX(RawData!R$2:R$1048576,MATCH(FmtData!$B$4+(ROW()-10),RawData!$A$2:$A$1048576,0))</f>
        <v>#N/A</v>
      </c>
      <c r="S9378" t="e">
        <f>INDEX(RawData!S$2:S$1048576,MATCH(FmtData!$B$4+(ROW()-10),RawData!$A$2:$A$1048576,0))</f>
        <v>#N/A</v>
      </c>
      <c r="T9378" t="e">
        <f>INDEX(RawData!T$2:T$1048576,MATCH(FmtData!$B$4+(ROW()-10),RawData!$A$2:$A$1048576,0))</f>
        <v>#N/A</v>
      </c>
      <c r="U9378" t="e">
        <f>INDEX(RawData!U$2:U$1048576,MATCH(FmtData!$B$4+(ROW()-10),RawData!$A$2:$A$1048576,0))</f>
        <v>#N/A</v>
      </c>
      <c r="V9378" t="e">
        <f>INDEX(RawData!V$2:V$1048576,MATCH(FmtData!$B$4+(ROW()-10),RawData!$A$2:$A$1048576,0))</f>
        <v>#N/A</v>
      </c>
      <c r="W9378" s="7" t="e">
        <f t="shared" si="3233"/>
        <v>#N/A</v>
      </c>
      <c r="X9378" s="7" t="e">
        <f t="shared" si="3234"/>
        <v>#N/A</v>
      </c>
      <c r="Y9378" s="7" t="e">
        <f t="shared" si="3235"/>
        <v>#N/A</v>
      </c>
      <c r="Z9378" s="7" t="e">
        <f t="shared" si="3251"/>
        <v>#N/A</v>
      </c>
      <c r="AA9378" s="7" t="e">
        <f t="shared" si="3252"/>
        <v>#N/A</v>
      </c>
      <c r="AB9378" s="7" t="e">
        <f t="shared" si="3236"/>
        <v>#N/A</v>
      </c>
      <c r="AC9378" s="5" t="e">
        <f t="shared" si="3237"/>
        <v>#N/A</v>
      </c>
      <c r="AD9378" s="14" t="e">
        <f t="shared" si="3238"/>
        <v>#N/A</v>
      </c>
      <c r="AE9378" s="14" t="e">
        <f t="shared" si="3239"/>
        <v>#N/A</v>
      </c>
      <c r="AF9378" s="14" t="e">
        <f t="shared" si="3240"/>
        <v>#N/A</v>
      </c>
      <c r="AG9378" s="14" t="e">
        <f t="shared" si="3241"/>
        <v>#N/A</v>
      </c>
      <c r="AH9378" s="14" t="e">
        <f t="shared" si="3232"/>
        <v>#N/A</v>
      </c>
      <c r="AI9378" s="16" t="e">
        <f t="shared" si="3253"/>
        <v>#N/A</v>
      </c>
      <c r="AJ9378" s="16" t="e">
        <f t="shared" si="3242"/>
        <v>#N/A</v>
      </c>
      <c r="AK9378" s="16" t="e">
        <f t="shared" si="3243"/>
        <v>#N/A</v>
      </c>
      <c r="AL9378" s="16" t="e">
        <f t="shared" si="3244"/>
        <v>#N/A</v>
      </c>
      <c r="AM9378" s="16" t="e">
        <f t="shared" si="3245"/>
        <v>#N/A</v>
      </c>
      <c r="AN9378" s="16" t="e">
        <f t="shared" si="3246"/>
        <v>#N/A</v>
      </c>
      <c r="AO9378" s="16" t="e">
        <f t="shared" si="3247"/>
        <v>#N/A</v>
      </c>
      <c r="AP9378" s="16" t="e">
        <f t="shared" si="3248"/>
        <v>#N/A</v>
      </c>
      <c r="AQ9378" s="16" t="e">
        <f t="shared" si="3249"/>
        <v>#N/A</v>
      </c>
      <c r="AR9378" s="16" t="e">
        <f t="shared" si="3250"/>
        <v>#N/A</v>
      </c>
    </row>
    <row r="9379" spans="2:44" x14ac:dyDescent="0.25">
      <c r="B9379" t="e">
        <f>INDEX(RawData!$A$2:$A$1048576,MATCH(FmtData!$B$4+(ROW()-10),RawData!$A$2:$A$1048576,0))</f>
        <v>#N/A</v>
      </c>
      <c r="C9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#N/A</v>
      </c>
      <c r="D9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79" t="e">
        <f>INDEX(RawData!E$2:E$1048576,MATCH(FmtData!$B$4+(ROW()-10),RawData!$A$2:$A$1048576,0))</f>
        <v>#N/A</v>
      </c>
      <c r="F9379" t="e">
        <f>INDEX(RawData!F$2:F$1048576,MATCH(FmtData!$B$4+(ROW()-10),RawData!$A$2:$A$1048576,0))</f>
        <v>#N/A</v>
      </c>
      <c r="G9379" t="e">
        <f>INDEX(RawData!G$2:G$1048576,MATCH(FmtData!$B$4+(ROW()-10),RawData!$A$2:$A$1048576,0))</f>
        <v>#N/A</v>
      </c>
      <c r="H9379" t="e">
        <f>INDEX(RawData!H$2:H$1048576,MATCH(FmtData!$B$4+(ROW()-10),RawData!$A$2:$A$1048576,0))</f>
        <v>#N/A</v>
      </c>
      <c r="I9379" t="e">
        <f>INDEX(RawData!I$2:I$1048576,MATCH(FmtData!$B$4+(ROW()-10),RawData!$A$2:$A$1048576,0))</f>
        <v>#N/A</v>
      </c>
      <c r="J9379" t="e">
        <f>INDEX(RawData!J$2:J$1048576,MATCH(FmtData!$B$4+(ROW()-10),RawData!$A$2:$A$1048576,0))</f>
        <v>#N/A</v>
      </c>
      <c r="K9379" t="e">
        <f>INDEX(RawData!K$2:K$1048576,MATCH(FmtData!$B$4+(ROW()-10),RawData!$A$2:$A$1048576,0))</f>
        <v>#N/A</v>
      </c>
      <c r="L9379" t="e">
        <f>INDEX(RawData!L$2:L$1048576,MATCH(FmtData!$B$4+(ROW()-10),RawData!$A$2:$A$1048576,0))</f>
        <v>#N/A</v>
      </c>
      <c r="M9379" t="e">
        <f>INDEX(RawData!M$2:M$1048576,MATCH(FmtData!$B$4+(ROW()-10),RawData!$A$2:$A$1048576,0))</f>
        <v>#N/A</v>
      </c>
      <c r="N9379" t="e">
        <f>INDEX(RawData!N$2:N$1048576,MATCH(FmtData!$B$4+(ROW()-10),RawData!$A$2:$A$1048576,0))</f>
        <v>#N/A</v>
      </c>
      <c r="O9379" t="e">
        <f>INDEX(RawData!O$2:O$1048576,MATCH(FmtData!$B$4+(ROW()-10),RawData!$A$2:$A$1048576,0))</f>
        <v>#N/A</v>
      </c>
      <c r="P9379" t="e">
        <f>INDEX(RawData!P$2:P$1048576,MATCH(FmtData!$B$4+(ROW()-10),RawData!$A$2:$A$1048576,0))</f>
        <v>#N/A</v>
      </c>
      <c r="Q9379" t="e">
        <f>INDEX(RawData!Q$2:Q$1048576,MATCH(FmtData!$B$4+(ROW()-10),RawData!$A$2:$A$1048576,0))</f>
        <v>#N/A</v>
      </c>
      <c r="R9379" t="e">
        <f>INDEX(RawData!R$2:R$1048576,MATCH(FmtData!$B$4+(ROW()-10),RawData!$A$2:$A$1048576,0))</f>
        <v>#N/A</v>
      </c>
      <c r="S9379" t="e">
        <f>INDEX(RawData!S$2:S$1048576,MATCH(FmtData!$B$4+(ROW()-10),RawData!$A$2:$A$1048576,0))</f>
        <v>#N/A</v>
      </c>
      <c r="T9379" t="e">
        <f>INDEX(RawData!T$2:T$1048576,MATCH(FmtData!$B$4+(ROW()-10),RawData!$A$2:$A$1048576,0))</f>
        <v>#N/A</v>
      </c>
      <c r="U9379" t="e">
        <f>INDEX(RawData!U$2:U$1048576,MATCH(FmtData!$B$4+(ROW()-10),RawData!$A$2:$A$1048576,0))</f>
        <v>#N/A</v>
      </c>
      <c r="V9379" t="e">
        <f>INDEX(RawData!V$2:V$1048576,MATCH(FmtData!$B$4+(ROW()-10),RawData!$A$2:$A$1048576,0))</f>
        <v>#N/A</v>
      </c>
      <c r="W9379" s="7" t="e">
        <f t="shared" si="3233"/>
        <v>#N/A</v>
      </c>
      <c r="X9379" s="7" t="e">
        <f t="shared" si="3234"/>
        <v>#N/A</v>
      </c>
      <c r="Y9379" s="7" t="e">
        <f t="shared" si="3235"/>
        <v>#N/A</v>
      </c>
      <c r="Z9379" s="7" t="e">
        <f t="shared" si="3251"/>
        <v>#N/A</v>
      </c>
      <c r="AA9379" s="7" t="e">
        <f t="shared" si="3252"/>
        <v>#N/A</v>
      </c>
      <c r="AB9379" s="7" t="e">
        <f t="shared" si="3236"/>
        <v>#N/A</v>
      </c>
      <c r="AC9379" s="5" t="e">
        <f t="shared" si="3237"/>
        <v>#N/A</v>
      </c>
      <c r="AD9379" s="14" t="e">
        <f t="shared" si="3238"/>
        <v>#N/A</v>
      </c>
      <c r="AE9379" s="14" t="e">
        <f t="shared" si="3239"/>
        <v>#N/A</v>
      </c>
      <c r="AF9379" s="14" t="e">
        <f t="shared" si="3240"/>
        <v>#N/A</v>
      </c>
      <c r="AG9379" s="14" t="e">
        <f t="shared" si="3241"/>
        <v>#N/A</v>
      </c>
      <c r="AH9379" s="14" t="e">
        <f t="shared" si="3232"/>
        <v>#N/A</v>
      </c>
      <c r="AI9379" s="16" t="e">
        <f t="shared" si="3253"/>
        <v>#N/A</v>
      </c>
      <c r="AJ9379" s="16" t="e">
        <f t="shared" si="3242"/>
        <v>#N/A</v>
      </c>
      <c r="AK9379" s="16" t="e">
        <f t="shared" si="3243"/>
        <v>#N/A</v>
      </c>
      <c r="AL9379" s="16" t="e">
        <f t="shared" si="3244"/>
        <v>#N/A</v>
      </c>
      <c r="AM9379" s="16" t="e">
        <f t="shared" si="3245"/>
        <v>#N/A</v>
      </c>
      <c r="AN9379" s="16" t="e">
        <f t="shared" si="3246"/>
        <v>#N/A</v>
      </c>
      <c r="AO9379" s="16" t="e">
        <f t="shared" si="3247"/>
        <v>#N/A</v>
      </c>
      <c r="AP9379" s="16" t="e">
        <f t="shared" si="3248"/>
        <v>#N/A</v>
      </c>
      <c r="AQ9379" s="16" t="e">
        <f t="shared" si="3249"/>
        <v>#N/A</v>
      </c>
      <c r="AR9379" s="16" t="e">
        <f t="shared" si="3250"/>
        <v>#N/A</v>
      </c>
    </row>
    <row r="9380" spans="2:44" x14ac:dyDescent="0.25">
      <c r="B9380" t="e">
        <f>INDEX(RawData!$A$2:$A$1048576,MATCH(FmtData!$B$4+(ROW()-10),RawData!$A$2:$A$1048576,0))</f>
        <v>#N/A</v>
      </c>
      <c r="C9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#N/A</v>
      </c>
      <c r="D9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0" t="e">
        <f>INDEX(RawData!E$2:E$1048576,MATCH(FmtData!$B$4+(ROW()-10),RawData!$A$2:$A$1048576,0))</f>
        <v>#N/A</v>
      </c>
      <c r="F9380" t="e">
        <f>INDEX(RawData!F$2:F$1048576,MATCH(FmtData!$B$4+(ROW()-10),RawData!$A$2:$A$1048576,0))</f>
        <v>#N/A</v>
      </c>
      <c r="G9380" t="e">
        <f>INDEX(RawData!G$2:G$1048576,MATCH(FmtData!$B$4+(ROW()-10),RawData!$A$2:$A$1048576,0))</f>
        <v>#N/A</v>
      </c>
      <c r="H9380" t="e">
        <f>INDEX(RawData!H$2:H$1048576,MATCH(FmtData!$B$4+(ROW()-10),RawData!$A$2:$A$1048576,0))</f>
        <v>#N/A</v>
      </c>
      <c r="I9380" t="e">
        <f>INDEX(RawData!I$2:I$1048576,MATCH(FmtData!$B$4+(ROW()-10),RawData!$A$2:$A$1048576,0))</f>
        <v>#N/A</v>
      </c>
      <c r="J9380" t="e">
        <f>INDEX(RawData!J$2:J$1048576,MATCH(FmtData!$B$4+(ROW()-10),RawData!$A$2:$A$1048576,0))</f>
        <v>#N/A</v>
      </c>
      <c r="K9380" t="e">
        <f>INDEX(RawData!K$2:K$1048576,MATCH(FmtData!$B$4+(ROW()-10),RawData!$A$2:$A$1048576,0))</f>
        <v>#N/A</v>
      </c>
      <c r="L9380" t="e">
        <f>INDEX(RawData!L$2:L$1048576,MATCH(FmtData!$B$4+(ROW()-10),RawData!$A$2:$A$1048576,0))</f>
        <v>#N/A</v>
      </c>
      <c r="M9380" t="e">
        <f>INDEX(RawData!M$2:M$1048576,MATCH(FmtData!$B$4+(ROW()-10),RawData!$A$2:$A$1048576,0))</f>
        <v>#N/A</v>
      </c>
      <c r="N9380" t="e">
        <f>INDEX(RawData!N$2:N$1048576,MATCH(FmtData!$B$4+(ROW()-10),RawData!$A$2:$A$1048576,0))</f>
        <v>#N/A</v>
      </c>
      <c r="O9380" t="e">
        <f>INDEX(RawData!O$2:O$1048576,MATCH(FmtData!$B$4+(ROW()-10),RawData!$A$2:$A$1048576,0))</f>
        <v>#N/A</v>
      </c>
      <c r="P9380" t="e">
        <f>INDEX(RawData!P$2:P$1048576,MATCH(FmtData!$B$4+(ROW()-10),RawData!$A$2:$A$1048576,0))</f>
        <v>#N/A</v>
      </c>
      <c r="Q9380" t="e">
        <f>INDEX(RawData!Q$2:Q$1048576,MATCH(FmtData!$B$4+(ROW()-10),RawData!$A$2:$A$1048576,0))</f>
        <v>#N/A</v>
      </c>
      <c r="R9380" t="e">
        <f>INDEX(RawData!R$2:R$1048576,MATCH(FmtData!$B$4+(ROW()-10),RawData!$A$2:$A$1048576,0))</f>
        <v>#N/A</v>
      </c>
      <c r="S9380" t="e">
        <f>INDEX(RawData!S$2:S$1048576,MATCH(FmtData!$B$4+(ROW()-10),RawData!$A$2:$A$1048576,0))</f>
        <v>#N/A</v>
      </c>
      <c r="T9380" t="e">
        <f>INDEX(RawData!T$2:T$1048576,MATCH(FmtData!$B$4+(ROW()-10),RawData!$A$2:$A$1048576,0))</f>
        <v>#N/A</v>
      </c>
      <c r="U9380" t="e">
        <f>INDEX(RawData!U$2:U$1048576,MATCH(FmtData!$B$4+(ROW()-10),RawData!$A$2:$A$1048576,0))</f>
        <v>#N/A</v>
      </c>
      <c r="V9380" t="e">
        <f>INDEX(RawData!V$2:V$1048576,MATCH(FmtData!$B$4+(ROW()-10),RawData!$A$2:$A$1048576,0))</f>
        <v>#N/A</v>
      </c>
      <c r="W9380" s="7" t="e">
        <f t="shared" si="3233"/>
        <v>#N/A</v>
      </c>
      <c r="X9380" s="7" t="e">
        <f t="shared" si="3234"/>
        <v>#N/A</v>
      </c>
      <c r="Y9380" s="7" t="e">
        <f t="shared" si="3235"/>
        <v>#N/A</v>
      </c>
      <c r="Z9380" s="7" t="e">
        <f t="shared" si="3251"/>
        <v>#N/A</v>
      </c>
      <c r="AA9380" s="7" t="e">
        <f t="shared" si="3252"/>
        <v>#N/A</v>
      </c>
      <c r="AB9380" s="7" t="e">
        <f t="shared" si="3236"/>
        <v>#N/A</v>
      </c>
      <c r="AC9380" s="5" t="e">
        <f t="shared" si="3237"/>
        <v>#N/A</v>
      </c>
      <c r="AD9380" s="14" t="e">
        <f t="shared" si="3238"/>
        <v>#N/A</v>
      </c>
      <c r="AE9380" s="14" t="e">
        <f t="shared" si="3239"/>
        <v>#N/A</v>
      </c>
      <c r="AF9380" s="14" t="e">
        <f t="shared" si="3240"/>
        <v>#N/A</v>
      </c>
      <c r="AG9380" s="14" t="e">
        <f t="shared" si="3241"/>
        <v>#N/A</v>
      </c>
      <c r="AH9380" s="14" t="e">
        <f t="shared" si="3232"/>
        <v>#N/A</v>
      </c>
      <c r="AI9380" s="16" t="e">
        <f t="shared" si="3253"/>
        <v>#N/A</v>
      </c>
      <c r="AJ9380" s="16" t="e">
        <f t="shared" si="3242"/>
        <v>#N/A</v>
      </c>
      <c r="AK9380" s="16" t="e">
        <f t="shared" si="3243"/>
        <v>#N/A</v>
      </c>
      <c r="AL9380" s="16" t="e">
        <f t="shared" si="3244"/>
        <v>#N/A</v>
      </c>
      <c r="AM9380" s="16" t="e">
        <f t="shared" si="3245"/>
        <v>#N/A</v>
      </c>
      <c r="AN9380" s="16" t="e">
        <f t="shared" si="3246"/>
        <v>#N/A</v>
      </c>
      <c r="AO9380" s="16" t="e">
        <f t="shared" si="3247"/>
        <v>#N/A</v>
      </c>
      <c r="AP9380" s="16" t="e">
        <f t="shared" si="3248"/>
        <v>#N/A</v>
      </c>
      <c r="AQ9380" s="16" t="e">
        <f t="shared" si="3249"/>
        <v>#N/A</v>
      </c>
      <c r="AR9380" s="16" t="e">
        <f t="shared" si="3250"/>
        <v>#N/A</v>
      </c>
    </row>
    <row r="9381" spans="2:44" x14ac:dyDescent="0.25">
      <c r="B9381" t="e">
        <f>INDEX(RawData!$A$2:$A$1048576,MATCH(FmtData!$B$4+(ROW()-10),RawData!$A$2:$A$1048576,0))</f>
        <v>#N/A</v>
      </c>
      <c r="C9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#N/A</v>
      </c>
      <c r="D9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1" t="e">
        <f>INDEX(RawData!E$2:E$1048576,MATCH(FmtData!$B$4+(ROW()-10),RawData!$A$2:$A$1048576,0))</f>
        <v>#N/A</v>
      </c>
      <c r="F9381" t="e">
        <f>INDEX(RawData!F$2:F$1048576,MATCH(FmtData!$B$4+(ROW()-10),RawData!$A$2:$A$1048576,0))</f>
        <v>#N/A</v>
      </c>
      <c r="G9381" t="e">
        <f>INDEX(RawData!G$2:G$1048576,MATCH(FmtData!$B$4+(ROW()-10),RawData!$A$2:$A$1048576,0))</f>
        <v>#N/A</v>
      </c>
      <c r="H9381" t="e">
        <f>INDEX(RawData!H$2:H$1048576,MATCH(FmtData!$B$4+(ROW()-10),RawData!$A$2:$A$1048576,0))</f>
        <v>#N/A</v>
      </c>
      <c r="I9381" t="e">
        <f>INDEX(RawData!I$2:I$1048576,MATCH(FmtData!$B$4+(ROW()-10),RawData!$A$2:$A$1048576,0))</f>
        <v>#N/A</v>
      </c>
      <c r="J9381" t="e">
        <f>INDEX(RawData!J$2:J$1048576,MATCH(FmtData!$B$4+(ROW()-10),RawData!$A$2:$A$1048576,0))</f>
        <v>#N/A</v>
      </c>
      <c r="K9381" t="e">
        <f>INDEX(RawData!K$2:K$1048576,MATCH(FmtData!$B$4+(ROW()-10),RawData!$A$2:$A$1048576,0))</f>
        <v>#N/A</v>
      </c>
      <c r="L9381" t="e">
        <f>INDEX(RawData!L$2:L$1048576,MATCH(FmtData!$B$4+(ROW()-10),RawData!$A$2:$A$1048576,0))</f>
        <v>#N/A</v>
      </c>
      <c r="M9381" t="e">
        <f>INDEX(RawData!M$2:M$1048576,MATCH(FmtData!$B$4+(ROW()-10),RawData!$A$2:$A$1048576,0))</f>
        <v>#N/A</v>
      </c>
      <c r="N9381" t="e">
        <f>INDEX(RawData!N$2:N$1048576,MATCH(FmtData!$B$4+(ROW()-10),RawData!$A$2:$A$1048576,0))</f>
        <v>#N/A</v>
      </c>
      <c r="O9381" t="e">
        <f>INDEX(RawData!O$2:O$1048576,MATCH(FmtData!$B$4+(ROW()-10),RawData!$A$2:$A$1048576,0))</f>
        <v>#N/A</v>
      </c>
      <c r="P9381" t="e">
        <f>INDEX(RawData!P$2:P$1048576,MATCH(FmtData!$B$4+(ROW()-10),RawData!$A$2:$A$1048576,0))</f>
        <v>#N/A</v>
      </c>
      <c r="Q9381" t="e">
        <f>INDEX(RawData!Q$2:Q$1048576,MATCH(FmtData!$B$4+(ROW()-10),RawData!$A$2:$A$1048576,0))</f>
        <v>#N/A</v>
      </c>
      <c r="R9381" t="e">
        <f>INDEX(RawData!R$2:R$1048576,MATCH(FmtData!$B$4+(ROW()-10),RawData!$A$2:$A$1048576,0))</f>
        <v>#N/A</v>
      </c>
      <c r="S9381" t="e">
        <f>INDEX(RawData!S$2:S$1048576,MATCH(FmtData!$B$4+(ROW()-10),RawData!$A$2:$A$1048576,0))</f>
        <v>#N/A</v>
      </c>
      <c r="T9381" t="e">
        <f>INDEX(RawData!T$2:T$1048576,MATCH(FmtData!$B$4+(ROW()-10),RawData!$A$2:$A$1048576,0))</f>
        <v>#N/A</v>
      </c>
      <c r="U9381" t="e">
        <f>INDEX(RawData!U$2:U$1048576,MATCH(FmtData!$B$4+(ROW()-10),RawData!$A$2:$A$1048576,0))</f>
        <v>#N/A</v>
      </c>
      <c r="V9381" t="e">
        <f>INDEX(RawData!V$2:V$1048576,MATCH(FmtData!$B$4+(ROW()-10),RawData!$A$2:$A$1048576,0))</f>
        <v>#N/A</v>
      </c>
      <c r="W9381" s="7" t="e">
        <f t="shared" si="3233"/>
        <v>#N/A</v>
      </c>
      <c r="X9381" s="7" t="e">
        <f t="shared" si="3234"/>
        <v>#N/A</v>
      </c>
      <c r="Y9381" s="7" t="e">
        <f t="shared" si="3235"/>
        <v>#N/A</v>
      </c>
      <c r="Z9381" s="7" t="e">
        <f t="shared" si="3251"/>
        <v>#N/A</v>
      </c>
      <c r="AA9381" s="7" t="e">
        <f t="shared" si="3252"/>
        <v>#N/A</v>
      </c>
      <c r="AB9381" s="7" t="e">
        <f t="shared" si="3236"/>
        <v>#N/A</v>
      </c>
      <c r="AC9381" s="5" t="e">
        <f t="shared" si="3237"/>
        <v>#N/A</v>
      </c>
      <c r="AD9381" s="14" t="e">
        <f t="shared" si="3238"/>
        <v>#N/A</v>
      </c>
      <c r="AE9381" s="14" t="e">
        <f t="shared" si="3239"/>
        <v>#N/A</v>
      </c>
      <c r="AF9381" s="14" t="e">
        <f t="shared" si="3240"/>
        <v>#N/A</v>
      </c>
      <c r="AG9381" s="14" t="e">
        <f t="shared" si="3241"/>
        <v>#N/A</v>
      </c>
      <c r="AH9381" s="14" t="e">
        <f t="shared" si="3232"/>
        <v>#N/A</v>
      </c>
      <c r="AI9381" s="16" t="e">
        <f t="shared" si="3253"/>
        <v>#N/A</v>
      </c>
      <c r="AJ9381" s="16" t="e">
        <f t="shared" si="3242"/>
        <v>#N/A</v>
      </c>
      <c r="AK9381" s="16" t="e">
        <f t="shared" si="3243"/>
        <v>#N/A</v>
      </c>
      <c r="AL9381" s="16" t="e">
        <f t="shared" si="3244"/>
        <v>#N/A</v>
      </c>
      <c r="AM9381" s="16" t="e">
        <f t="shared" si="3245"/>
        <v>#N/A</v>
      </c>
      <c r="AN9381" s="16" t="e">
        <f t="shared" si="3246"/>
        <v>#N/A</v>
      </c>
      <c r="AO9381" s="16" t="e">
        <f t="shared" si="3247"/>
        <v>#N/A</v>
      </c>
      <c r="AP9381" s="16" t="e">
        <f t="shared" si="3248"/>
        <v>#N/A</v>
      </c>
      <c r="AQ9381" s="16" t="e">
        <f t="shared" si="3249"/>
        <v>#N/A</v>
      </c>
      <c r="AR9381" s="16" t="e">
        <f t="shared" si="3250"/>
        <v>#N/A</v>
      </c>
    </row>
    <row r="9382" spans="2:44" x14ac:dyDescent="0.25">
      <c r="B9382" t="e">
        <f>INDEX(RawData!$A$2:$A$1048576,MATCH(FmtData!$B$4+(ROW()-10),RawData!$A$2:$A$1048576,0))</f>
        <v>#N/A</v>
      </c>
      <c r="C9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#N/A</v>
      </c>
      <c r="D9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2" t="e">
        <f>INDEX(RawData!E$2:E$1048576,MATCH(FmtData!$B$4+(ROW()-10),RawData!$A$2:$A$1048576,0))</f>
        <v>#N/A</v>
      </c>
      <c r="F9382" t="e">
        <f>INDEX(RawData!F$2:F$1048576,MATCH(FmtData!$B$4+(ROW()-10),RawData!$A$2:$A$1048576,0))</f>
        <v>#N/A</v>
      </c>
      <c r="G9382" t="e">
        <f>INDEX(RawData!G$2:G$1048576,MATCH(FmtData!$B$4+(ROW()-10),RawData!$A$2:$A$1048576,0))</f>
        <v>#N/A</v>
      </c>
      <c r="H9382" t="e">
        <f>INDEX(RawData!H$2:H$1048576,MATCH(FmtData!$B$4+(ROW()-10),RawData!$A$2:$A$1048576,0))</f>
        <v>#N/A</v>
      </c>
      <c r="I9382" t="e">
        <f>INDEX(RawData!I$2:I$1048576,MATCH(FmtData!$B$4+(ROW()-10),RawData!$A$2:$A$1048576,0))</f>
        <v>#N/A</v>
      </c>
      <c r="J9382" t="e">
        <f>INDEX(RawData!J$2:J$1048576,MATCH(FmtData!$B$4+(ROW()-10),RawData!$A$2:$A$1048576,0))</f>
        <v>#N/A</v>
      </c>
      <c r="K9382" t="e">
        <f>INDEX(RawData!K$2:K$1048576,MATCH(FmtData!$B$4+(ROW()-10),RawData!$A$2:$A$1048576,0))</f>
        <v>#N/A</v>
      </c>
      <c r="L9382" t="e">
        <f>INDEX(RawData!L$2:L$1048576,MATCH(FmtData!$B$4+(ROW()-10),RawData!$A$2:$A$1048576,0))</f>
        <v>#N/A</v>
      </c>
      <c r="M9382" t="e">
        <f>INDEX(RawData!M$2:M$1048576,MATCH(FmtData!$B$4+(ROW()-10),RawData!$A$2:$A$1048576,0))</f>
        <v>#N/A</v>
      </c>
      <c r="N9382" t="e">
        <f>INDEX(RawData!N$2:N$1048576,MATCH(FmtData!$B$4+(ROW()-10),RawData!$A$2:$A$1048576,0))</f>
        <v>#N/A</v>
      </c>
      <c r="O9382" t="e">
        <f>INDEX(RawData!O$2:O$1048576,MATCH(FmtData!$B$4+(ROW()-10),RawData!$A$2:$A$1048576,0))</f>
        <v>#N/A</v>
      </c>
      <c r="P9382" t="e">
        <f>INDEX(RawData!P$2:P$1048576,MATCH(FmtData!$B$4+(ROW()-10),RawData!$A$2:$A$1048576,0))</f>
        <v>#N/A</v>
      </c>
      <c r="Q9382" t="e">
        <f>INDEX(RawData!Q$2:Q$1048576,MATCH(FmtData!$B$4+(ROW()-10),RawData!$A$2:$A$1048576,0))</f>
        <v>#N/A</v>
      </c>
      <c r="R9382" t="e">
        <f>INDEX(RawData!R$2:R$1048576,MATCH(FmtData!$B$4+(ROW()-10),RawData!$A$2:$A$1048576,0))</f>
        <v>#N/A</v>
      </c>
      <c r="S9382" t="e">
        <f>INDEX(RawData!S$2:S$1048576,MATCH(FmtData!$B$4+(ROW()-10),RawData!$A$2:$A$1048576,0))</f>
        <v>#N/A</v>
      </c>
      <c r="T9382" t="e">
        <f>INDEX(RawData!T$2:T$1048576,MATCH(FmtData!$B$4+(ROW()-10),RawData!$A$2:$A$1048576,0))</f>
        <v>#N/A</v>
      </c>
      <c r="U9382" t="e">
        <f>INDEX(RawData!U$2:U$1048576,MATCH(FmtData!$B$4+(ROW()-10),RawData!$A$2:$A$1048576,0))</f>
        <v>#N/A</v>
      </c>
      <c r="V9382" t="e">
        <f>INDEX(RawData!V$2:V$1048576,MATCH(FmtData!$B$4+(ROW()-10),RawData!$A$2:$A$1048576,0))</f>
        <v>#N/A</v>
      </c>
      <c r="W9382" s="7" t="e">
        <f t="shared" si="3233"/>
        <v>#N/A</v>
      </c>
      <c r="X9382" s="7" t="e">
        <f t="shared" si="3234"/>
        <v>#N/A</v>
      </c>
      <c r="Y9382" s="7" t="e">
        <f t="shared" si="3235"/>
        <v>#N/A</v>
      </c>
      <c r="Z9382" s="7" t="e">
        <f t="shared" si="3251"/>
        <v>#N/A</v>
      </c>
      <c r="AA9382" s="7" t="e">
        <f t="shared" si="3252"/>
        <v>#N/A</v>
      </c>
      <c r="AB9382" s="7" t="e">
        <f t="shared" si="3236"/>
        <v>#N/A</v>
      </c>
      <c r="AC9382" s="5" t="e">
        <f t="shared" si="3237"/>
        <v>#N/A</v>
      </c>
      <c r="AD9382" s="14" t="e">
        <f t="shared" si="3238"/>
        <v>#N/A</v>
      </c>
      <c r="AE9382" s="14" t="e">
        <f t="shared" si="3239"/>
        <v>#N/A</v>
      </c>
      <c r="AF9382" s="14" t="e">
        <f t="shared" si="3240"/>
        <v>#N/A</v>
      </c>
      <c r="AG9382" s="14" t="e">
        <f t="shared" si="3241"/>
        <v>#N/A</v>
      </c>
      <c r="AH9382" s="14" t="e">
        <f t="shared" si="3232"/>
        <v>#N/A</v>
      </c>
      <c r="AI9382" s="16" t="e">
        <f t="shared" si="3253"/>
        <v>#N/A</v>
      </c>
      <c r="AJ9382" s="16" t="e">
        <f t="shared" si="3242"/>
        <v>#N/A</v>
      </c>
      <c r="AK9382" s="16" t="e">
        <f t="shared" si="3243"/>
        <v>#N/A</v>
      </c>
      <c r="AL9382" s="16" t="e">
        <f t="shared" si="3244"/>
        <v>#N/A</v>
      </c>
      <c r="AM9382" s="16" t="e">
        <f t="shared" si="3245"/>
        <v>#N/A</v>
      </c>
      <c r="AN9382" s="16" t="e">
        <f t="shared" si="3246"/>
        <v>#N/A</v>
      </c>
      <c r="AO9382" s="16" t="e">
        <f t="shared" si="3247"/>
        <v>#N/A</v>
      </c>
      <c r="AP9382" s="16" t="e">
        <f t="shared" si="3248"/>
        <v>#N/A</v>
      </c>
      <c r="AQ9382" s="16" t="e">
        <f t="shared" si="3249"/>
        <v>#N/A</v>
      </c>
      <c r="AR9382" s="16" t="e">
        <f t="shared" si="3250"/>
        <v>#N/A</v>
      </c>
    </row>
    <row r="9383" spans="2:44" x14ac:dyDescent="0.25">
      <c r="B9383" t="e">
        <f>INDEX(RawData!$A$2:$A$1048576,MATCH(FmtData!$B$4+(ROW()-10),RawData!$A$2:$A$1048576,0))</f>
        <v>#N/A</v>
      </c>
      <c r="C9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#N/A</v>
      </c>
      <c r="D9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3" t="e">
        <f>INDEX(RawData!E$2:E$1048576,MATCH(FmtData!$B$4+(ROW()-10),RawData!$A$2:$A$1048576,0))</f>
        <v>#N/A</v>
      </c>
      <c r="F9383" t="e">
        <f>INDEX(RawData!F$2:F$1048576,MATCH(FmtData!$B$4+(ROW()-10),RawData!$A$2:$A$1048576,0))</f>
        <v>#N/A</v>
      </c>
      <c r="G9383" t="e">
        <f>INDEX(RawData!G$2:G$1048576,MATCH(FmtData!$B$4+(ROW()-10),RawData!$A$2:$A$1048576,0))</f>
        <v>#N/A</v>
      </c>
      <c r="H9383" t="e">
        <f>INDEX(RawData!H$2:H$1048576,MATCH(FmtData!$B$4+(ROW()-10),RawData!$A$2:$A$1048576,0))</f>
        <v>#N/A</v>
      </c>
      <c r="I9383" t="e">
        <f>INDEX(RawData!I$2:I$1048576,MATCH(FmtData!$B$4+(ROW()-10),RawData!$A$2:$A$1048576,0))</f>
        <v>#N/A</v>
      </c>
      <c r="J9383" t="e">
        <f>INDEX(RawData!J$2:J$1048576,MATCH(FmtData!$B$4+(ROW()-10),RawData!$A$2:$A$1048576,0))</f>
        <v>#N/A</v>
      </c>
      <c r="K9383" t="e">
        <f>INDEX(RawData!K$2:K$1048576,MATCH(FmtData!$B$4+(ROW()-10),RawData!$A$2:$A$1048576,0))</f>
        <v>#N/A</v>
      </c>
      <c r="L9383" t="e">
        <f>INDEX(RawData!L$2:L$1048576,MATCH(FmtData!$B$4+(ROW()-10),RawData!$A$2:$A$1048576,0))</f>
        <v>#N/A</v>
      </c>
      <c r="M9383" t="e">
        <f>INDEX(RawData!M$2:M$1048576,MATCH(FmtData!$B$4+(ROW()-10),RawData!$A$2:$A$1048576,0))</f>
        <v>#N/A</v>
      </c>
      <c r="N9383" t="e">
        <f>INDEX(RawData!N$2:N$1048576,MATCH(FmtData!$B$4+(ROW()-10),RawData!$A$2:$A$1048576,0))</f>
        <v>#N/A</v>
      </c>
      <c r="O9383" t="e">
        <f>INDEX(RawData!O$2:O$1048576,MATCH(FmtData!$B$4+(ROW()-10),RawData!$A$2:$A$1048576,0))</f>
        <v>#N/A</v>
      </c>
      <c r="P9383" t="e">
        <f>INDEX(RawData!P$2:P$1048576,MATCH(FmtData!$B$4+(ROW()-10),RawData!$A$2:$A$1048576,0))</f>
        <v>#N/A</v>
      </c>
      <c r="Q9383" t="e">
        <f>INDEX(RawData!Q$2:Q$1048576,MATCH(FmtData!$B$4+(ROW()-10),RawData!$A$2:$A$1048576,0))</f>
        <v>#N/A</v>
      </c>
      <c r="R9383" t="e">
        <f>INDEX(RawData!R$2:R$1048576,MATCH(FmtData!$B$4+(ROW()-10),RawData!$A$2:$A$1048576,0))</f>
        <v>#N/A</v>
      </c>
      <c r="S9383" t="e">
        <f>INDEX(RawData!S$2:S$1048576,MATCH(FmtData!$B$4+(ROW()-10),RawData!$A$2:$A$1048576,0))</f>
        <v>#N/A</v>
      </c>
      <c r="T9383" t="e">
        <f>INDEX(RawData!T$2:T$1048576,MATCH(FmtData!$B$4+(ROW()-10),RawData!$A$2:$A$1048576,0))</f>
        <v>#N/A</v>
      </c>
      <c r="U9383" t="e">
        <f>INDEX(RawData!U$2:U$1048576,MATCH(FmtData!$B$4+(ROW()-10),RawData!$A$2:$A$1048576,0))</f>
        <v>#N/A</v>
      </c>
      <c r="V9383" t="e">
        <f>INDEX(RawData!V$2:V$1048576,MATCH(FmtData!$B$4+(ROW()-10),RawData!$A$2:$A$1048576,0))</f>
        <v>#N/A</v>
      </c>
      <c r="W9383" s="7" t="e">
        <f t="shared" si="3233"/>
        <v>#N/A</v>
      </c>
      <c r="X9383" s="7" t="e">
        <f t="shared" si="3234"/>
        <v>#N/A</v>
      </c>
      <c r="Y9383" s="7" t="e">
        <f t="shared" si="3235"/>
        <v>#N/A</v>
      </c>
      <c r="Z9383" s="7" t="e">
        <f t="shared" si="3251"/>
        <v>#N/A</v>
      </c>
      <c r="AA9383" s="7" t="e">
        <f t="shared" si="3252"/>
        <v>#N/A</v>
      </c>
      <c r="AB9383" s="7" t="e">
        <f t="shared" si="3236"/>
        <v>#N/A</v>
      </c>
      <c r="AC9383" s="5" t="e">
        <f t="shared" si="3237"/>
        <v>#N/A</v>
      </c>
      <c r="AD9383" s="14" t="e">
        <f t="shared" si="3238"/>
        <v>#N/A</v>
      </c>
      <c r="AE9383" s="14" t="e">
        <f t="shared" si="3239"/>
        <v>#N/A</v>
      </c>
      <c r="AF9383" s="14" t="e">
        <f t="shared" si="3240"/>
        <v>#N/A</v>
      </c>
      <c r="AG9383" s="14" t="e">
        <f t="shared" si="3241"/>
        <v>#N/A</v>
      </c>
      <c r="AH9383" s="14" t="e">
        <f t="shared" si="3232"/>
        <v>#N/A</v>
      </c>
      <c r="AI9383" s="16" t="e">
        <f t="shared" si="3253"/>
        <v>#N/A</v>
      </c>
      <c r="AJ9383" s="16" t="e">
        <f t="shared" si="3242"/>
        <v>#N/A</v>
      </c>
      <c r="AK9383" s="16" t="e">
        <f t="shared" si="3243"/>
        <v>#N/A</v>
      </c>
      <c r="AL9383" s="16" t="e">
        <f t="shared" si="3244"/>
        <v>#N/A</v>
      </c>
      <c r="AM9383" s="16" t="e">
        <f t="shared" si="3245"/>
        <v>#N/A</v>
      </c>
      <c r="AN9383" s="16" t="e">
        <f t="shared" si="3246"/>
        <v>#N/A</v>
      </c>
      <c r="AO9383" s="16" t="e">
        <f t="shared" si="3247"/>
        <v>#N/A</v>
      </c>
      <c r="AP9383" s="16" t="e">
        <f t="shared" si="3248"/>
        <v>#N/A</v>
      </c>
      <c r="AQ9383" s="16" t="e">
        <f t="shared" si="3249"/>
        <v>#N/A</v>
      </c>
      <c r="AR9383" s="16" t="e">
        <f t="shared" si="3250"/>
        <v>#N/A</v>
      </c>
    </row>
    <row r="9384" spans="2:44" x14ac:dyDescent="0.25">
      <c r="B9384" t="e">
        <f>INDEX(RawData!$A$2:$A$1048576,MATCH(FmtData!$B$4+(ROW()-10),RawData!$A$2:$A$1048576,0))</f>
        <v>#N/A</v>
      </c>
      <c r="C9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#N/A</v>
      </c>
      <c r="D9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4" t="e">
        <f>INDEX(RawData!E$2:E$1048576,MATCH(FmtData!$B$4+(ROW()-10),RawData!$A$2:$A$1048576,0))</f>
        <v>#N/A</v>
      </c>
      <c r="F9384" t="e">
        <f>INDEX(RawData!F$2:F$1048576,MATCH(FmtData!$B$4+(ROW()-10),RawData!$A$2:$A$1048576,0))</f>
        <v>#N/A</v>
      </c>
      <c r="G9384" t="e">
        <f>INDEX(RawData!G$2:G$1048576,MATCH(FmtData!$B$4+(ROW()-10),RawData!$A$2:$A$1048576,0))</f>
        <v>#N/A</v>
      </c>
      <c r="H9384" t="e">
        <f>INDEX(RawData!H$2:H$1048576,MATCH(FmtData!$B$4+(ROW()-10),RawData!$A$2:$A$1048576,0))</f>
        <v>#N/A</v>
      </c>
      <c r="I9384" t="e">
        <f>INDEX(RawData!I$2:I$1048576,MATCH(FmtData!$B$4+(ROW()-10),RawData!$A$2:$A$1048576,0))</f>
        <v>#N/A</v>
      </c>
      <c r="J9384" t="e">
        <f>INDEX(RawData!J$2:J$1048576,MATCH(FmtData!$B$4+(ROW()-10),RawData!$A$2:$A$1048576,0))</f>
        <v>#N/A</v>
      </c>
      <c r="K9384" t="e">
        <f>INDEX(RawData!K$2:K$1048576,MATCH(FmtData!$B$4+(ROW()-10),RawData!$A$2:$A$1048576,0))</f>
        <v>#N/A</v>
      </c>
      <c r="L9384" t="e">
        <f>INDEX(RawData!L$2:L$1048576,MATCH(FmtData!$B$4+(ROW()-10),RawData!$A$2:$A$1048576,0))</f>
        <v>#N/A</v>
      </c>
      <c r="M9384" t="e">
        <f>INDEX(RawData!M$2:M$1048576,MATCH(FmtData!$B$4+(ROW()-10),RawData!$A$2:$A$1048576,0))</f>
        <v>#N/A</v>
      </c>
      <c r="N9384" t="e">
        <f>INDEX(RawData!N$2:N$1048576,MATCH(FmtData!$B$4+(ROW()-10),RawData!$A$2:$A$1048576,0))</f>
        <v>#N/A</v>
      </c>
      <c r="O9384" t="e">
        <f>INDEX(RawData!O$2:O$1048576,MATCH(FmtData!$B$4+(ROW()-10),RawData!$A$2:$A$1048576,0))</f>
        <v>#N/A</v>
      </c>
      <c r="P9384" t="e">
        <f>INDEX(RawData!P$2:P$1048576,MATCH(FmtData!$B$4+(ROW()-10),RawData!$A$2:$A$1048576,0))</f>
        <v>#N/A</v>
      </c>
      <c r="Q9384" t="e">
        <f>INDEX(RawData!Q$2:Q$1048576,MATCH(FmtData!$B$4+(ROW()-10),RawData!$A$2:$A$1048576,0))</f>
        <v>#N/A</v>
      </c>
      <c r="R9384" t="e">
        <f>INDEX(RawData!R$2:R$1048576,MATCH(FmtData!$B$4+(ROW()-10),RawData!$A$2:$A$1048576,0))</f>
        <v>#N/A</v>
      </c>
      <c r="S9384" t="e">
        <f>INDEX(RawData!S$2:S$1048576,MATCH(FmtData!$B$4+(ROW()-10),RawData!$A$2:$A$1048576,0))</f>
        <v>#N/A</v>
      </c>
      <c r="T9384" t="e">
        <f>INDEX(RawData!T$2:T$1048576,MATCH(FmtData!$B$4+(ROW()-10),RawData!$A$2:$A$1048576,0))</f>
        <v>#N/A</v>
      </c>
      <c r="U9384" t="e">
        <f>INDEX(RawData!U$2:U$1048576,MATCH(FmtData!$B$4+(ROW()-10),RawData!$A$2:$A$1048576,0))</f>
        <v>#N/A</v>
      </c>
      <c r="V9384" t="e">
        <f>INDEX(RawData!V$2:V$1048576,MATCH(FmtData!$B$4+(ROW()-10),RawData!$A$2:$A$1048576,0))</f>
        <v>#N/A</v>
      </c>
      <c r="W9384" s="7" t="e">
        <f t="shared" si="3233"/>
        <v>#N/A</v>
      </c>
      <c r="X9384" s="7" t="e">
        <f t="shared" si="3234"/>
        <v>#N/A</v>
      </c>
      <c r="Y9384" s="7" t="e">
        <f t="shared" si="3235"/>
        <v>#N/A</v>
      </c>
      <c r="Z9384" s="7" t="e">
        <f t="shared" si="3251"/>
        <v>#N/A</v>
      </c>
      <c r="AA9384" s="7" t="e">
        <f t="shared" si="3252"/>
        <v>#N/A</v>
      </c>
      <c r="AB9384" s="7" t="e">
        <f t="shared" si="3236"/>
        <v>#N/A</v>
      </c>
      <c r="AC9384" s="5" t="e">
        <f t="shared" si="3237"/>
        <v>#N/A</v>
      </c>
      <c r="AD9384" s="14" t="e">
        <f t="shared" si="3238"/>
        <v>#N/A</v>
      </c>
      <c r="AE9384" s="14" t="e">
        <f t="shared" si="3239"/>
        <v>#N/A</v>
      </c>
      <c r="AF9384" s="14" t="e">
        <f t="shared" si="3240"/>
        <v>#N/A</v>
      </c>
      <c r="AG9384" s="14" t="e">
        <f t="shared" si="3241"/>
        <v>#N/A</v>
      </c>
      <c r="AH9384" s="14" t="e">
        <f t="shared" si="3232"/>
        <v>#N/A</v>
      </c>
      <c r="AI9384" s="16" t="e">
        <f t="shared" si="3253"/>
        <v>#N/A</v>
      </c>
      <c r="AJ9384" s="16" t="e">
        <f t="shared" si="3242"/>
        <v>#N/A</v>
      </c>
      <c r="AK9384" s="16" t="e">
        <f t="shared" si="3243"/>
        <v>#N/A</v>
      </c>
      <c r="AL9384" s="16" t="e">
        <f t="shared" si="3244"/>
        <v>#N/A</v>
      </c>
      <c r="AM9384" s="16" t="e">
        <f t="shared" si="3245"/>
        <v>#N/A</v>
      </c>
      <c r="AN9384" s="16" t="e">
        <f t="shared" si="3246"/>
        <v>#N/A</v>
      </c>
      <c r="AO9384" s="16" t="e">
        <f t="shared" si="3247"/>
        <v>#N/A</v>
      </c>
      <c r="AP9384" s="16" t="e">
        <f t="shared" si="3248"/>
        <v>#N/A</v>
      </c>
      <c r="AQ9384" s="16" t="e">
        <f t="shared" si="3249"/>
        <v>#N/A</v>
      </c>
      <c r="AR9384" s="16" t="e">
        <f t="shared" si="3250"/>
        <v>#N/A</v>
      </c>
    </row>
    <row r="9385" spans="2:44" x14ac:dyDescent="0.25">
      <c r="B9385" t="e">
        <f>INDEX(RawData!$A$2:$A$1048576,MATCH(FmtData!$B$4+(ROW()-10),RawData!$A$2:$A$1048576,0))</f>
        <v>#N/A</v>
      </c>
      <c r="C9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#N/A</v>
      </c>
      <c r="D9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5" t="e">
        <f>INDEX(RawData!E$2:E$1048576,MATCH(FmtData!$B$4+(ROW()-10),RawData!$A$2:$A$1048576,0))</f>
        <v>#N/A</v>
      </c>
      <c r="F9385" t="e">
        <f>INDEX(RawData!F$2:F$1048576,MATCH(FmtData!$B$4+(ROW()-10),RawData!$A$2:$A$1048576,0))</f>
        <v>#N/A</v>
      </c>
      <c r="G9385" t="e">
        <f>INDEX(RawData!G$2:G$1048576,MATCH(FmtData!$B$4+(ROW()-10),RawData!$A$2:$A$1048576,0))</f>
        <v>#N/A</v>
      </c>
      <c r="H9385" t="e">
        <f>INDEX(RawData!H$2:H$1048576,MATCH(FmtData!$B$4+(ROW()-10),RawData!$A$2:$A$1048576,0))</f>
        <v>#N/A</v>
      </c>
      <c r="I9385" t="e">
        <f>INDEX(RawData!I$2:I$1048576,MATCH(FmtData!$B$4+(ROW()-10),RawData!$A$2:$A$1048576,0))</f>
        <v>#N/A</v>
      </c>
      <c r="J9385" t="e">
        <f>INDEX(RawData!J$2:J$1048576,MATCH(FmtData!$B$4+(ROW()-10),RawData!$A$2:$A$1048576,0))</f>
        <v>#N/A</v>
      </c>
      <c r="K9385" t="e">
        <f>INDEX(RawData!K$2:K$1048576,MATCH(FmtData!$B$4+(ROW()-10),RawData!$A$2:$A$1048576,0))</f>
        <v>#N/A</v>
      </c>
      <c r="L9385" t="e">
        <f>INDEX(RawData!L$2:L$1048576,MATCH(FmtData!$B$4+(ROW()-10),RawData!$A$2:$A$1048576,0))</f>
        <v>#N/A</v>
      </c>
      <c r="M9385" t="e">
        <f>INDEX(RawData!M$2:M$1048576,MATCH(FmtData!$B$4+(ROW()-10),RawData!$A$2:$A$1048576,0))</f>
        <v>#N/A</v>
      </c>
      <c r="N9385" t="e">
        <f>INDEX(RawData!N$2:N$1048576,MATCH(FmtData!$B$4+(ROW()-10),RawData!$A$2:$A$1048576,0))</f>
        <v>#N/A</v>
      </c>
      <c r="O9385" t="e">
        <f>INDEX(RawData!O$2:O$1048576,MATCH(FmtData!$B$4+(ROW()-10),RawData!$A$2:$A$1048576,0))</f>
        <v>#N/A</v>
      </c>
      <c r="P9385" t="e">
        <f>INDEX(RawData!P$2:P$1048576,MATCH(FmtData!$B$4+(ROW()-10),RawData!$A$2:$A$1048576,0))</f>
        <v>#N/A</v>
      </c>
      <c r="Q9385" t="e">
        <f>INDEX(RawData!Q$2:Q$1048576,MATCH(FmtData!$B$4+(ROW()-10),RawData!$A$2:$A$1048576,0))</f>
        <v>#N/A</v>
      </c>
      <c r="R9385" t="e">
        <f>INDEX(RawData!R$2:R$1048576,MATCH(FmtData!$B$4+(ROW()-10),RawData!$A$2:$A$1048576,0))</f>
        <v>#N/A</v>
      </c>
      <c r="S9385" t="e">
        <f>INDEX(RawData!S$2:S$1048576,MATCH(FmtData!$B$4+(ROW()-10),RawData!$A$2:$A$1048576,0))</f>
        <v>#N/A</v>
      </c>
      <c r="T9385" t="e">
        <f>INDEX(RawData!T$2:T$1048576,MATCH(FmtData!$B$4+(ROW()-10),RawData!$A$2:$A$1048576,0))</f>
        <v>#N/A</v>
      </c>
      <c r="U9385" t="e">
        <f>INDEX(RawData!U$2:U$1048576,MATCH(FmtData!$B$4+(ROW()-10),RawData!$A$2:$A$1048576,0))</f>
        <v>#N/A</v>
      </c>
      <c r="V9385" t="e">
        <f>INDEX(RawData!V$2:V$1048576,MATCH(FmtData!$B$4+(ROW()-10),RawData!$A$2:$A$1048576,0))</f>
        <v>#N/A</v>
      </c>
      <c r="W9385" s="7" t="e">
        <f t="shared" si="3233"/>
        <v>#N/A</v>
      </c>
      <c r="X9385" s="7" t="e">
        <f t="shared" si="3234"/>
        <v>#N/A</v>
      </c>
      <c r="Y9385" s="7" t="e">
        <f t="shared" si="3235"/>
        <v>#N/A</v>
      </c>
      <c r="Z9385" s="7" t="e">
        <f t="shared" si="3251"/>
        <v>#N/A</v>
      </c>
      <c r="AA9385" s="7" t="e">
        <f t="shared" si="3252"/>
        <v>#N/A</v>
      </c>
      <c r="AB9385" s="7" t="e">
        <f t="shared" si="3236"/>
        <v>#N/A</v>
      </c>
      <c r="AC9385" s="5" t="e">
        <f t="shared" si="3237"/>
        <v>#N/A</v>
      </c>
      <c r="AD9385" s="14" t="e">
        <f t="shared" si="3238"/>
        <v>#N/A</v>
      </c>
      <c r="AE9385" s="14" t="e">
        <f t="shared" si="3239"/>
        <v>#N/A</v>
      </c>
      <c r="AF9385" s="14" t="e">
        <f t="shared" si="3240"/>
        <v>#N/A</v>
      </c>
      <c r="AG9385" s="14" t="e">
        <f t="shared" si="3241"/>
        <v>#N/A</v>
      </c>
      <c r="AH9385" s="14" t="e">
        <f t="shared" si="3232"/>
        <v>#N/A</v>
      </c>
      <c r="AI9385" s="16" t="e">
        <f t="shared" si="3253"/>
        <v>#N/A</v>
      </c>
      <c r="AJ9385" s="16" t="e">
        <f t="shared" si="3242"/>
        <v>#N/A</v>
      </c>
      <c r="AK9385" s="16" t="e">
        <f t="shared" si="3243"/>
        <v>#N/A</v>
      </c>
      <c r="AL9385" s="16" t="e">
        <f t="shared" si="3244"/>
        <v>#N/A</v>
      </c>
      <c r="AM9385" s="16" t="e">
        <f t="shared" si="3245"/>
        <v>#N/A</v>
      </c>
      <c r="AN9385" s="16" t="e">
        <f t="shared" si="3246"/>
        <v>#N/A</v>
      </c>
      <c r="AO9385" s="16" t="e">
        <f t="shared" si="3247"/>
        <v>#N/A</v>
      </c>
      <c r="AP9385" s="16" t="e">
        <f t="shared" si="3248"/>
        <v>#N/A</v>
      </c>
      <c r="AQ9385" s="16" t="e">
        <f t="shared" si="3249"/>
        <v>#N/A</v>
      </c>
      <c r="AR9385" s="16" t="e">
        <f t="shared" si="3250"/>
        <v>#N/A</v>
      </c>
    </row>
    <row r="9386" spans="2:44" x14ac:dyDescent="0.25">
      <c r="B9386" t="e">
        <f>INDEX(RawData!$A$2:$A$1048576,MATCH(FmtData!$B$4+(ROW()-10),RawData!$A$2:$A$1048576,0))</f>
        <v>#N/A</v>
      </c>
      <c r="C9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#N/A</v>
      </c>
      <c r="D9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6" t="e">
        <f>INDEX(RawData!E$2:E$1048576,MATCH(FmtData!$B$4+(ROW()-10),RawData!$A$2:$A$1048576,0))</f>
        <v>#N/A</v>
      </c>
      <c r="F9386" t="e">
        <f>INDEX(RawData!F$2:F$1048576,MATCH(FmtData!$B$4+(ROW()-10),RawData!$A$2:$A$1048576,0))</f>
        <v>#N/A</v>
      </c>
      <c r="G9386" t="e">
        <f>INDEX(RawData!G$2:G$1048576,MATCH(FmtData!$B$4+(ROW()-10),RawData!$A$2:$A$1048576,0))</f>
        <v>#N/A</v>
      </c>
      <c r="H9386" t="e">
        <f>INDEX(RawData!H$2:H$1048576,MATCH(FmtData!$B$4+(ROW()-10),RawData!$A$2:$A$1048576,0))</f>
        <v>#N/A</v>
      </c>
      <c r="I9386" t="e">
        <f>INDEX(RawData!I$2:I$1048576,MATCH(FmtData!$B$4+(ROW()-10),RawData!$A$2:$A$1048576,0))</f>
        <v>#N/A</v>
      </c>
      <c r="J9386" t="e">
        <f>INDEX(RawData!J$2:J$1048576,MATCH(FmtData!$B$4+(ROW()-10),RawData!$A$2:$A$1048576,0))</f>
        <v>#N/A</v>
      </c>
      <c r="K9386" t="e">
        <f>INDEX(RawData!K$2:K$1048576,MATCH(FmtData!$B$4+(ROW()-10),RawData!$A$2:$A$1048576,0))</f>
        <v>#N/A</v>
      </c>
      <c r="L9386" t="e">
        <f>INDEX(RawData!L$2:L$1048576,MATCH(FmtData!$B$4+(ROW()-10),RawData!$A$2:$A$1048576,0))</f>
        <v>#N/A</v>
      </c>
      <c r="M9386" t="e">
        <f>INDEX(RawData!M$2:M$1048576,MATCH(FmtData!$B$4+(ROW()-10),RawData!$A$2:$A$1048576,0))</f>
        <v>#N/A</v>
      </c>
      <c r="N9386" t="e">
        <f>INDEX(RawData!N$2:N$1048576,MATCH(FmtData!$B$4+(ROW()-10),RawData!$A$2:$A$1048576,0))</f>
        <v>#N/A</v>
      </c>
      <c r="O9386" t="e">
        <f>INDEX(RawData!O$2:O$1048576,MATCH(FmtData!$B$4+(ROW()-10),RawData!$A$2:$A$1048576,0))</f>
        <v>#N/A</v>
      </c>
      <c r="P9386" t="e">
        <f>INDEX(RawData!P$2:P$1048576,MATCH(FmtData!$B$4+(ROW()-10),RawData!$A$2:$A$1048576,0))</f>
        <v>#N/A</v>
      </c>
      <c r="Q9386" t="e">
        <f>INDEX(RawData!Q$2:Q$1048576,MATCH(FmtData!$B$4+(ROW()-10),RawData!$A$2:$A$1048576,0))</f>
        <v>#N/A</v>
      </c>
      <c r="R9386" t="e">
        <f>INDEX(RawData!R$2:R$1048576,MATCH(FmtData!$B$4+(ROW()-10),RawData!$A$2:$A$1048576,0))</f>
        <v>#N/A</v>
      </c>
      <c r="S9386" t="e">
        <f>INDEX(RawData!S$2:S$1048576,MATCH(FmtData!$B$4+(ROW()-10),RawData!$A$2:$A$1048576,0))</f>
        <v>#N/A</v>
      </c>
      <c r="T9386" t="e">
        <f>INDEX(RawData!T$2:T$1048576,MATCH(FmtData!$B$4+(ROW()-10),RawData!$A$2:$A$1048576,0))</f>
        <v>#N/A</v>
      </c>
      <c r="U9386" t="e">
        <f>INDEX(RawData!U$2:U$1048576,MATCH(FmtData!$B$4+(ROW()-10),RawData!$A$2:$A$1048576,0))</f>
        <v>#N/A</v>
      </c>
      <c r="V9386" t="e">
        <f>INDEX(RawData!V$2:V$1048576,MATCH(FmtData!$B$4+(ROW()-10),RawData!$A$2:$A$1048576,0))</f>
        <v>#N/A</v>
      </c>
      <c r="W9386" s="7" t="e">
        <f t="shared" si="3233"/>
        <v>#N/A</v>
      </c>
      <c r="X9386" s="7" t="e">
        <f t="shared" si="3234"/>
        <v>#N/A</v>
      </c>
      <c r="Y9386" s="7" t="e">
        <f t="shared" si="3235"/>
        <v>#N/A</v>
      </c>
      <c r="Z9386" s="7" t="e">
        <f t="shared" si="3251"/>
        <v>#N/A</v>
      </c>
      <c r="AA9386" s="7" t="e">
        <f t="shared" si="3252"/>
        <v>#N/A</v>
      </c>
      <c r="AB9386" s="7" t="e">
        <f t="shared" si="3236"/>
        <v>#N/A</v>
      </c>
      <c r="AC9386" s="5" t="e">
        <f t="shared" si="3237"/>
        <v>#N/A</v>
      </c>
      <c r="AD9386" s="14" t="e">
        <f t="shared" si="3238"/>
        <v>#N/A</v>
      </c>
      <c r="AE9386" s="14" t="e">
        <f t="shared" si="3239"/>
        <v>#N/A</v>
      </c>
      <c r="AF9386" s="14" t="e">
        <f t="shared" si="3240"/>
        <v>#N/A</v>
      </c>
      <c r="AG9386" s="14" t="e">
        <f t="shared" si="3241"/>
        <v>#N/A</v>
      </c>
      <c r="AH9386" s="14" t="e">
        <f t="shared" si="3232"/>
        <v>#N/A</v>
      </c>
      <c r="AI9386" s="16" t="e">
        <f t="shared" si="3253"/>
        <v>#N/A</v>
      </c>
      <c r="AJ9386" s="16" t="e">
        <f t="shared" si="3242"/>
        <v>#N/A</v>
      </c>
      <c r="AK9386" s="16" t="e">
        <f t="shared" si="3243"/>
        <v>#N/A</v>
      </c>
      <c r="AL9386" s="16" t="e">
        <f t="shared" si="3244"/>
        <v>#N/A</v>
      </c>
      <c r="AM9386" s="16" t="e">
        <f t="shared" si="3245"/>
        <v>#N/A</v>
      </c>
      <c r="AN9386" s="16" t="e">
        <f t="shared" si="3246"/>
        <v>#N/A</v>
      </c>
      <c r="AO9386" s="16" t="e">
        <f t="shared" si="3247"/>
        <v>#N/A</v>
      </c>
      <c r="AP9386" s="16" t="e">
        <f t="shared" si="3248"/>
        <v>#N/A</v>
      </c>
      <c r="AQ9386" s="16" t="e">
        <f t="shared" si="3249"/>
        <v>#N/A</v>
      </c>
      <c r="AR9386" s="16" t="e">
        <f t="shared" si="3250"/>
        <v>#N/A</v>
      </c>
    </row>
    <row r="9387" spans="2:44" x14ac:dyDescent="0.25">
      <c r="B9387" t="e">
        <f>INDEX(RawData!$A$2:$A$1048576,MATCH(FmtData!$B$4+(ROW()-10),RawData!$A$2:$A$1048576,0))</f>
        <v>#N/A</v>
      </c>
      <c r="C9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#N/A</v>
      </c>
      <c r="D9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7" t="e">
        <f>INDEX(RawData!E$2:E$1048576,MATCH(FmtData!$B$4+(ROW()-10),RawData!$A$2:$A$1048576,0))</f>
        <v>#N/A</v>
      </c>
      <c r="F9387" t="e">
        <f>INDEX(RawData!F$2:F$1048576,MATCH(FmtData!$B$4+(ROW()-10),RawData!$A$2:$A$1048576,0))</f>
        <v>#N/A</v>
      </c>
      <c r="G9387" t="e">
        <f>INDEX(RawData!G$2:G$1048576,MATCH(FmtData!$B$4+(ROW()-10),RawData!$A$2:$A$1048576,0))</f>
        <v>#N/A</v>
      </c>
      <c r="H9387" t="e">
        <f>INDEX(RawData!H$2:H$1048576,MATCH(FmtData!$B$4+(ROW()-10),RawData!$A$2:$A$1048576,0))</f>
        <v>#N/A</v>
      </c>
      <c r="I9387" t="e">
        <f>INDEX(RawData!I$2:I$1048576,MATCH(FmtData!$B$4+(ROW()-10),RawData!$A$2:$A$1048576,0))</f>
        <v>#N/A</v>
      </c>
      <c r="J9387" t="e">
        <f>INDEX(RawData!J$2:J$1048576,MATCH(FmtData!$B$4+(ROW()-10),RawData!$A$2:$A$1048576,0))</f>
        <v>#N/A</v>
      </c>
      <c r="K9387" t="e">
        <f>INDEX(RawData!K$2:K$1048576,MATCH(FmtData!$B$4+(ROW()-10),RawData!$A$2:$A$1048576,0))</f>
        <v>#N/A</v>
      </c>
      <c r="L9387" t="e">
        <f>INDEX(RawData!L$2:L$1048576,MATCH(FmtData!$B$4+(ROW()-10),RawData!$A$2:$A$1048576,0))</f>
        <v>#N/A</v>
      </c>
      <c r="M9387" t="e">
        <f>INDEX(RawData!M$2:M$1048576,MATCH(FmtData!$B$4+(ROW()-10),RawData!$A$2:$A$1048576,0))</f>
        <v>#N/A</v>
      </c>
      <c r="N9387" t="e">
        <f>INDEX(RawData!N$2:N$1048576,MATCH(FmtData!$B$4+(ROW()-10),RawData!$A$2:$A$1048576,0))</f>
        <v>#N/A</v>
      </c>
      <c r="O9387" t="e">
        <f>INDEX(RawData!O$2:O$1048576,MATCH(FmtData!$B$4+(ROW()-10),RawData!$A$2:$A$1048576,0))</f>
        <v>#N/A</v>
      </c>
      <c r="P9387" t="e">
        <f>INDEX(RawData!P$2:P$1048576,MATCH(FmtData!$B$4+(ROW()-10),RawData!$A$2:$A$1048576,0))</f>
        <v>#N/A</v>
      </c>
      <c r="Q9387" t="e">
        <f>INDEX(RawData!Q$2:Q$1048576,MATCH(FmtData!$B$4+(ROW()-10),RawData!$A$2:$A$1048576,0))</f>
        <v>#N/A</v>
      </c>
      <c r="R9387" t="e">
        <f>INDEX(RawData!R$2:R$1048576,MATCH(FmtData!$B$4+(ROW()-10),RawData!$A$2:$A$1048576,0))</f>
        <v>#N/A</v>
      </c>
      <c r="S9387" t="e">
        <f>INDEX(RawData!S$2:S$1048576,MATCH(FmtData!$B$4+(ROW()-10),RawData!$A$2:$A$1048576,0))</f>
        <v>#N/A</v>
      </c>
      <c r="T9387" t="e">
        <f>INDEX(RawData!T$2:T$1048576,MATCH(FmtData!$B$4+(ROW()-10),RawData!$A$2:$A$1048576,0))</f>
        <v>#N/A</v>
      </c>
      <c r="U9387" t="e">
        <f>INDEX(RawData!U$2:U$1048576,MATCH(FmtData!$B$4+(ROW()-10),RawData!$A$2:$A$1048576,0))</f>
        <v>#N/A</v>
      </c>
      <c r="V9387" t="e">
        <f>INDEX(RawData!V$2:V$1048576,MATCH(FmtData!$B$4+(ROW()-10),RawData!$A$2:$A$1048576,0))</f>
        <v>#N/A</v>
      </c>
      <c r="W9387" s="7" t="e">
        <f t="shared" si="3233"/>
        <v>#N/A</v>
      </c>
      <c r="X9387" s="7" t="e">
        <f t="shared" si="3234"/>
        <v>#N/A</v>
      </c>
      <c r="Y9387" s="7" t="e">
        <f t="shared" si="3235"/>
        <v>#N/A</v>
      </c>
      <c r="Z9387" s="7" t="e">
        <f t="shared" si="3251"/>
        <v>#N/A</v>
      </c>
      <c r="AA9387" s="7" t="e">
        <f t="shared" si="3252"/>
        <v>#N/A</v>
      </c>
      <c r="AB9387" s="7" t="e">
        <f t="shared" si="3236"/>
        <v>#N/A</v>
      </c>
      <c r="AC9387" s="5" t="e">
        <f t="shared" si="3237"/>
        <v>#N/A</v>
      </c>
      <c r="AD9387" s="14" t="e">
        <f t="shared" si="3238"/>
        <v>#N/A</v>
      </c>
      <c r="AE9387" s="14" t="e">
        <f t="shared" si="3239"/>
        <v>#N/A</v>
      </c>
      <c r="AF9387" s="14" t="e">
        <f t="shared" si="3240"/>
        <v>#N/A</v>
      </c>
      <c r="AG9387" s="14" t="e">
        <f t="shared" si="3241"/>
        <v>#N/A</v>
      </c>
      <c r="AH9387" s="14" t="e">
        <f t="shared" si="3232"/>
        <v>#N/A</v>
      </c>
      <c r="AI9387" s="16" t="e">
        <f t="shared" si="3253"/>
        <v>#N/A</v>
      </c>
      <c r="AJ9387" s="16" t="e">
        <f t="shared" si="3242"/>
        <v>#N/A</v>
      </c>
      <c r="AK9387" s="16" t="e">
        <f t="shared" si="3243"/>
        <v>#N/A</v>
      </c>
      <c r="AL9387" s="16" t="e">
        <f t="shared" si="3244"/>
        <v>#N/A</v>
      </c>
      <c r="AM9387" s="16" t="e">
        <f t="shared" si="3245"/>
        <v>#N/A</v>
      </c>
      <c r="AN9387" s="16" t="e">
        <f t="shared" si="3246"/>
        <v>#N/A</v>
      </c>
      <c r="AO9387" s="16" t="e">
        <f t="shared" si="3247"/>
        <v>#N/A</v>
      </c>
      <c r="AP9387" s="16" t="e">
        <f t="shared" si="3248"/>
        <v>#N/A</v>
      </c>
      <c r="AQ9387" s="16" t="e">
        <f t="shared" si="3249"/>
        <v>#N/A</v>
      </c>
      <c r="AR9387" s="16" t="e">
        <f t="shared" si="3250"/>
        <v>#N/A</v>
      </c>
    </row>
    <row r="9388" spans="2:44" x14ac:dyDescent="0.25">
      <c r="B9388" t="e">
        <f>INDEX(RawData!$A$2:$A$1048576,MATCH(FmtData!$B$4+(ROW()-10),RawData!$A$2:$A$1048576,0))</f>
        <v>#N/A</v>
      </c>
      <c r="C9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#N/A</v>
      </c>
      <c r="D9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8" t="e">
        <f>INDEX(RawData!E$2:E$1048576,MATCH(FmtData!$B$4+(ROW()-10),RawData!$A$2:$A$1048576,0))</f>
        <v>#N/A</v>
      </c>
      <c r="F9388" t="e">
        <f>INDEX(RawData!F$2:F$1048576,MATCH(FmtData!$B$4+(ROW()-10),RawData!$A$2:$A$1048576,0))</f>
        <v>#N/A</v>
      </c>
      <c r="G9388" t="e">
        <f>INDEX(RawData!G$2:G$1048576,MATCH(FmtData!$B$4+(ROW()-10),RawData!$A$2:$A$1048576,0))</f>
        <v>#N/A</v>
      </c>
      <c r="H9388" t="e">
        <f>INDEX(RawData!H$2:H$1048576,MATCH(FmtData!$B$4+(ROW()-10),RawData!$A$2:$A$1048576,0))</f>
        <v>#N/A</v>
      </c>
      <c r="I9388" t="e">
        <f>INDEX(RawData!I$2:I$1048576,MATCH(FmtData!$B$4+(ROW()-10),RawData!$A$2:$A$1048576,0))</f>
        <v>#N/A</v>
      </c>
      <c r="J9388" t="e">
        <f>INDEX(RawData!J$2:J$1048576,MATCH(FmtData!$B$4+(ROW()-10),RawData!$A$2:$A$1048576,0))</f>
        <v>#N/A</v>
      </c>
      <c r="K9388" t="e">
        <f>INDEX(RawData!K$2:K$1048576,MATCH(FmtData!$B$4+(ROW()-10),RawData!$A$2:$A$1048576,0))</f>
        <v>#N/A</v>
      </c>
      <c r="L9388" t="e">
        <f>INDEX(RawData!L$2:L$1048576,MATCH(FmtData!$B$4+(ROW()-10),RawData!$A$2:$A$1048576,0))</f>
        <v>#N/A</v>
      </c>
      <c r="M9388" t="e">
        <f>INDEX(RawData!M$2:M$1048576,MATCH(FmtData!$B$4+(ROW()-10),RawData!$A$2:$A$1048576,0))</f>
        <v>#N/A</v>
      </c>
      <c r="N9388" t="e">
        <f>INDEX(RawData!N$2:N$1048576,MATCH(FmtData!$B$4+(ROW()-10),RawData!$A$2:$A$1048576,0))</f>
        <v>#N/A</v>
      </c>
      <c r="O9388" t="e">
        <f>INDEX(RawData!O$2:O$1048576,MATCH(FmtData!$B$4+(ROW()-10),RawData!$A$2:$A$1048576,0))</f>
        <v>#N/A</v>
      </c>
      <c r="P9388" t="e">
        <f>INDEX(RawData!P$2:P$1048576,MATCH(FmtData!$B$4+(ROW()-10),RawData!$A$2:$A$1048576,0))</f>
        <v>#N/A</v>
      </c>
      <c r="Q9388" t="e">
        <f>INDEX(RawData!Q$2:Q$1048576,MATCH(FmtData!$B$4+(ROW()-10),RawData!$A$2:$A$1048576,0))</f>
        <v>#N/A</v>
      </c>
      <c r="R9388" t="e">
        <f>INDEX(RawData!R$2:R$1048576,MATCH(FmtData!$B$4+(ROW()-10),RawData!$A$2:$A$1048576,0))</f>
        <v>#N/A</v>
      </c>
      <c r="S9388" t="e">
        <f>INDEX(RawData!S$2:S$1048576,MATCH(FmtData!$B$4+(ROW()-10),RawData!$A$2:$A$1048576,0))</f>
        <v>#N/A</v>
      </c>
      <c r="T9388" t="e">
        <f>INDEX(RawData!T$2:T$1048576,MATCH(FmtData!$B$4+(ROW()-10),RawData!$A$2:$A$1048576,0))</f>
        <v>#N/A</v>
      </c>
      <c r="U9388" t="e">
        <f>INDEX(RawData!U$2:U$1048576,MATCH(FmtData!$B$4+(ROW()-10),RawData!$A$2:$A$1048576,0))</f>
        <v>#N/A</v>
      </c>
      <c r="V9388" t="e">
        <f>INDEX(RawData!V$2:V$1048576,MATCH(FmtData!$B$4+(ROW()-10),RawData!$A$2:$A$1048576,0))</f>
        <v>#N/A</v>
      </c>
      <c r="W9388" s="7" t="e">
        <f t="shared" si="3233"/>
        <v>#N/A</v>
      </c>
      <c r="X9388" s="7" t="e">
        <f t="shared" si="3234"/>
        <v>#N/A</v>
      </c>
      <c r="Y9388" s="7" t="e">
        <f t="shared" si="3235"/>
        <v>#N/A</v>
      </c>
      <c r="Z9388" s="7" t="e">
        <f t="shared" si="3251"/>
        <v>#N/A</v>
      </c>
      <c r="AA9388" s="7" t="e">
        <f t="shared" si="3252"/>
        <v>#N/A</v>
      </c>
      <c r="AB9388" s="7" t="e">
        <f t="shared" si="3236"/>
        <v>#N/A</v>
      </c>
      <c r="AC9388" s="5" t="e">
        <f t="shared" si="3237"/>
        <v>#N/A</v>
      </c>
      <c r="AD9388" s="14" t="e">
        <f t="shared" si="3238"/>
        <v>#N/A</v>
      </c>
      <c r="AE9388" s="14" t="e">
        <f t="shared" si="3239"/>
        <v>#N/A</v>
      </c>
      <c r="AF9388" s="14" t="e">
        <f t="shared" si="3240"/>
        <v>#N/A</v>
      </c>
      <c r="AG9388" s="14" t="e">
        <f t="shared" si="3241"/>
        <v>#N/A</v>
      </c>
      <c r="AH9388" s="14" t="e">
        <f t="shared" si="3232"/>
        <v>#N/A</v>
      </c>
      <c r="AI9388" s="16" t="e">
        <f t="shared" si="3253"/>
        <v>#N/A</v>
      </c>
      <c r="AJ9388" s="16" t="e">
        <f t="shared" si="3242"/>
        <v>#N/A</v>
      </c>
      <c r="AK9388" s="16" t="e">
        <f t="shared" si="3243"/>
        <v>#N/A</v>
      </c>
      <c r="AL9388" s="16" t="e">
        <f t="shared" si="3244"/>
        <v>#N/A</v>
      </c>
      <c r="AM9388" s="16" t="e">
        <f t="shared" si="3245"/>
        <v>#N/A</v>
      </c>
      <c r="AN9388" s="16" t="e">
        <f t="shared" si="3246"/>
        <v>#N/A</v>
      </c>
      <c r="AO9388" s="16" t="e">
        <f t="shared" si="3247"/>
        <v>#N/A</v>
      </c>
      <c r="AP9388" s="16" t="e">
        <f t="shared" si="3248"/>
        <v>#N/A</v>
      </c>
      <c r="AQ9388" s="16" t="e">
        <f t="shared" si="3249"/>
        <v>#N/A</v>
      </c>
      <c r="AR9388" s="16" t="e">
        <f t="shared" si="3250"/>
        <v>#N/A</v>
      </c>
    </row>
    <row r="9389" spans="2:44" x14ac:dyDescent="0.25">
      <c r="B9389" t="e">
        <f>INDEX(RawData!$A$2:$A$1048576,MATCH(FmtData!$B$4+(ROW()-10),RawData!$A$2:$A$1048576,0))</f>
        <v>#N/A</v>
      </c>
      <c r="C9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#N/A</v>
      </c>
      <c r="D9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89" t="e">
        <f>INDEX(RawData!E$2:E$1048576,MATCH(FmtData!$B$4+(ROW()-10),RawData!$A$2:$A$1048576,0))</f>
        <v>#N/A</v>
      </c>
      <c r="F9389" t="e">
        <f>INDEX(RawData!F$2:F$1048576,MATCH(FmtData!$B$4+(ROW()-10),RawData!$A$2:$A$1048576,0))</f>
        <v>#N/A</v>
      </c>
      <c r="G9389" t="e">
        <f>INDEX(RawData!G$2:G$1048576,MATCH(FmtData!$B$4+(ROW()-10),RawData!$A$2:$A$1048576,0))</f>
        <v>#N/A</v>
      </c>
      <c r="H9389" t="e">
        <f>INDEX(RawData!H$2:H$1048576,MATCH(FmtData!$B$4+(ROW()-10),RawData!$A$2:$A$1048576,0))</f>
        <v>#N/A</v>
      </c>
      <c r="I9389" t="e">
        <f>INDEX(RawData!I$2:I$1048576,MATCH(FmtData!$B$4+(ROW()-10),RawData!$A$2:$A$1048576,0))</f>
        <v>#N/A</v>
      </c>
      <c r="J9389" t="e">
        <f>INDEX(RawData!J$2:J$1048576,MATCH(FmtData!$B$4+(ROW()-10),RawData!$A$2:$A$1048576,0))</f>
        <v>#N/A</v>
      </c>
      <c r="K9389" t="e">
        <f>INDEX(RawData!K$2:K$1048576,MATCH(FmtData!$B$4+(ROW()-10),RawData!$A$2:$A$1048576,0))</f>
        <v>#N/A</v>
      </c>
      <c r="L9389" t="e">
        <f>INDEX(RawData!L$2:L$1048576,MATCH(FmtData!$B$4+(ROW()-10),RawData!$A$2:$A$1048576,0))</f>
        <v>#N/A</v>
      </c>
      <c r="M9389" t="e">
        <f>INDEX(RawData!M$2:M$1048576,MATCH(FmtData!$B$4+(ROW()-10),RawData!$A$2:$A$1048576,0))</f>
        <v>#N/A</v>
      </c>
      <c r="N9389" t="e">
        <f>INDEX(RawData!N$2:N$1048576,MATCH(FmtData!$B$4+(ROW()-10),RawData!$A$2:$A$1048576,0))</f>
        <v>#N/A</v>
      </c>
      <c r="O9389" t="e">
        <f>INDEX(RawData!O$2:O$1048576,MATCH(FmtData!$B$4+(ROW()-10),RawData!$A$2:$A$1048576,0))</f>
        <v>#N/A</v>
      </c>
      <c r="P9389" t="e">
        <f>INDEX(RawData!P$2:P$1048576,MATCH(FmtData!$B$4+(ROW()-10),RawData!$A$2:$A$1048576,0))</f>
        <v>#N/A</v>
      </c>
      <c r="Q9389" t="e">
        <f>INDEX(RawData!Q$2:Q$1048576,MATCH(FmtData!$B$4+(ROW()-10),RawData!$A$2:$A$1048576,0))</f>
        <v>#N/A</v>
      </c>
      <c r="R9389" t="e">
        <f>INDEX(RawData!R$2:R$1048576,MATCH(FmtData!$B$4+(ROW()-10),RawData!$A$2:$A$1048576,0))</f>
        <v>#N/A</v>
      </c>
      <c r="S9389" t="e">
        <f>INDEX(RawData!S$2:S$1048576,MATCH(FmtData!$B$4+(ROW()-10),RawData!$A$2:$A$1048576,0))</f>
        <v>#N/A</v>
      </c>
      <c r="T9389" t="e">
        <f>INDEX(RawData!T$2:T$1048576,MATCH(FmtData!$B$4+(ROW()-10),RawData!$A$2:$A$1048576,0))</f>
        <v>#N/A</v>
      </c>
      <c r="U9389" t="e">
        <f>INDEX(RawData!U$2:U$1048576,MATCH(FmtData!$B$4+(ROW()-10),RawData!$A$2:$A$1048576,0))</f>
        <v>#N/A</v>
      </c>
      <c r="V9389" t="e">
        <f>INDEX(RawData!V$2:V$1048576,MATCH(FmtData!$B$4+(ROW()-10),RawData!$A$2:$A$1048576,0))</f>
        <v>#N/A</v>
      </c>
      <c r="W9389" s="7" t="e">
        <f t="shared" si="3233"/>
        <v>#N/A</v>
      </c>
      <c r="X9389" s="7" t="e">
        <f t="shared" si="3234"/>
        <v>#N/A</v>
      </c>
      <c r="Y9389" s="7" t="e">
        <f t="shared" si="3235"/>
        <v>#N/A</v>
      </c>
      <c r="Z9389" s="7" t="e">
        <f t="shared" si="3251"/>
        <v>#N/A</v>
      </c>
      <c r="AA9389" s="7" t="e">
        <f t="shared" si="3252"/>
        <v>#N/A</v>
      </c>
      <c r="AB9389" s="7" t="e">
        <f t="shared" si="3236"/>
        <v>#N/A</v>
      </c>
      <c r="AC9389" s="5" t="e">
        <f t="shared" si="3237"/>
        <v>#N/A</v>
      </c>
      <c r="AD9389" s="14" t="e">
        <f t="shared" si="3238"/>
        <v>#N/A</v>
      </c>
      <c r="AE9389" s="14" t="e">
        <f t="shared" si="3239"/>
        <v>#N/A</v>
      </c>
      <c r="AF9389" s="14" t="e">
        <f t="shared" si="3240"/>
        <v>#N/A</v>
      </c>
      <c r="AG9389" s="14" t="e">
        <f t="shared" si="3241"/>
        <v>#N/A</v>
      </c>
      <c r="AH9389" s="14" t="e">
        <f t="shared" si="3232"/>
        <v>#N/A</v>
      </c>
      <c r="AI9389" s="16" t="e">
        <f t="shared" si="3253"/>
        <v>#N/A</v>
      </c>
      <c r="AJ9389" s="16" t="e">
        <f t="shared" si="3242"/>
        <v>#N/A</v>
      </c>
      <c r="AK9389" s="16" t="e">
        <f t="shared" si="3243"/>
        <v>#N/A</v>
      </c>
      <c r="AL9389" s="16" t="e">
        <f t="shared" si="3244"/>
        <v>#N/A</v>
      </c>
      <c r="AM9389" s="16" t="e">
        <f t="shared" si="3245"/>
        <v>#N/A</v>
      </c>
      <c r="AN9389" s="16" t="e">
        <f t="shared" si="3246"/>
        <v>#N/A</v>
      </c>
      <c r="AO9389" s="16" t="e">
        <f t="shared" si="3247"/>
        <v>#N/A</v>
      </c>
      <c r="AP9389" s="16" t="e">
        <f t="shared" si="3248"/>
        <v>#N/A</v>
      </c>
      <c r="AQ9389" s="16" t="e">
        <f t="shared" si="3249"/>
        <v>#N/A</v>
      </c>
      <c r="AR9389" s="16" t="e">
        <f t="shared" si="3250"/>
        <v>#N/A</v>
      </c>
    </row>
    <row r="9390" spans="2:44" x14ac:dyDescent="0.25">
      <c r="B9390" t="e">
        <f>INDEX(RawData!$A$2:$A$1048576,MATCH(FmtData!$B$4+(ROW()-10),RawData!$A$2:$A$1048576,0))</f>
        <v>#N/A</v>
      </c>
      <c r="C9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#N/A</v>
      </c>
      <c r="D9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90" t="e">
        <f>INDEX(RawData!E$2:E$1048576,MATCH(FmtData!$B$4+(ROW()-10),RawData!$A$2:$A$1048576,0))</f>
        <v>#N/A</v>
      </c>
      <c r="F9390" t="e">
        <f>INDEX(RawData!F$2:F$1048576,MATCH(FmtData!$B$4+(ROW()-10),RawData!$A$2:$A$1048576,0))</f>
        <v>#N/A</v>
      </c>
      <c r="G9390" t="e">
        <f>INDEX(RawData!G$2:G$1048576,MATCH(FmtData!$B$4+(ROW()-10),RawData!$A$2:$A$1048576,0))</f>
        <v>#N/A</v>
      </c>
      <c r="H9390" t="e">
        <f>INDEX(RawData!H$2:H$1048576,MATCH(FmtData!$B$4+(ROW()-10),RawData!$A$2:$A$1048576,0))</f>
        <v>#N/A</v>
      </c>
      <c r="I9390" t="e">
        <f>INDEX(RawData!I$2:I$1048576,MATCH(FmtData!$B$4+(ROW()-10),RawData!$A$2:$A$1048576,0))</f>
        <v>#N/A</v>
      </c>
      <c r="J9390" t="e">
        <f>INDEX(RawData!J$2:J$1048576,MATCH(FmtData!$B$4+(ROW()-10),RawData!$A$2:$A$1048576,0))</f>
        <v>#N/A</v>
      </c>
      <c r="K9390" t="e">
        <f>INDEX(RawData!K$2:K$1048576,MATCH(FmtData!$B$4+(ROW()-10),RawData!$A$2:$A$1048576,0))</f>
        <v>#N/A</v>
      </c>
      <c r="L9390" t="e">
        <f>INDEX(RawData!L$2:L$1048576,MATCH(FmtData!$B$4+(ROW()-10),RawData!$A$2:$A$1048576,0))</f>
        <v>#N/A</v>
      </c>
      <c r="M9390" t="e">
        <f>INDEX(RawData!M$2:M$1048576,MATCH(FmtData!$B$4+(ROW()-10),RawData!$A$2:$A$1048576,0))</f>
        <v>#N/A</v>
      </c>
      <c r="N9390" t="e">
        <f>INDEX(RawData!N$2:N$1048576,MATCH(FmtData!$B$4+(ROW()-10),RawData!$A$2:$A$1048576,0))</f>
        <v>#N/A</v>
      </c>
      <c r="O9390" t="e">
        <f>INDEX(RawData!O$2:O$1048576,MATCH(FmtData!$B$4+(ROW()-10),RawData!$A$2:$A$1048576,0))</f>
        <v>#N/A</v>
      </c>
      <c r="P9390" t="e">
        <f>INDEX(RawData!P$2:P$1048576,MATCH(FmtData!$B$4+(ROW()-10),RawData!$A$2:$A$1048576,0))</f>
        <v>#N/A</v>
      </c>
      <c r="Q9390" t="e">
        <f>INDEX(RawData!Q$2:Q$1048576,MATCH(FmtData!$B$4+(ROW()-10),RawData!$A$2:$A$1048576,0))</f>
        <v>#N/A</v>
      </c>
      <c r="R9390" t="e">
        <f>INDEX(RawData!R$2:R$1048576,MATCH(FmtData!$B$4+(ROW()-10),RawData!$A$2:$A$1048576,0))</f>
        <v>#N/A</v>
      </c>
      <c r="S9390" t="e">
        <f>INDEX(RawData!S$2:S$1048576,MATCH(FmtData!$B$4+(ROW()-10),RawData!$A$2:$A$1048576,0))</f>
        <v>#N/A</v>
      </c>
      <c r="T9390" t="e">
        <f>INDEX(RawData!T$2:T$1048576,MATCH(FmtData!$B$4+(ROW()-10),RawData!$A$2:$A$1048576,0))</f>
        <v>#N/A</v>
      </c>
      <c r="U9390" t="e">
        <f>INDEX(RawData!U$2:U$1048576,MATCH(FmtData!$B$4+(ROW()-10),RawData!$A$2:$A$1048576,0))</f>
        <v>#N/A</v>
      </c>
      <c r="V9390" t="e">
        <f>INDEX(RawData!V$2:V$1048576,MATCH(FmtData!$B$4+(ROW()-10),RawData!$A$2:$A$1048576,0))</f>
        <v>#N/A</v>
      </c>
      <c r="W9390" s="7" t="e">
        <f t="shared" si="3233"/>
        <v>#N/A</v>
      </c>
      <c r="X9390" s="7" t="e">
        <f t="shared" si="3234"/>
        <v>#N/A</v>
      </c>
      <c r="Y9390" s="7" t="e">
        <f t="shared" si="3235"/>
        <v>#N/A</v>
      </c>
      <c r="Z9390" s="7" t="e">
        <f t="shared" si="3251"/>
        <v>#N/A</v>
      </c>
      <c r="AA9390" s="7" t="e">
        <f t="shared" si="3252"/>
        <v>#N/A</v>
      </c>
      <c r="AB9390" s="7" t="e">
        <f t="shared" si="3236"/>
        <v>#N/A</v>
      </c>
      <c r="AC9390" s="5" t="e">
        <f t="shared" si="3237"/>
        <v>#N/A</v>
      </c>
      <c r="AD9390" s="14" t="e">
        <f t="shared" si="3238"/>
        <v>#N/A</v>
      </c>
      <c r="AE9390" s="14" t="e">
        <f t="shared" si="3239"/>
        <v>#N/A</v>
      </c>
      <c r="AF9390" s="14" t="e">
        <f t="shared" si="3240"/>
        <v>#N/A</v>
      </c>
      <c r="AG9390" s="14" t="e">
        <f t="shared" si="3241"/>
        <v>#N/A</v>
      </c>
      <c r="AH9390" s="14" t="e">
        <f t="shared" si="3232"/>
        <v>#N/A</v>
      </c>
      <c r="AI9390" s="16" t="e">
        <f t="shared" si="3253"/>
        <v>#N/A</v>
      </c>
      <c r="AJ9390" s="16" t="e">
        <f t="shared" si="3242"/>
        <v>#N/A</v>
      </c>
      <c r="AK9390" s="16" t="e">
        <f t="shared" si="3243"/>
        <v>#N/A</v>
      </c>
      <c r="AL9390" s="16" t="e">
        <f t="shared" si="3244"/>
        <v>#N/A</v>
      </c>
      <c r="AM9390" s="16" t="e">
        <f t="shared" si="3245"/>
        <v>#N/A</v>
      </c>
      <c r="AN9390" s="16" t="e">
        <f t="shared" si="3246"/>
        <v>#N/A</v>
      </c>
      <c r="AO9390" s="16" t="e">
        <f t="shared" si="3247"/>
        <v>#N/A</v>
      </c>
      <c r="AP9390" s="16" t="e">
        <f t="shared" si="3248"/>
        <v>#N/A</v>
      </c>
      <c r="AQ9390" s="16" t="e">
        <f t="shared" si="3249"/>
        <v>#N/A</v>
      </c>
      <c r="AR9390" s="16" t="e">
        <f t="shared" si="3250"/>
        <v>#N/A</v>
      </c>
    </row>
    <row r="9391" spans="2:44" x14ac:dyDescent="0.25">
      <c r="B9391" t="e">
        <f>INDEX(RawData!$A$2:$A$1048576,MATCH(FmtData!$B$4+(ROW()-10),RawData!$A$2:$A$1048576,0))</f>
        <v>#N/A</v>
      </c>
      <c r="C9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#N/A</v>
      </c>
      <c r="D9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91" t="e">
        <f>INDEX(RawData!E$2:E$1048576,MATCH(FmtData!$B$4+(ROW()-10),RawData!$A$2:$A$1048576,0))</f>
        <v>#N/A</v>
      </c>
      <c r="F9391" t="e">
        <f>INDEX(RawData!F$2:F$1048576,MATCH(FmtData!$B$4+(ROW()-10),RawData!$A$2:$A$1048576,0))</f>
        <v>#N/A</v>
      </c>
      <c r="G9391" t="e">
        <f>INDEX(RawData!G$2:G$1048576,MATCH(FmtData!$B$4+(ROW()-10),RawData!$A$2:$A$1048576,0))</f>
        <v>#N/A</v>
      </c>
      <c r="H9391" t="e">
        <f>INDEX(RawData!H$2:H$1048576,MATCH(FmtData!$B$4+(ROW()-10),RawData!$A$2:$A$1048576,0))</f>
        <v>#N/A</v>
      </c>
      <c r="I9391" t="e">
        <f>INDEX(RawData!I$2:I$1048576,MATCH(FmtData!$B$4+(ROW()-10),RawData!$A$2:$A$1048576,0))</f>
        <v>#N/A</v>
      </c>
      <c r="J9391" t="e">
        <f>INDEX(RawData!J$2:J$1048576,MATCH(FmtData!$B$4+(ROW()-10),RawData!$A$2:$A$1048576,0))</f>
        <v>#N/A</v>
      </c>
      <c r="K9391" t="e">
        <f>INDEX(RawData!K$2:K$1048576,MATCH(FmtData!$B$4+(ROW()-10),RawData!$A$2:$A$1048576,0))</f>
        <v>#N/A</v>
      </c>
      <c r="L9391" t="e">
        <f>INDEX(RawData!L$2:L$1048576,MATCH(FmtData!$B$4+(ROW()-10),RawData!$A$2:$A$1048576,0))</f>
        <v>#N/A</v>
      </c>
      <c r="M9391" t="e">
        <f>INDEX(RawData!M$2:M$1048576,MATCH(FmtData!$B$4+(ROW()-10),RawData!$A$2:$A$1048576,0))</f>
        <v>#N/A</v>
      </c>
      <c r="N9391" t="e">
        <f>INDEX(RawData!N$2:N$1048576,MATCH(FmtData!$B$4+(ROW()-10),RawData!$A$2:$A$1048576,0))</f>
        <v>#N/A</v>
      </c>
      <c r="O9391" t="e">
        <f>INDEX(RawData!O$2:O$1048576,MATCH(FmtData!$B$4+(ROW()-10),RawData!$A$2:$A$1048576,0))</f>
        <v>#N/A</v>
      </c>
      <c r="P9391" t="e">
        <f>INDEX(RawData!P$2:P$1048576,MATCH(FmtData!$B$4+(ROW()-10),RawData!$A$2:$A$1048576,0))</f>
        <v>#N/A</v>
      </c>
      <c r="Q9391" t="e">
        <f>INDEX(RawData!Q$2:Q$1048576,MATCH(FmtData!$B$4+(ROW()-10),RawData!$A$2:$A$1048576,0))</f>
        <v>#N/A</v>
      </c>
      <c r="R9391" t="e">
        <f>INDEX(RawData!R$2:R$1048576,MATCH(FmtData!$B$4+(ROW()-10),RawData!$A$2:$A$1048576,0))</f>
        <v>#N/A</v>
      </c>
      <c r="S9391" t="e">
        <f>INDEX(RawData!S$2:S$1048576,MATCH(FmtData!$B$4+(ROW()-10),RawData!$A$2:$A$1048576,0))</f>
        <v>#N/A</v>
      </c>
      <c r="T9391" t="e">
        <f>INDEX(RawData!T$2:T$1048576,MATCH(FmtData!$B$4+(ROW()-10),RawData!$A$2:$A$1048576,0))</f>
        <v>#N/A</v>
      </c>
      <c r="U9391" t="e">
        <f>INDEX(RawData!U$2:U$1048576,MATCH(FmtData!$B$4+(ROW()-10),RawData!$A$2:$A$1048576,0))</f>
        <v>#N/A</v>
      </c>
      <c r="V9391" t="e">
        <f>INDEX(RawData!V$2:V$1048576,MATCH(FmtData!$B$4+(ROW()-10),RawData!$A$2:$A$1048576,0))</f>
        <v>#N/A</v>
      </c>
      <c r="W9391" s="7" t="e">
        <f t="shared" si="3233"/>
        <v>#N/A</v>
      </c>
      <c r="X9391" s="7" t="e">
        <f t="shared" si="3234"/>
        <v>#N/A</v>
      </c>
      <c r="Y9391" s="7" t="e">
        <f t="shared" si="3235"/>
        <v>#N/A</v>
      </c>
      <c r="Z9391" s="7" t="e">
        <f t="shared" si="3251"/>
        <v>#N/A</v>
      </c>
      <c r="AA9391" s="7" t="e">
        <f t="shared" si="3252"/>
        <v>#N/A</v>
      </c>
      <c r="AB9391" s="7" t="e">
        <f t="shared" si="3236"/>
        <v>#N/A</v>
      </c>
      <c r="AC9391" s="5" t="e">
        <f t="shared" si="3237"/>
        <v>#N/A</v>
      </c>
      <c r="AD9391" s="14" t="e">
        <f t="shared" si="3238"/>
        <v>#N/A</v>
      </c>
      <c r="AE9391" s="14" t="e">
        <f t="shared" si="3239"/>
        <v>#N/A</v>
      </c>
      <c r="AF9391" s="14" t="e">
        <f t="shared" si="3240"/>
        <v>#N/A</v>
      </c>
      <c r="AG9391" s="14" t="e">
        <f t="shared" si="3241"/>
        <v>#N/A</v>
      </c>
      <c r="AH9391" s="14" t="e">
        <f t="shared" si="3232"/>
        <v>#N/A</v>
      </c>
      <c r="AI9391" s="16" t="e">
        <f t="shared" si="3253"/>
        <v>#N/A</v>
      </c>
      <c r="AJ9391" s="16" t="e">
        <f t="shared" si="3242"/>
        <v>#N/A</v>
      </c>
      <c r="AK9391" s="16" t="e">
        <f t="shared" si="3243"/>
        <v>#N/A</v>
      </c>
      <c r="AL9391" s="16" t="e">
        <f t="shared" si="3244"/>
        <v>#N/A</v>
      </c>
      <c r="AM9391" s="16" t="e">
        <f t="shared" si="3245"/>
        <v>#N/A</v>
      </c>
      <c r="AN9391" s="16" t="e">
        <f t="shared" si="3246"/>
        <v>#N/A</v>
      </c>
      <c r="AO9391" s="16" t="e">
        <f t="shared" si="3247"/>
        <v>#N/A</v>
      </c>
      <c r="AP9391" s="16" t="e">
        <f t="shared" si="3248"/>
        <v>#N/A</v>
      </c>
      <c r="AQ9391" s="16" t="e">
        <f t="shared" si="3249"/>
        <v>#N/A</v>
      </c>
      <c r="AR9391" s="16" t="e">
        <f t="shared" si="3250"/>
        <v>#N/A</v>
      </c>
    </row>
    <row r="9392" spans="2:44" x14ac:dyDescent="0.25">
      <c r="B9392" t="e">
        <f>INDEX(RawData!$A$2:$A$1048576,MATCH(FmtData!$B$4+(ROW()-10),RawData!$A$2:$A$1048576,0))</f>
        <v>#N/A</v>
      </c>
      <c r="C9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#N/A</v>
      </c>
      <c r="D9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92" t="e">
        <f>INDEX(RawData!E$2:E$1048576,MATCH(FmtData!$B$4+(ROW()-10),RawData!$A$2:$A$1048576,0))</f>
        <v>#N/A</v>
      </c>
      <c r="F9392" t="e">
        <f>INDEX(RawData!F$2:F$1048576,MATCH(FmtData!$B$4+(ROW()-10),RawData!$A$2:$A$1048576,0))</f>
        <v>#N/A</v>
      </c>
      <c r="G9392" t="e">
        <f>INDEX(RawData!G$2:G$1048576,MATCH(FmtData!$B$4+(ROW()-10),RawData!$A$2:$A$1048576,0))</f>
        <v>#N/A</v>
      </c>
      <c r="H9392" t="e">
        <f>INDEX(RawData!H$2:H$1048576,MATCH(FmtData!$B$4+(ROW()-10),RawData!$A$2:$A$1048576,0))</f>
        <v>#N/A</v>
      </c>
      <c r="I9392" t="e">
        <f>INDEX(RawData!I$2:I$1048576,MATCH(FmtData!$B$4+(ROW()-10),RawData!$A$2:$A$1048576,0))</f>
        <v>#N/A</v>
      </c>
      <c r="J9392" t="e">
        <f>INDEX(RawData!J$2:J$1048576,MATCH(FmtData!$B$4+(ROW()-10),RawData!$A$2:$A$1048576,0))</f>
        <v>#N/A</v>
      </c>
      <c r="K9392" t="e">
        <f>INDEX(RawData!K$2:K$1048576,MATCH(FmtData!$B$4+(ROW()-10),RawData!$A$2:$A$1048576,0))</f>
        <v>#N/A</v>
      </c>
      <c r="L9392" t="e">
        <f>INDEX(RawData!L$2:L$1048576,MATCH(FmtData!$B$4+(ROW()-10),RawData!$A$2:$A$1048576,0))</f>
        <v>#N/A</v>
      </c>
      <c r="M9392" t="e">
        <f>INDEX(RawData!M$2:M$1048576,MATCH(FmtData!$B$4+(ROW()-10),RawData!$A$2:$A$1048576,0))</f>
        <v>#N/A</v>
      </c>
      <c r="N9392" t="e">
        <f>INDEX(RawData!N$2:N$1048576,MATCH(FmtData!$B$4+(ROW()-10),RawData!$A$2:$A$1048576,0))</f>
        <v>#N/A</v>
      </c>
      <c r="O9392" t="e">
        <f>INDEX(RawData!O$2:O$1048576,MATCH(FmtData!$B$4+(ROW()-10),RawData!$A$2:$A$1048576,0))</f>
        <v>#N/A</v>
      </c>
      <c r="P9392" t="e">
        <f>INDEX(RawData!P$2:P$1048576,MATCH(FmtData!$B$4+(ROW()-10),RawData!$A$2:$A$1048576,0))</f>
        <v>#N/A</v>
      </c>
      <c r="Q9392" t="e">
        <f>INDEX(RawData!Q$2:Q$1048576,MATCH(FmtData!$B$4+(ROW()-10),RawData!$A$2:$A$1048576,0))</f>
        <v>#N/A</v>
      </c>
      <c r="R9392" t="e">
        <f>INDEX(RawData!R$2:R$1048576,MATCH(FmtData!$B$4+(ROW()-10),RawData!$A$2:$A$1048576,0))</f>
        <v>#N/A</v>
      </c>
      <c r="S9392" t="e">
        <f>INDEX(RawData!S$2:S$1048576,MATCH(FmtData!$B$4+(ROW()-10),RawData!$A$2:$A$1048576,0))</f>
        <v>#N/A</v>
      </c>
      <c r="T9392" t="e">
        <f>INDEX(RawData!T$2:T$1048576,MATCH(FmtData!$B$4+(ROW()-10),RawData!$A$2:$A$1048576,0))</f>
        <v>#N/A</v>
      </c>
      <c r="U9392" t="e">
        <f>INDEX(RawData!U$2:U$1048576,MATCH(FmtData!$B$4+(ROW()-10),RawData!$A$2:$A$1048576,0))</f>
        <v>#N/A</v>
      </c>
      <c r="V9392" t="e">
        <f>INDEX(RawData!V$2:V$1048576,MATCH(FmtData!$B$4+(ROW()-10),RawData!$A$2:$A$1048576,0))</f>
        <v>#N/A</v>
      </c>
      <c r="W9392" s="7" t="e">
        <f t="shared" si="3233"/>
        <v>#N/A</v>
      </c>
      <c r="X9392" s="7" t="e">
        <f t="shared" si="3234"/>
        <v>#N/A</v>
      </c>
      <c r="Y9392" s="7" t="e">
        <f t="shared" si="3235"/>
        <v>#N/A</v>
      </c>
      <c r="Z9392" s="7" t="e">
        <f t="shared" si="3251"/>
        <v>#N/A</v>
      </c>
      <c r="AA9392" s="7" t="e">
        <f t="shared" si="3252"/>
        <v>#N/A</v>
      </c>
      <c r="AB9392" s="7" t="e">
        <f t="shared" si="3236"/>
        <v>#N/A</v>
      </c>
      <c r="AC9392" s="5" t="e">
        <f t="shared" si="3237"/>
        <v>#N/A</v>
      </c>
      <c r="AD9392" s="14" t="e">
        <f t="shared" si="3238"/>
        <v>#N/A</v>
      </c>
      <c r="AE9392" s="14" t="e">
        <f t="shared" si="3239"/>
        <v>#N/A</v>
      </c>
      <c r="AF9392" s="14" t="e">
        <f t="shared" si="3240"/>
        <v>#N/A</v>
      </c>
      <c r="AG9392" s="14" t="e">
        <f t="shared" si="3241"/>
        <v>#N/A</v>
      </c>
      <c r="AH9392" s="14" t="e">
        <f t="shared" si="3232"/>
        <v>#N/A</v>
      </c>
      <c r="AI9392" s="16" t="e">
        <f t="shared" si="3253"/>
        <v>#N/A</v>
      </c>
      <c r="AJ9392" s="16" t="e">
        <f t="shared" si="3242"/>
        <v>#N/A</v>
      </c>
      <c r="AK9392" s="16" t="e">
        <f t="shared" si="3243"/>
        <v>#N/A</v>
      </c>
      <c r="AL9392" s="16" t="e">
        <f t="shared" si="3244"/>
        <v>#N/A</v>
      </c>
      <c r="AM9392" s="16" t="e">
        <f t="shared" si="3245"/>
        <v>#N/A</v>
      </c>
      <c r="AN9392" s="16" t="e">
        <f t="shared" si="3246"/>
        <v>#N/A</v>
      </c>
      <c r="AO9392" s="16" t="e">
        <f t="shared" si="3247"/>
        <v>#N/A</v>
      </c>
      <c r="AP9392" s="16" t="e">
        <f t="shared" si="3248"/>
        <v>#N/A</v>
      </c>
      <c r="AQ9392" s="16" t="e">
        <f t="shared" si="3249"/>
        <v>#N/A</v>
      </c>
      <c r="AR9392" s="16" t="e">
        <f t="shared" si="3250"/>
        <v>#N/A</v>
      </c>
    </row>
    <row r="9393" spans="2:44" x14ac:dyDescent="0.25">
      <c r="B9393" t="e">
        <f>INDEX(RawData!$A$2:$A$1048576,MATCH(FmtData!$B$4+(ROW()-10),RawData!$A$2:$A$1048576,0))</f>
        <v>#N/A</v>
      </c>
      <c r="C9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#N/A</v>
      </c>
      <c r="D9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9393" t="e">
        <f>INDEX(RawData!E$2:E$1048576,MATCH(FmtData!$B$4+(ROW()-10),RawData!$A$2:$A$1048576,0))</f>
        <v>#N/A</v>
      </c>
      <c r="F9393" t="e">
        <f>INDEX(RawData!F$2:F$1048576,MATCH(FmtData!$B$4+(ROW()-10),RawData!$A$2:$A$1048576,0))</f>
        <v>#N/A</v>
      </c>
      <c r="G9393" t="e">
        <f>INDEX(RawData!G$2:G$1048576,MATCH(FmtData!$B$4+(ROW()-10),RawData!$A$2:$A$1048576,0))</f>
        <v>#N/A</v>
      </c>
      <c r="H9393" t="e">
        <f>INDEX(RawData!H$2:H$1048576,MATCH(FmtData!$B$4+(ROW()-10),RawData!$A$2:$A$1048576,0))</f>
        <v>#N/A</v>
      </c>
      <c r="I9393" t="e">
        <f>INDEX(RawData!I$2:I$1048576,MATCH(FmtData!$B$4+(ROW()-10),RawData!$A$2:$A$1048576,0))</f>
        <v>#N/A</v>
      </c>
      <c r="J9393" t="e">
        <f>INDEX(RawData!J$2:J$1048576,MATCH(FmtData!$B$4+(ROW()-10),RawData!$A$2:$A$1048576,0))</f>
        <v>#N/A</v>
      </c>
      <c r="K9393" t="e">
        <f>INDEX(RawData!K$2:K$1048576,MATCH(FmtData!$B$4+(ROW()-10),RawData!$A$2:$A$1048576,0))</f>
        <v>#N/A</v>
      </c>
      <c r="L9393" t="e">
        <f>INDEX(RawData!L$2:L$1048576,MATCH(FmtData!$B$4+(ROW()-10),RawData!$A$2:$A$1048576,0))</f>
        <v>#N/A</v>
      </c>
      <c r="M9393" t="e">
        <f>INDEX(RawData!M$2:M$1048576,MATCH(FmtData!$B$4+(ROW()-10),RawData!$A$2:$A$1048576,0))</f>
        <v>#N/A</v>
      </c>
      <c r="N9393" t="e">
        <f>INDEX(RawData!N$2:N$1048576,MATCH(FmtData!$B$4+(ROW()-10),RawData!$A$2:$A$1048576,0))</f>
        <v>#N/A</v>
      </c>
      <c r="O9393" t="e">
        <f>INDEX(RawData!O$2:O$1048576,MATCH(FmtData!$B$4+(ROW()-10),RawData!$A$2:$A$1048576,0))</f>
        <v>#N/A</v>
      </c>
      <c r="P9393" t="e">
        <f>INDEX(RawData!P$2:P$1048576,MATCH(FmtData!$B$4+(ROW()-10),RawData!$A$2:$A$1048576,0))</f>
        <v>#N/A</v>
      </c>
      <c r="Q9393" t="e">
        <f>INDEX(RawData!Q$2:Q$1048576,MATCH(FmtData!$B$4+(ROW()-10),RawData!$A$2:$A$1048576,0))</f>
        <v>#N/A</v>
      </c>
      <c r="R9393" t="e">
        <f>INDEX(RawData!R$2:R$1048576,MATCH(FmtData!$B$4+(ROW()-10),RawData!$A$2:$A$1048576,0))</f>
        <v>#N/A</v>
      </c>
      <c r="S9393" t="e">
        <f>INDEX(RawData!S$2:S$1048576,MATCH(FmtData!$B$4+(ROW()-10),RawData!$A$2:$A$1048576,0))</f>
        <v>#N/A</v>
      </c>
      <c r="T9393" t="e">
        <f>INDEX(RawData!T$2:T$1048576,MATCH(FmtData!$B$4+(ROW()-10),RawData!$A$2:$A$1048576,0))</f>
        <v>#N/A</v>
      </c>
      <c r="U9393" t="e">
        <f>INDEX(RawData!U$2:U$1048576,MATCH(FmtData!$B$4+(ROW()-10),RawData!$A$2:$A$1048576,0))</f>
        <v>#N/A</v>
      </c>
      <c r="V9393" t="e">
        <f>INDEX(RawData!V$2:V$1048576,MATCH(FmtData!$B$4+(ROW()-10),RawData!$A$2:$A$1048576,0))</f>
        <v>#N/A</v>
      </c>
      <c r="W9393" s="7" t="e">
        <f t="shared" si="3233"/>
        <v>#N/A</v>
      </c>
      <c r="X9393" s="7" t="e">
        <f t="shared" si="3234"/>
        <v>#N/A</v>
      </c>
      <c r="Y9393" s="7" t="e">
        <f t="shared" si="3235"/>
        <v>#N/A</v>
      </c>
      <c r="Z9393" s="7" t="e">
        <f t="shared" si="3251"/>
        <v>#N/A</v>
      </c>
      <c r="AA9393" s="7" t="e">
        <f t="shared" si="3252"/>
        <v>#N/A</v>
      </c>
      <c r="AB9393" s="7" t="e">
        <f t="shared" si="3236"/>
        <v>#N/A</v>
      </c>
      <c r="AC9393" s="5" t="e">
        <f t="shared" si="3237"/>
        <v>#N/A</v>
      </c>
      <c r="AD9393" s="14" t="e">
        <f t="shared" si="3238"/>
        <v>#N/A</v>
      </c>
      <c r="AE9393" s="14" t="e">
        <f t="shared" si="3239"/>
        <v>#N/A</v>
      </c>
      <c r="AF9393" s="14" t="e">
        <f t="shared" si="3240"/>
        <v>#N/A</v>
      </c>
      <c r="AG9393" s="14" t="e">
        <f t="shared" si="3241"/>
        <v>#N/A</v>
      </c>
      <c r="AH9393" s="14" t="e">
        <f t="shared" si="3232"/>
        <v>#N/A</v>
      </c>
      <c r="AI9393" s="16" t="e">
        <f t="shared" si="3253"/>
        <v>#N/A</v>
      </c>
      <c r="AJ9393" s="16" t="e">
        <f t="shared" si="3242"/>
        <v>#N/A</v>
      </c>
      <c r="AK9393" s="16" t="e">
        <f t="shared" si="3243"/>
        <v>#N/A</v>
      </c>
      <c r="AL9393" s="16" t="e">
        <f t="shared" si="3244"/>
        <v>#N/A</v>
      </c>
      <c r="AM9393" s="16" t="e">
        <f t="shared" si="3245"/>
        <v>#N/A</v>
      </c>
      <c r="AN9393" s="16" t="e">
        <f t="shared" si="3246"/>
        <v>#N/A</v>
      </c>
      <c r="AO9393" s="16" t="e">
        <f t="shared" si="3247"/>
        <v>#N/A</v>
      </c>
      <c r="AP9393" s="16" t="e">
        <f t="shared" si="3248"/>
        <v>#N/A</v>
      </c>
      <c r="AQ9393" s="16" t="e">
        <f t="shared" si="3249"/>
        <v>#N/A</v>
      </c>
      <c r="AR9393" s="16" t="e">
        <f t="shared" si="3250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162"/>
  <sheetViews>
    <sheetView topLeftCell="A200" workbookViewId="0">
      <selection activeCell="E221" sqref="E221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1" bestFit="1" customWidth="1"/>
    <col min="6" max="6" width="9.5703125" style="51" bestFit="1" customWidth="1"/>
    <col min="7" max="7" width="10.140625" style="51" bestFit="1" customWidth="1"/>
    <col min="8" max="21" width="9.140625" style="51"/>
  </cols>
  <sheetData>
    <row r="1" spans="1:20" x14ac:dyDescent="0.25">
      <c r="A1" t="s">
        <v>0</v>
      </c>
      <c r="B1" t="s">
        <v>1</v>
      </c>
      <c r="C1" t="s">
        <v>2</v>
      </c>
      <c r="D1" t="s">
        <v>79</v>
      </c>
      <c r="E1" s="51" t="s">
        <v>3</v>
      </c>
      <c r="F1" s="51" t="s">
        <v>4</v>
      </c>
      <c r="G1" s="51" t="s">
        <v>5</v>
      </c>
      <c r="H1" s="51" t="s">
        <v>6</v>
      </c>
      <c r="I1" s="51" t="s">
        <v>7</v>
      </c>
      <c r="J1" s="51" t="s">
        <v>8</v>
      </c>
      <c r="K1" s="51" t="s">
        <v>9</v>
      </c>
      <c r="L1" s="51" t="s">
        <v>10</v>
      </c>
      <c r="M1" s="51" t="s">
        <v>11</v>
      </c>
      <c r="N1" s="51" t="s">
        <v>12</v>
      </c>
      <c r="O1" s="51" t="s">
        <v>13</v>
      </c>
      <c r="P1" s="51" t="s">
        <v>80</v>
      </c>
      <c r="Q1" s="51" t="s">
        <v>81</v>
      </c>
      <c r="R1" s="51" t="s">
        <v>14</v>
      </c>
      <c r="S1" s="51" t="s">
        <v>15</v>
      </c>
      <c r="T1" s="51" t="s">
        <v>16</v>
      </c>
    </row>
    <row r="2" spans="1:20" x14ac:dyDescent="0.25">
      <c r="A2">
        <v>1</v>
      </c>
      <c r="B2" s="22">
        <v>42187</v>
      </c>
      <c r="C2" s="2">
        <v>0.54035879629629624</v>
      </c>
      <c r="D2">
        <v>214.583</v>
      </c>
      <c r="E2" s="51">
        <v>10.2346</v>
      </c>
      <c r="F2" s="51">
        <v>4.0944799999999999</v>
      </c>
      <c r="G2" s="51">
        <v>-19908</v>
      </c>
      <c r="H2" s="51">
        <v>0.49973000000000001</v>
      </c>
      <c r="I2" s="51">
        <v>-6.4404100000000006E-2</v>
      </c>
      <c r="J2" s="51">
        <v>22.1</v>
      </c>
      <c r="K2" s="51">
        <v>22</v>
      </c>
      <c r="L2" s="51">
        <v>21.6</v>
      </c>
      <c r="M2" s="51">
        <v>23.1</v>
      </c>
      <c r="N2" s="51">
        <v>0</v>
      </c>
      <c r="O2" s="51">
        <v>22.3</v>
      </c>
      <c r="P2" s="51">
        <v>20.946200000000001</v>
      </c>
      <c r="Q2" s="51">
        <v>1.8310500000000001E-3</v>
      </c>
      <c r="R2" s="51">
        <v>507.64699999999999</v>
      </c>
      <c r="S2" s="51">
        <v>-0.345939</v>
      </c>
      <c r="T2" s="51">
        <v>-0.180844</v>
      </c>
    </row>
    <row r="3" spans="1:20" x14ac:dyDescent="0.25">
      <c r="A3">
        <v>2</v>
      </c>
      <c r="B3" s="1">
        <v>42187</v>
      </c>
      <c r="C3" s="2">
        <v>0.54048611111111111</v>
      </c>
      <c r="D3">
        <v>214.58500000000001</v>
      </c>
      <c r="E3" s="51">
        <v>10.2346</v>
      </c>
      <c r="F3" s="51">
        <v>4.0944799999999999</v>
      </c>
      <c r="G3" s="51">
        <v>-19852.099999999999</v>
      </c>
      <c r="H3" s="51">
        <v>0.49973000000000001</v>
      </c>
      <c r="I3" s="51">
        <v>-6.4220299999999994E-2</v>
      </c>
      <c r="J3" s="51">
        <v>22.1</v>
      </c>
      <c r="K3" s="51">
        <v>22</v>
      </c>
      <c r="L3" s="51">
        <v>21.6</v>
      </c>
      <c r="M3" s="51">
        <v>23.1</v>
      </c>
      <c r="N3" s="51">
        <v>0</v>
      </c>
      <c r="O3" s="51">
        <v>22.5</v>
      </c>
      <c r="P3" s="51">
        <v>20.946200000000001</v>
      </c>
      <c r="Q3" s="51">
        <v>1.8310500000000001E-3</v>
      </c>
      <c r="R3" s="51">
        <v>507.64699999999999</v>
      </c>
      <c r="S3" s="51">
        <v>-0.345939</v>
      </c>
      <c r="T3" s="51">
        <v>-0.180844</v>
      </c>
    </row>
    <row r="4" spans="1:20" x14ac:dyDescent="0.25">
      <c r="A4">
        <v>3</v>
      </c>
      <c r="B4" s="1">
        <v>42187</v>
      </c>
      <c r="C4" s="2">
        <v>0.54060185185185183</v>
      </c>
      <c r="D4">
        <v>214.58799999999999</v>
      </c>
      <c r="E4" s="51">
        <v>10.2346</v>
      </c>
      <c r="F4" s="51">
        <v>4.0944799999999999</v>
      </c>
      <c r="G4" s="51">
        <v>-19732.8</v>
      </c>
      <c r="H4" s="51">
        <v>0.49973000000000001</v>
      </c>
      <c r="I4" s="51">
        <v>-6.4404100000000006E-2</v>
      </c>
      <c r="J4" s="51">
        <v>22.1</v>
      </c>
      <c r="K4" s="51">
        <v>22</v>
      </c>
      <c r="L4" s="51">
        <v>21.6</v>
      </c>
      <c r="M4" s="51">
        <v>23.1</v>
      </c>
      <c r="N4" s="51">
        <v>0</v>
      </c>
      <c r="O4" s="51">
        <v>22.3</v>
      </c>
      <c r="P4" s="51">
        <v>20.946200000000001</v>
      </c>
      <c r="Q4" s="51">
        <v>1.8310500000000001E-3</v>
      </c>
      <c r="R4" s="51">
        <v>507.64699999999999</v>
      </c>
      <c r="S4" s="51">
        <v>-0.345939</v>
      </c>
      <c r="T4" s="51">
        <v>-0.180752</v>
      </c>
    </row>
    <row r="5" spans="1:20" x14ac:dyDescent="0.25">
      <c r="A5">
        <v>4</v>
      </c>
      <c r="B5" s="1">
        <v>42187</v>
      </c>
      <c r="C5" s="2">
        <v>0.54071759259259256</v>
      </c>
      <c r="D5">
        <v>214.59100000000001</v>
      </c>
      <c r="E5" s="51">
        <v>10.2346</v>
      </c>
      <c r="F5" s="51">
        <v>4.0944799999999999</v>
      </c>
      <c r="G5" s="51">
        <v>-19606</v>
      </c>
      <c r="H5" s="51">
        <v>0.49973000000000001</v>
      </c>
      <c r="I5" s="51">
        <v>-6.4404100000000006E-2</v>
      </c>
      <c r="J5" s="51">
        <v>22.1</v>
      </c>
      <c r="K5" s="51">
        <v>22</v>
      </c>
      <c r="L5" s="51">
        <v>21.6</v>
      </c>
      <c r="M5" s="51">
        <v>23.1</v>
      </c>
      <c r="N5" s="51">
        <v>0</v>
      </c>
      <c r="O5" s="51">
        <v>22.4</v>
      </c>
      <c r="P5" s="51">
        <v>20.946200000000001</v>
      </c>
      <c r="Q5" s="51">
        <v>1.8310500000000001E-3</v>
      </c>
      <c r="R5" s="51">
        <v>507.64699999999999</v>
      </c>
      <c r="S5" s="51">
        <v>-0.345939</v>
      </c>
      <c r="T5" s="51">
        <v>-0.180844</v>
      </c>
    </row>
    <row r="6" spans="1:20" x14ac:dyDescent="0.25">
      <c r="A6">
        <v>5</v>
      </c>
      <c r="B6" s="1">
        <v>42187</v>
      </c>
      <c r="C6" s="2">
        <v>0.54083333333333339</v>
      </c>
      <c r="D6">
        <v>214.59399999999999</v>
      </c>
      <c r="E6" s="51">
        <v>10.2346</v>
      </c>
      <c r="F6" s="51">
        <v>4.0944799999999999</v>
      </c>
      <c r="G6" s="51">
        <v>-19501.7</v>
      </c>
      <c r="H6" s="51">
        <v>0.49973000000000001</v>
      </c>
      <c r="I6" s="51">
        <v>-6.4404100000000006E-2</v>
      </c>
      <c r="J6" s="51">
        <v>22.1</v>
      </c>
      <c r="K6" s="51">
        <v>21.9</v>
      </c>
      <c r="L6" s="51">
        <v>21.6</v>
      </c>
      <c r="M6" s="51">
        <v>23.2</v>
      </c>
      <c r="N6" s="51">
        <v>0</v>
      </c>
      <c r="O6" s="51">
        <v>22.6</v>
      </c>
      <c r="P6" s="51">
        <v>20.946200000000001</v>
      </c>
      <c r="Q6" s="51">
        <v>1.8310500000000001E-3</v>
      </c>
      <c r="R6" s="51">
        <v>507.64699999999999</v>
      </c>
      <c r="S6" s="51">
        <v>-0.345939</v>
      </c>
      <c r="T6" s="51">
        <v>-0.180752</v>
      </c>
    </row>
    <row r="7" spans="1:20" x14ac:dyDescent="0.25">
      <c r="A7">
        <v>6</v>
      </c>
      <c r="B7" s="1">
        <v>42187</v>
      </c>
      <c r="C7" s="2">
        <v>0.54094907407407411</v>
      </c>
      <c r="D7">
        <v>214.596</v>
      </c>
      <c r="E7" s="51">
        <v>10.2346</v>
      </c>
      <c r="F7" s="51">
        <v>4.0944799999999999</v>
      </c>
      <c r="G7" s="51">
        <v>-19430.8</v>
      </c>
      <c r="H7" s="51">
        <v>0.49973000000000001</v>
      </c>
      <c r="I7" s="51">
        <v>-6.4404100000000006E-2</v>
      </c>
      <c r="J7" s="51">
        <v>22.1</v>
      </c>
      <c r="K7" s="51">
        <v>22</v>
      </c>
      <c r="L7" s="51">
        <v>21.6</v>
      </c>
      <c r="M7" s="51">
        <v>23.2</v>
      </c>
      <c r="N7" s="51">
        <v>0</v>
      </c>
      <c r="O7" s="51">
        <v>22.5</v>
      </c>
      <c r="P7" s="51">
        <v>20.946200000000001</v>
      </c>
      <c r="Q7" s="51">
        <v>1.8310500000000001E-3</v>
      </c>
      <c r="R7" s="51">
        <v>507.64699999999999</v>
      </c>
      <c r="S7" s="51">
        <v>-0.345939</v>
      </c>
      <c r="T7" s="51">
        <v>-0.180752</v>
      </c>
    </row>
    <row r="8" spans="1:20" x14ac:dyDescent="0.25">
      <c r="A8">
        <v>7</v>
      </c>
      <c r="B8" s="1">
        <v>42187</v>
      </c>
      <c r="C8" s="2">
        <v>0.54106481481481483</v>
      </c>
      <c r="D8">
        <v>214.59899999999999</v>
      </c>
      <c r="E8" s="51">
        <v>9.3034700000000008</v>
      </c>
      <c r="F8" s="51">
        <v>4.0944799999999999</v>
      </c>
      <c r="G8" s="51">
        <v>-19326.400000000001</v>
      </c>
      <c r="H8" s="51">
        <v>0.49971199999999999</v>
      </c>
      <c r="I8" s="51">
        <v>-6.4404100000000006E-2</v>
      </c>
      <c r="J8" s="51">
        <v>22.1</v>
      </c>
      <c r="K8" s="51">
        <v>22</v>
      </c>
      <c r="L8" s="51">
        <v>21.6</v>
      </c>
      <c r="M8" s="51">
        <v>23.2</v>
      </c>
      <c r="N8" s="51">
        <v>0</v>
      </c>
      <c r="O8" s="51">
        <v>22.4</v>
      </c>
      <c r="P8" s="51">
        <v>20.946200000000001</v>
      </c>
      <c r="Q8" s="51">
        <v>1.8310500000000001E-3</v>
      </c>
      <c r="R8" s="51">
        <v>507.64699999999999</v>
      </c>
      <c r="S8" s="51">
        <v>-0.345939</v>
      </c>
      <c r="T8" s="51">
        <v>-0.180844</v>
      </c>
    </row>
    <row r="9" spans="1:20" x14ac:dyDescent="0.25">
      <c r="A9">
        <v>8</v>
      </c>
      <c r="B9" s="1">
        <v>42187</v>
      </c>
      <c r="C9" s="2">
        <v>0.54116898148148151</v>
      </c>
      <c r="D9">
        <v>214.602</v>
      </c>
      <c r="E9" s="51">
        <v>10.2346</v>
      </c>
      <c r="F9" s="51">
        <v>5.0183099999999996</v>
      </c>
      <c r="G9" s="51">
        <v>1240.7</v>
      </c>
      <c r="H9" s="51">
        <v>0.49973000000000001</v>
      </c>
      <c r="I9" s="51">
        <v>-6.4404100000000006E-2</v>
      </c>
      <c r="J9" s="51">
        <v>22.1</v>
      </c>
      <c r="K9" s="51">
        <v>22</v>
      </c>
      <c r="L9" s="51">
        <v>21.6</v>
      </c>
      <c r="M9" s="51">
        <v>23.1</v>
      </c>
      <c r="N9" s="51">
        <v>0</v>
      </c>
      <c r="O9" s="51">
        <v>22.5</v>
      </c>
      <c r="P9" s="51">
        <v>20.946200000000001</v>
      </c>
      <c r="Q9" s="51">
        <v>1.8310500000000001E-3</v>
      </c>
      <c r="R9" s="51">
        <v>507.64699999999999</v>
      </c>
      <c r="S9" s="51">
        <v>-0.34603</v>
      </c>
      <c r="T9" s="51">
        <v>-0.18093500000000001</v>
      </c>
    </row>
    <row r="10" spans="1:20" x14ac:dyDescent="0.25">
      <c r="A10">
        <v>9</v>
      </c>
      <c r="B10" s="1">
        <v>42187</v>
      </c>
      <c r="C10" s="2">
        <v>0.54128472222222224</v>
      </c>
      <c r="D10">
        <v>214.60499999999999</v>
      </c>
      <c r="E10" s="51">
        <v>11.165800000000001</v>
      </c>
      <c r="F10" s="51">
        <v>6.25</v>
      </c>
      <c r="G10" s="51">
        <v>81317.3</v>
      </c>
      <c r="H10" s="51">
        <v>0.49976700000000002</v>
      </c>
      <c r="I10" s="51">
        <v>-6.4036399999999993E-2</v>
      </c>
      <c r="J10" s="51">
        <v>22.1</v>
      </c>
      <c r="K10" s="51">
        <v>22</v>
      </c>
      <c r="L10" s="51">
        <v>21.7</v>
      </c>
      <c r="M10" s="51">
        <v>23.1</v>
      </c>
      <c r="N10" s="51">
        <v>0</v>
      </c>
      <c r="O10" s="51">
        <v>22.1</v>
      </c>
      <c r="P10" s="51">
        <v>20.958100000000002</v>
      </c>
      <c r="Q10" s="51">
        <v>1.8310500000000001E-3</v>
      </c>
      <c r="R10" s="51">
        <v>507.64699999999999</v>
      </c>
      <c r="S10" s="51">
        <v>-0.345939</v>
      </c>
      <c r="T10" s="51">
        <v>-0.18093500000000001</v>
      </c>
    </row>
    <row r="11" spans="1:20" x14ac:dyDescent="0.25">
      <c r="A11">
        <v>10</v>
      </c>
      <c r="B11" s="1">
        <v>42187</v>
      </c>
      <c r="C11" s="2">
        <v>0.54141203703703711</v>
      </c>
      <c r="D11">
        <v>214.607</v>
      </c>
      <c r="E11" s="51">
        <v>11.165800000000001</v>
      </c>
      <c r="F11" s="51">
        <v>5.0183099999999996</v>
      </c>
      <c r="G11" s="51">
        <v>40760.800000000003</v>
      </c>
      <c r="H11" s="51">
        <v>0.49973000000000001</v>
      </c>
      <c r="I11" s="51">
        <v>-6.4404100000000006E-2</v>
      </c>
      <c r="J11" s="51">
        <v>22.1</v>
      </c>
      <c r="K11" s="51">
        <v>21.9</v>
      </c>
      <c r="L11" s="51">
        <v>21.6</v>
      </c>
      <c r="M11" s="51">
        <v>23.1</v>
      </c>
      <c r="N11" s="51">
        <v>0</v>
      </c>
      <c r="O11" s="51">
        <v>22.3</v>
      </c>
      <c r="P11" s="51">
        <v>20.946200000000001</v>
      </c>
      <c r="Q11" s="51">
        <v>1.8310500000000001E-3</v>
      </c>
      <c r="R11" s="51">
        <v>507.64699999999999</v>
      </c>
      <c r="S11" s="51">
        <v>-0.345939</v>
      </c>
      <c r="T11" s="51">
        <v>-0.18093500000000001</v>
      </c>
    </row>
    <row r="12" spans="1:20" x14ac:dyDescent="0.25">
      <c r="A12">
        <v>11</v>
      </c>
      <c r="B12" s="1">
        <v>42187</v>
      </c>
      <c r="C12" s="2">
        <v>0.54152777777777772</v>
      </c>
      <c r="D12">
        <v>214.61</v>
      </c>
      <c r="E12" s="51">
        <v>10.2346</v>
      </c>
      <c r="F12" s="51">
        <v>4.0944799999999999</v>
      </c>
      <c r="G12" s="51">
        <v>-19155</v>
      </c>
      <c r="H12" s="51">
        <v>0.49973000000000001</v>
      </c>
      <c r="I12" s="51">
        <v>-6.4220299999999994E-2</v>
      </c>
      <c r="J12" s="51">
        <v>22.1</v>
      </c>
      <c r="K12" s="51">
        <v>22</v>
      </c>
      <c r="L12" s="51">
        <v>21.5</v>
      </c>
      <c r="M12" s="51">
        <v>23.1</v>
      </c>
      <c r="N12" s="51">
        <v>0</v>
      </c>
      <c r="O12" s="51">
        <v>22.6</v>
      </c>
      <c r="P12" s="51">
        <v>20.958100000000002</v>
      </c>
      <c r="Q12" s="51">
        <v>1.8310500000000001E-3</v>
      </c>
      <c r="R12" s="51">
        <v>507.64699999999999</v>
      </c>
      <c r="S12" s="51">
        <v>-0.345939</v>
      </c>
      <c r="T12" s="51">
        <v>-0.18093500000000001</v>
      </c>
    </row>
    <row r="13" spans="1:20" x14ac:dyDescent="0.25">
      <c r="A13">
        <v>12</v>
      </c>
      <c r="B13" s="1">
        <v>42187</v>
      </c>
      <c r="C13" s="2">
        <v>0.54164351851851855</v>
      </c>
      <c r="D13">
        <v>214.613</v>
      </c>
      <c r="E13" s="51">
        <v>13.3386</v>
      </c>
      <c r="F13" s="51">
        <v>8.0976599999999994</v>
      </c>
      <c r="G13" s="51">
        <v>121695</v>
      </c>
      <c r="H13" s="51">
        <v>0.49980400000000003</v>
      </c>
      <c r="I13" s="51">
        <v>-6.3484700000000005E-2</v>
      </c>
      <c r="J13" s="51">
        <v>22.1</v>
      </c>
      <c r="K13" s="51">
        <v>22</v>
      </c>
      <c r="L13" s="51">
        <v>21.5</v>
      </c>
      <c r="M13" s="51">
        <v>23.2</v>
      </c>
      <c r="N13" s="51">
        <v>0</v>
      </c>
      <c r="O13" s="51">
        <v>22.4</v>
      </c>
      <c r="P13" s="51">
        <v>20.997800000000002</v>
      </c>
      <c r="Q13" s="51">
        <v>1.8310500000000001E-3</v>
      </c>
      <c r="R13" s="51">
        <v>507.64699999999999</v>
      </c>
      <c r="S13" s="51">
        <v>-0.346304</v>
      </c>
      <c r="T13" s="51">
        <v>-0.18124000000000001</v>
      </c>
    </row>
    <row r="14" spans="1:20" x14ac:dyDescent="0.25">
      <c r="A14">
        <v>13</v>
      </c>
      <c r="B14" s="1">
        <v>42187</v>
      </c>
      <c r="C14" s="2">
        <v>0.54175925925925927</v>
      </c>
      <c r="D14">
        <v>214.61600000000001</v>
      </c>
      <c r="E14" s="51">
        <v>13.3386</v>
      </c>
      <c r="F14" s="51">
        <v>8.0976599999999994</v>
      </c>
      <c r="G14" s="51">
        <v>121695</v>
      </c>
      <c r="H14" s="51">
        <v>0.49980400000000003</v>
      </c>
      <c r="I14" s="51">
        <v>-6.3484700000000005E-2</v>
      </c>
      <c r="J14" s="51">
        <v>22.1</v>
      </c>
      <c r="K14" s="51">
        <v>21.9</v>
      </c>
      <c r="L14" s="51">
        <v>21.5</v>
      </c>
      <c r="M14" s="51">
        <v>23.2</v>
      </c>
      <c r="N14" s="51">
        <v>0</v>
      </c>
      <c r="O14" s="51">
        <v>22.3</v>
      </c>
      <c r="P14" s="51">
        <v>20.997800000000002</v>
      </c>
      <c r="Q14" s="51">
        <v>1.8310500000000001E-3</v>
      </c>
      <c r="R14" s="51">
        <v>507.64699999999999</v>
      </c>
      <c r="S14" s="51">
        <v>-0.346304</v>
      </c>
      <c r="T14" s="51">
        <v>-0.18133099999999999</v>
      </c>
    </row>
    <row r="15" spans="1:20" x14ac:dyDescent="0.25">
      <c r="A15">
        <v>14</v>
      </c>
      <c r="B15" s="1">
        <v>42187</v>
      </c>
      <c r="C15" s="2">
        <v>0.54190972222222222</v>
      </c>
      <c r="D15">
        <v>214.619</v>
      </c>
      <c r="E15" s="51">
        <v>13.3386</v>
      </c>
      <c r="F15" s="51">
        <v>8.0976599999999994</v>
      </c>
      <c r="G15" s="51">
        <v>121695</v>
      </c>
      <c r="H15" s="51">
        <v>0.49980400000000003</v>
      </c>
      <c r="I15" s="51">
        <v>-6.3484700000000005E-2</v>
      </c>
      <c r="J15" s="51">
        <v>22.1</v>
      </c>
      <c r="K15" s="51">
        <v>21.9</v>
      </c>
      <c r="L15" s="51">
        <v>21.5</v>
      </c>
      <c r="M15" s="51">
        <v>23.1</v>
      </c>
      <c r="N15" s="51">
        <v>0</v>
      </c>
      <c r="O15" s="51">
        <v>22.1</v>
      </c>
      <c r="P15" s="51">
        <v>20.997800000000002</v>
      </c>
      <c r="Q15" s="51">
        <v>507.64699999999999</v>
      </c>
      <c r="R15" s="51">
        <v>1.8310500000000001E-3</v>
      </c>
      <c r="S15" s="51">
        <v>-0.34648699999999999</v>
      </c>
      <c r="T15" s="51">
        <v>-0.181148</v>
      </c>
    </row>
    <row r="16" spans="1:20" x14ac:dyDescent="0.25">
      <c r="A16">
        <v>15</v>
      </c>
      <c r="B16" s="1">
        <v>42187</v>
      </c>
      <c r="C16" s="2">
        <v>0.54202546296296295</v>
      </c>
      <c r="D16">
        <v>214.62200000000001</v>
      </c>
      <c r="E16" s="51">
        <v>13.3386</v>
      </c>
      <c r="F16" s="51">
        <v>8.0976599999999994</v>
      </c>
      <c r="G16" s="51">
        <v>121695</v>
      </c>
      <c r="H16" s="51">
        <v>0.49982199999999999</v>
      </c>
      <c r="I16" s="51">
        <v>-6.3484700000000005E-2</v>
      </c>
      <c r="J16" s="51">
        <v>22.1</v>
      </c>
      <c r="K16" s="51">
        <v>22</v>
      </c>
      <c r="L16" s="51">
        <v>21.5</v>
      </c>
      <c r="M16" s="51">
        <v>23.1</v>
      </c>
      <c r="N16" s="51">
        <v>0</v>
      </c>
      <c r="O16" s="51">
        <v>22.5</v>
      </c>
      <c r="P16" s="51">
        <v>21.009699999999999</v>
      </c>
      <c r="Q16" s="51">
        <v>507.64699999999999</v>
      </c>
      <c r="R16" s="51">
        <v>1.8310500000000001E-3</v>
      </c>
      <c r="S16" s="51">
        <v>-0.34639599999999998</v>
      </c>
      <c r="T16" s="51">
        <v>-0.18124000000000001</v>
      </c>
    </row>
    <row r="17" spans="1:20" x14ac:dyDescent="0.25">
      <c r="A17">
        <v>16</v>
      </c>
      <c r="B17" s="1">
        <v>42187</v>
      </c>
      <c r="C17" s="2">
        <v>0.54215277777777782</v>
      </c>
      <c r="D17">
        <v>214.625</v>
      </c>
      <c r="E17" s="51">
        <v>13.3386</v>
      </c>
      <c r="F17" s="51">
        <v>8.0976599999999994</v>
      </c>
      <c r="G17" s="51">
        <v>121695</v>
      </c>
      <c r="H17" s="51">
        <v>0.49980400000000003</v>
      </c>
      <c r="I17" s="51">
        <v>-6.3484700000000005E-2</v>
      </c>
      <c r="J17" s="51">
        <v>22.1</v>
      </c>
      <c r="K17" s="51">
        <v>22</v>
      </c>
      <c r="L17" s="51">
        <v>21.5</v>
      </c>
      <c r="M17" s="51">
        <v>23.2</v>
      </c>
      <c r="N17" s="51">
        <v>0</v>
      </c>
      <c r="O17" s="51">
        <v>22.4</v>
      </c>
      <c r="P17" s="51">
        <v>20.997800000000002</v>
      </c>
      <c r="Q17" s="51">
        <v>507.64699999999999</v>
      </c>
      <c r="R17" s="51">
        <v>1.8310500000000001E-3</v>
      </c>
      <c r="S17" s="51">
        <v>-0.34621299999999999</v>
      </c>
      <c r="T17" s="51">
        <v>-0.18124000000000001</v>
      </c>
    </row>
    <row r="18" spans="1:20" x14ac:dyDescent="0.25">
      <c r="A18">
        <v>17</v>
      </c>
      <c r="B18" s="1">
        <v>42187</v>
      </c>
      <c r="C18" s="2">
        <v>0.54225694444444439</v>
      </c>
      <c r="D18">
        <v>214.62799999999999</v>
      </c>
      <c r="E18" s="51">
        <v>10.2346</v>
      </c>
      <c r="F18" s="51">
        <v>4.0944799999999999</v>
      </c>
      <c r="G18" s="51">
        <v>-19781.3</v>
      </c>
      <c r="H18" s="51">
        <v>0.49973000000000001</v>
      </c>
      <c r="I18" s="51">
        <v>-6.4404100000000006E-2</v>
      </c>
      <c r="J18" s="51">
        <v>22.1</v>
      </c>
      <c r="K18" s="51">
        <v>21.9</v>
      </c>
      <c r="L18" s="51">
        <v>21.5</v>
      </c>
      <c r="M18" s="51">
        <v>23.2</v>
      </c>
      <c r="N18" s="51">
        <v>0</v>
      </c>
      <c r="O18" s="51">
        <v>22.6</v>
      </c>
      <c r="P18" s="51">
        <v>20.946200000000001</v>
      </c>
      <c r="Q18" s="51">
        <v>507.64699999999999</v>
      </c>
      <c r="R18" s="51">
        <v>1.8310500000000001E-3</v>
      </c>
      <c r="S18" s="51">
        <v>-0.345725</v>
      </c>
      <c r="T18" s="51">
        <v>-0.181057</v>
      </c>
    </row>
    <row r="19" spans="1:20" x14ac:dyDescent="0.25">
      <c r="A19">
        <v>18</v>
      </c>
      <c r="B19" s="1">
        <v>42187</v>
      </c>
      <c r="C19" s="2">
        <v>0.54237268518518522</v>
      </c>
      <c r="D19">
        <v>214.631</v>
      </c>
      <c r="E19" s="51">
        <v>10.2346</v>
      </c>
      <c r="F19" s="51">
        <v>4.0944799999999999</v>
      </c>
      <c r="G19" s="51">
        <v>-19758.900000000001</v>
      </c>
      <c r="H19" s="51">
        <v>0.49973000000000001</v>
      </c>
      <c r="I19" s="51">
        <v>-6.4404100000000006E-2</v>
      </c>
      <c r="J19" s="51">
        <v>22.1</v>
      </c>
      <c r="K19" s="51">
        <v>21.9</v>
      </c>
      <c r="L19" s="51">
        <v>21.5</v>
      </c>
      <c r="M19" s="51">
        <v>23.1</v>
      </c>
      <c r="N19" s="51">
        <v>0</v>
      </c>
      <c r="O19" s="51">
        <v>22.4</v>
      </c>
      <c r="P19" s="51">
        <v>20.946200000000001</v>
      </c>
      <c r="Q19" s="51">
        <v>507.64699999999999</v>
      </c>
      <c r="R19" s="51">
        <v>1.8310500000000001E-3</v>
      </c>
      <c r="S19" s="51">
        <v>-0.345634</v>
      </c>
      <c r="T19" s="51">
        <v>-0.181057</v>
      </c>
    </row>
    <row r="20" spans="1:20" x14ac:dyDescent="0.25">
      <c r="A20">
        <v>19</v>
      </c>
      <c r="B20" s="1">
        <v>42187</v>
      </c>
      <c r="C20" s="2">
        <v>0.54248842592592594</v>
      </c>
      <c r="D20">
        <v>214.63300000000001</v>
      </c>
      <c r="E20" s="51">
        <v>10.2346</v>
      </c>
      <c r="F20" s="51">
        <v>4.0944799999999999</v>
      </c>
      <c r="G20" s="51">
        <v>-19654.5</v>
      </c>
      <c r="H20" s="51">
        <v>0.49973000000000001</v>
      </c>
      <c r="I20" s="51">
        <v>-6.4404100000000006E-2</v>
      </c>
      <c r="J20" s="51">
        <v>22.1</v>
      </c>
      <c r="K20" s="51">
        <v>22</v>
      </c>
      <c r="L20" s="51">
        <v>21.5</v>
      </c>
      <c r="M20" s="51">
        <v>23.1</v>
      </c>
      <c r="N20" s="51">
        <v>0</v>
      </c>
      <c r="O20" s="51">
        <v>22.4</v>
      </c>
      <c r="P20" s="51">
        <v>20.946200000000001</v>
      </c>
      <c r="Q20" s="51">
        <v>507.64699999999999</v>
      </c>
      <c r="R20" s="51">
        <v>1.8310500000000001E-3</v>
      </c>
      <c r="S20" s="51">
        <v>-0.345725</v>
      </c>
      <c r="T20" s="51">
        <v>-0.181057</v>
      </c>
    </row>
    <row r="21" spans="1:20" x14ac:dyDescent="0.25">
      <c r="A21">
        <v>20</v>
      </c>
      <c r="B21" s="1">
        <v>42187</v>
      </c>
      <c r="C21" s="2">
        <v>0.55129629629629628</v>
      </c>
      <c r="D21">
        <v>214.84399999999999</v>
      </c>
      <c r="E21" s="51">
        <v>56.792999999999999</v>
      </c>
      <c r="F21" s="51">
        <v>7.1738299999999997</v>
      </c>
      <c r="G21" s="51">
        <v>-19561.3</v>
      </c>
      <c r="H21" s="51">
        <v>0.49980400000000003</v>
      </c>
      <c r="I21" s="51">
        <v>-6.4649300000000007E-2</v>
      </c>
      <c r="J21" s="51">
        <v>22.1</v>
      </c>
      <c r="K21" s="51">
        <v>21.9</v>
      </c>
      <c r="L21" s="51">
        <v>21.5</v>
      </c>
      <c r="M21" s="51">
        <v>23</v>
      </c>
      <c r="N21" s="51">
        <v>0</v>
      </c>
      <c r="O21" s="51">
        <v>22.1</v>
      </c>
      <c r="P21" s="51">
        <v>20.946200000000001</v>
      </c>
      <c r="Q21" s="51">
        <v>507.64699999999999</v>
      </c>
      <c r="R21" s="51">
        <v>1.8310500000000001E-3</v>
      </c>
      <c r="S21" s="51">
        <v>-0.29353899999999999</v>
      </c>
      <c r="T21" s="51">
        <v>-0.15234600000000001</v>
      </c>
    </row>
    <row r="22" spans="1:20" x14ac:dyDescent="0.25">
      <c r="A22">
        <v>21</v>
      </c>
      <c r="B22" s="1">
        <v>42187</v>
      </c>
      <c r="C22" s="2">
        <v>0.55199074074074073</v>
      </c>
      <c r="D22">
        <v>214.86</v>
      </c>
      <c r="E22" s="51">
        <v>14.2698</v>
      </c>
      <c r="F22" s="51">
        <v>7.1738299999999997</v>
      </c>
      <c r="G22" s="51">
        <v>121695</v>
      </c>
      <c r="H22" s="51">
        <v>0.49980400000000003</v>
      </c>
      <c r="I22" s="51">
        <v>-6.3668600000000006E-2</v>
      </c>
      <c r="J22" s="51">
        <v>22</v>
      </c>
      <c r="K22" s="51">
        <v>21.9</v>
      </c>
      <c r="L22" s="51">
        <v>21.4</v>
      </c>
      <c r="M22" s="51">
        <v>23</v>
      </c>
      <c r="N22" s="51">
        <v>0</v>
      </c>
      <c r="O22" s="51">
        <v>22.2</v>
      </c>
      <c r="P22" s="51">
        <v>20.997800000000002</v>
      </c>
      <c r="Q22" s="51">
        <v>507.64699999999999</v>
      </c>
      <c r="R22" s="51">
        <v>2.4414100000000002E-3</v>
      </c>
      <c r="S22" s="51">
        <v>-0.29326400000000002</v>
      </c>
      <c r="T22" s="51">
        <v>-0.153473</v>
      </c>
    </row>
    <row r="23" spans="1:20" x14ac:dyDescent="0.25">
      <c r="A23">
        <v>22</v>
      </c>
      <c r="B23" s="1">
        <v>42187</v>
      </c>
      <c r="C23" s="2">
        <v>0.55268518518518517</v>
      </c>
      <c r="D23">
        <v>214.87700000000001</v>
      </c>
      <c r="E23" s="51">
        <v>13.3386</v>
      </c>
      <c r="F23" s="51">
        <v>4.0944799999999999</v>
      </c>
      <c r="G23" s="51">
        <v>-19792.400000000001</v>
      </c>
      <c r="H23" s="51">
        <v>0.49973000000000001</v>
      </c>
      <c r="I23" s="51">
        <v>-6.5200999999999995E-2</v>
      </c>
      <c r="J23" s="51">
        <v>22</v>
      </c>
      <c r="K23" s="51">
        <v>21.9</v>
      </c>
      <c r="L23" s="51">
        <v>21.5</v>
      </c>
      <c r="M23" s="51">
        <v>23</v>
      </c>
      <c r="N23" s="51">
        <v>0</v>
      </c>
      <c r="O23" s="51">
        <v>22.3</v>
      </c>
      <c r="P23" s="51">
        <v>20.946200000000001</v>
      </c>
      <c r="Q23" s="51">
        <v>507.64699999999999</v>
      </c>
      <c r="R23" s="51">
        <v>2.4414100000000002E-3</v>
      </c>
      <c r="S23" s="51">
        <v>-0.29277599999999998</v>
      </c>
      <c r="T23" s="51">
        <v>-0.15185799999999999</v>
      </c>
    </row>
    <row r="24" spans="1:20" x14ac:dyDescent="0.25">
      <c r="A24">
        <v>23</v>
      </c>
      <c r="B24" s="1">
        <v>42187</v>
      </c>
      <c r="C24" s="2">
        <v>0.55337962962962961</v>
      </c>
      <c r="D24">
        <v>214.89400000000001</v>
      </c>
      <c r="E24" s="51">
        <v>57.7241</v>
      </c>
      <c r="F24" s="51">
        <v>7.1738299999999997</v>
      </c>
      <c r="G24" s="51">
        <v>121695</v>
      </c>
      <c r="H24" s="51">
        <v>0.49980400000000003</v>
      </c>
      <c r="I24" s="51">
        <v>-6.4649300000000007E-2</v>
      </c>
      <c r="J24" s="51">
        <v>22.1</v>
      </c>
      <c r="K24" s="51">
        <v>21.9</v>
      </c>
      <c r="L24" s="51">
        <v>21.6</v>
      </c>
      <c r="M24" s="51">
        <v>23</v>
      </c>
      <c r="N24" s="51">
        <v>0</v>
      </c>
      <c r="O24" s="51">
        <v>22.1</v>
      </c>
      <c r="P24" s="51">
        <v>20.997800000000002</v>
      </c>
      <c r="Q24" s="51">
        <v>507.64699999999999</v>
      </c>
      <c r="R24" s="51">
        <v>1.8310500000000001E-3</v>
      </c>
      <c r="S24" s="51">
        <v>-0.29344700000000001</v>
      </c>
      <c r="T24" s="51">
        <v>-0.15082200000000001</v>
      </c>
    </row>
    <row r="25" spans="1:20" x14ac:dyDescent="0.25">
      <c r="A25">
        <v>24</v>
      </c>
      <c r="B25" s="1">
        <v>42187</v>
      </c>
      <c r="C25" s="2">
        <v>0.55407407407407405</v>
      </c>
      <c r="D25">
        <v>214.91</v>
      </c>
      <c r="E25" s="51">
        <v>22.029499999999999</v>
      </c>
      <c r="F25" s="51">
        <v>4.0944799999999999</v>
      </c>
      <c r="G25" s="51">
        <v>-19837.2</v>
      </c>
      <c r="H25" s="51">
        <v>0.49973000000000001</v>
      </c>
      <c r="I25" s="51">
        <v>-6.5384899999999996E-2</v>
      </c>
      <c r="J25" s="51">
        <v>22</v>
      </c>
      <c r="K25" s="51">
        <v>21.9</v>
      </c>
      <c r="L25" s="51">
        <v>21.5</v>
      </c>
      <c r="M25" s="51">
        <v>23</v>
      </c>
      <c r="N25" s="51">
        <v>0</v>
      </c>
      <c r="O25" s="51">
        <v>21.7</v>
      </c>
      <c r="P25" s="51">
        <v>20.985900000000001</v>
      </c>
      <c r="Q25" s="51">
        <v>507.64699999999999</v>
      </c>
      <c r="R25" s="51">
        <v>1.8310500000000001E-3</v>
      </c>
      <c r="S25" s="51">
        <v>-0.29277599999999998</v>
      </c>
      <c r="T25" s="51">
        <v>-0.1507</v>
      </c>
    </row>
    <row r="26" spans="1:20" x14ac:dyDescent="0.25">
      <c r="A26">
        <v>25</v>
      </c>
      <c r="B26" s="1">
        <v>42187</v>
      </c>
      <c r="C26" s="2">
        <v>0.55476851851851849</v>
      </c>
      <c r="D26">
        <v>214.92699999999999</v>
      </c>
      <c r="E26" s="51">
        <v>15.200900000000001</v>
      </c>
      <c r="F26" s="51">
        <v>4.0944799999999999</v>
      </c>
      <c r="G26" s="51">
        <v>-19606</v>
      </c>
      <c r="H26" s="51">
        <v>0.49973000000000001</v>
      </c>
      <c r="I26" s="51">
        <v>-6.5017099999999994E-2</v>
      </c>
      <c r="J26" s="51">
        <v>22</v>
      </c>
      <c r="K26" s="51">
        <v>21.9</v>
      </c>
      <c r="L26" s="51">
        <v>21.5</v>
      </c>
      <c r="M26" s="51">
        <v>23</v>
      </c>
      <c r="N26" s="51">
        <v>0</v>
      </c>
      <c r="O26" s="51">
        <v>22.1</v>
      </c>
      <c r="P26" s="51">
        <v>20.946200000000001</v>
      </c>
      <c r="Q26" s="51">
        <v>507.64699999999999</v>
      </c>
      <c r="R26" s="51">
        <v>1.8310500000000001E-3</v>
      </c>
      <c r="S26" s="51">
        <v>-0.29241099999999998</v>
      </c>
      <c r="T26" s="51">
        <v>-0.1507</v>
      </c>
    </row>
    <row r="27" spans="1:20" x14ac:dyDescent="0.25">
      <c r="A27">
        <v>26</v>
      </c>
      <c r="B27" s="1">
        <v>42187</v>
      </c>
      <c r="C27" s="2">
        <v>0.55546296296296294</v>
      </c>
      <c r="D27">
        <v>214.94399999999999</v>
      </c>
      <c r="E27" s="51">
        <v>27.616499999999998</v>
      </c>
      <c r="F27" s="51">
        <v>7.1738299999999997</v>
      </c>
      <c r="G27" s="51">
        <v>121695</v>
      </c>
      <c r="H27" s="51">
        <v>0.49980400000000003</v>
      </c>
      <c r="I27" s="51">
        <v>-6.4649300000000007E-2</v>
      </c>
      <c r="J27" s="51">
        <v>22.1</v>
      </c>
      <c r="K27" s="51">
        <v>21.9</v>
      </c>
      <c r="L27" s="51">
        <v>21.4</v>
      </c>
      <c r="M27" s="51">
        <v>23</v>
      </c>
      <c r="N27" s="51">
        <v>0</v>
      </c>
      <c r="O27" s="51">
        <v>21.8</v>
      </c>
      <c r="P27" s="51">
        <v>20.997800000000002</v>
      </c>
      <c r="Q27" s="51">
        <v>507.64699999999999</v>
      </c>
      <c r="R27" s="51">
        <v>1.8310500000000001E-3</v>
      </c>
      <c r="S27" s="51">
        <v>-0.29372100000000001</v>
      </c>
      <c r="T27" s="51">
        <v>-0.1507</v>
      </c>
    </row>
    <row r="28" spans="1:20" x14ac:dyDescent="0.25">
      <c r="A28">
        <v>27</v>
      </c>
      <c r="B28" s="1">
        <v>42187</v>
      </c>
      <c r="C28" s="2">
        <v>0.55615740740740738</v>
      </c>
      <c r="D28">
        <v>214.96</v>
      </c>
      <c r="E28" s="51">
        <v>13.3386</v>
      </c>
      <c r="F28" s="51">
        <v>4.0944799999999999</v>
      </c>
      <c r="G28" s="51">
        <v>-19826</v>
      </c>
      <c r="H28" s="51">
        <v>0.49973000000000001</v>
      </c>
      <c r="I28" s="51">
        <v>-6.5017099999999994E-2</v>
      </c>
      <c r="J28" s="51">
        <v>22.1</v>
      </c>
      <c r="K28" s="51">
        <v>21.9</v>
      </c>
      <c r="L28" s="51">
        <v>21.4</v>
      </c>
      <c r="M28" s="51">
        <v>23</v>
      </c>
      <c r="N28" s="51">
        <v>0</v>
      </c>
      <c r="O28" s="51">
        <v>21.9</v>
      </c>
      <c r="P28" s="51">
        <v>20.946200000000001</v>
      </c>
      <c r="Q28" s="51">
        <v>507.64699999999999</v>
      </c>
      <c r="R28" s="51">
        <v>1.8310500000000001E-3</v>
      </c>
      <c r="S28" s="51">
        <v>-0.29219699999999998</v>
      </c>
      <c r="T28" s="51">
        <v>-0.1507</v>
      </c>
    </row>
    <row r="29" spans="1:20" x14ac:dyDescent="0.25">
      <c r="A29">
        <v>28</v>
      </c>
      <c r="B29" s="1">
        <v>42187</v>
      </c>
      <c r="C29" s="2">
        <v>0.55685185185185182</v>
      </c>
      <c r="D29">
        <v>214.977</v>
      </c>
      <c r="E29" s="51">
        <v>21.098400000000002</v>
      </c>
      <c r="F29" s="51">
        <v>5.0183099999999996</v>
      </c>
      <c r="G29" s="51">
        <v>102697</v>
      </c>
      <c r="H29" s="51">
        <v>0.499749</v>
      </c>
      <c r="I29" s="51">
        <v>-6.5200999999999995E-2</v>
      </c>
      <c r="J29" s="51">
        <v>22.1</v>
      </c>
      <c r="K29" s="51">
        <v>21.9</v>
      </c>
      <c r="L29" s="51">
        <v>21.5</v>
      </c>
      <c r="M29" s="51">
        <v>23</v>
      </c>
      <c r="N29" s="51">
        <v>0</v>
      </c>
      <c r="O29" s="51">
        <v>21.8</v>
      </c>
      <c r="P29" s="51">
        <v>20.958100000000002</v>
      </c>
      <c r="Q29" s="51">
        <v>507.64699999999999</v>
      </c>
      <c r="R29" s="51">
        <v>1.8310500000000001E-3</v>
      </c>
      <c r="S29" s="51">
        <v>-0.29326400000000002</v>
      </c>
      <c r="T29" s="51">
        <v>-0.15060799999999999</v>
      </c>
    </row>
    <row r="30" spans="1:20" x14ac:dyDescent="0.25">
      <c r="A30">
        <v>29</v>
      </c>
      <c r="B30" s="1">
        <v>42187</v>
      </c>
      <c r="C30" s="2">
        <v>0.55754629629629626</v>
      </c>
      <c r="D30">
        <v>214.99299999999999</v>
      </c>
      <c r="E30" s="51">
        <v>16.132100000000001</v>
      </c>
      <c r="F30" s="51">
        <v>4.0944799999999999</v>
      </c>
      <c r="G30" s="51">
        <v>-19699.2</v>
      </c>
      <c r="H30" s="51">
        <v>0.49973000000000001</v>
      </c>
      <c r="I30" s="51">
        <v>-6.5200999999999995E-2</v>
      </c>
      <c r="J30" s="51">
        <v>22.1</v>
      </c>
      <c r="K30" s="51">
        <v>21.9</v>
      </c>
      <c r="L30" s="51">
        <v>21.6</v>
      </c>
      <c r="M30" s="51">
        <v>23</v>
      </c>
      <c r="N30" s="51">
        <v>0</v>
      </c>
      <c r="O30" s="51">
        <v>22</v>
      </c>
      <c r="P30" s="51">
        <v>20.946200000000001</v>
      </c>
      <c r="Q30" s="51">
        <v>507.64699999999999</v>
      </c>
      <c r="R30" s="51">
        <v>1.8310500000000001E-3</v>
      </c>
      <c r="S30" s="51">
        <v>-0.29250199999999998</v>
      </c>
      <c r="T30" s="51">
        <v>-0.150334</v>
      </c>
    </row>
    <row r="31" spans="1:20" x14ac:dyDescent="0.25">
      <c r="A31">
        <v>30</v>
      </c>
      <c r="B31" s="1">
        <v>42187</v>
      </c>
      <c r="C31" s="2">
        <v>0.5582407407407407</v>
      </c>
      <c r="D31">
        <v>215.01</v>
      </c>
      <c r="E31" s="51">
        <v>94.660399999999996</v>
      </c>
      <c r="F31" s="51">
        <v>7.1738299999999997</v>
      </c>
      <c r="G31" s="51">
        <v>121695</v>
      </c>
      <c r="H31" s="51">
        <v>0.49982199999999999</v>
      </c>
      <c r="I31" s="51">
        <v>-6.4649300000000007E-2</v>
      </c>
      <c r="J31" s="51">
        <v>22.1</v>
      </c>
      <c r="K31" s="51">
        <v>21.9</v>
      </c>
      <c r="L31" s="51">
        <v>21.6</v>
      </c>
      <c r="M31" s="51">
        <v>23</v>
      </c>
      <c r="N31" s="51">
        <v>0</v>
      </c>
      <c r="O31" s="51">
        <v>22</v>
      </c>
      <c r="P31" s="51">
        <v>20.997800000000002</v>
      </c>
      <c r="Q31" s="51">
        <v>507.64699999999999</v>
      </c>
      <c r="R31" s="51">
        <v>1.8310500000000001E-3</v>
      </c>
      <c r="S31" s="51">
        <v>-0.29286800000000002</v>
      </c>
      <c r="T31" s="51">
        <v>-0.14966399999999999</v>
      </c>
    </row>
    <row r="32" spans="1:20" x14ac:dyDescent="0.25">
      <c r="A32">
        <v>31</v>
      </c>
      <c r="B32" s="1">
        <v>42187</v>
      </c>
      <c r="C32" s="2">
        <v>0.5589467592592593</v>
      </c>
      <c r="D32">
        <v>215.02699999999999</v>
      </c>
      <c r="E32" s="51">
        <v>88.762900000000002</v>
      </c>
      <c r="F32" s="51">
        <v>7.1738299999999997</v>
      </c>
      <c r="G32" s="51">
        <v>121695</v>
      </c>
      <c r="H32" s="51">
        <v>0.49982199999999999</v>
      </c>
      <c r="I32" s="51">
        <v>-6.4649300000000007E-2</v>
      </c>
      <c r="J32" s="51">
        <v>22.1</v>
      </c>
      <c r="K32" s="51">
        <v>21.9</v>
      </c>
      <c r="L32" s="51">
        <v>21.5</v>
      </c>
      <c r="M32" s="51">
        <v>23</v>
      </c>
      <c r="N32" s="51">
        <v>0</v>
      </c>
      <c r="O32" s="51">
        <v>22</v>
      </c>
      <c r="P32" s="51">
        <v>21.009699999999999</v>
      </c>
      <c r="Q32" s="51">
        <v>507.64699999999999</v>
      </c>
      <c r="R32" s="51">
        <v>1.8310500000000001E-3</v>
      </c>
      <c r="S32" s="51">
        <v>-0.29277599999999998</v>
      </c>
      <c r="T32" s="51">
        <v>-0.14957200000000001</v>
      </c>
    </row>
    <row r="33" spans="1:20" x14ac:dyDescent="0.25">
      <c r="A33">
        <v>32</v>
      </c>
      <c r="B33" s="1">
        <v>42187</v>
      </c>
      <c r="C33" s="2">
        <v>0.55962962962962959</v>
      </c>
      <c r="D33">
        <v>215.04300000000001</v>
      </c>
      <c r="E33" s="51">
        <v>11.165800000000001</v>
      </c>
      <c r="F33" s="51">
        <v>4.0944799999999999</v>
      </c>
      <c r="G33" s="51">
        <v>-19550.099999999999</v>
      </c>
      <c r="H33" s="51">
        <v>0.49973000000000001</v>
      </c>
      <c r="I33" s="51">
        <v>-6.4833299999999996E-2</v>
      </c>
      <c r="J33" s="51">
        <v>22.1</v>
      </c>
      <c r="K33" s="51">
        <v>21.9</v>
      </c>
      <c r="L33" s="51">
        <v>21.6</v>
      </c>
      <c r="M33" s="51">
        <v>23</v>
      </c>
      <c r="N33" s="51">
        <v>0</v>
      </c>
      <c r="O33" s="51">
        <v>21.9</v>
      </c>
      <c r="P33" s="51">
        <v>20.946200000000001</v>
      </c>
      <c r="Q33" s="51">
        <v>507.64699999999999</v>
      </c>
      <c r="R33" s="51">
        <v>1.8310500000000001E-3</v>
      </c>
      <c r="S33" s="51">
        <v>-0.291161</v>
      </c>
      <c r="T33" s="51">
        <v>-0.14996799999999999</v>
      </c>
    </row>
    <row r="34" spans="1:20" x14ac:dyDescent="0.25">
      <c r="A34">
        <v>33</v>
      </c>
      <c r="B34" s="1">
        <v>42187</v>
      </c>
      <c r="C34" s="2">
        <v>0.56032407407407414</v>
      </c>
      <c r="D34">
        <v>215.06</v>
      </c>
      <c r="E34" s="51">
        <v>10.2346</v>
      </c>
      <c r="F34" s="51">
        <v>4.0944799999999999</v>
      </c>
      <c r="G34" s="51">
        <v>-19628.400000000001</v>
      </c>
      <c r="H34" s="51">
        <v>0.49973000000000001</v>
      </c>
      <c r="I34" s="51">
        <v>-6.4833299999999996E-2</v>
      </c>
      <c r="J34" s="51">
        <v>22.1</v>
      </c>
      <c r="K34" s="51">
        <v>21.9</v>
      </c>
      <c r="L34" s="51">
        <v>21.7</v>
      </c>
      <c r="M34" s="51">
        <v>23</v>
      </c>
      <c r="N34" s="51">
        <v>0</v>
      </c>
      <c r="O34" s="51">
        <v>22.1</v>
      </c>
      <c r="P34" s="51">
        <v>20.946200000000001</v>
      </c>
      <c r="Q34" s="51">
        <v>507.64699999999999</v>
      </c>
      <c r="R34" s="51">
        <v>1.8310500000000001E-3</v>
      </c>
      <c r="S34" s="51">
        <v>-0.29134399999999999</v>
      </c>
      <c r="T34" s="51">
        <v>-0.149755</v>
      </c>
    </row>
    <row r="35" spans="1:20" x14ac:dyDescent="0.25">
      <c r="A35">
        <v>34</v>
      </c>
      <c r="B35" s="1">
        <v>42187</v>
      </c>
      <c r="C35" s="2">
        <v>0.56101851851851847</v>
      </c>
      <c r="D35">
        <v>215.077</v>
      </c>
      <c r="E35" s="51">
        <v>13.3386</v>
      </c>
      <c r="F35" s="51">
        <v>7.1738299999999997</v>
      </c>
      <c r="G35" s="51">
        <v>-19374.900000000001</v>
      </c>
      <c r="H35" s="51">
        <v>0.49973000000000001</v>
      </c>
      <c r="I35" s="51">
        <v>-6.4404100000000006E-2</v>
      </c>
      <c r="J35" s="51">
        <v>22.4</v>
      </c>
      <c r="K35" s="51">
        <v>22.5</v>
      </c>
      <c r="L35" s="51">
        <v>22</v>
      </c>
      <c r="M35" s="51">
        <v>23</v>
      </c>
      <c r="N35" s="51">
        <v>0</v>
      </c>
      <c r="O35" s="51">
        <v>22.2</v>
      </c>
      <c r="P35" s="51">
        <v>20.958100000000002</v>
      </c>
      <c r="Q35" s="51">
        <v>507.64699999999999</v>
      </c>
      <c r="R35" s="51">
        <v>1.8310500000000001E-3</v>
      </c>
      <c r="S35" s="51">
        <v>-0.29219699999999998</v>
      </c>
      <c r="T35" s="51">
        <v>-0.14966399999999999</v>
      </c>
    </row>
    <row r="36" spans="1:20" x14ac:dyDescent="0.25">
      <c r="A36">
        <v>35</v>
      </c>
      <c r="B36" s="1">
        <v>42187</v>
      </c>
      <c r="C36" s="2">
        <v>0.56171296296296302</v>
      </c>
      <c r="D36">
        <v>215.09299999999999</v>
      </c>
      <c r="E36" s="51">
        <v>14.2698</v>
      </c>
      <c r="F36" s="51">
        <v>7.1738299999999997</v>
      </c>
      <c r="G36" s="51">
        <v>121695</v>
      </c>
      <c r="H36" s="51">
        <v>0.49980400000000003</v>
      </c>
      <c r="I36" s="51">
        <v>-6.4220299999999994E-2</v>
      </c>
      <c r="J36" s="51">
        <v>24.4</v>
      </c>
      <c r="K36" s="51">
        <v>25.2</v>
      </c>
      <c r="L36" s="51">
        <v>22</v>
      </c>
      <c r="M36" s="51">
        <v>23</v>
      </c>
      <c r="N36" s="51">
        <v>0</v>
      </c>
      <c r="O36" s="51">
        <v>22.3</v>
      </c>
      <c r="P36" s="51">
        <v>20.997800000000002</v>
      </c>
      <c r="Q36" s="51">
        <v>507.64699999999999</v>
      </c>
      <c r="R36" s="51">
        <v>1.8310500000000001E-3</v>
      </c>
      <c r="S36" s="51">
        <v>-0.29308099999999998</v>
      </c>
      <c r="T36" s="51">
        <v>-0.15006</v>
      </c>
    </row>
    <row r="37" spans="1:20" x14ac:dyDescent="0.25">
      <c r="A37">
        <v>36</v>
      </c>
      <c r="B37" s="1">
        <v>42187</v>
      </c>
      <c r="C37" s="2">
        <v>0.56240740740740736</v>
      </c>
      <c r="D37">
        <v>215.11</v>
      </c>
      <c r="E37" s="51">
        <v>10.2346</v>
      </c>
      <c r="F37" s="51">
        <v>4.0944799999999999</v>
      </c>
      <c r="G37" s="51">
        <v>-20023.599999999999</v>
      </c>
      <c r="H37" s="51">
        <v>0.49980400000000003</v>
      </c>
      <c r="I37" s="51">
        <v>-6.4220299999999994E-2</v>
      </c>
      <c r="J37" s="51">
        <v>26.8</v>
      </c>
      <c r="K37" s="51">
        <v>27.7</v>
      </c>
      <c r="L37" s="51">
        <v>22.1</v>
      </c>
      <c r="M37" s="51">
        <v>23</v>
      </c>
      <c r="N37" s="51">
        <v>0</v>
      </c>
      <c r="O37" s="51">
        <v>21.9</v>
      </c>
      <c r="P37" s="51">
        <v>20.946200000000001</v>
      </c>
      <c r="Q37" s="51">
        <v>507.64699999999999</v>
      </c>
      <c r="R37" s="51">
        <v>1.8310500000000001E-3</v>
      </c>
      <c r="S37" s="51">
        <v>-0.29192299999999999</v>
      </c>
      <c r="T37" s="51">
        <v>-0.14966399999999999</v>
      </c>
    </row>
    <row r="38" spans="1:20" x14ac:dyDescent="0.25">
      <c r="A38">
        <v>37</v>
      </c>
      <c r="B38" s="1">
        <v>42187</v>
      </c>
      <c r="C38" s="2">
        <v>0.56311342592592595</v>
      </c>
      <c r="D38">
        <v>215.126</v>
      </c>
      <c r="E38" s="51">
        <v>11.165800000000001</v>
      </c>
      <c r="F38" s="51">
        <v>4.0944799999999999</v>
      </c>
      <c r="G38" s="51">
        <v>-19490.5</v>
      </c>
      <c r="H38" s="51">
        <v>0.49973000000000001</v>
      </c>
      <c r="I38" s="51">
        <v>-6.5200999999999995E-2</v>
      </c>
      <c r="J38" s="51">
        <v>29.2</v>
      </c>
      <c r="K38" s="51">
        <v>30</v>
      </c>
      <c r="L38" s="51">
        <v>22.2</v>
      </c>
      <c r="M38" s="51">
        <v>23</v>
      </c>
      <c r="N38" s="51">
        <v>0</v>
      </c>
      <c r="O38" s="51">
        <v>22.4</v>
      </c>
      <c r="P38" s="51">
        <v>20.946200000000001</v>
      </c>
      <c r="Q38" s="51">
        <v>507.64699999999999</v>
      </c>
      <c r="R38" s="51">
        <v>1.8310500000000001E-3</v>
      </c>
      <c r="S38" s="51">
        <v>-0.29174</v>
      </c>
      <c r="T38" s="51">
        <v>-0.14957200000000001</v>
      </c>
    </row>
    <row r="39" spans="1:20" x14ac:dyDescent="0.25">
      <c r="A39">
        <v>38</v>
      </c>
      <c r="B39" s="1">
        <v>42187</v>
      </c>
      <c r="C39" s="2">
        <v>0.56379629629629624</v>
      </c>
      <c r="D39">
        <v>215.143</v>
      </c>
      <c r="E39" s="51">
        <v>14.2698</v>
      </c>
      <c r="F39" s="51">
        <v>7.1738299999999997</v>
      </c>
      <c r="G39" s="51">
        <v>121695</v>
      </c>
      <c r="H39" s="51">
        <v>0.49982199999999999</v>
      </c>
      <c r="I39" s="51">
        <v>-6.4220299999999994E-2</v>
      </c>
      <c r="J39" s="51">
        <v>31.5</v>
      </c>
      <c r="K39" s="51">
        <v>32.1</v>
      </c>
      <c r="L39" s="51">
        <v>22.5</v>
      </c>
      <c r="M39" s="51">
        <v>23</v>
      </c>
      <c r="N39" s="51">
        <v>0</v>
      </c>
      <c r="O39" s="51">
        <v>22.4</v>
      </c>
      <c r="P39" s="51">
        <v>20.997800000000002</v>
      </c>
      <c r="Q39" s="51">
        <v>507.64699999999999</v>
      </c>
      <c r="R39" s="51">
        <v>1.8310500000000001E-3</v>
      </c>
      <c r="S39" s="51">
        <v>-0.29241099999999998</v>
      </c>
      <c r="T39" s="51">
        <v>-0.149755</v>
      </c>
    </row>
    <row r="40" spans="1:20" x14ac:dyDescent="0.25">
      <c r="A40">
        <v>39</v>
      </c>
      <c r="B40" s="1">
        <v>42187</v>
      </c>
      <c r="C40" s="2">
        <v>0.56449074074074079</v>
      </c>
      <c r="D40">
        <v>215.16</v>
      </c>
      <c r="E40" s="51">
        <v>11.165800000000001</v>
      </c>
      <c r="F40" s="51">
        <v>4.0944799999999999</v>
      </c>
      <c r="G40" s="51">
        <v>-19941.599999999999</v>
      </c>
      <c r="H40" s="51">
        <v>0.49973000000000001</v>
      </c>
      <c r="I40" s="51">
        <v>-6.5200999999999995E-2</v>
      </c>
      <c r="J40" s="51">
        <v>33.799999999999997</v>
      </c>
      <c r="K40" s="51">
        <v>34.299999999999997</v>
      </c>
      <c r="L40" s="51">
        <v>22.7</v>
      </c>
      <c r="M40" s="51">
        <v>23</v>
      </c>
      <c r="N40" s="51">
        <v>0</v>
      </c>
      <c r="O40" s="51">
        <v>22.6</v>
      </c>
      <c r="P40" s="51">
        <v>20.946200000000001</v>
      </c>
      <c r="Q40" s="51">
        <v>507.64699999999999</v>
      </c>
      <c r="R40" s="51">
        <v>1.8310500000000001E-3</v>
      </c>
      <c r="S40" s="51">
        <v>-0.291435</v>
      </c>
      <c r="T40" s="51">
        <v>-0.149481</v>
      </c>
    </row>
    <row r="41" spans="1:20" x14ac:dyDescent="0.25">
      <c r="A41">
        <v>40</v>
      </c>
      <c r="B41" s="1">
        <v>42187</v>
      </c>
      <c r="C41" s="2">
        <v>0.56518518518518512</v>
      </c>
      <c r="D41">
        <v>215.17599999999999</v>
      </c>
      <c r="E41" s="51">
        <v>11.165800000000001</v>
      </c>
      <c r="F41" s="51">
        <v>4.0944799999999999</v>
      </c>
      <c r="G41" s="51">
        <v>-19315.3</v>
      </c>
      <c r="H41" s="51">
        <v>0.49973000000000001</v>
      </c>
      <c r="I41" s="51">
        <v>-6.5200999999999995E-2</v>
      </c>
      <c r="J41" s="51">
        <v>36.1</v>
      </c>
      <c r="K41" s="51">
        <v>36.6</v>
      </c>
      <c r="L41" s="51">
        <v>23.1</v>
      </c>
      <c r="M41" s="51">
        <v>23.2</v>
      </c>
      <c r="N41" s="51">
        <v>0</v>
      </c>
      <c r="O41" s="51">
        <v>23.2</v>
      </c>
      <c r="P41" s="51">
        <v>20.946200000000001</v>
      </c>
      <c r="Q41" s="51">
        <v>507.64699999999999</v>
      </c>
      <c r="R41" s="51">
        <v>2.4414100000000002E-3</v>
      </c>
      <c r="S41" s="51">
        <v>-0.291435</v>
      </c>
      <c r="T41" s="51">
        <v>-0.14938899999999999</v>
      </c>
    </row>
    <row r="42" spans="1:20" x14ac:dyDescent="0.25">
      <c r="A42">
        <v>41</v>
      </c>
      <c r="B42" s="1">
        <v>42187</v>
      </c>
      <c r="C42" s="2">
        <v>0.56587962962962968</v>
      </c>
      <c r="D42">
        <v>215.19300000000001</v>
      </c>
      <c r="E42" s="51">
        <v>14.2698</v>
      </c>
      <c r="F42" s="51">
        <v>7.1738299999999997</v>
      </c>
      <c r="G42" s="51">
        <v>121695</v>
      </c>
      <c r="H42" s="51">
        <v>0.49980400000000003</v>
      </c>
      <c r="I42" s="51">
        <v>-6.4404100000000006E-2</v>
      </c>
      <c r="J42" s="51">
        <v>38.4</v>
      </c>
      <c r="K42" s="51">
        <v>38.700000000000003</v>
      </c>
      <c r="L42" s="51">
        <v>23.5</v>
      </c>
      <c r="M42" s="51">
        <v>23.1</v>
      </c>
      <c r="N42" s="51">
        <v>0</v>
      </c>
      <c r="O42" s="51">
        <v>23.9</v>
      </c>
      <c r="P42" s="51">
        <v>20.997800000000002</v>
      </c>
      <c r="Q42" s="51">
        <v>507.64699999999999</v>
      </c>
      <c r="R42" s="51">
        <v>1.8310500000000001E-3</v>
      </c>
      <c r="S42" s="51">
        <v>-0.292319</v>
      </c>
      <c r="T42" s="51">
        <v>-0.149481</v>
      </c>
    </row>
    <row r="43" spans="1:20" x14ac:dyDescent="0.25">
      <c r="A43">
        <v>42</v>
      </c>
      <c r="B43" s="1">
        <v>42187</v>
      </c>
      <c r="C43" s="2">
        <v>0.56658564814814816</v>
      </c>
      <c r="D43">
        <v>215.209</v>
      </c>
      <c r="E43" s="51">
        <v>11.165800000000001</v>
      </c>
      <c r="F43" s="51">
        <v>4.0944799999999999</v>
      </c>
      <c r="G43" s="51">
        <v>-19639.599999999999</v>
      </c>
      <c r="H43" s="51">
        <v>0.49973000000000001</v>
      </c>
      <c r="I43" s="51">
        <v>-6.5384899999999996E-2</v>
      </c>
      <c r="J43" s="51">
        <v>40.6</v>
      </c>
      <c r="K43" s="51">
        <v>40.700000000000003</v>
      </c>
      <c r="L43" s="51">
        <v>24.2</v>
      </c>
      <c r="M43" s="51">
        <v>23.2</v>
      </c>
      <c r="N43" s="51">
        <v>0</v>
      </c>
      <c r="O43" s="51">
        <v>25</v>
      </c>
      <c r="P43" s="51">
        <v>20.946200000000001</v>
      </c>
      <c r="Q43" s="51">
        <v>507.64699999999999</v>
      </c>
      <c r="R43" s="51">
        <v>1.8310500000000001E-3</v>
      </c>
      <c r="S43" s="51">
        <v>-0.29134399999999999</v>
      </c>
      <c r="T43" s="51">
        <v>-0.14908399999999999</v>
      </c>
    </row>
    <row r="44" spans="1:20" x14ac:dyDescent="0.25">
      <c r="A44">
        <v>43</v>
      </c>
      <c r="B44" s="1">
        <v>42187</v>
      </c>
      <c r="C44" s="2">
        <v>0.56726851851851856</v>
      </c>
      <c r="D44">
        <v>215.226</v>
      </c>
      <c r="E44" s="51">
        <v>14.2698</v>
      </c>
      <c r="F44" s="51">
        <v>7.1738299999999997</v>
      </c>
      <c r="G44" s="51">
        <v>121695</v>
      </c>
      <c r="H44" s="51">
        <v>0.49980400000000003</v>
      </c>
      <c r="I44" s="51">
        <v>-6.4404100000000006E-2</v>
      </c>
      <c r="J44" s="51">
        <v>42.6</v>
      </c>
      <c r="K44" s="51">
        <v>42.7</v>
      </c>
      <c r="L44" s="51">
        <v>25.1</v>
      </c>
      <c r="M44" s="51">
        <v>23.2</v>
      </c>
      <c r="N44" s="51">
        <v>0</v>
      </c>
      <c r="O44" s="51">
        <v>25.9</v>
      </c>
      <c r="P44" s="51">
        <v>21.009699999999999</v>
      </c>
      <c r="Q44" s="51">
        <v>507.64699999999999</v>
      </c>
      <c r="R44" s="51">
        <v>1.8310500000000001E-3</v>
      </c>
      <c r="S44" s="51">
        <v>-0.29219699999999998</v>
      </c>
      <c r="T44" s="51">
        <v>-0.14920600000000001</v>
      </c>
    </row>
    <row r="45" spans="1:20" x14ac:dyDescent="0.25">
      <c r="A45">
        <v>44</v>
      </c>
      <c r="B45" s="1">
        <v>42187</v>
      </c>
      <c r="C45" s="2">
        <v>0.56796296296296289</v>
      </c>
      <c r="D45">
        <v>215.24199999999999</v>
      </c>
      <c r="E45" s="51">
        <v>11.165800000000001</v>
      </c>
      <c r="F45" s="51">
        <v>4.0944799999999999</v>
      </c>
      <c r="G45" s="51">
        <v>-19874.5</v>
      </c>
      <c r="H45" s="51">
        <v>0.49973000000000001</v>
      </c>
      <c r="I45" s="51">
        <v>-6.5384899999999996E-2</v>
      </c>
      <c r="J45" s="51">
        <v>44.7</v>
      </c>
      <c r="K45" s="51">
        <v>44.6</v>
      </c>
      <c r="L45" s="51">
        <v>25.5</v>
      </c>
      <c r="M45" s="51">
        <v>23.1</v>
      </c>
      <c r="N45" s="51">
        <v>0</v>
      </c>
      <c r="O45" s="51">
        <v>26.8</v>
      </c>
      <c r="P45" s="51">
        <v>20.946200000000001</v>
      </c>
      <c r="Q45" s="51">
        <v>507.64699999999999</v>
      </c>
      <c r="R45" s="51">
        <v>1.8310500000000001E-3</v>
      </c>
      <c r="S45" s="51">
        <v>-0.29134399999999999</v>
      </c>
      <c r="T45" s="51">
        <v>-0.14890200000000001</v>
      </c>
    </row>
    <row r="46" spans="1:20" x14ac:dyDescent="0.25">
      <c r="A46">
        <v>45</v>
      </c>
      <c r="B46" s="1">
        <v>42187</v>
      </c>
      <c r="C46" s="2">
        <v>0.56865740740740744</v>
      </c>
      <c r="D46">
        <v>215.25899999999999</v>
      </c>
      <c r="E46" s="51">
        <v>11.165800000000001</v>
      </c>
      <c r="F46" s="51">
        <v>4.0944799999999999</v>
      </c>
      <c r="G46" s="51">
        <v>-619.553</v>
      </c>
      <c r="H46" s="51">
        <v>0.49973000000000001</v>
      </c>
      <c r="I46" s="51">
        <v>-6.5384899999999996E-2</v>
      </c>
      <c r="J46" s="51">
        <v>46.7</v>
      </c>
      <c r="K46" s="51">
        <v>46.6</v>
      </c>
      <c r="L46" s="51">
        <v>26.4</v>
      </c>
      <c r="M46" s="51">
        <v>23.1</v>
      </c>
      <c r="N46" s="51">
        <v>0</v>
      </c>
      <c r="O46" s="51">
        <v>27.9</v>
      </c>
      <c r="P46" s="51">
        <v>20.946200000000001</v>
      </c>
      <c r="Q46" s="51">
        <v>507.64699999999999</v>
      </c>
      <c r="R46" s="51">
        <v>1.8310500000000001E-3</v>
      </c>
      <c r="S46" s="51">
        <v>-0.291435</v>
      </c>
      <c r="T46" s="51">
        <v>-0.14871899999999999</v>
      </c>
    </row>
    <row r="47" spans="1:20" x14ac:dyDescent="0.25">
      <c r="A47">
        <v>46</v>
      </c>
      <c r="B47" s="1">
        <v>42187</v>
      </c>
      <c r="C47" s="2">
        <v>0.56935185185185189</v>
      </c>
      <c r="D47">
        <v>215.27500000000001</v>
      </c>
      <c r="E47" s="51">
        <v>14.2698</v>
      </c>
      <c r="F47" s="51">
        <v>7.1738299999999997</v>
      </c>
      <c r="G47" s="51">
        <v>121695</v>
      </c>
      <c r="H47" s="51">
        <v>0.49982199999999999</v>
      </c>
      <c r="I47" s="51">
        <v>-6.4649300000000007E-2</v>
      </c>
      <c r="J47" s="51">
        <v>48.5</v>
      </c>
      <c r="K47" s="51">
        <v>48.4</v>
      </c>
      <c r="L47" s="51">
        <v>27.5</v>
      </c>
      <c r="M47" s="51">
        <v>23.1</v>
      </c>
      <c r="N47" s="51">
        <v>0</v>
      </c>
      <c r="O47" s="51">
        <v>29</v>
      </c>
      <c r="P47" s="51">
        <v>20.997800000000002</v>
      </c>
      <c r="Q47" s="51">
        <v>507.64699999999999</v>
      </c>
      <c r="R47" s="51">
        <v>1.8310500000000001E-3</v>
      </c>
      <c r="S47" s="51">
        <v>-0.29219699999999998</v>
      </c>
      <c r="T47" s="51">
        <v>-0.14862700000000001</v>
      </c>
    </row>
    <row r="48" spans="1:20" x14ac:dyDescent="0.25">
      <c r="A48">
        <v>47</v>
      </c>
      <c r="B48" s="1">
        <v>42187</v>
      </c>
      <c r="C48" s="2">
        <v>0.57005787037037037</v>
      </c>
      <c r="D48">
        <v>215.292</v>
      </c>
      <c r="E48" s="51">
        <v>11.165800000000001</v>
      </c>
      <c r="F48" s="51">
        <v>4.0944799999999999</v>
      </c>
      <c r="G48" s="51">
        <v>-19852.099999999999</v>
      </c>
      <c r="H48" s="51">
        <v>0.49973000000000001</v>
      </c>
      <c r="I48" s="51">
        <v>-6.5568799999999997E-2</v>
      </c>
      <c r="J48" s="51">
        <v>50.4</v>
      </c>
      <c r="K48" s="51">
        <v>50.3</v>
      </c>
      <c r="L48" s="51">
        <v>28.1</v>
      </c>
      <c r="M48" s="51">
        <v>23.1</v>
      </c>
      <c r="N48" s="51">
        <v>0</v>
      </c>
      <c r="O48" s="51">
        <v>30.1</v>
      </c>
      <c r="P48" s="51">
        <v>20.946200000000001</v>
      </c>
      <c r="Q48" s="51">
        <v>507.64699999999999</v>
      </c>
      <c r="R48" s="51">
        <v>1.8310500000000001E-3</v>
      </c>
      <c r="S48" s="51">
        <v>-0.291435</v>
      </c>
      <c r="T48" s="51">
        <v>-0.14813999999999999</v>
      </c>
    </row>
    <row r="49" spans="1:20" x14ac:dyDescent="0.25">
      <c r="A49">
        <v>48</v>
      </c>
      <c r="B49" s="1">
        <v>42187</v>
      </c>
      <c r="C49" s="2">
        <v>0.57075231481481481</v>
      </c>
      <c r="D49">
        <v>215.309</v>
      </c>
      <c r="E49" s="51">
        <v>11.165800000000001</v>
      </c>
      <c r="F49" s="51">
        <v>4.0944799999999999</v>
      </c>
      <c r="G49" s="51">
        <v>17241.099999999999</v>
      </c>
      <c r="H49" s="51">
        <v>0.499749</v>
      </c>
      <c r="I49" s="51">
        <v>-6.5568799999999997E-2</v>
      </c>
      <c r="J49" s="51">
        <v>52.2</v>
      </c>
      <c r="K49" s="51">
        <v>52.2</v>
      </c>
      <c r="L49" s="51">
        <v>28.9</v>
      </c>
      <c r="M49" s="51">
        <v>23</v>
      </c>
      <c r="N49" s="51">
        <v>0</v>
      </c>
      <c r="O49" s="51">
        <v>31.3</v>
      </c>
      <c r="P49" s="51">
        <v>20.958100000000002</v>
      </c>
      <c r="Q49" s="51">
        <v>507.64699999999999</v>
      </c>
      <c r="R49" s="51">
        <v>1.8310500000000001E-3</v>
      </c>
      <c r="S49" s="51">
        <v>-0.29079500000000003</v>
      </c>
      <c r="T49" s="51">
        <v>-0.147865</v>
      </c>
    </row>
    <row r="50" spans="1:20" x14ac:dyDescent="0.25">
      <c r="A50">
        <v>49</v>
      </c>
      <c r="B50" s="1">
        <v>42187</v>
      </c>
      <c r="C50" s="2">
        <v>0.57143518518518521</v>
      </c>
      <c r="D50">
        <v>215.32499999999999</v>
      </c>
      <c r="E50" s="51">
        <v>14.2698</v>
      </c>
      <c r="F50" s="51">
        <v>7.1738299999999997</v>
      </c>
      <c r="G50" s="51">
        <v>121695</v>
      </c>
      <c r="H50" s="51">
        <v>0.49982199999999999</v>
      </c>
      <c r="I50" s="51">
        <v>-6.4833299999999996E-2</v>
      </c>
      <c r="J50" s="51">
        <v>54.1</v>
      </c>
      <c r="K50" s="51">
        <v>54</v>
      </c>
      <c r="L50" s="51">
        <v>30.7</v>
      </c>
      <c r="M50" s="51">
        <v>23.2</v>
      </c>
      <c r="N50" s="51">
        <v>0</v>
      </c>
      <c r="O50" s="51">
        <v>32.700000000000003</v>
      </c>
      <c r="P50" s="51">
        <v>20.997800000000002</v>
      </c>
      <c r="Q50" s="51">
        <v>507.64699999999999</v>
      </c>
      <c r="R50" s="51">
        <v>1.8310500000000001E-3</v>
      </c>
      <c r="S50" s="51">
        <v>-0.29174</v>
      </c>
      <c r="T50" s="51">
        <v>-0.14795700000000001</v>
      </c>
    </row>
    <row r="51" spans="1:20" x14ac:dyDescent="0.25">
      <c r="A51">
        <v>50</v>
      </c>
      <c r="B51" s="1">
        <v>42187</v>
      </c>
      <c r="C51" s="2">
        <v>0.57212962962962965</v>
      </c>
      <c r="D51">
        <v>215.34200000000001</v>
      </c>
      <c r="E51" s="51">
        <v>11.165800000000001</v>
      </c>
      <c r="F51" s="51">
        <v>4.0944799999999999</v>
      </c>
      <c r="G51" s="51">
        <v>-19639.599999999999</v>
      </c>
      <c r="H51" s="51">
        <v>0.49973000000000001</v>
      </c>
      <c r="I51" s="51">
        <v>-6.5752699999999997E-2</v>
      </c>
      <c r="J51" s="51">
        <v>55.8</v>
      </c>
      <c r="K51" s="51">
        <v>55.9</v>
      </c>
      <c r="L51" s="51">
        <v>31.4</v>
      </c>
      <c r="M51" s="51">
        <v>23.1</v>
      </c>
      <c r="N51" s="51">
        <v>0</v>
      </c>
      <c r="O51" s="51">
        <v>34</v>
      </c>
      <c r="P51" s="51">
        <v>20.946200000000001</v>
      </c>
      <c r="Q51" s="51">
        <v>507.64699999999999</v>
      </c>
      <c r="R51" s="51">
        <v>2.4414100000000002E-3</v>
      </c>
      <c r="S51" s="51">
        <v>-0.29097800000000001</v>
      </c>
      <c r="T51" s="51">
        <v>-0.14737800000000001</v>
      </c>
    </row>
    <row r="52" spans="1:20" x14ac:dyDescent="0.25">
      <c r="A52">
        <v>51</v>
      </c>
      <c r="B52" s="1">
        <v>42187</v>
      </c>
      <c r="C52" s="2">
        <v>0.5728240740740741</v>
      </c>
      <c r="D52">
        <v>215.35900000000001</v>
      </c>
      <c r="E52" s="51">
        <v>14.2698</v>
      </c>
      <c r="F52" s="51">
        <v>8.0976599999999994</v>
      </c>
      <c r="G52" s="51">
        <v>121695</v>
      </c>
      <c r="H52" s="51">
        <v>0.49982199999999999</v>
      </c>
      <c r="I52" s="51">
        <v>-6.5017099999999994E-2</v>
      </c>
      <c r="J52" s="51">
        <v>57.5</v>
      </c>
      <c r="K52" s="51">
        <v>57.7</v>
      </c>
      <c r="L52" s="51">
        <v>32.6</v>
      </c>
      <c r="M52" s="51">
        <v>23.1</v>
      </c>
      <c r="N52" s="51">
        <v>0</v>
      </c>
      <c r="O52" s="51">
        <v>35.200000000000003</v>
      </c>
      <c r="P52" s="51">
        <v>20.997800000000002</v>
      </c>
      <c r="Q52" s="51">
        <v>507.64699999999999</v>
      </c>
      <c r="R52" s="51">
        <v>2.4414100000000002E-3</v>
      </c>
      <c r="S52" s="51">
        <v>-0.29241099999999998</v>
      </c>
      <c r="T52" s="51">
        <v>-0.14737800000000001</v>
      </c>
    </row>
    <row r="53" spans="1:20" x14ac:dyDescent="0.25">
      <c r="A53">
        <v>52</v>
      </c>
      <c r="B53" s="1">
        <v>42187</v>
      </c>
      <c r="C53" s="2">
        <v>0.57351851851851854</v>
      </c>
      <c r="D53">
        <v>215.375</v>
      </c>
      <c r="E53" s="51">
        <v>10.2346</v>
      </c>
      <c r="F53" s="51">
        <v>4.0944799999999999</v>
      </c>
      <c r="G53" s="51">
        <v>-19852.099999999999</v>
      </c>
      <c r="H53" s="51">
        <v>0.49973000000000001</v>
      </c>
      <c r="I53" s="51">
        <v>-6.5752699999999997E-2</v>
      </c>
      <c r="J53" s="51">
        <v>59.1</v>
      </c>
      <c r="K53" s="51">
        <v>59.4</v>
      </c>
      <c r="L53" s="51">
        <v>33.6</v>
      </c>
      <c r="M53" s="51">
        <v>23.1</v>
      </c>
      <c r="N53" s="51">
        <v>0</v>
      </c>
      <c r="O53" s="51">
        <v>36.4</v>
      </c>
      <c r="P53" s="51">
        <v>20.946200000000001</v>
      </c>
      <c r="Q53" s="51">
        <v>507.64699999999999</v>
      </c>
      <c r="R53" s="51">
        <v>1.8310500000000001E-3</v>
      </c>
      <c r="S53" s="51">
        <v>-0.29155700000000001</v>
      </c>
      <c r="T53" s="51">
        <v>-0.14692</v>
      </c>
    </row>
    <row r="54" spans="1:20" x14ac:dyDescent="0.25">
      <c r="A54">
        <v>53</v>
      </c>
      <c r="B54" s="1">
        <v>42187</v>
      </c>
      <c r="C54" s="2">
        <v>0.57422453703703702</v>
      </c>
      <c r="D54">
        <v>215.392</v>
      </c>
      <c r="E54" s="51">
        <v>11.165800000000001</v>
      </c>
      <c r="F54" s="51">
        <v>4.0944799999999999</v>
      </c>
      <c r="G54" s="51">
        <v>-19292.900000000001</v>
      </c>
      <c r="H54" s="51">
        <v>0.49973000000000001</v>
      </c>
      <c r="I54" s="51">
        <v>-6.5936599999999998E-2</v>
      </c>
      <c r="J54" s="51">
        <v>60.7</v>
      </c>
      <c r="K54" s="51">
        <v>61.2</v>
      </c>
      <c r="L54" s="51">
        <v>34.4</v>
      </c>
      <c r="M54" s="51">
        <v>23.1</v>
      </c>
      <c r="N54" s="51">
        <v>0</v>
      </c>
      <c r="O54" s="51">
        <v>37.700000000000003</v>
      </c>
      <c r="P54" s="51">
        <v>20.946200000000001</v>
      </c>
      <c r="Q54" s="51">
        <v>507.64699999999999</v>
      </c>
      <c r="R54" s="51">
        <v>1.8310500000000001E-3</v>
      </c>
      <c r="S54" s="51">
        <v>-0.29174</v>
      </c>
      <c r="T54" s="51">
        <v>-0.14682899999999999</v>
      </c>
    </row>
    <row r="55" spans="1:20" x14ac:dyDescent="0.25">
      <c r="A55">
        <v>54</v>
      </c>
      <c r="B55" s="1">
        <v>42187</v>
      </c>
      <c r="C55" s="2">
        <v>0.57491898148148146</v>
      </c>
      <c r="D55">
        <v>215.40799999999999</v>
      </c>
      <c r="E55" s="51">
        <v>14.2698</v>
      </c>
      <c r="F55" s="51">
        <v>7.1738299999999997</v>
      </c>
      <c r="G55" s="51">
        <v>121695</v>
      </c>
      <c r="H55" s="51">
        <v>0.49982199999999999</v>
      </c>
      <c r="I55" s="51">
        <v>-6.5017099999999994E-2</v>
      </c>
      <c r="J55" s="51">
        <v>62.3</v>
      </c>
      <c r="K55" s="51">
        <v>63</v>
      </c>
      <c r="L55" s="51">
        <v>35.299999999999997</v>
      </c>
      <c r="M55" s="51">
        <v>23.2</v>
      </c>
      <c r="N55" s="51">
        <v>0</v>
      </c>
      <c r="O55" s="51">
        <v>38.9</v>
      </c>
      <c r="P55" s="51">
        <v>20.997800000000002</v>
      </c>
      <c r="Q55" s="51">
        <v>507.64699999999999</v>
      </c>
      <c r="R55" s="51">
        <v>1.8310500000000001E-3</v>
      </c>
      <c r="S55" s="51">
        <v>-0.29268499999999997</v>
      </c>
      <c r="T55" s="51">
        <v>-0.146707</v>
      </c>
    </row>
    <row r="56" spans="1:20" x14ac:dyDescent="0.25">
      <c r="A56">
        <v>55</v>
      </c>
      <c r="B56" s="1">
        <v>42187</v>
      </c>
      <c r="C56" s="2">
        <v>0.57560185185185186</v>
      </c>
      <c r="D56">
        <v>215.42500000000001</v>
      </c>
      <c r="E56" s="51">
        <v>10.2346</v>
      </c>
      <c r="F56" s="51">
        <v>4.0944799999999999</v>
      </c>
      <c r="G56" s="51">
        <v>-19468.099999999999</v>
      </c>
      <c r="H56" s="51">
        <v>0.49973000000000001</v>
      </c>
      <c r="I56" s="51">
        <v>-6.5936599999999998E-2</v>
      </c>
      <c r="J56" s="51">
        <v>63.9</v>
      </c>
      <c r="K56" s="51">
        <v>64.7</v>
      </c>
      <c r="L56" s="51">
        <v>37</v>
      </c>
      <c r="M56" s="51">
        <v>23.2</v>
      </c>
      <c r="N56" s="51">
        <v>0</v>
      </c>
      <c r="O56" s="51">
        <v>40.200000000000003</v>
      </c>
      <c r="P56" s="51">
        <v>20.946200000000001</v>
      </c>
      <c r="Q56" s="51">
        <v>507.64699999999999</v>
      </c>
      <c r="R56" s="51">
        <v>2.4414100000000002E-3</v>
      </c>
      <c r="S56" s="51">
        <v>-0.29192299999999999</v>
      </c>
      <c r="T56" s="51">
        <v>-0.146341</v>
      </c>
    </row>
    <row r="57" spans="1:20" x14ac:dyDescent="0.25">
      <c r="A57">
        <v>56</v>
      </c>
      <c r="B57" s="1">
        <v>42187</v>
      </c>
      <c r="C57" s="2">
        <v>0.57629629629629631</v>
      </c>
      <c r="D57">
        <v>215.44200000000001</v>
      </c>
      <c r="E57" s="51">
        <v>14.2698</v>
      </c>
      <c r="F57" s="51">
        <v>7.1738299999999997</v>
      </c>
      <c r="G57" s="51">
        <v>121695</v>
      </c>
      <c r="H57" s="51">
        <v>0.49982199999999999</v>
      </c>
      <c r="I57" s="51">
        <v>-6.5200999999999995E-2</v>
      </c>
      <c r="J57" s="51">
        <v>65.400000000000006</v>
      </c>
      <c r="K57" s="51">
        <v>66.400000000000006</v>
      </c>
      <c r="L57" s="51">
        <v>38.4</v>
      </c>
      <c r="M57" s="51">
        <v>23.1</v>
      </c>
      <c r="N57" s="51">
        <v>0</v>
      </c>
      <c r="O57" s="51">
        <v>41.4</v>
      </c>
      <c r="P57" s="51">
        <v>20.997800000000002</v>
      </c>
      <c r="Q57" s="51">
        <v>507.64699999999999</v>
      </c>
      <c r="R57" s="51">
        <v>1.8310500000000001E-3</v>
      </c>
      <c r="S57" s="51">
        <v>-0.29286800000000002</v>
      </c>
      <c r="T57" s="51">
        <v>-0.14643300000000001</v>
      </c>
    </row>
    <row r="58" spans="1:20" x14ac:dyDescent="0.25">
      <c r="A58">
        <v>57</v>
      </c>
      <c r="B58" s="1">
        <v>42187</v>
      </c>
      <c r="C58" s="2">
        <v>0.57699074074074075</v>
      </c>
      <c r="D58">
        <v>215.458</v>
      </c>
      <c r="E58" s="51">
        <v>11.165800000000001</v>
      </c>
      <c r="F58" s="51">
        <v>4.0944799999999999</v>
      </c>
      <c r="G58" s="51">
        <v>-20083.2</v>
      </c>
      <c r="H58" s="51">
        <v>0.49973000000000001</v>
      </c>
      <c r="I58" s="51">
        <v>-6.6181799999999999E-2</v>
      </c>
      <c r="J58" s="51">
        <v>66.8</v>
      </c>
      <c r="K58" s="51">
        <v>68.099999999999994</v>
      </c>
      <c r="L58" s="51">
        <v>38.4</v>
      </c>
      <c r="M58" s="51">
        <v>23.2</v>
      </c>
      <c r="N58" s="51">
        <v>0</v>
      </c>
      <c r="O58" s="51">
        <v>42.5</v>
      </c>
      <c r="P58" s="51">
        <v>20.946200000000001</v>
      </c>
      <c r="Q58" s="51">
        <v>507.64699999999999</v>
      </c>
      <c r="R58" s="51">
        <v>1.8310500000000001E-3</v>
      </c>
      <c r="S58" s="51">
        <v>-0.29219699999999998</v>
      </c>
      <c r="T58" s="51">
        <v>-0.146067</v>
      </c>
    </row>
    <row r="59" spans="1:20" x14ac:dyDescent="0.25">
      <c r="A59">
        <v>58</v>
      </c>
      <c r="B59" s="1">
        <v>42187</v>
      </c>
      <c r="C59" s="2">
        <v>0.57769675925925923</v>
      </c>
      <c r="D59">
        <v>215.47499999999999</v>
      </c>
      <c r="E59" s="51">
        <v>11.165800000000001</v>
      </c>
      <c r="F59" s="51">
        <v>4.0944799999999999</v>
      </c>
      <c r="G59" s="51">
        <v>-19456.900000000001</v>
      </c>
      <c r="H59" s="51">
        <v>0.49973000000000001</v>
      </c>
      <c r="I59" s="51">
        <v>-6.5936599999999998E-2</v>
      </c>
      <c r="J59" s="51">
        <v>68.400000000000006</v>
      </c>
      <c r="K59" s="51">
        <v>69.7</v>
      </c>
      <c r="L59" s="51">
        <v>39.299999999999997</v>
      </c>
      <c r="M59" s="51">
        <v>23.1</v>
      </c>
      <c r="N59" s="51">
        <v>0</v>
      </c>
      <c r="O59" s="51">
        <v>44</v>
      </c>
      <c r="P59" s="51">
        <v>20.946200000000001</v>
      </c>
      <c r="Q59" s="51">
        <v>507.64699999999999</v>
      </c>
      <c r="R59" s="51">
        <v>1.8310500000000001E-3</v>
      </c>
      <c r="S59" s="51">
        <v>-0.292319</v>
      </c>
      <c r="T59" s="51">
        <v>-0.14585400000000001</v>
      </c>
    </row>
    <row r="60" spans="1:20" x14ac:dyDescent="0.25">
      <c r="A60">
        <v>59</v>
      </c>
      <c r="B60" s="1">
        <v>42187</v>
      </c>
      <c r="C60" s="2">
        <v>0.57839120370370367</v>
      </c>
      <c r="D60">
        <v>215.49100000000001</v>
      </c>
      <c r="E60" s="51">
        <v>14.2698</v>
      </c>
      <c r="F60" s="51">
        <v>7.1738299999999997</v>
      </c>
      <c r="G60" s="51">
        <v>121695</v>
      </c>
      <c r="H60" s="51">
        <v>0.49982199999999999</v>
      </c>
      <c r="I60" s="51">
        <v>-6.5200999999999995E-2</v>
      </c>
      <c r="J60" s="51">
        <v>69.900000000000006</v>
      </c>
      <c r="K60" s="51">
        <v>71.400000000000006</v>
      </c>
      <c r="L60" s="51">
        <v>40.299999999999997</v>
      </c>
      <c r="M60" s="51">
        <v>23.1</v>
      </c>
      <c r="N60" s="51">
        <v>0</v>
      </c>
      <c r="O60" s="51">
        <v>45.3</v>
      </c>
      <c r="P60" s="51">
        <v>20.997800000000002</v>
      </c>
      <c r="Q60" s="51">
        <v>507.64699999999999</v>
      </c>
      <c r="R60" s="51">
        <v>1.8310500000000001E-3</v>
      </c>
      <c r="S60" s="51">
        <v>-0.29344700000000001</v>
      </c>
      <c r="T60" s="51">
        <v>-0.146067</v>
      </c>
    </row>
    <row r="61" spans="1:20" x14ac:dyDescent="0.25">
      <c r="A61">
        <v>60</v>
      </c>
      <c r="B61" s="1">
        <v>42187</v>
      </c>
      <c r="C61" s="2">
        <v>0.57908564814814811</v>
      </c>
      <c r="D61">
        <v>215.50800000000001</v>
      </c>
      <c r="E61" s="51">
        <v>11.165800000000001</v>
      </c>
      <c r="F61" s="51">
        <v>4.0944799999999999</v>
      </c>
      <c r="G61" s="51">
        <v>-19594.900000000001</v>
      </c>
      <c r="H61" s="51">
        <v>0.49973000000000001</v>
      </c>
      <c r="I61" s="51">
        <v>-6.63657E-2</v>
      </c>
      <c r="J61" s="51">
        <v>71.3</v>
      </c>
      <c r="K61" s="51">
        <v>73</v>
      </c>
      <c r="L61" s="51">
        <v>43.3</v>
      </c>
      <c r="M61" s="51">
        <v>23</v>
      </c>
      <c r="N61" s="51">
        <v>0</v>
      </c>
      <c r="O61" s="51">
        <v>46.5</v>
      </c>
      <c r="P61" s="51">
        <v>20.946200000000001</v>
      </c>
      <c r="Q61" s="51">
        <v>507.64699999999999</v>
      </c>
      <c r="R61" s="51">
        <v>1.8310500000000001E-3</v>
      </c>
      <c r="S61" s="51">
        <v>-0.29277599999999998</v>
      </c>
      <c r="T61" s="51">
        <v>-0.14567099999999999</v>
      </c>
    </row>
    <row r="62" spans="1:20" x14ac:dyDescent="0.25">
      <c r="A62">
        <v>61</v>
      </c>
      <c r="B62" s="1">
        <v>42187</v>
      </c>
      <c r="C62" s="2">
        <v>0.57976851851851852</v>
      </c>
      <c r="D62">
        <v>215.52500000000001</v>
      </c>
      <c r="E62" s="51">
        <v>14.2698</v>
      </c>
      <c r="F62" s="51">
        <v>8.0976599999999994</v>
      </c>
      <c r="G62" s="51">
        <v>121695</v>
      </c>
      <c r="H62" s="51">
        <v>0.49982199999999999</v>
      </c>
      <c r="I62" s="51">
        <v>-6.5384899999999996E-2</v>
      </c>
      <c r="J62" s="51">
        <v>72.599999999999994</v>
      </c>
      <c r="K62" s="51">
        <v>74.5</v>
      </c>
      <c r="L62" s="51">
        <v>43.2</v>
      </c>
      <c r="M62" s="51">
        <v>23.1</v>
      </c>
      <c r="N62" s="51">
        <v>0</v>
      </c>
      <c r="O62" s="51">
        <v>47.7</v>
      </c>
      <c r="P62" s="51">
        <v>20.997800000000002</v>
      </c>
      <c r="Q62" s="51">
        <v>507.64699999999999</v>
      </c>
      <c r="R62" s="51">
        <v>1.8310500000000001E-3</v>
      </c>
      <c r="S62" s="51">
        <v>-0.29372100000000001</v>
      </c>
      <c r="T62" s="51">
        <v>-0.14567099999999999</v>
      </c>
    </row>
    <row r="63" spans="1:20" x14ac:dyDescent="0.25">
      <c r="A63">
        <v>62</v>
      </c>
      <c r="B63" s="1">
        <v>42187</v>
      </c>
      <c r="C63" s="2">
        <v>0.58046296296296296</v>
      </c>
      <c r="D63">
        <v>215.541</v>
      </c>
      <c r="E63" s="51">
        <v>11.165800000000001</v>
      </c>
      <c r="F63" s="51">
        <v>4.0944799999999999</v>
      </c>
      <c r="G63" s="51">
        <v>-20034.8</v>
      </c>
      <c r="H63" s="51">
        <v>0.49973000000000001</v>
      </c>
      <c r="I63" s="51">
        <v>-6.6181799999999999E-2</v>
      </c>
      <c r="J63" s="51">
        <v>74</v>
      </c>
      <c r="K63" s="51">
        <v>76.099999999999994</v>
      </c>
      <c r="L63" s="51">
        <v>44.6</v>
      </c>
      <c r="M63" s="51">
        <v>23.1</v>
      </c>
      <c r="N63" s="51">
        <v>0</v>
      </c>
      <c r="O63" s="51">
        <v>48.9</v>
      </c>
      <c r="P63" s="51">
        <v>20.946200000000001</v>
      </c>
      <c r="Q63" s="51">
        <v>507.64699999999999</v>
      </c>
      <c r="R63" s="51">
        <v>1.8310500000000001E-3</v>
      </c>
      <c r="S63" s="51">
        <v>-0.29317300000000002</v>
      </c>
      <c r="T63" s="51">
        <v>-0.145396</v>
      </c>
    </row>
    <row r="64" spans="1:20" x14ac:dyDescent="0.25">
      <c r="A64">
        <v>63</v>
      </c>
      <c r="B64" s="1">
        <v>42187</v>
      </c>
      <c r="C64" s="2">
        <v>0.5811574074074074</v>
      </c>
      <c r="D64">
        <v>215.55799999999999</v>
      </c>
      <c r="E64" s="51">
        <v>11.165800000000001</v>
      </c>
      <c r="F64" s="51">
        <v>4.0944799999999999</v>
      </c>
      <c r="G64" s="51">
        <v>-19456.900000000001</v>
      </c>
      <c r="H64" s="51">
        <v>0.49973000000000001</v>
      </c>
      <c r="I64" s="51">
        <v>-6.63657E-2</v>
      </c>
      <c r="J64" s="51">
        <v>75.3</v>
      </c>
      <c r="K64" s="51">
        <v>77.599999999999994</v>
      </c>
      <c r="L64" s="51">
        <v>45.6</v>
      </c>
      <c r="M64" s="51">
        <v>23</v>
      </c>
      <c r="N64" s="51">
        <v>0</v>
      </c>
      <c r="O64" s="51">
        <v>50.1</v>
      </c>
      <c r="P64" s="51">
        <v>20.946200000000001</v>
      </c>
      <c r="Q64" s="51">
        <v>507.64699999999999</v>
      </c>
      <c r="R64" s="51">
        <v>1.8310500000000001E-3</v>
      </c>
      <c r="S64" s="51">
        <v>-0.29268499999999997</v>
      </c>
      <c r="T64" s="51">
        <v>-0.14521400000000001</v>
      </c>
    </row>
    <row r="65" spans="1:20" x14ac:dyDescent="0.25">
      <c r="A65">
        <v>64</v>
      </c>
      <c r="B65" s="1">
        <v>42187</v>
      </c>
      <c r="C65" s="2">
        <v>0.58186342592592599</v>
      </c>
      <c r="D65">
        <v>215.57400000000001</v>
      </c>
      <c r="E65" s="51">
        <v>14.2698</v>
      </c>
      <c r="F65" s="51">
        <v>8.0976599999999994</v>
      </c>
      <c r="G65" s="51">
        <v>121695</v>
      </c>
      <c r="H65" s="51">
        <v>0.49982199999999999</v>
      </c>
      <c r="I65" s="51">
        <v>-6.5384899999999996E-2</v>
      </c>
      <c r="J65" s="51">
        <v>76.7</v>
      </c>
      <c r="K65" s="51">
        <v>79.3</v>
      </c>
      <c r="L65" s="51">
        <v>46.4</v>
      </c>
      <c r="M65" s="51">
        <v>23.2</v>
      </c>
      <c r="N65" s="51">
        <v>0</v>
      </c>
      <c r="O65" s="51">
        <v>51.5</v>
      </c>
      <c r="P65" s="51">
        <v>20.997800000000002</v>
      </c>
      <c r="Q65" s="51">
        <v>507.64699999999999</v>
      </c>
      <c r="R65" s="51">
        <v>1.8310500000000001E-3</v>
      </c>
      <c r="S65" s="51">
        <v>-0.294209</v>
      </c>
      <c r="T65" s="51">
        <v>-0.14521400000000001</v>
      </c>
    </row>
    <row r="66" spans="1:20" x14ac:dyDescent="0.25">
      <c r="A66">
        <v>65</v>
      </c>
      <c r="B66" s="1">
        <v>42187</v>
      </c>
      <c r="C66" s="2">
        <v>0.58255787037037032</v>
      </c>
      <c r="D66">
        <v>215.59100000000001</v>
      </c>
      <c r="E66" s="51">
        <v>11.165800000000001</v>
      </c>
      <c r="F66" s="51">
        <v>4.0944799999999999</v>
      </c>
      <c r="G66" s="51">
        <v>-20012.400000000001</v>
      </c>
      <c r="H66" s="51">
        <v>0.49973000000000001</v>
      </c>
      <c r="I66" s="51">
        <v>-6.63657E-2</v>
      </c>
      <c r="J66" s="51">
        <v>78</v>
      </c>
      <c r="K66" s="51">
        <v>80.7</v>
      </c>
      <c r="L66" s="51">
        <v>47.4</v>
      </c>
      <c r="M66" s="51">
        <v>23.2</v>
      </c>
      <c r="N66" s="51">
        <v>0</v>
      </c>
      <c r="O66" s="51">
        <v>52.7</v>
      </c>
      <c r="P66" s="51">
        <v>20.946200000000001</v>
      </c>
      <c r="Q66" s="51">
        <v>507.64699999999999</v>
      </c>
      <c r="R66" s="51">
        <v>1.8310500000000001E-3</v>
      </c>
      <c r="S66" s="51">
        <v>-0.29381299999999999</v>
      </c>
      <c r="T66" s="51">
        <v>-0.144817</v>
      </c>
    </row>
    <row r="67" spans="1:20" x14ac:dyDescent="0.25">
      <c r="A67">
        <v>66</v>
      </c>
      <c r="B67" s="1">
        <v>42187</v>
      </c>
      <c r="C67" s="2">
        <v>0.58325231481481488</v>
      </c>
      <c r="D67">
        <v>215.608</v>
      </c>
      <c r="E67" s="51">
        <v>10.2346</v>
      </c>
      <c r="F67" s="51">
        <v>4.0944799999999999</v>
      </c>
      <c r="G67" s="51">
        <v>-19386.099999999999</v>
      </c>
      <c r="H67" s="51">
        <v>0.49973000000000001</v>
      </c>
      <c r="I67" s="51">
        <v>-6.63657E-2</v>
      </c>
      <c r="J67" s="51">
        <v>79.3</v>
      </c>
      <c r="K67" s="51">
        <v>82.2</v>
      </c>
      <c r="L67" s="51">
        <v>48.5</v>
      </c>
      <c r="M67" s="51">
        <v>23.1</v>
      </c>
      <c r="N67" s="51">
        <v>0</v>
      </c>
      <c r="O67" s="51">
        <v>53.8</v>
      </c>
      <c r="P67" s="51">
        <v>20.946200000000001</v>
      </c>
      <c r="Q67" s="51">
        <v>507.64699999999999</v>
      </c>
      <c r="R67" s="51">
        <v>1.8310500000000001E-3</v>
      </c>
      <c r="S67" s="51">
        <v>-0.29402600000000001</v>
      </c>
      <c r="T67" s="51">
        <v>-0.144543</v>
      </c>
    </row>
    <row r="68" spans="1:20" x14ac:dyDescent="0.25">
      <c r="A68">
        <v>67</v>
      </c>
      <c r="B68" s="1">
        <v>42187</v>
      </c>
      <c r="C68" s="2">
        <v>0.58393518518518517</v>
      </c>
      <c r="D68">
        <v>215.624</v>
      </c>
      <c r="E68" s="51">
        <v>14.2698</v>
      </c>
      <c r="F68" s="51">
        <v>7.1738299999999997</v>
      </c>
      <c r="G68" s="51">
        <v>121695</v>
      </c>
      <c r="H68" s="51">
        <v>0.49980400000000003</v>
      </c>
      <c r="I68" s="51">
        <v>-6.5568799999999997E-2</v>
      </c>
      <c r="J68" s="51">
        <v>80.599999999999994</v>
      </c>
      <c r="K68" s="51">
        <v>83.6</v>
      </c>
      <c r="L68" s="51">
        <v>49.1</v>
      </c>
      <c r="M68" s="51">
        <v>23.2</v>
      </c>
      <c r="N68" s="51">
        <v>0</v>
      </c>
      <c r="O68" s="51">
        <v>55</v>
      </c>
      <c r="P68" s="51">
        <v>20.997800000000002</v>
      </c>
      <c r="Q68" s="51">
        <v>507.64699999999999</v>
      </c>
      <c r="R68" s="51">
        <v>1.8310500000000001E-3</v>
      </c>
      <c r="S68" s="51">
        <v>-0.29506300000000002</v>
      </c>
      <c r="T68" s="51">
        <v>-0.14463400000000001</v>
      </c>
    </row>
    <row r="69" spans="1:20" x14ac:dyDescent="0.25">
      <c r="A69">
        <v>68</v>
      </c>
      <c r="B69" s="1">
        <v>42187</v>
      </c>
      <c r="C69" s="2">
        <v>0.58462962962962961</v>
      </c>
      <c r="D69">
        <v>215.64099999999999</v>
      </c>
      <c r="E69" s="51">
        <v>11.165800000000001</v>
      </c>
      <c r="F69" s="51">
        <v>4.0944799999999999</v>
      </c>
      <c r="G69" s="51">
        <v>-20049.7</v>
      </c>
      <c r="H69" s="51">
        <v>0.49973000000000001</v>
      </c>
      <c r="I69" s="51">
        <v>-6.63657E-2</v>
      </c>
      <c r="J69" s="51">
        <v>81.900000000000006</v>
      </c>
      <c r="K69" s="51">
        <v>85.1</v>
      </c>
      <c r="L69" s="51">
        <v>50.5</v>
      </c>
      <c r="M69" s="51">
        <v>23.1</v>
      </c>
      <c r="N69" s="51">
        <v>0</v>
      </c>
      <c r="O69" s="51">
        <v>56.3</v>
      </c>
      <c r="P69" s="51">
        <v>20.946200000000001</v>
      </c>
      <c r="Q69" s="51">
        <v>507.64699999999999</v>
      </c>
      <c r="R69" s="51">
        <v>1.8310500000000001E-3</v>
      </c>
      <c r="S69" s="51">
        <v>-0.29439199999999999</v>
      </c>
      <c r="T69" s="51">
        <v>-0.144147</v>
      </c>
    </row>
    <row r="70" spans="1:20" x14ac:dyDescent="0.25">
      <c r="A70">
        <v>69</v>
      </c>
      <c r="B70" s="1">
        <v>42187</v>
      </c>
      <c r="C70" s="2">
        <v>0.58533564814814809</v>
      </c>
      <c r="D70">
        <v>215.65700000000001</v>
      </c>
      <c r="E70" s="51">
        <v>11.165800000000001</v>
      </c>
      <c r="F70" s="51">
        <v>4.0944799999999999</v>
      </c>
      <c r="G70" s="51">
        <v>-19456.900000000001</v>
      </c>
      <c r="H70" s="51">
        <v>0.49973000000000001</v>
      </c>
      <c r="I70" s="51">
        <v>-6.6549499999999998E-2</v>
      </c>
      <c r="J70" s="51">
        <v>83.1</v>
      </c>
      <c r="K70" s="51">
        <v>86.5</v>
      </c>
      <c r="L70" s="51">
        <v>51.5</v>
      </c>
      <c r="M70" s="51">
        <v>23.1</v>
      </c>
      <c r="N70" s="51">
        <v>0</v>
      </c>
      <c r="O70" s="51">
        <v>57.4</v>
      </c>
      <c r="P70" s="51">
        <v>20.946200000000001</v>
      </c>
      <c r="Q70" s="51">
        <v>507.64699999999999</v>
      </c>
      <c r="R70" s="51">
        <v>1.8310500000000001E-3</v>
      </c>
      <c r="S70" s="51">
        <v>-0.29457499999999998</v>
      </c>
      <c r="T70" s="51">
        <v>-0.14396400000000001</v>
      </c>
    </row>
    <row r="71" spans="1:20" x14ac:dyDescent="0.25">
      <c r="A71">
        <v>70</v>
      </c>
      <c r="B71" s="1">
        <v>42187</v>
      </c>
      <c r="C71" s="2">
        <v>0.58603009259259264</v>
      </c>
      <c r="D71">
        <v>215.67400000000001</v>
      </c>
      <c r="E71" s="51">
        <v>14.2698</v>
      </c>
      <c r="F71" s="51">
        <v>7.1738299999999997</v>
      </c>
      <c r="G71" s="51">
        <v>121695</v>
      </c>
      <c r="H71" s="51">
        <v>0.49982199999999999</v>
      </c>
      <c r="I71" s="51">
        <v>-6.5568799999999997E-2</v>
      </c>
      <c r="J71" s="51">
        <v>84.3</v>
      </c>
      <c r="K71" s="51">
        <v>88</v>
      </c>
      <c r="L71" s="51">
        <v>52.8</v>
      </c>
      <c r="M71" s="51">
        <v>23</v>
      </c>
      <c r="N71" s="51">
        <v>0</v>
      </c>
      <c r="O71" s="51">
        <v>58.6</v>
      </c>
      <c r="P71" s="51">
        <v>20.997800000000002</v>
      </c>
      <c r="Q71" s="51">
        <v>507.64699999999999</v>
      </c>
      <c r="R71" s="51">
        <v>1.8310500000000001E-3</v>
      </c>
      <c r="S71" s="51">
        <v>-0.29564200000000002</v>
      </c>
      <c r="T71" s="51">
        <v>-0.14396400000000001</v>
      </c>
    </row>
    <row r="72" spans="1:20" x14ac:dyDescent="0.25">
      <c r="A72">
        <v>71</v>
      </c>
      <c r="B72" s="1">
        <v>42187</v>
      </c>
      <c r="C72" s="2">
        <v>0.58672453703703698</v>
      </c>
      <c r="D72">
        <v>215.691</v>
      </c>
      <c r="E72" s="51">
        <v>11.165800000000001</v>
      </c>
      <c r="F72" s="51">
        <v>4.0944799999999999</v>
      </c>
      <c r="G72" s="51">
        <v>-19665.7</v>
      </c>
      <c r="H72" s="51">
        <v>0.49973000000000001</v>
      </c>
      <c r="I72" s="51">
        <v>-6.6549499999999998E-2</v>
      </c>
      <c r="J72" s="51">
        <v>85.6</v>
      </c>
      <c r="K72" s="51">
        <v>89.3</v>
      </c>
      <c r="L72" s="51">
        <v>53.8</v>
      </c>
      <c r="M72" s="51">
        <v>23.1</v>
      </c>
      <c r="N72" s="51">
        <v>0</v>
      </c>
      <c r="O72" s="51">
        <v>59.9</v>
      </c>
      <c r="P72" s="51">
        <v>20.946200000000001</v>
      </c>
      <c r="Q72" s="51">
        <v>507.64699999999999</v>
      </c>
      <c r="R72" s="51">
        <v>1.8310500000000001E-3</v>
      </c>
      <c r="S72" s="51">
        <v>-0.29497099999999998</v>
      </c>
      <c r="T72" s="51">
        <v>-0.14338500000000001</v>
      </c>
    </row>
    <row r="73" spans="1:20" x14ac:dyDescent="0.25">
      <c r="A73">
        <v>72</v>
      </c>
      <c r="B73" s="1">
        <v>42187</v>
      </c>
      <c r="C73" s="2">
        <v>0.58741898148148153</v>
      </c>
      <c r="D73">
        <v>215.70699999999999</v>
      </c>
      <c r="E73" s="51">
        <v>14.2698</v>
      </c>
      <c r="F73" s="51">
        <v>7.1738299999999997</v>
      </c>
      <c r="G73" s="51">
        <v>121695</v>
      </c>
      <c r="H73" s="51">
        <v>0.49982199999999999</v>
      </c>
      <c r="I73" s="51">
        <v>-6.5568799999999997E-2</v>
      </c>
      <c r="J73" s="51">
        <v>86.8</v>
      </c>
      <c r="K73" s="51">
        <v>90.7</v>
      </c>
      <c r="L73" s="51">
        <v>55.4</v>
      </c>
      <c r="M73" s="51">
        <v>23.1</v>
      </c>
      <c r="N73" s="51">
        <v>0</v>
      </c>
      <c r="O73" s="51">
        <v>61</v>
      </c>
      <c r="P73" s="51">
        <v>20.997800000000002</v>
      </c>
      <c r="Q73" s="51">
        <v>507.64699999999999</v>
      </c>
      <c r="R73" s="51">
        <v>1.8310500000000001E-3</v>
      </c>
      <c r="S73" s="51">
        <v>-0.29554999999999998</v>
      </c>
      <c r="T73" s="51">
        <v>-0.14347599999999999</v>
      </c>
    </row>
    <row r="74" spans="1:20" x14ac:dyDescent="0.25">
      <c r="A74">
        <v>73</v>
      </c>
      <c r="B74" s="1">
        <v>42187</v>
      </c>
      <c r="C74" s="2">
        <v>0.58810185185185182</v>
      </c>
      <c r="D74">
        <v>215.72399999999999</v>
      </c>
      <c r="E74" s="51">
        <v>14.2698</v>
      </c>
      <c r="F74" s="51">
        <v>7.1738299999999997</v>
      </c>
      <c r="G74" s="51">
        <v>121695</v>
      </c>
      <c r="H74" s="51">
        <v>0.49982199999999999</v>
      </c>
      <c r="I74" s="51">
        <v>-6.5568799999999997E-2</v>
      </c>
      <c r="J74" s="51">
        <v>88</v>
      </c>
      <c r="K74" s="51">
        <v>90.3</v>
      </c>
      <c r="L74" s="51">
        <v>56.2</v>
      </c>
      <c r="M74" s="51">
        <v>23.1</v>
      </c>
      <c r="N74" s="51">
        <v>0</v>
      </c>
      <c r="O74" s="51">
        <v>62.2</v>
      </c>
      <c r="P74" s="51">
        <v>20.997800000000002</v>
      </c>
      <c r="Q74" s="51">
        <v>507.64699999999999</v>
      </c>
      <c r="R74" s="51">
        <v>1.8310500000000001E-3</v>
      </c>
      <c r="S74" s="51">
        <v>-0.29573300000000002</v>
      </c>
      <c r="T74" s="51">
        <v>-0.143293</v>
      </c>
    </row>
    <row r="75" spans="1:20" x14ac:dyDescent="0.25">
      <c r="A75">
        <v>74</v>
      </c>
      <c r="B75" s="1">
        <v>42187</v>
      </c>
      <c r="C75" s="2">
        <v>0.58880787037037041</v>
      </c>
      <c r="D75">
        <v>215.74100000000001</v>
      </c>
      <c r="E75" s="51">
        <v>10.2346</v>
      </c>
      <c r="F75" s="51">
        <v>4.0944799999999999</v>
      </c>
      <c r="G75" s="51">
        <v>-19583.7</v>
      </c>
      <c r="H75" s="51">
        <v>0.49973000000000001</v>
      </c>
      <c r="I75" s="51">
        <v>-6.6549499999999998E-2</v>
      </c>
      <c r="J75" s="51">
        <v>89.3</v>
      </c>
      <c r="K75" s="51">
        <v>89.1</v>
      </c>
      <c r="L75" s="51">
        <v>57.3</v>
      </c>
      <c r="M75" s="51">
        <v>23</v>
      </c>
      <c r="N75" s="51">
        <v>0</v>
      </c>
      <c r="O75" s="51">
        <v>63.3</v>
      </c>
      <c r="P75" s="51">
        <v>20.946200000000001</v>
      </c>
      <c r="Q75" s="51">
        <v>507.64699999999999</v>
      </c>
      <c r="R75" s="51">
        <v>1.8310500000000001E-3</v>
      </c>
      <c r="S75" s="51">
        <v>-0.29497099999999998</v>
      </c>
      <c r="T75" s="51">
        <v>-0.14271400000000001</v>
      </c>
    </row>
    <row r="76" spans="1:20" x14ac:dyDescent="0.25">
      <c r="A76">
        <v>75</v>
      </c>
      <c r="B76" s="1">
        <v>42187</v>
      </c>
      <c r="C76" s="2">
        <v>0.58950231481481474</v>
      </c>
      <c r="D76">
        <v>215.75700000000001</v>
      </c>
      <c r="E76" s="51">
        <v>14.2698</v>
      </c>
      <c r="F76" s="51">
        <v>8.0976599999999994</v>
      </c>
      <c r="G76" s="51">
        <v>121695</v>
      </c>
      <c r="H76" s="51">
        <v>0.49982199999999999</v>
      </c>
      <c r="I76" s="51">
        <v>-6.5568799999999997E-2</v>
      </c>
      <c r="J76" s="51">
        <v>90.5</v>
      </c>
      <c r="K76" s="51">
        <v>90.5</v>
      </c>
      <c r="L76" s="51">
        <v>58</v>
      </c>
      <c r="M76" s="51">
        <v>23</v>
      </c>
      <c r="N76" s="51">
        <v>0</v>
      </c>
      <c r="O76" s="51">
        <v>64.400000000000006</v>
      </c>
      <c r="P76" s="51">
        <v>20.997800000000002</v>
      </c>
      <c r="Q76" s="51">
        <v>507.64699999999999</v>
      </c>
      <c r="R76" s="51">
        <v>1.8310500000000001E-3</v>
      </c>
      <c r="S76" s="51">
        <v>-0.29600799999999999</v>
      </c>
      <c r="T76" s="51">
        <v>-0.142623</v>
      </c>
    </row>
    <row r="77" spans="1:20" x14ac:dyDescent="0.25">
      <c r="A77">
        <v>76</v>
      </c>
      <c r="B77" s="1">
        <v>42187</v>
      </c>
      <c r="C77" s="2">
        <v>0.5901967592592593</v>
      </c>
      <c r="D77">
        <v>215.774</v>
      </c>
      <c r="E77" s="51">
        <v>10.2346</v>
      </c>
      <c r="F77" s="51">
        <v>4.0944799999999999</v>
      </c>
      <c r="G77" s="51">
        <v>-19941.599999999999</v>
      </c>
      <c r="H77" s="51">
        <v>0.49973000000000001</v>
      </c>
      <c r="I77" s="51">
        <v>-6.6733500000000001E-2</v>
      </c>
      <c r="J77" s="51">
        <v>90.8</v>
      </c>
      <c r="K77" s="51">
        <v>90.9</v>
      </c>
      <c r="L77" s="51">
        <v>59.7</v>
      </c>
      <c r="M77" s="51">
        <v>23</v>
      </c>
      <c r="N77" s="51">
        <v>0</v>
      </c>
      <c r="O77" s="51">
        <v>65.599999999999994</v>
      </c>
      <c r="P77" s="51">
        <v>20.946200000000001</v>
      </c>
      <c r="Q77" s="51">
        <v>507.64699999999999</v>
      </c>
      <c r="R77" s="51">
        <v>1.8310500000000001E-3</v>
      </c>
      <c r="S77" s="51">
        <v>-0.29524600000000001</v>
      </c>
      <c r="T77" s="51">
        <v>-0.14207400000000001</v>
      </c>
    </row>
    <row r="78" spans="1:20" x14ac:dyDescent="0.25">
      <c r="A78">
        <v>77</v>
      </c>
      <c r="B78" s="1">
        <v>42187</v>
      </c>
      <c r="C78" s="2">
        <v>0.59089120370370374</v>
      </c>
      <c r="D78">
        <v>215.79</v>
      </c>
      <c r="E78" s="51">
        <v>10.2346</v>
      </c>
      <c r="F78" s="51">
        <v>4.0944799999999999</v>
      </c>
      <c r="G78" s="51">
        <v>-19363.7</v>
      </c>
      <c r="H78" s="51">
        <v>0.49973000000000001</v>
      </c>
      <c r="I78" s="51">
        <v>-6.6733500000000001E-2</v>
      </c>
      <c r="J78" s="51">
        <v>90</v>
      </c>
      <c r="K78" s="51">
        <v>89.9</v>
      </c>
      <c r="L78" s="51">
        <v>60.3</v>
      </c>
      <c r="M78" s="51">
        <v>23</v>
      </c>
      <c r="N78" s="51">
        <v>0</v>
      </c>
      <c r="O78" s="51">
        <v>66.5</v>
      </c>
      <c r="P78" s="51">
        <v>20.946200000000001</v>
      </c>
      <c r="Q78" s="51">
        <v>507.64699999999999</v>
      </c>
      <c r="R78" s="51">
        <v>1.8310500000000001E-3</v>
      </c>
      <c r="S78" s="51">
        <v>-0.29564200000000002</v>
      </c>
      <c r="T78" s="51">
        <v>-0.141678</v>
      </c>
    </row>
    <row r="79" spans="1:20" x14ac:dyDescent="0.25">
      <c r="A79">
        <v>78</v>
      </c>
      <c r="B79" s="1">
        <v>42187</v>
      </c>
      <c r="C79" s="2">
        <v>0.59157407407407414</v>
      </c>
      <c r="D79">
        <v>215.80699999999999</v>
      </c>
      <c r="E79" s="51">
        <v>14.2698</v>
      </c>
      <c r="F79" s="51">
        <v>7.1738299999999997</v>
      </c>
      <c r="G79" s="51">
        <v>121695</v>
      </c>
      <c r="H79" s="51">
        <v>0.49980400000000003</v>
      </c>
      <c r="I79" s="51">
        <v>-6.5752699999999997E-2</v>
      </c>
      <c r="J79" s="51">
        <v>89.2</v>
      </c>
      <c r="K79" s="51">
        <v>89.8</v>
      </c>
      <c r="L79" s="51">
        <v>60.7</v>
      </c>
      <c r="M79" s="51">
        <v>23</v>
      </c>
      <c r="N79" s="51">
        <v>0</v>
      </c>
      <c r="O79" s="51">
        <v>67.3</v>
      </c>
      <c r="P79" s="51">
        <v>20.997800000000002</v>
      </c>
      <c r="Q79" s="51">
        <v>507.64699999999999</v>
      </c>
      <c r="R79" s="51">
        <v>1.8310500000000001E-3</v>
      </c>
      <c r="S79" s="51">
        <v>-0.29716599999999999</v>
      </c>
      <c r="T79" s="51">
        <v>-0.141678</v>
      </c>
    </row>
    <row r="80" spans="1:20" x14ac:dyDescent="0.25">
      <c r="A80">
        <v>79</v>
      </c>
      <c r="B80" s="1">
        <v>42187</v>
      </c>
      <c r="C80" s="2">
        <v>0.59226851851851847</v>
      </c>
      <c r="D80">
        <v>215.82300000000001</v>
      </c>
      <c r="E80" s="51">
        <v>10.2346</v>
      </c>
      <c r="F80" s="51">
        <v>4.0944799999999999</v>
      </c>
      <c r="G80" s="51">
        <v>-19837.2</v>
      </c>
      <c r="H80" s="51">
        <v>0.49973000000000001</v>
      </c>
      <c r="I80" s="51">
        <v>-6.6733500000000001E-2</v>
      </c>
      <c r="J80" s="51">
        <v>90.1</v>
      </c>
      <c r="K80" s="51">
        <v>91.4</v>
      </c>
      <c r="L80" s="51">
        <v>62.3</v>
      </c>
      <c r="M80" s="51">
        <v>23</v>
      </c>
      <c r="N80" s="51">
        <v>0</v>
      </c>
      <c r="O80" s="51">
        <v>67.8</v>
      </c>
      <c r="P80" s="51">
        <v>20.946200000000001</v>
      </c>
      <c r="Q80" s="51">
        <v>507.64699999999999</v>
      </c>
      <c r="R80" s="51">
        <v>1.8310500000000001E-3</v>
      </c>
      <c r="S80" s="51">
        <v>-0.29591600000000001</v>
      </c>
      <c r="T80" s="51">
        <v>-0.14131199999999999</v>
      </c>
    </row>
    <row r="81" spans="1:20" x14ac:dyDescent="0.25">
      <c r="A81">
        <v>80</v>
      </c>
      <c r="B81" s="1">
        <v>42187</v>
      </c>
      <c r="C81" s="2">
        <v>0.59297453703703706</v>
      </c>
      <c r="D81">
        <v>215.84</v>
      </c>
      <c r="E81" s="51">
        <v>10.2346</v>
      </c>
      <c r="F81" s="51">
        <v>4.0944799999999999</v>
      </c>
      <c r="G81" s="51">
        <v>-19292.900000000001</v>
      </c>
      <c r="H81" s="51">
        <v>0.49973000000000001</v>
      </c>
      <c r="I81" s="51">
        <v>-6.6733500000000001E-2</v>
      </c>
      <c r="J81" s="51">
        <v>90.9</v>
      </c>
      <c r="K81" s="51">
        <v>90.6</v>
      </c>
      <c r="L81" s="51">
        <v>62.8</v>
      </c>
      <c r="M81" s="51">
        <v>23</v>
      </c>
      <c r="N81" s="51">
        <v>0</v>
      </c>
      <c r="O81" s="51">
        <v>68.5</v>
      </c>
      <c r="P81" s="51">
        <v>20.946200000000001</v>
      </c>
      <c r="Q81" s="51">
        <v>507.64699999999999</v>
      </c>
      <c r="R81" s="51">
        <v>1.8310500000000001E-3</v>
      </c>
      <c r="S81" s="51">
        <v>-0.29564200000000002</v>
      </c>
      <c r="T81" s="51">
        <v>-0.14122100000000001</v>
      </c>
    </row>
    <row r="82" spans="1:20" x14ac:dyDescent="0.25">
      <c r="A82">
        <v>81</v>
      </c>
      <c r="B82" s="1">
        <v>42187</v>
      </c>
      <c r="C82" s="2">
        <v>0.59366898148148151</v>
      </c>
      <c r="D82">
        <v>215.857</v>
      </c>
      <c r="E82" s="51">
        <v>14.2698</v>
      </c>
      <c r="F82" s="51">
        <v>7.1738299999999997</v>
      </c>
      <c r="G82" s="51">
        <v>121695</v>
      </c>
      <c r="H82" s="51">
        <v>0.49982199999999999</v>
      </c>
      <c r="I82" s="51">
        <v>-6.5936599999999998E-2</v>
      </c>
      <c r="J82" s="51">
        <v>90.2</v>
      </c>
      <c r="K82" s="51">
        <v>89.8</v>
      </c>
      <c r="L82" s="51">
        <v>63.7</v>
      </c>
      <c r="M82" s="51">
        <v>23</v>
      </c>
      <c r="N82" s="51">
        <v>0</v>
      </c>
      <c r="O82" s="51">
        <v>69.2</v>
      </c>
      <c r="P82" s="51">
        <v>20.997800000000002</v>
      </c>
      <c r="Q82" s="51">
        <v>507.64699999999999</v>
      </c>
      <c r="R82" s="51">
        <v>1.8310500000000001E-3</v>
      </c>
      <c r="S82" s="51">
        <v>-0.296099</v>
      </c>
      <c r="T82" s="51">
        <v>-0.14131199999999999</v>
      </c>
    </row>
    <row r="83" spans="1:20" x14ac:dyDescent="0.25">
      <c r="A83">
        <v>82</v>
      </c>
      <c r="B83" s="1">
        <v>42187</v>
      </c>
      <c r="C83" s="2">
        <v>0.59436342592592595</v>
      </c>
      <c r="D83">
        <v>215.87299999999999</v>
      </c>
      <c r="E83" s="51">
        <v>10.2346</v>
      </c>
      <c r="F83" s="51">
        <v>4.0944799999999999</v>
      </c>
      <c r="G83" s="51">
        <v>-19710.400000000001</v>
      </c>
      <c r="H83" s="51">
        <v>0.49973000000000001</v>
      </c>
      <c r="I83" s="51">
        <v>-6.6733500000000001E-2</v>
      </c>
      <c r="J83" s="51">
        <v>89.3</v>
      </c>
      <c r="K83" s="51">
        <v>89.8</v>
      </c>
      <c r="L83" s="51">
        <v>63.3</v>
      </c>
      <c r="M83" s="51">
        <v>23</v>
      </c>
      <c r="N83" s="51">
        <v>0</v>
      </c>
      <c r="O83" s="51">
        <v>69.599999999999994</v>
      </c>
      <c r="P83" s="51">
        <v>20.946200000000001</v>
      </c>
      <c r="Q83" s="51">
        <v>507.64699999999999</v>
      </c>
      <c r="R83" s="51">
        <v>1.8310500000000001E-3</v>
      </c>
      <c r="S83" s="51">
        <v>-0.29591600000000001</v>
      </c>
      <c r="T83" s="51">
        <v>-0.14055000000000001</v>
      </c>
    </row>
    <row r="84" spans="1:20" x14ac:dyDescent="0.25">
      <c r="A84">
        <v>83</v>
      </c>
      <c r="B84" s="1">
        <v>42187</v>
      </c>
      <c r="C84" s="2">
        <v>0.59505787037037039</v>
      </c>
      <c r="D84">
        <v>215.89</v>
      </c>
      <c r="E84" s="51">
        <v>14.2698</v>
      </c>
      <c r="F84" s="51">
        <v>7.1738299999999997</v>
      </c>
      <c r="G84" s="51">
        <v>121695</v>
      </c>
      <c r="H84" s="51">
        <v>0.49980400000000003</v>
      </c>
      <c r="I84" s="51">
        <v>-6.5936599999999998E-2</v>
      </c>
      <c r="J84" s="51">
        <v>89.7</v>
      </c>
      <c r="K84" s="51">
        <v>91.5</v>
      </c>
      <c r="L84" s="51">
        <v>64.7</v>
      </c>
      <c r="M84" s="51">
        <v>23</v>
      </c>
      <c r="N84" s="51">
        <v>0</v>
      </c>
      <c r="O84" s="51">
        <v>70.099999999999994</v>
      </c>
      <c r="P84" s="51">
        <v>20.997800000000002</v>
      </c>
      <c r="Q84" s="51">
        <v>507.64699999999999</v>
      </c>
      <c r="R84" s="51">
        <v>1.8310500000000001E-3</v>
      </c>
      <c r="S84" s="51">
        <v>-0.29619000000000001</v>
      </c>
      <c r="T84" s="51">
        <v>-0.14091600000000001</v>
      </c>
    </row>
    <row r="85" spans="1:20" x14ac:dyDescent="0.25">
      <c r="A85">
        <v>84</v>
      </c>
      <c r="B85" s="1">
        <v>42187</v>
      </c>
      <c r="C85" s="2">
        <v>0.59574074074074079</v>
      </c>
      <c r="D85">
        <v>215.90700000000001</v>
      </c>
      <c r="E85" s="51">
        <v>10.2346</v>
      </c>
      <c r="F85" s="51">
        <v>4.0944799999999999</v>
      </c>
      <c r="G85" s="51">
        <v>-19885.599999999999</v>
      </c>
      <c r="H85" s="51">
        <v>0.49973000000000001</v>
      </c>
      <c r="I85" s="51">
        <v>-6.6733500000000001E-2</v>
      </c>
      <c r="J85" s="51">
        <v>90.9</v>
      </c>
      <c r="K85" s="51">
        <v>90.8</v>
      </c>
      <c r="L85" s="51">
        <v>66.5</v>
      </c>
      <c r="M85" s="51">
        <v>23</v>
      </c>
      <c r="N85" s="51">
        <v>0</v>
      </c>
      <c r="O85" s="51">
        <v>70.400000000000006</v>
      </c>
      <c r="P85" s="51">
        <v>20.946200000000001</v>
      </c>
      <c r="Q85" s="51">
        <v>507.64699999999999</v>
      </c>
      <c r="R85" s="51">
        <v>1.8310500000000001E-3</v>
      </c>
      <c r="S85" s="51">
        <v>-0.29542800000000002</v>
      </c>
      <c r="T85" s="51">
        <v>-0.140459</v>
      </c>
    </row>
    <row r="86" spans="1:20" x14ac:dyDescent="0.25">
      <c r="A86">
        <v>85</v>
      </c>
      <c r="B86" s="1">
        <v>42187</v>
      </c>
      <c r="C86" s="2">
        <v>0.59644675925925927</v>
      </c>
      <c r="D86">
        <v>215.923</v>
      </c>
      <c r="E86" s="51">
        <v>10.2346</v>
      </c>
      <c r="F86" s="51">
        <v>4.0944799999999999</v>
      </c>
      <c r="G86" s="51">
        <v>-19315.3</v>
      </c>
      <c r="H86" s="51">
        <v>0.49973000000000001</v>
      </c>
      <c r="I86" s="51">
        <v>-6.6917299999999999E-2</v>
      </c>
      <c r="J86" s="51">
        <v>90.7</v>
      </c>
      <c r="K86" s="51">
        <v>89.9</v>
      </c>
      <c r="L86" s="51">
        <v>67.7</v>
      </c>
      <c r="M86" s="51">
        <v>23</v>
      </c>
      <c r="N86" s="51">
        <v>0</v>
      </c>
      <c r="O86" s="51">
        <v>70.900000000000006</v>
      </c>
      <c r="P86" s="51">
        <v>20.946200000000001</v>
      </c>
      <c r="Q86" s="51">
        <v>507.64699999999999</v>
      </c>
      <c r="R86" s="51">
        <v>1.8310500000000001E-3</v>
      </c>
      <c r="S86" s="51">
        <v>-0.29554999999999998</v>
      </c>
      <c r="T86" s="51">
        <v>-0.14033699999999999</v>
      </c>
    </row>
    <row r="87" spans="1:20" x14ac:dyDescent="0.25">
      <c r="A87">
        <v>86</v>
      </c>
      <c r="B87" s="1">
        <v>42187</v>
      </c>
      <c r="C87" s="2">
        <v>0.59714120370370372</v>
      </c>
      <c r="D87">
        <v>215.94</v>
      </c>
      <c r="E87" s="51">
        <v>14.2698</v>
      </c>
      <c r="F87" s="51">
        <v>7.1738299999999997</v>
      </c>
      <c r="G87" s="51">
        <v>121695</v>
      </c>
      <c r="H87" s="51">
        <v>0.49980400000000003</v>
      </c>
      <c r="I87" s="51">
        <v>-6.5936599999999998E-2</v>
      </c>
      <c r="J87" s="51">
        <v>89.8</v>
      </c>
      <c r="K87" s="51">
        <v>89.3</v>
      </c>
      <c r="L87" s="51">
        <v>67.2</v>
      </c>
      <c r="M87" s="51">
        <v>23</v>
      </c>
      <c r="N87" s="51">
        <v>0</v>
      </c>
      <c r="O87" s="51">
        <v>71.5</v>
      </c>
      <c r="P87" s="51">
        <v>20.997800000000002</v>
      </c>
      <c r="Q87" s="51">
        <v>507.64699999999999</v>
      </c>
      <c r="R87" s="51">
        <v>1.8310500000000001E-3</v>
      </c>
      <c r="S87" s="51">
        <v>-0.29676999999999998</v>
      </c>
      <c r="T87" s="51">
        <v>-0.14055000000000001</v>
      </c>
    </row>
    <row r="88" spans="1:20" x14ac:dyDescent="0.25">
      <c r="A88">
        <v>87</v>
      </c>
      <c r="B88" s="1">
        <v>42187</v>
      </c>
      <c r="C88" s="2">
        <v>0.59783564814814816</v>
      </c>
      <c r="D88">
        <v>215.95599999999999</v>
      </c>
      <c r="E88" s="51">
        <v>10.2346</v>
      </c>
      <c r="F88" s="51">
        <v>4.0944799999999999</v>
      </c>
      <c r="G88" s="51">
        <v>-19665.7</v>
      </c>
      <c r="H88" s="51">
        <v>0.49973000000000001</v>
      </c>
      <c r="I88" s="51">
        <v>-6.6917299999999999E-2</v>
      </c>
      <c r="J88" s="51">
        <v>89.3</v>
      </c>
      <c r="K88" s="51">
        <v>91.3</v>
      </c>
      <c r="L88" s="51">
        <v>67.8</v>
      </c>
      <c r="M88" s="51">
        <v>23</v>
      </c>
      <c r="N88" s="51">
        <v>0</v>
      </c>
      <c r="O88" s="51">
        <v>71.900000000000006</v>
      </c>
      <c r="P88" s="51">
        <v>20.946200000000001</v>
      </c>
      <c r="Q88" s="51">
        <v>507.64699999999999</v>
      </c>
      <c r="R88" s="51">
        <v>1.8310500000000001E-3</v>
      </c>
      <c r="S88" s="51">
        <v>-0.29554999999999998</v>
      </c>
      <c r="T88" s="51">
        <v>-0.14024500000000001</v>
      </c>
    </row>
    <row r="89" spans="1:20" x14ac:dyDescent="0.25">
      <c r="A89">
        <v>88</v>
      </c>
      <c r="B89" s="1">
        <v>42187</v>
      </c>
      <c r="C89" s="2">
        <v>0.5985300925925926</v>
      </c>
      <c r="D89">
        <v>215.97300000000001</v>
      </c>
      <c r="E89" s="51">
        <v>14.2698</v>
      </c>
      <c r="F89" s="51">
        <v>7.1738299999999997</v>
      </c>
      <c r="G89" s="51">
        <v>121695</v>
      </c>
      <c r="H89" s="51">
        <v>0.49980400000000003</v>
      </c>
      <c r="I89" s="51">
        <v>-6.6181799999999999E-2</v>
      </c>
      <c r="J89" s="51">
        <v>90.8</v>
      </c>
      <c r="K89" s="51">
        <v>90.9</v>
      </c>
      <c r="L89" s="51">
        <v>69.599999999999994</v>
      </c>
      <c r="M89" s="51">
        <v>23</v>
      </c>
      <c r="N89" s="51">
        <v>0</v>
      </c>
      <c r="O89" s="51">
        <v>72</v>
      </c>
      <c r="P89" s="51">
        <v>20.997800000000002</v>
      </c>
      <c r="Q89" s="51">
        <v>507.64699999999999</v>
      </c>
      <c r="R89" s="51">
        <v>1.8310500000000001E-3</v>
      </c>
      <c r="S89" s="51">
        <v>-0.296404</v>
      </c>
      <c r="T89" s="51">
        <v>-0.14024500000000001</v>
      </c>
    </row>
    <row r="90" spans="1:20" x14ac:dyDescent="0.25">
      <c r="A90">
        <v>89</v>
      </c>
      <c r="B90" s="1">
        <v>42187</v>
      </c>
      <c r="C90" s="2">
        <v>0.59922453703703704</v>
      </c>
      <c r="D90">
        <v>215.99</v>
      </c>
      <c r="E90" s="51">
        <v>14.2698</v>
      </c>
      <c r="F90" s="51">
        <v>7.1738299999999997</v>
      </c>
      <c r="G90" s="51">
        <v>121695</v>
      </c>
      <c r="H90" s="51">
        <v>0.49982199999999999</v>
      </c>
      <c r="I90" s="51">
        <v>-6.5936599999999998E-2</v>
      </c>
      <c r="J90" s="51">
        <v>90.9</v>
      </c>
      <c r="K90" s="51">
        <v>90</v>
      </c>
      <c r="L90" s="51">
        <v>69.099999999999994</v>
      </c>
      <c r="M90" s="51">
        <v>23</v>
      </c>
      <c r="N90" s="51">
        <v>0</v>
      </c>
      <c r="O90" s="51">
        <v>72.7</v>
      </c>
      <c r="P90" s="51">
        <v>20.997800000000002</v>
      </c>
      <c r="Q90" s="51">
        <v>507.64699999999999</v>
      </c>
      <c r="R90" s="51">
        <v>1.8310500000000001E-3</v>
      </c>
      <c r="S90" s="51">
        <v>-0.29631200000000002</v>
      </c>
      <c r="T90" s="51">
        <v>-0.140154</v>
      </c>
    </row>
    <row r="91" spans="1:20" x14ac:dyDescent="0.25">
      <c r="A91">
        <v>90</v>
      </c>
      <c r="B91" s="1">
        <v>42187</v>
      </c>
      <c r="C91" s="2">
        <v>0.59990740740740744</v>
      </c>
      <c r="D91">
        <v>216.006</v>
      </c>
      <c r="E91" s="51">
        <v>10.2346</v>
      </c>
      <c r="F91" s="51">
        <v>3.1706500000000002</v>
      </c>
      <c r="G91" s="51">
        <v>-19583.7</v>
      </c>
      <c r="H91" s="51">
        <v>0.49973000000000001</v>
      </c>
      <c r="I91" s="51">
        <v>-6.6917299999999999E-2</v>
      </c>
      <c r="J91" s="51">
        <v>90.1</v>
      </c>
      <c r="K91" s="51">
        <v>89.3</v>
      </c>
      <c r="L91" s="51">
        <v>69.099999999999994</v>
      </c>
      <c r="M91" s="51">
        <v>23</v>
      </c>
      <c r="N91" s="51">
        <v>0</v>
      </c>
      <c r="O91" s="51">
        <v>73</v>
      </c>
      <c r="P91" s="51">
        <v>20.946200000000001</v>
      </c>
      <c r="Q91" s="51">
        <v>507.64699999999999</v>
      </c>
      <c r="R91" s="51">
        <v>1.8310500000000001E-3</v>
      </c>
      <c r="S91" s="51">
        <v>-0.29600799999999999</v>
      </c>
      <c r="T91" s="51">
        <v>-0.13988</v>
      </c>
    </row>
    <row r="92" spans="1:20" x14ac:dyDescent="0.25">
      <c r="A92">
        <v>91</v>
      </c>
      <c r="B92" s="1">
        <v>42187</v>
      </c>
      <c r="C92" s="2">
        <v>0.60061342592592593</v>
      </c>
      <c r="D92">
        <v>216.023</v>
      </c>
      <c r="E92" s="51">
        <v>14.2698</v>
      </c>
      <c r="F92" s="51">
        <v>7.1738299999999997</v>
      </c>
      <c r="G92" s="51">
        <v>121695</v>
      </c>
      <c r="H92" s="51">
        <v>0.49980400000000003</v>
      </c>
      <c r="I92" s="51">
        <v>-6.6181799999999999E-2</v>
      </c>
      <c r="J92" s="51">
        <v>89.3</v>
      </c>
      <c r="K92" s="51">
        <v>91.3</v>
      </c>
      <c r="L92" s="51">
        <v>70.5</v>
      </c>
      <c r="M92" s="51">
        <v>23</v>
      </c>
      <c r="N92" s="51">
        <v>0</v>
      </c>
      <c r="O92" s="51">
        <v>73.3</v>
      </c>
      <c r="P92" s="51">
        <v>20.997800000000002</v>
      </c>
      <c r="Q92" s="51">
        <v>507.64699999999999</v>
      </c>
      <c r="R92" s="51">
        <v>1.8310500000000001E-3</v>
      </c>
      <c r="S92" s="51">
        <v>-0.296404</v>
      </c>
      <c r="T92" s="51">
        <v>-0.14006299999999999</v>
      </c>
    </row>
    <row r="93" spans="1:20" x14ac:dyDescent="0.25">
      <c r="A93">
        <v>92</v>
      </c>
      <c r="B93" s="1">
        <v>42187</v>
      </c>
      <c r="C93" s="2">
        <v>0.60130787037037037</v>
      </c>
      <c r="D93">
        <v>216.03899999999999</v>
      </c>
      <c r="E93" s="51">
        <v>11.165800000000001</v>
      </c>
      <c r="F93" s="51">
        <v>3.1706500000000002</v>
      </c>
      <c r="G93" s="51">
        <v>-20001.2</v>
      </c>
      <c r="H93" s="51">
        <v>0.49973000000000001</v>
      </c>
      <c r="I93" s="51">
        <v>-6.6917299999999999E-2</v>
      </c>
      <c r="J93" s="51">
        <v>90</v>
      </c>
      <c r="K93" s="51">
        <v>90.9</v>
      </c>
      <c r="L93" s="51">
        <v>71.400000000000006</v>
      </c>
      <c r="M93" s="51">
        <v>23</v>
      </c>
      <c r="N93" s="51">
        <v>0</v>
      </c>
      <c r="O93" s="51">
        <v>73.5</v>
      </c>
      <c r="P93" s="51">
        <v>20.946200000000001</v>
      </c>
      <c r="Q93" s="51">
        <v>507.64699999999999</v>
      </c>
      <c r="R93" s="51">
        <v>1.8310500000000001E-3</v>
      </c>
      <c r="S93" s="51">
        <v>-0.29564200000000002</v>
      </c>
      <c r="T93" s="51">
        <v>-0.13969699999999999</v>
      </c>
    </row>
    <row r="94" spans="1:20" x14ac:dyDescent="0.25">
      <c r="A94">
        <v>93</v>
      </c>
      <c r="B94" s="1">
        <v>42187</v>
      </c>
      <c r="C94" s="2">
        <v>0.60200231481481481</v>
      </c>
      <c r="D94">
        <v>216.05600000000001</v>
      </c>
      <c r="E94" s="51">
        <v>10.2346</v>
      </c>
      <c r="F94" s="51">
        <v>4.0944799999999999</v>
      </c>
      <c r="G94" s="51">
        <v>-19442</v>
      </c>
      <c r="H94" s="51">
        <v>0.49973000000000001</v>
      </c>
      <c r="I94" s="51">
        <v>-6.6917299999999999E-2</v>
      </c>
      <c r="J94" s="51">
        <v>91</v>
      </c>
      <c r="K94" s="51">
        <v>90</v>
      </c>
      <c r="L94" s="51">
        <v>71.900000000000006</v>
      </c>
      <c r="M94" s="51">
        <v>23</v>
      </c>
      <c r="N94" s="51">
        <v>0</v>
      </c>
      <c r="O94" s="51">
        <v>73.900000000000006</v>
      </c>
      <c r="P94" s="51">
        <v>20.946200000000001</v>
      </c>
      <c r="Q94" s="51">
        <v>507.64699999999999</v>
      </c>
      <c r="R94" s="51">
        <v>1.8310500000000001E-3</v>
      </c>
      <c r="S94" s="51">
        <v>-0.29573300000000002</v>
      </c>
      <c r="T94" s="51">
        <v>-0.13960500000000001</v>
      </c>
    </row>
    <row r="95" spans="1:20" x14ac:dyDescent="0.25">
      <c r="A95">
        <v>94</v>
      </c>
      <c r="B95" s="1">
        <v>42187</v>
      </c>
      <c r="C95" s="2">
        <v>0.60269675925925925</v>
      </c>
      <c r="D95">
        <v>216.07300000000001</v>
      </c>
      <c r="E95" s="51">
        <v>14.2698</v>
      </c>
      <c r="F95" s="51">
        <v>7.1738299999999997</v>
      </c>
      <c r="G95" s="51">
        <v>121695</v>
      </c>
      <c r="H95" s="51">
        <v>0.49980400000000003</v>
      </c>
      <c r="I95" s="51">
        <v>-6.5936599999999998E-2</v>
      </c>
      <c r="J95" s="51">
        <v>90.6</v>
      </c>
      <c r="K95" s="51">
        <v>89.3</v>
      </c>
      <c r="L95" s="51">
        <v>72.599999999999994</v>
      </c>
      <c r="M95" s="51">
        <v>23</v>
      </c>
      <c r="N95" s="51">
        <v>0</v>
      </c>
      <c r="O95" s="51">
        <v>74.3</v>
      </c>
      <c r="P95" s="51">
        <v>20.997800000000002</v>
      </c>
      <c r="Q95" s="51">
        <v>507.64699999999999</v>
      </c>
      <c r="R95" s="51">
        <v>1.8310500000000001E-3</v>
      </c>
      <c r="S95" s="51">
        <v>-0.29676999999999998</v>
      </c>
      <c r="T95" s="51">
        <v>-0.13988</v>
      </c>
    </row>
    <row r="96" spans="1:20" x14ac:dyDescent="0.25">
      <c r="A96">
        <v>95</v>
      </c>
      <c r="B96" s="1">
        <v>42187</v>
      </c>
      <c r="C96" s="2">
        <v>0.60339120370370369</v>
      </c>
      <c r="D96">
        <v>216.089</v>
      </c>
      <c r="E96" s="51">
        <v>10.2346</v>
      </c>
      <c r="F96" s="51">
        <v>4.0944799999999999</v>
      </c>
      <c r="G96" s="51">
        <v>-19747.7</v>
      </c>
      <c r="H96" s="51">
        <v>0.49973000000000001</v>
      </c>
      <c r="I96" s="51">
        <v>-6.6917299999999999E-2</v>
      </c>
      <c r="J96" s="51">
        <v>89.7</v>
      </c>
      <c r="K96" s="51">
        <v>91.3</v>
      </c>
      <c r="L96" s="51">
        <v>72.900000000000006</v>
      </c>
      <c r="M96" s="51">
        <v>23</v>
      </c>
      <c r="N96" s="51">
        <v>0</v>
      </c>
      <c r="O96" s="51">
        <v>74.599999999999994</v>
      </c>
      <c r="P96" s="51">
        <v>20.946200000000001</v>
      </c>
      <c r="Q96" s="51">
        <v>507.64699999999999</v>
      </c>
      <c r="R96" s="51">
        <v>1.8310500000000001E-3</v>
      </c>
      <c r="S96" s="51">
        <v>-0.29554999999999998</v>
      </c>
      <c r="T96" s="51">
        <v>-0.139484</v>
      </c>
    </row>
    <row r="97" spans="1:20" x14ac:dyDescent="0.25">
      <c r="A97">
        <v>96</v>
      </c>
      <c r="B97" s="1">
        <v>42187</v>
      </c>
      <c r="C97" s="2">
        <v>0.60408564814814814</v>
      </c>
      <c r="D97">
        <v>216.10599999999999</v>
      </c>
      <c r="E97" s="51">
        <v>10.2346</v>
      </c>
      <c r="F97" s="51">
        <v>3.1706500000000002</v>
      </c>
      <c r="G97" s="51">
        <v>-19259.3</v>
      </c>
      <c r="H97" s="51">
        <v>0.49973000000000001</v>
      </c>
      <c r="I97" s="51">
        <v>-6.71012E-2</v>
      </c>
      <c r="J97" s="51">
        <v>89.5</v>
      </c>
      <c r="K97" s="51">
        <v>90.9</v>
      </c>
      <c r="L97" s="51">
        <v>73.599999999999994</v>
      </c>
      <c r="M97" s="51">
        <v>23</v>
      </c>
      <c r="N97" s="51">
        <v>0</v>
      </c>
      <c r="O97" s="51">
        <v>74.8</v>
      </c>
      <c r="P97" s="51">
        <v>20.946200000000001</v>
      </c>
      <c r="Q97" s="51">
        <v>507.64699999999999</v>
      </c>
      <c r="R97" s="51">
        <v>1.8310500000000001E-3</v>
      </c>
      <c r="S97" s="51">
        <v>-0.29564200000000002</v>
      </c>
      <c r="T97" s="51">
        <v>-0.13939199999999999</v>
      </c>
    </row>
    <row r="98" spans="1:20" x14ac:dyDescent="0.25">
      <c r="A98">
        <v>97</v>
      </c>
      <c r="B98" s="1">
        <v>42187</v>
      </c>
      <c r="C98" s="2">
        <v>0.60478009259259258</v>
      </c>
      <c r="D98">
        <v>216.12299999999999</v>
      </c>
      <c r="E98" s="51">
        <v>13.3386</v>
      </c>
      <c r="F98" s="51">
        <v>7.1738299999999997</v>
      </c>
      <c r="G98" s="51">
        <v>121695</v>
      </c>
      <c r="H98" s="51">
        <v>0.49980400000000003</v>
      </c>
      <c r="I98" s="51">
        <v>-6.6181799999999999E-2</v>
      </c>
      <c r="J98" s="51">
        <v>90.9</v>
      </c>
      <c r="K98" s="51">
        <v>90</v>
      </c>
      <c r="L98" s="51">
        <v>72.900000000000006</v>
      </c>
      <c r="M98" s="51">
        <v>23</v>
      </c>
      <c r="N98" s="51">
        <v>0</v>
      </c>
      <c r="O98" s="51">
        <v>75.099999999999994</v>
      </c>
      <c r="P98" s="51">
        <v>20.997800000000002</v>
      </c>
      <c r="Q98" s="51">
        <v>507.64699999999999</v>
      </c>
      <c r="R98" s="51">
        <v>1.8310500000000001E-3</v>
      </c>
      <c r="S98" s="51">
        <v>-0.29012399999999999</v>
      </c>
      <c r="T98" s="51">
        <v>-0.139484</v>
      </c>
    </row>
    <row r="99" spans="1:20" x14ac:dyDescent="0.25">
      <c r="A99">
        <v>98</v>
      </c>
      <c r="B99" s="1">
        <v>42187</v>
      </c>
      <c r="C99" s="2">
        <v>0.60547453703703702</v>
      </c>
      <c r="D99">
        <v>216.13900000000001</v>
      </c>
      <c r="E99" s="51">
        <v>10.2346</v>
      </c>
      <c r="F99" s="51">
        <v>4.0944799999999999</v>
      </c>
      <c r="G99" s="51">
        <v>-19654.5</v>
      </c>
      <c r="H99" s="51">
        <v>0.49973000000000001</v>
      </c>
      <c r="I99" s="51">
        <v>-6.71012E-2</v>
      </c>
      <c r="J99" s="51">
        <v>90.8</v>
      </c>
      <c r="K99" s="51">
        <v>89.3</v>
      </c>
      <c r="L99" s="51">
        <v>75.400000000000006</v>
      </c>
      <c r="M99" s="51">
        <v>23</v>
      </c>
      <c r="N99" s="51">
        <v>0</v>
      </c>
      <c r="O99" s="51">
        <v>75.400000000000006</v>
      </c>
      <c r="P99" s="51">
        <v>20.946200000000001</v>
      </c>
      <c r="Q99" s="51">
        <v>507.64699999999999</v>
      </c>
      <c r="R99" s="51">
        <v>1.8310500000000001E-3</v>
      </c>
      <c r="S99" s="51">
        <v>-0.289941</v>
      </c>
      <c r="T99" s="51">
        <v>-0.13930100000000001</v>
      </c>
    </row>
    <row r="100" spans="1:20" x14ac:dyDescent="0.25">
      <c r="A100">
        <v>99</v>
      </c>
      <c r="B100" s="1">
        <v>42187</v>
      </c>
      <c r="C100" s="2">
        <v>0.60616898148148146</v>
      </c>
      <c r="D100">
        <v>216.15600000000001</v>
      </c>
      <c r="E100" s="51">
        <v>13.3386</v>
      </c>
      <c r="F100" s="51">
        <v>7.1738299999999997</v>
      </c>
      <c r="G100" s="51">
        <v>121695</v>
      </c>
      <c r="H100" s="51">
        <v>0.49982199999999999</v>
      </c>
      <c r="I100" s="51">
        <v>-6.6181799999999999E-2</v>
      </c>
      <c r="J100" s="51">
        <v>90.2</v>
      </c>
      <c r="K100" s="51">
        <v>91.3</v>
      </c>
      <c r="L100" s="51">
        <v>74.8</v>
      </c>
      <c r="M100" s="51">
        <v>23</v>
      </c>
      <c r="N100" s="51">
        <v>0</v>
      </c>
      <c r="O100" s="51">
        <v>75.7</v>
      </c>
      <c r="P100" s="51">
        <v>20.997800000000002</v>
      </c>
      <c r="Q100" s="51">
        <v>507.64699999999999</v>
      </c>
      <c r="R100" s="51">
        <v>1.8310500000000001E-3</v>
      </c>
      <c r="S100" s="51">
        <v>-0.29021599999999997</v>
      </c>
      <c r="T100" s="51">
        <v>-0.13960500000000001</v>
      </c>
    </row>
    <row r="101" spans="1:20" x14ac:dyDescent="0.25">
      <c r="A101">
        <v>100</v>
      </c>
      <c r="B101" s="1">
        <v>42187</v>
      </c>
      <c r="C101" s="2">
        <v>0.6068634259259259</v>
      </c>
      <c r="D101">
        <v>216.172</v>
      </c>
      <c r="E101" s="51">
        <v>10.2346</v>
      </c>
      <c r="F101" s="51">
        <v>3.1706500000000002</v>
      </c>
      <c r="G101" s="51">
        <v>-19908</v>
      </c>
      <c r="H101" s="51">
        <v>0.49973000000000001</v>
      </c>
      <c r="I101" s="51">
        <v>-6.71012E-2</v>
      </c>
      <c r="J101" s="51">
        <v>89.5</v>
      </c>
      <c r="K101" s="51">
        <v>90.9</v>
      </c>
      <c r="L101" s="51">
        <v>75.3</v>
      </c>
      <c r="M101" s="51">
        <v>23.1</v>
      </c>
      <c r="N101" s="51">
        <v>0</v>
      </c>
      <c r="O101" s="51">
        <v>76</v>
      </c>
      <c r="P101" s="51">
        <v>20.946200000000001</v>
      </c>
      <c r="Q101" s="51">
        <v>507.64699999999999</v>
      </c>
      <c r="R101" s="51">
        <v>1.8310500000000001E-3</v>
      </c>
      <c r="S101" s="51">
        <v>-0.29012399999999999</v>
      </c>
      <c r="T101" s="51">
        <v>-0.138935</v>
      </c>
    </row>
    <row r="102" spans="1:20" x14ac:dyDescent="0.25">
      <c r="A102">
        <v>101</v>
      </c>
      <c r="B102" s="1">
        <v>42187</v>
      </c>
      <c r="C102" s="2">
        <v>0.60755787037037035</v>
      </c>
      <c r="D102">
        <v>216.18899999999999</v>
      </c>
      <c r="E102" s="51">
        <v>13.3386</v>
      </c>
      <c r="F102" s="51">
        <v>7.1738299999999997</v>
      </c>
      <c r="G102" s="51">
        <v>121695</v>
      </c>
      <c r="H102" s="51">
        <v>0.49980400000000003</v>
      </c>
      <c r="I102" s="51">
        <v>-6.63657E-2</v>
      </c>
      <c r="J102" s="51">
        <v>90</v>
      </c>
      <c r="K102" s="51">
        <v>90</v>
      </c>
      <c r="L102" s="51">
        <v>75.900000000000006</v>
      </c>
      <c r="M102" s="51">
        <v>23</v>
      </c>
      <c r="N102" s="51">
        <v>0</v>
      </c>
      <c r="O102" s="51">
        <v>76.2</v>
      </c>
      <c r="P102" s="51">
        <v>20.997800000000002</v>
      </c>
      <c r="Q102" s="51">
        <v>507.64699999999999</v>
      </c>
      <c r="R102" s="51">
        <v>1.8310500000000001E-3</v>
      </c>
      <c r="S102" s="51">
        <v>-0.29030699999999998</v>
      </c>
      <c r="T102" s="51">
        <v>-0.13930100000000001</v>
      </c>
    </row>
    <row r="103" spans="1:20" x14ac:dyDescent="0.25">
      <c r="A103">
        <v>102</v>
      </c>
      <c r="B103" s="1">
        <v>42187</v>
      </c>
      <c r="C103" s="2">
        <v>0.60825231481481479</v>
      </c>
      <c r="D103">
        <v>216.20599999999999</v>
      </c>
      <c r="E103" s="51">
        <v>10.2346</v>
      </c>
      <c r="F103" s="51">
        <v>3.1706500000000002</v>
      </c>
      <c r="G103" s="51">
        <v>-19990</v>
      </c>
      <c r="H103" s="51">
        <v>0.49973000000000001</v>
      </c>
      <c r="I103" s="51">
        <v>-6.71012E-2</v>
      </c>
      <c r="J103" s="51">
        <v>91.2</v>
      </c>
      <c r="K103" s="51">
        <v>89.3</v>
      </c>
      <c r="L103" s="51">
        <v>76.599999999999994</v>
      </c>
      <c r="M103" s="51">
        <v>23</v>
      </c>
      <c r="N103" s="51">
        <v>0</v>
      </c>
      <c r="O103" s="51">
        <v>76.400000000000006</v>
      </c>
      <c r="P103" s="51">
        <v>20.946200000000001</v>
      </c>
      <c r="Q103" s="51">
        <v>507.64699999999999</v>
      </c>
      <c r="R103" s="51">
        <v>1.8310500000000001E-3</v>
      </c>
      <c r="S103" s="51">
        <v>-0.29003299999999999</v>
      </c>
      <c r="T103" s="51">
        <v>-0.138935</v>
      </c>
    </row>
    <row r="104" spans="1:20" x14ac:dyDescent="0.25">
      <c r="A104">
        <v>103</v>
      </c>
      <c r="B104" s="1">
        <v>42187</v>
      </c>
      <c r="C104" s="2">
        <v>0.60894675925925923</v>
      </c>
      <c r="D104">
        <v>216.22200000000001</v>
      </c>
      <c r="E104" s="51">
        <v>11.165800000000001</v>
      </c>
      <c r="F104" s="51">
        <v>5.0183099999999996</v>
      </c>
      <c r="G104" s="51">
        <v>79166.2</v>
      </c>
      <c r="H104" s="51">
        <v>0.49973000000000001</v>
      </c>
      <c r="I104" s="51">
        <v>-6.71012E-2</v>
      </c>
      <c r="J104" s="51">
        <v>90.9</v>
      </c>
      <c r="K104" s="51">
        <v>91.3</v>
      </c>
      <c r="L104" s="51">
        <v>77.3</v>
      </c>
      <c r="M104" s="51">
        <v>23</v>
      </c>
      <c r="N104" s="51">
        <v>0</v>
      </c>
      <c r="O104" s="51">
        <v>76.7</v>
      </c>
      <c r="P104" s="51">
        <v>20.974</v>
      </c>
      <c r="Q104" s="51">
        <v>507.64699999999999</v>
      </c>
      <c r="R104" s="51">
        <v>1.8310500000000001E-3</v>
      </c>
      <c r="S104" s="51">
        <v>-0.29021599999999997</v>
      </c>
      <c r="T104" s="51">
        <v>-0.13911799999999999</v>
      </c>
    </row>
    <row r="105" spans="1:20" x14ac:dyDescent="0.25">
      <c r="A105">
        <v>104</v>
      </c>
      <c r="B105" s="1">
        <v>42187</v>
      </c>
      <c r="C105" s="2">
        <v>0.60964120370370367</v>
      </c>
      <c r="D105">
        <v>216.239</v>
      </c>
      <c r="E105" s="51">
        <v>13.3386</v>
      </c>
      <c r="F105" s="51">
        <v>7.1738299999999997</v>
      </c>
      <c r="G105" s="51">
        <v>121695</v>
      </c>
      <c r="H105" s="51">
        <v>0.49982199999999999</v>
      </c>
      <c r="I105" s="51">
        <v>-6.63657E-2</v>
      </c>
      <c r="J105" s="51">
        <v>90.2</v>
      </c>
      <c r="K105" s="51">
        <v>90.9</v>
      </c>
      <c r="L105" s="51">
        <v>77</v>
      </c>
      <c r="M105" s="51">
        <v>23</v>
      </c>
      <c r="N105" s="51">
        <v>0</v>
      </c>
      <c r="O105" s="51">
        <v>77</v>
      </c>
      <c r="P105" s="51">
        <v>20.997800000000002</v>
      </c>
      <c r="Q105" s="51">
        <v>507.64699999999999</v>
      </c>
      <c r="R105" s="51">
        <v>1.8310500000000001E-3</v>
      </c>
      <c r="S105" s="51">
        <v>-0.29030699999999998</v>
      </c>
      <c r="T105" s="51">
        <v>-0.13911799999999999</v>
      </c>
    </row>
    <row r="106" spans="1:20" x14ac:dyDescent="0.25">
      <c r="A106">
        <v>105</v>
      </c>
      <c r="B106" s="1">
        <v>42187</v>
      </c>
      <c r="C106" s="2">
        <v>0.61033564814814811</v>
      </c>
      <c r="D106">
        <v>216.255</v>
      </c>
      <c r="E106" s="51">
        <v>10.2346</v>
      </c>
      <c r="F106" s="51">
        <v>3.1706500000000002</v>
      </c>
      <c r="G106" s="51">
        <v>-19259.3</v>
      </c>
      <c r="H106" s="51">
        <v>0.49973000000000001</v>
      </c>
      <c r="I106" s="51">
        <v>-6.71012E-2</v>
      </c>
      <c r="J106" s="51">
        <v>89.5</v>
      </c>
      <c r="K106" s="51">
        <v>90</v>
      </c>
      <c r="L106" s="51">
        <v>78.7</v>
      </c>
      <c r="M106" s="51">
        <v>23</v>
      </c>
      <c r="N106" s="51">
        <v>0</v>
      </c>
      <c r="O106" s="51">
        <v>77.3</v>
      </c>
      <c r="P106" s="51">
        <v>20.946200000000001</v>
      </c>
      <c r="Q106" s="51">
        <v>507.64699999999999</v>
      </c>
      <c r="R106" s="51">
        <v>1.8310500000000001E-3</v>
      </c>
      <c r="S106" s="51">
        <v>-0.29021599999999997</v>
      </c>
      <c r="T106" s="51">
        <v>-0.138935</v>
      </c>
    </row>
    <row r="107" spans="1:20" x14ac:dyDescent="0.25">
      <c r="A107">
        <v>106</v>
      </c>
      <c r="B107" s="1">
        <v>42187</v>
      </c>
      <c r="C107" s="2">
        <v>0.61103009259259256</v>
      </c>
      <c r="D107">
        <v>216.27199999999999</v>
      </c>
      <c r="E107" s="51">
        <v>14.2698</v>
      </c>
      <c r="F107" s="51">
        <v>7.1738299999999997</v>
      </c>
      <c r="G107" s="51">
        <v>121695</v>
      </c>
      <c r="H107" s="51">
        <v>0.49980400000000003</v>
      </c>
      <c r="I107" s="51">
        <v>-6.63657E-2</v>
      </c>
      <c r="J107" s="51">
        <v>89.9</v>
      </c>
      <c r="K107" s="51">
        <v>89.3</v>
      </c>
      <c r="L107" s="51">
        <v>78.7</v>
      </c>
      <c r="M107" s="51">
        <v>23</v>
      </c>
      <c r="N107" s="51">
        <v>0</v>
      </c>
      <c r="O107" s="51">
        <v>77.3</v>
      </c>
      <c r="P107" s="51">
        <v>20.997800000000002</v>
      </c>
      <c r="Q107" s="51">
        <v>507.64699999999999</v>
      </c>
      <c r="R107" s="51">
        <v>1.8310500000000001E-3</v>
      </c>
      <c r="S107" s="51">
        <v>-0.29039900000000002</v>
      </c>
      <c r="T107" s="51">
        <v>-0.139209</v>
      </c>
    </row>
    <row r="108" spans="1:20" x14ac:dyDescent="0.25">
      <c r="A108">
        <v>107</v>
      </c>
      <c r="B108" s="1">
        <v>42187</v>
      </c>
      <c r="C108" s="2">
        <v>0.61173611111111115</v>
      </c>
      <c r="D108">
        <v>216.28899999999999</v>
      </c>
      <c r="E108" s="51">
        <v>10.2346</v>
      </c>
      <c r="F108" s="51">
        <v>4.0944799999999999</v>
      </c>
      <c r="G108" s="51">
        <v>-19688.099999999999</v>
      </c>
      <c r="H108" s="51">
        <v>0.49973000000000001</v>
      </c>
      <c r="I108" s="51">
        <v>-6.7285200000000003E-2</v>
      </c>
      <c r="J108" s="51">
        <v>91.2</v>
      </c>
      <c r="K108" s="51">
        <v>91.2</v>
      </c>
      <c r="L108" s="51">
        <v>79</v>
      </c>
      <c r="M108" s="51">
        <v>23.1</v>
      </c>
      <c r="N108" s="51">
        <v>0</v>
      </c>
      <c r="O108" s="51">
        <v>77.400000000000006</v>
      </c>
      <c r="P108" s="51">
        <v>20.946200000000001</v>
      </c>
      <c r="Q108" s="51">
        <v>507.64699999999999</v>
      </c>
      <c r="R108" s="51">
        <v>1.8310500000000001E-3</v>
      </c>
      <c r="S108" s="51">
        <v>-0.29021599999999997</v>
      </c>
      <c r="T108" s="51">
        <v>-0.13902600000000001</v>
      </c>
    </row>
    <row r="109" spans="1:20" x14ac:dyDescent="0.25">
      <c r="A109">
        <v>108</v>
      </c>
      <c r="B109" s="1">
        <v>42187</v>
      </c>
      <c r="C109" s="2">
        <v>0.61241898148148144</v>
      </c>
      <c r="D109">
        <v>216.30500000000001</v>
      </c>
      <c r="E109" s="51">
        <v>14.2698</v>
      </c>
      <c r="F109" s="51">
        <v>7.1738299999999997</v>
      </c>
      <c r="G109" s="51">
        <v>121695</v>
      </c>
      <c r="H109" s="51">
        <v>0.49980400000000003</v>
      </c>
      <c r="I109" s="51">
        <v>-6.63657E-2</v>
      </c>
      <c r="J109" s="51">
        <v>91.1</v>
      </c>
      <c r="K109" s="51">
        <v>90.8</v>
      </c>
      <c r="L109" s="51">
        <v>79.2</v>
      </c>
      <c r="M109" s="51">
        <v>23</v>
      </c>
      <c r="N109" s="51">
        <v>0</v>
      </c>
      <c r="O109" s="51">
        <v>77.8</v>
      </c>
      <c r="P109" s="51">
        <v>20.997800000000002</v>
      </c>
      <c r="Q109" s="51">
        <v>507.64699999999999</v>
      </c>
      <c r="R109" s="51">
        <v>1.8310500000000001E-3</v>
      </c>
      <c r="S109" s="51">
        <v>-0.29049000000000003</v>
      </c>
      <c r="T109" s="51">
        <v>-0.13902600000000001</v>
      </c>
    </row>
    <row r="110" spans="1:20" x14ac:dyDescent="0.25">
      <c r="A110">
        <v>109</v>
      </c>
      <c r="B110" s="1">
        <v>42187</v>
      </c>
      <c r="C110" s="2">
        <v>0.61311342592592599</v>
      </c>
      <c r="D110">
        <v>216.322</v>
      </c>
      <c r="E110" s="51">
        <v>10.2346</v>
      </c>
      <c r="F110" s="51">
        <v>3.1706500000000002</v>
      </c>
      <c r="G110" s="51">
        <v>-19874.5</v>
      </c>
      <c r="H110" s="51">
        <v>0.49973000000000001</v>
      </c>
      <c r="I110" s="51">
        <v>-6.7285200000000003E-2</v>
      </c>
      <c r="J110" s="51">
        <v>90.5</v>
      </c>
      <c r="K110" s="51">
        <v>89.9</v>
      </c>
      <c r="L110" s="51">
        <v>79.400000000000006</v>
      </c>
      <c r="M110" s="51">
        <v>23</v>
      </c>
      <c r="N110" s="51">
        <v>0</v>
      </c>
      <c r="O110" s="51">
        <v>78.099999999999994</v>
      </c>
      <c r="P110" s="51">
        <v>20.946200000000001</v>
      </c>
      <c r="Q110" s="51">
        <v>507.64699999999999</v>
      </c>
      <c r="R110" s="51">
        <v>1.8310500000000001E-3</v>
      </c>
      <c r="S110" s="51">
        <v>-0.29030699999999998</v>
      </c>
      <c r="T110" s="51">
        <v>-0.138935</v>
      </c>
    </row>
    <row r="111" spans="1:20" x14ac:dyDescent="0.25">
      <c r="A111">
        <v>110</v>
      </c>
      <c r="B111" s="1">
        <v>42187</v>
      </c>
      <c r="C111" s="2">
        <v>0.61380787037037032</v>
      </c>
      <c r="D111">
        <v>216.33799999999999</v>
      </c>
      <c r="E111" s="51">
        <v>13.3386</v>
      </c>
      <c r="F111" s="51">
        <v>7.1738299999999997</v>
      </c>
      <c r="G111" s="51">
        <v>121695</v>
      </c>
      <c r="H111" s="51">
        <v>0.49980400000000003</v>
      </c>
      <c r="I111" s="51">
        <v>-6.63657E-2</v>
      </c>
      <c r="J111" s="51">
        <v>89.8</v>
      </c>
      <c r="K111" s="51">
        <v>89.7</v>
      </c>
      <c r="L111" s="51">
        <v>79.5</v>
      </c>
      <c r="M111" s="51">
        <v>23.1</v>
      </c>
      <c r="N111" s="51">
        <v>0</v>
      </c>
      <c r="O111" s="51">
        <v>78.3</v>
      </c>
      <c r="P111" s="51">
        <v>20.997800000000002</v>
      </c>
      <c r="Q111" s="51">
        <v>507.64699999999999</v>
      </c>
      <c r="R111" s="51">
        <v>1.8310500000000001E-3</v>
      </c>
      <c r="S111" s="51">
        <v>-0.29058200000000001</v>
      </c>
      <c r="T111" s="51">
        <v>-0.13884299999999999</v>
      </c>
    </row>
    <row r="112" spans="1:20" x14ac:dyDescent="0.25">
      <c r="A112">
        <v>111</v>
      </c>
      <c r="B112" s="1">
        <v>42187</v>
      </c>
      <c r="C112" s="2">
        <v>0.61450231481481488</v>
      </c>
      <c r="D112">
        <v>216.35499999999999</v>
      </c>
      <c r="E112" s="51">
        <v>10.2346</v>
      </c>
      <c r="F112" s="51">
        <v>4.0944799999999999</v>
      </c>
      <c r="G112" s="51">
        <v>-19956.5</v>
      </c>
      <c r="H112" s="51">
        <v>0.49971199999999999</v>
      </c>
      <c r="I112" s="51">
        <v>-6.7285200000000003E-2</v>
      </c>
      <c r="J112" s="51">
        <v>89.5</v>
      </c>
      <c r="K112" s="51">
        <v>91.5</v>
      </c>
      <c r="L112" s="51">
        <v>79.900000000000006</v>
      </c>
      <c r="M112" s="51">
        <v>23.1</v>
      </c>
      <c r="N112" s="51">
        <v>0</v>
      </c>
      <c r="O112" s="51">
        <v>78.400000000000006</v>
      </c>
      <c r="P112" s="51">
        <v>20.946200000000001</v>
      </c>
      <c r="Q112" s="51">
        <v>507.64699999999999</v>
      </c>
      <c r="R112" s="51">
        <v>1.8310500000000001E-3</v>
      </c>
      <c r="S112" s="51">
        <v>-0.29030699999999998</v>
      </c>
      <c r="T112" s="51">
        <v>-0.13884299999999999</v>
      </c>
    </row>
    <row r="113" spans="1:20" x14ac:dyDescent="0.25">
      <c r="A113">
        <v>112</v>
      </c>
      <c r="B113" s="1">
        <v>42187</v>
      </c>
      <c r="C113" s="2">
        <v>0.61520833333333336</v>
      </c>
      <c r="D113">
        <v>216.37200000000001</v>
      </c>
      <c r="E113" s="51">
        <v>10.2346</v>
      </c>
      <c r="F113" s="51">
        <v>4.0944799999999999</v>
      </c>
      <c r="G113" s="51">
        <v>-19386.099999999999</v>
      </c>
      <c r="H113" s="51">
        <v>0.49973000000000001</v>
      </c>
      <c r="I113" s="51">
        <v>-6.7285200000000003E-2</v>
      </c>
      <c r="J113" s="51">
        <v>90.7</v>
      </c>
      <c r="K113" s="51">
        <v>90.8</v>
      </c>
      <c r="L113" s="51">
        <v>80.7</v>
      </c>
      <c r="M113" s="51">
        <v>23.1</v>
      </c>
      <c r="N113" s="51">
        <v>0</v>
      </c>
      <c r="O113" s="51">
        <v>78.5</v>
      </c>
      <c r="P113" s="51">
        <v>20.946200000000001</v>
      </c>
      <c r="Q113" s="51">
        <v>507.64699999999999</v>
      </c>
      <c r="R113" s="51">
        <v>1.8310500000000001E-3</v>
      </c>
      <c r="S113" s="51">
        <v>-0.29039900000000002</v>
      </c>
      <c r="T113" s="51">
        <v>-0.13902600000000001</v>
      </c>
    </row>
    <row r="114" spans="1:20" x14ac:dyDescent="0.25">
      <c r="A114">
        <v>113</v>
      </c>
      <c r="B114" s="1">
        <v>42187</v>
      </c>
      <c r="C114" s="2">
        <v>0.6159027777777778</v>
      </c>
      <c r="D114">
        <v>216.38800000000001</v>
      </c>
      <c r="E114" s="51">
        <v>14.2698</v>
      </c>
      <c r="F114" s="51">
        <v>7.1738299999999997</v>
      </c>
      <c r="G114" s="51">
        <v>121695</v>
      </c>
      <c r="H114" s="51">
        <v>0.49980400000000003</v>
      </c>
      <c r="I114" s="51">
        <v>-6.6549499999999998E-2</v>
      </c>
      <c r="J114" s="51">
        <v>91.3</v>
      </c>
      <c r="K114" s="51">
        <v>89.9</v>
      </c>
      <c r="L114" s="51">
        <v>80.599999999999994</v>
      </c>
      <c r="M114" s="51">
        <v>23.1</v>
      </c>
      <c r="N114" s="51">
        <v>0</v>
      </c>
      <c r="O114" s="51">
        <v>78.7</v>
      </c>
      <c r="P114" s="51">
        <v>20.997800000000002</v>
      </c>
      <c r="Q114" s="51">
        <v>507.64699999999999</v>
      </c>
      <c r="R114" s="51">
        <v>1.8310500000000001E-3</v>
      </c>
      <c r="S114" s="51">
        <v>-0.29070400000000002</v>
      </c>
      <c r="T114" s="51">
        <v>-0.13911799999999999</v>
      </c>
    </row>
    <row r="115" spans="1:20" x14ac:dyDescent="0.25">
      <c r="A115">
        <v>114</v>
      </c>
      <c r="B115" s="1">
        <v>42187</v>
      </c>
      <c r="C115" s="2">
        <v>0.61658564814814809</v>
      </c>
      <c r="D115">
        <v>216.405</v>
      </c>
      <c r="E115" s="51">
        <v>10.2346</v>
      </c>
      <c r="F115" s="51">
        <v>3.1706500000000002</v>
      </c>
      <c r="G115" s="51">
        <v>-20001.2</v>
      </c>
      <c r="H115" s="51">
        <v>0.49973000000000001</v>
      </c>
      <c r="I115" s="51">
        <v>-6.7285200000000003E-2</v>
      </c>
      <c r="J115" s="51">
        <v>90.8</v>
      </c>
      <c r="K115" s="51">
        <v>89.3</v>
      </c>
      <c r="L115" s="51">
        <v>81.900000000000006</v>
      </c>
      <c r="M115" s="51">
        <v>23.1</v>
      </c>
      <c r="N115" s="51">
        <v>0</v>
      </c>
      <c r="O115" s="51">
        <v>79</v>
      </c>
      <c r="P115" s="51">
        <v>20.946200000000001</v>
      </c>
      <c r="Q115" s="51">
        <v>507.64699999999999</v>
      </c>
      <c r="R115" s="51">
        <v>1.8310500000000001E-3</v>
      </c>
      <c r="S115" s="51">
        <v>-0.29049000000000003</v>
      </c>
      <c r="T115" s="51">
        <v>-0.13863</v>
      </c>
    </row>
    <row r="116" spans="1:20" x14ac:dyDescent="0.25">
      <c r="A116">
        <v>115</v>
      </c>
      <c r="B116" s="1">
        <v>42187</v>
      </c>
      <c r="C116" s="2">
        <v>0.61728009259259264</v>
      </c>
      <c r="D116">
        <v>216.42099999999999</v>
      </c>
      <c r="E116" s="51">
        <v>10.2346</v>
      </c>
      <c r="F116" s="51">
        <v>4.0944799999999999</v>
      </c>
      <c r="G116" s="51">
        <v>-19397.3</v>
      </c>
      <c r="H116" s="51">
        <v>0.49973000000000001</v>
      </c>
      <c r="I116" s="51">
        <v>-6.7285200000000003E-2</v>
      </c>
      <c r="J116" s="51">
        <v>90.2</v>
      </c>
      <c r="K116" s="51">
        <v>91.2</v>
      </c>
      <c r="L116" s="51">
        <v>82.1</v>
      </c>
      <c r="M116" s="51">
        <v>23.1</v>
      </c>
      <c r="N116" s="51">
        <v>0</v>
      </c>
      <c r="O116" s="51">
        <v>79.3</v>
      </c>
      <c r="P116" s="51">
        <v>20.946200000000001</v>
      </c>
      <c r="Q116" s="51">
        <v>507.64699999999999</v>
      </c>
      <c r="R116" s="51">
        <v>1.8310500000000001E-3</v>
      </c>
      <c r="S116" s="51">
        <v>-0.29039900000000002</v>
      </c>
      <c r="T116" s="51">
        <v>-0.13884299999999999</v>
      </c>
    </row>
    <row r="117" spans="1:20" x14ac:dyDescent="0.25">
      <c r="A117">
        <v>116</v>
      </c>
      <c r="B117" s="1">
        <v>42187</v>
      </c>
      <c r="C117" s="2">
        <v>0.61797453703703698</v>
      </c>
      <c r="D117">
        <v>216.43799999999999</v>
      </c>
      <c r="E117" s="51">
        <v>14.2698</v>
      </c>
      <c r="F117" s="51">
        <v>7.1738299999999997</v>
      </c>
      <c r="G117" s="51">
        <v>121695</v>
      </c>
      <c r="H117" s="51">
        <v>0.49980400000000003</v>
      </c>
      <c r="I117" s="51">
        <v>-6.63657E-2</v>
      </c>
      <c r="J117" s="51">
        <v>89.6</v>
      </c>
      <c r="K117" s="51">
        <v>90.8</v>
      </c>
      <c r="L117" s="51">
        <v>82.5</v>
      </c>
      <c r="M117" s="51">
        <v>23</v>
      </c>
      <c r="N117" s="51">
        <v>0</v>
      </c>
      <c r="O117" s="51">
        <v>79.400000000000006</v>
      </c>
      <c r="P117" s="51">
        <v>20.997800000000002</v>
      </c>
      <c r="Q117" s="51">
        <v>507.64699999999999</v>
      </c>
      <c r="R117" s="51">
        <v>1.8310500000000001E-3</v>
      </c>
      <c r="S117" s="51">
        <v>-0.29070400000000002</v>
      </c>
      <c r="T117" s="51">
        <v>-0.138935</v>
      </c>
    </row>
    <row r="118" spans="1:20" x14ac:dyDescent="0.25">
      <c r="A118">
        <v>117</v>
      </c>
      <c r="B118" s="1">
        <v>42187</v>
      </c>
      <c r="C118" s="2">
        <v>0.61866898148148153</v>
      </c>
      <c r="D118">
        <v>216.45500000000001</v>
      </c>
      <c r="E118" s="51">
        <v>10.2346</v>
      </c>
      <c r="F118" s="51">
        <v>3.1706500000000002</v>
      </c>
      <c r="G118" s="51">
        <v>-19617.2</v>
      </c>
      <c r="H118" s="51">
        <v>0.49971199999999999</v>
      </c>
      <c r="I118" s="51">
        <v>-6.7285200000000003E-2</v>
      </c>
      <c r="J118" s="51">
        <v>89.8</v>
      </c>
      <c r="K118" s="51">
        <v>89.9</v>
      </c>
      <c r="L118" s="51">
        <v>82.6</v>
      </c>
      <c r="M118" s="51">
        <v>23.1</v>
      </c>
      <c r="N118" s="51">
        <v>0</v>
      </c>
      <c r="O118" s="51">
        <v>79.5</v>
      </c>
      <c r="P118" s="51">
        <v>20.946200000000001</v>
      </c>
      <c r="Q118" s="51">
        <v>507.64699999999999</v>
      </c>
      <c r="R118" s="51">
        <v>1.8310500000000001E-3</v>
      </c>
      <c r="S118" s="51">
        <v>-0.29058200000000001</v>
      </c>
      <c r="T118" s="51">
        <v>-0.13863</v>
      </c>
    </row>
    <row r="119" spans="1:20" x14ac:dyDescent="0.25">
      <c r="A119">
        <v>118</v>
      </c>
      <c r="B119" s="1">
        <v>42187</v>
      </c>
      <c r="C119" s="2">
        <v>0.61937500000000001</v>
      </c>
      <c r="D119">
        <v>216.471</v>
      </c>
      <c r="E119" s="51">
        <v>13.3386</v>
      </c>
      <c r="F119" s="51">
        <v>7.1738299999999997</v>
      </c>
      <c r="G119" s="51">
        <v>121695</v>
      </c>
      <c r="H119" s="51">
        <v>0.49980400000000003</v>
      </c>
      <c r="I119" s="51">
        <v>-6.63657E-2</v>
      </c>
      <c r="J119" s="51">
        <v>91.2</v>
      </c>
      <c r="K119" s="51">
        <v>89.7</v>
      </c>
      <c r="L119" s="51">
        <v>83</v>
      </c>
      <c r="M119" s="51">
        <v>23.1</v>
      </c>
      <c r="N119" s="51">
        <v>0</v>
      </c>
      <c r="O119" s="51">
        <v>79.599999999999994</v>
      </c>
      <c r="P119" s="51">
        <v>20.997800000000002</v>
      </c>
      <c r="Q119" s="51">
        <v>507.64699999999999</v>
      </c>
      <c r="R119" s="51">
        <v>1.8310500000000001E-3</v>
      </c>
      <c r="S119" s="51">
        <v>-0.29070400000000002</v>
      </c>
      <c r="T119" s="51">
        <v>-0.13911799999999999</v>
      </c>
    </row>
    <row r="120" spans="1:20" x14ac:dyDescent="0.25">
      <c r="A120">
        <v>119</v>
      </c>
      <c r="B120" s="1">
        <v>42187</v>
      </c>
      <c r="C120" s="2">
        <v>0.62005787037037041</v>
      </c>
      <c r="D120">
        <v>216.488</v>
      </c>
      <c r="E120" s="51">
        <v>10.2346</v>
      </c>
      <c r="F120" s="51">
        <v>4.0944799999999999</v>
      </c>
      <c r="G120" s="51">
        <v>-19550.099999999999</v>
      </c>
      <c r="H120" s="51">
        <v>0.49973000000000001</v>
      </c>
      <c r="I120" s="51">
        <v>-6.7285200000000003E-2</v>
      </c>
      <c r="J120" s="51">
        <v>91.2</v>
      </c>
      <c r="K120" s="51">
        <v>91.5</v>
      </c>
      <c r="L120" s="51">
        <v>83</v>
      </c>
      <c r="M120" s="51">
        <v>23.1</v>
      </c>
      <c r="N120" s="51">
        <v>0</v>
      </c>
      <c r="O120" s="51">
        <v>79.8</v>
      </c>
      <c r="P120" s="51">
        <v>20.946200000000001</v>
      </c>
      <c r="Q120" s="51">
        <v>507.64699999999999</v>
      </c>
      <c r="R120" s="51">
        <v>1.8310500000000001E-3</v>
      </c>
      <c r="S120" s="51">
        <v>-0.29058200000000001</v>
      </c>
      <c r="T120" s="51">
        <v>-0.13863</v>
      </c>
    </row>
    <row r="121" spans="1:20" x14ac:dyDescent="0.25">
      <c r="A121">
        <v>120</v>
      </c>
      <c r="B121" s="1">
        <v>42187</v>
      </c>
      <c r="C121" s="2">
        <v>0.62075231481481474</v>
      </c>
      <c r="D121">
        <v>216.50399999999999</v>
      </c>
      <c r="E121" s="51">
        <v>14.2698</v>
      </c>
      <c r="F121" s="51">
        <v>7.1738299999999997</v>
      </c>
      <c r="G121" s="51">
        <v>121695</v>
      </c>
      <c r="H121" s="51">
        <v>0.49980400000000003</v>
      </c>
      <c r="I121" s="51">
        <v>-6.6549499999999998E-2</v>
      </c>
      <c r="J121" s="51">
        <v>90.7</v>
      </c>
      <c r="K121" s="51">
        <v>90.7</v>
      </c>
      <c r="L121" s="51">
        <v>83.5</v>
      </c>
      <c r="M121" s="51">
        <v>23.1</v>
      </c>
      <c r="N121" s="51">
        <v>0</v>
      </c>
      <c r="O121" s="51">
        <v>80.099999999999994</v>
      </c>
      <c r="P121" s="51">
        <v>20.997800000000002</v>
      </c>
      <c r="Q121" s="51">
        <v>507.64699999999999</v>
      </c>
      <c r="R121" s="51">
        <v>1.8310500000000001E-3</v>
      </c>
      <c r="S121" s="51">
        <v>-0.29088599999999998</v>
      </c>
      <c r="T121" s="51">
        <v>-0.13863</v>
      </c>
    </row>
    <row r="122" spans="1:20" x14ac:dyDescent="0.25">
      <c r="A122">
        <v>121</v>
      </c>
      <c r="B122" s="1">
        <v>42187</v>
      </c>
      <c r="C122" s="2">
        <v>0.6214467592592593</v>
      </c>
      <c r="D122">
        <v>216.52099999999999</v>
      </c>
      <c r="E122" s="51">
        <v>10.2346</v>
      </c>
      <c r="F122" s="51">
        <v>4.0944799999999999</v>
      </c>
      <c r="G122" s="51">
        <v>-20034.8</v>
      </c>
      <c r="H122" s="51">
        <v>0.49971199999999999</v>
      </c>
      <c r="I122" s="51">
        <v>-6.7285200000000003E-2</v>
      </c>
      <c r="J122" s="51">
        <v>90.1</v>
      </c>
      <c r="K122" s="51">
        <v>89.9</v>
      </c>
      <c r="L122" s="51">
        <v>83.8</v>
      </c>
      <c r="M122" s="51">
        <v>23.1</v>
      </c>
      <c r="N122" s="51">
        <v>0</v>
      </c>
      <c r="O122" s="51">
        <v>80.3</v>
      </c>
      <c r="P122" s="51">
        <v>20.946200000000001</v>
      </c>
      <c r="Q122" s="51">
        <v>507.64699999999999</v>
      </c>
      <c r="R122" s="51">
        <v>1.8310500000000001E-3</v>
      </c>
      <c r="S122" s="51">
        <v>-0.29058200000000001</v>
      </c>
      <c r="T122" s="51">
        <v>-0.13872200000000001</v>
      </c>
    </row>
    <row r="123" spans="1:20" x14ac:dyDescent="0.25">
      <c r="A123">
        <v>122</v>
      </c>
      <c r="B123" s="1">
        <v>42187</v>
      </c>
      <c r="C123" s="2">
        <v>0.62214120370370374</v>
      </c>
      <c r="D123">
        <v>216.53800000000001</v>
      </c>
      <c r="E123" s="51">
        <v>10.2346</v>
      </c>
      <c r="F123" s="51">
        <v>4.0944799999999999</v>
      </c>
      <c r="G123" s="51">
        <v>-19430.8</v>
      </c>
      <c r="H123" s="51">
        <v>0.49973000000000001</v>
      </c>
      <c r="I123" s="51">
        <v>-6.7285200000000003E-2</v>
      </c>
      <c r="J123" s="51">
        <v>89.6</v>
      </c>
      <c r="K123" s="51">
        <v>89.3</v>
      </c>
      <c r="L123" s="51">
        <v>84.1</v>
      </c>
      <c r="M123" s="51">
        <v>23.2</v>
      </c>
      <c r="N123" s="51">
        <v>0</v>
      </c>
      <c r="O123" s="51">
        <v>80.3</v>
      </c>
      <c r="P123" s="51">
        <v>20.958100000000002</v>
      </c>
      <c r="Q123" s="51">
        <v>507.64699999999999</v>
      </c>
      <c r="R123" s="51">
        <v>1.8310500000000001E-3</v>
      </c>
      <c r="S123" s="51">
        <v>-0.29058200000000001</v>
      </c>
      <c r="T123" s="51">
        <v>-0.138935</v>
      </c>
    </row>
    <row r="124" spans="1:20" x14ac:dyDescent="0.25">
      <c r="A124">
        <v>123</v>
      </c>
      <c r="B124" s="1">
        <v>42187</v>
      </c>
      <c r="C124" s="2">
        <v>0.62284722222222222</v>
      </c>
      <c r="D124">
        <v>216.554</v>
      </c>
      <c r="E124" s="51">
        <v>13.3386</v>
      </c>
      <c r="F124" s="51">
        <v>7.1738299999999997</v>
      </c>
      <c r="G124" s="51">
        <v>121695</v>
      </c>
      <c r="H124" s="51">
        <v>0.49980400000000003</v>
      </c>
      <c r="I124" s="51">
        <v>-6.6549499999999998E-2</v>
      </c>
      <c r="J124" s="51">
        <v>89.8</v>
      </c>
      <c r="K124" s="51">
        <v>91.2</v>
      </c>
      <c r="L124" s="51">
        <v>84</v>
      </c>
      <c r="M124" s="51">
        <v>23.2</v>
      </c>
      <c r="N124" s="51">
        <v>0</v>
      </c>
      <c r="O124" s="51">
        <v>80.400000000000006</v>
      </c>
      <c r="P124" s="51">
        <v>20.997800000000002</v>
      </c>
      <c r="Q124" s="51">
        <v>507.64699999999999</v>
      </c>
      <c r="R124" s="51">
        <v>1.8310500000000001E-3</v>
      </c>
      <c r="S124" s="51">
        <v>-0.29088599999999998</v>
      </c>
      <c r="T124" s="51">
        <v>-0.13872200000000001</v>
      </c>
    </row>
    <row r="125" spans="1:20" x14ac:dyDescent="0.25">
      <c r="A125">
        <v>124</v>
      </c>
      <c r="B125" s="1">
        <v>42187</v>
      </c>
      <c r="C125" s="2">
        <v>0.62354166666666666</v>
      </c>
      <c r="D125">
        <v>216.571</v>
      </c>
      <c r="E125" s="51">
        <v>10.2346</v>
      </c>
      <c r="F125" s="51">
        <v>4.0944799999999999</v>
      </c>
      <c r="G125" s="51">
        <v>-19550.099999999999</v>
      </c>
      <c r="H125" s="51">
        <v>0.49973000000000001</v>
      </c>
      <c r="I125" s="51">
        <v>-6.7285200000000003E-2</v>
      </c>
      <c r="J125" s="51">
        <v>91.3</v>
      </c>
      <c r="K125" s="51">
        <v>90.8</v>
      </c>
      <c r="L125" s="51">
        <v>84.9</v>
      </c>
      <c r="M125" s="51">
        <v>23.2</v>
      </c>
      <c r="N125" s="51">
        <v>0</v>
      </c>
      <c r="O125" s="51">
        <v>80.5</v>
      </c>
      <c r="P125" s="51">
        <v>20.946200000000001</v>
      </c>
      <c r="Q125" s="51">
        <v>507.64699999999999</v>
      </c>
      <c r="R125" s="51">
        <v>1.8310500000000001E-3</v>
      </c>
      <c r="S125" s="51">
        <v>-0.29058200000000001</v>
      </c>
      <c r="T125" s="51">
        <v>-0.138539</v>
      </c>
    </row>
    <row r="126" spans="1:20" x14ac:dyDescent="0.25">
      <c r="A126">
        <v>125</v>
      </c>
      <c r="B126" s="1">
        <v>42187</v>
      </c>
      <c r="C126" s="2">
        <v>0.62422453703703706</v>
      </c>
      <c r="D126">
        <v>216.58699999999999</v>
      </c>
      <c r="E126" s="51">
        <v>13.3386</v>
      </c>
      <c r="F126" s="51">
        <v>8.0976599999999994</v>
      </c>
      <c r="G126" s="51">
        <v>121695</v>
      </c>
      <c r="H126" s="51">
        <v>0.49980400000000003</v>
      </c>
      <c r="I126" s="51">
        <v>-6.6549499999999998E-2</v>
      </c>
      <c r="J126" s="51">
        <v>91.2</v>
      </c>
      <c r="K126" s="51">
        <v>89.9</v>
      </c>
      <c r="L126" s="51">
        <v>85.2</v>
      </c>
      <c r="M126" s="51">
        <v>23.2</v>
      </c>
      <c r="N126" s="51">
        <v>0</v>
      </c>
      <c r="O126" s="51">
        <v>80.7</v>
      </c>
      <c r="P126" s="51">
        <v>20.997800000000002</v>
      </c>
      <c r="Q126" s="51">
        <v>507.64699999999999</v>
      </c>
      <c r="R126" s="51">
        <v>1.8310500000000001E-3</v>
      </c>
      <c r="S126" s="51">
        <v>-0.29088599999999998</v>
      </c>
      <c r="T126" s="51">
        <v>-0.13884299999999999</v>
      </c>
    </row>
    <row r="127" spans="1:20" x14ac:dyDescent="0.25">
      <c r="A127">
        <v>126</v>
      </c>
      <c r="B127" s="1">
        <v>42187</v>
      </c>
      <c r="C127" s="2">
        <v>0.62491898148148151</v>
      </c>
      <c r="D127">
        <v>216.60400000000001</v>
      </c>
      <c r="E127" s="51">
        <v>10.2346</v>
      </c>
      <c r="F127" s="51">
        <v>3.1706500000000002</v>
      </c>
      <c r="G127" s="51">
        <v>-19896.8</v>
      </c>
      <c r="H127" s="51">
        <v>0.49973000000000001</v>
      </c>
      <c r="I127" s="51">
        <v>-6.7285200000000003E-2</v>
      </c>
      <c r="J127" s="51">
        <v>90.8</v>
      </c>
      <c r="K127" s="51">
        <v>89.7</v>
      </c>
      <c r="L127" s="51">
        <v>85.7</v>
      </c>
      <c r="M127" s="51">
        <v>23.2</v>
      </c>
      <c r="N127" s="51">
        <v>0</v>
      </c>
      <c r="O127" s="51">
        <v>81</v>
      </c>
      <c r="P127" s="51">
        <v>20.946200000000001</v>
      </c>
      <c r="Q127" s="51">
        <v>507.64699999999999</v>
      </c>
      <c r="R127" s="51">
        <v>1.8310500000000001E-3</v>
      </c>
      <c r="S127" s="51">
        <v>-0.29070400000000002</v>
      </c>
      <c r="T127" s="51">
        <v>-0.13863</v>
      </c>
    </row>
    <row r="128" spans="1:20" x14ac:dyDescent="0.25">
      <c r="A128">
        <v>127</v>
      </c>
      <c r="B128" s="1">
        <v>42187</v>
      </c>
      <c r="C128" s="2">
        <v>0.62561342592592595</v>
      </c>
      <c r="D128">
        <v>216.62100000000001</v>
      </c>
      <c r="E128" s="51">
        <v>13.3386</v>
      </c>
      <c r="F128" s="51">
        <v>8.0976599999999994</v>
      </c>
      <c r="G128" s="51">
        <v>121695</v>
      </c>
      <c r="H128" s="51">
        <v>0.49980400000000003</v>
      </c>
      <c r="I128" s="51">
        <v>-6.6549499999999998E-2</v>
      </c>
      <c r="J128" s="51">
        <v>90.3</v>
      </c>
      <c r="K128" s="51">
        <v>91.5</v>
      </c>
      <c r="L128" s="51">
        <v>85.4</v>
      </c>
      <c r="M128" s="51">
        <v>23.2</v>
      </c>
      <c r="N128" s="51">
        <v>0</v>
      </c>
      <c r="O128" s="51">
        <v>81.099999999999994</v>
      </c>
      <c r="P128" s="51">
        <v>20.997800000000002</v>
      </c>
      <c r="Q128" s="51">
        <v>507.64699999999999</v>
      </c>
      <c r="R128" s="51">
        <v>1.8310500000000001E-3</v>
      </c>
      <c r="S128" s="51">
        <v>-0.29097800000000001</v>
      </c>
      <c r="T128" s="51">
        <v>-0.13844699999999999</v>
      </c>
    </row>
    <row r="129" spans="1:20" x14ac:dyDescent="0.25">
      <c r="A129">
        <v>128</v>
      </c>
      <c r="B129" s="1">
        <v>42187</v>
      </c>
      <c r="C129" s="2">
        <v>0.62630787037037039</v>
      </c>
      <c r="D129">
        <v>216.637</v>
      </c>
      <c r="E129" s="51">
        <v>10.2346</v>
      </c>
      <c r="F129" s="51">
        <v>3.1706500000000002</v>
      </c>
      <c r="G129" s="51">
        <v>-19758.900000000001</v>
      </c>
      <c r="H129" s="51">
        <v>0.49971199999999999</v>
      </c>
      <c r="I129" s="51">
        <v>-6.7469000000000001E-2</v>
      </c>
      <c r="J129" s="51">
        <v>89.8</v>
      </c>
      <c r="K129" s="51">
        <v>90.8</v>
      </c>
      <c r="L129" s="51">
        <v>85.4</v>
      </c>
      <c r="M129" s="51">
        <v>23.2</v>
      </c>
      <c r="N129" s="51">
        <v>0</v>
      </c>
      <c r="O129" s="51">
        <v>81.2</v>
      </c>
      <c r="P129" s="51">
        <v>20.946200000000001</v>
      </c>
      <c r="Q129" s="51">
        <v>507.64699999999999</v>
      </c>
      <c r="R129" s="51">
        <v>1.8310500000000001E-3</v>
      </c>
      <c r="S129" s="51">
        <v>-0.29070400000000002</v>
      </c>
      <c r="T129" s="51">
        <v>-0.138539</v>
      </c>
    </row>
    <row r="130" spans="1:20" x14ac:dyDescent="0.25">
      <c r="A130">
        <v>129</v>
      </c>
      <c r="B130" s="1">
        <v>42187</v>
      </c>
      <c r="C130" s="2">
        <v>0.62701388888888887</v>
      </c>
      <c r="D130">
        <v>216.654</v>
      </c>
      <c r="E130" s="51">
        <v>13.3386</v>
      </c>
      <c r="F130" s="51">
        <v>7.1738299999999997</v>
      </c>
      <c r="G130" s="51">
        <v>121695</v>
      </c>
      <c r="H130" s="51">
        <v>0.49982199999999999</v>
      </c>
      <c r="I130" s="51">
        <v>-6.6549499999999998E-2</v>
      </c>
      <c r="J130" s="51">
        <v>89.6</v>
      </c>
      <c r="K130" s="51">
        <v>89.9</v>
      </c>
      <c r="L130" s="51">
        <v>85.9</v>
      </c>
      <c r="M130" s="51">
        <v>23.2</v>
      </c>
      <c r="N130" s="51">
        <v>0</v>
      </c>
      <c r="O130" s="51">
        <v>81.3</v>
      </c>
      <c r="P130" s="51">
        <v>21.009699999999999</v>
      </c>
      <c r="Q130" s="51">
        <v>507.64699999999999</v>
      </c>
      <c r="R130" s="51">
        <v>1.8310500000000001E-3</v>
      </c>
      <c r="S130" s="51">
        <v>-0.29106900000000002</v>
      </c>
      <c r="T130" s="51">
        <v>-0.13863</v>
      </c>
    </row>
    <row r="131" spans="1:20" x14ac:dyDescent="0.25">
      <c r="A131">
        <v>130</v>
      </c>
      <c r="B131" s="1">
        <v>42187</v>
      </c>
      <c r="C131" s="2">
        <v>0.62770833333333331</v>
      </c>
      <c r="D131">
        <v>216.67</v>
      </c>
      <c r="E131" s="51">
        <v>10.2346</v>
      </c>
      <c r="F131" s="51">
        <v>4.0944799999999999</v>
      </c>
      <c r="G131" s="51">
        <v>-19732.8</v>
      </c>
      <c r="H131" s="51">
        <v>0.49973000000000001</v>
      </c>
      <c r="I131" s="51">
        <v>-6.7469000000000001E-2</v>
      </c>
      <c r="J131" s="51">
        <v>91</v>
      </c>
      <c r="K131" s="51">
        <v>89.2</v>
      </c>
      <c r="L131" s="51">
        <v>86</v>
      </c>
      <c r="M131" s="51">
        <v>23.2</v>
      </c>
      <c r="N131" s="51">
        <v>0</v>
      </c>
      <c r="O131" s="51">
        <v>81.3</v>
      </c>
      <c r="P131" s="51">
        <v>20.946200000000001</v>
      </c>
      <c r="Q131" s="51">
        <v>507.64699999999999</v>
      </c>
      <c r="R131" s="51">
        <v>1.8310500000000001E-3</v>
      </c>
      <c r="S131" s="51">
        <v>-0.29079500000000003</v>
      </c>
      <c r="T131" s="51">
        <v>-0.13835600000000001</v>
      </c>
    </row>
    <row r="132" spans="1:20" x14ac:dyDescent="0.25">
      <c r="A132">
        <v>131</v>
      </c>
      <c r="B132" s="1">
        <v>42187</v>
      </c>
      <c r="C132" s="2">
        <v>0.62839120370370372</v>
      </c>
      <c r="D132">
        <v>216.68700000000001</v>
      </c>
      <c r="E132" s="51">
        <v>14.2698</v>
      </c>
      <c r="F132" s="51">
        <v>7.1738299999999997</v>
      </c>
      <c r="G132" s="51">
        <v>121695</v>
      </c>
      <c r="H132" s="51">
        <v>0.49980400000000003</v>
      </c>
      <c r="I132" s="51">
        <v>-6.6549499999999998E-2</v>
      </c>
      <c r="J132" s="51">
        <v>91.2</v>
      </c>
      <c r="K132" s="51">
        <v>91.2</v>
      </c>
      <c r="L132" s="51">
        <v>86.9</v>
      </c>
      <c r="M132" s="51">
        <v>23.2</v>
      </c>
      <c r="N132" s="51">
        <v>0</v>
      </c>
      <c r="O132" s="51">
        <v>81.5</v>
      </c>
      <c r="P132" s="51">
        <v>20.997800000000002</v>
      </c>
      <c r="Q132" s="51">
        <v>507.64699999999999</v>
      </c>
      <c r="R132" s="51">
        <v>1.8310500000000001E-3</v>
      </c>
      <c r="S132" s="51">
        <v>-0.29088599999999998</v>
      </c>
      <c r="T132" s="51">
        <v>-0.13872200000000001</v>
      </c>
    </row>
    <row r="133" spans="1:20" x14ac:dyDescent="0.25">
      <c r="A133">
        <v>132</v>
      </c>
      <c r="B133" s="1">
        <v>42187</v>
      </c>
      <c r="C133" s="2">
        <v>0.62908564814814816</v>
      </c>
      <c r="D133">
        <v>216.70400000000001</v>
      </c>
      <c r="E133" s="51">
        <v>10.2346</v>
      </c>
      <c r="F133" s="51">
        <v>4.0944799999999999</v>
      </c>
      <c r="G133" s="51">
        <v>-19863.3</v>
      </c>
      <c r="H133" s="51">
        <v>0.49973000000000001</v>
      </c>
      <c r="I133" s="51">
        <v>-6.7469000000000001E-2</v>
      </c>
      <c r="J133" s="51">
        <v>90.8</v>
      </c>
      <c r="K133" s="51">
        <v>90.8</v>
      </c>
      <c r="L133" s="51">
        <v>87.3</v>
      </c>
      <c r="M133" s="51">
        <v>23.2</v>
      </c>
      <c r="N133" s="51">
        <v>0</v>
      </c>
      <c r="O133" s="51">
        <v>81.7</v>
      </c>
      <c r="P133" s="51">
        <v>20.946200000000001</v>
      </c>
      <c r="Q133" s="51">
        <v>507.64699999999999</v>
      </c>
      <c r="R133" s="51">
        <v>1.8310500000000001E-3</v>
      </c>
      <c r="S133" s="51">
        <v>-0.29079500000000003</v>
      </c>
      <c r="T133" s="51">
        <v>-0.13817299999999999</v>
      </c>
    </row>
    <row r="134" spans="1:20" x14ac:dyDescent="0.25">
      <c r="A134">
        <v>133</v>
      </c>
      <c r="B134" s="1">
        <v>42187</v>
      </c>
      <c r="C134" s="2">
        <v>0.6297800925925926</v>
      </c>
      <c r="D134">
        <v>216.72</v>
      </c>
      <c r="E134" s="51">
        <v>13.3386</v>
      </c>
      <c r="F134" s="51">
        <v>7.1738299999999997</v>
      </c>
      <c r="G134" s="51">
        <v>121695</v>
      </c>
      <c r="H134" s="51">
        <v>0.49982199999999999</v>
      </c>
      <c r="I134" s="51">
        <v>-6.6549499999999998E-2</v>
      </c>
      <c r="J134" s="51">
        <v>90.2</v>
      </c>
      <c r="K134" s="51">
        <v>89.9</v>
      </c>
      <c r="L134" s="51">
        <v>87</v>
      </c>
      <c r="M134" s="51">
        <v>23.2</v>
      </c>
      <c r="N134" s="51">
        <v>0</v>
      </c>
      <c r="O134" s="51">
        <v>81.8</v>
      </c>
      <c r="P134" s="51">
        <v>20.997800000000002</v>
      </c>
      <c r="Q134" s="51">
        <v>507.64699999999999</v>
      </c>
      <c r="R134" s="51">
        <v>1.8310500000000001E-3</v>
      </c>
      <c r="S134" s="51">
        <v>-0.29106900000000002</v>
      </c>
      <c r="T134" s="51">
        <v>-0.13835600000000001</v>
      </c>
    </row>
    <row r="135" spans="1:20" x14ac:dyDescent="0.25">
      <c r="A135">
        <v>134</v>
      </c>
      <c r="B135" s="1">
        <v>42187</v>
      </c>
      <c r="C135" s="2">
        <v>0.63048611111111108</v>
      </c>
      <c r="D135">
        <v>216.73699999999999</v>
      </c>
      <c r="E135" s="51">
        <v>10.2346</v>
      </c>
      <c r="F135" s="51">
        <v>4.0944799999999999</v>
      </c>
      <c r="G135" s="51">
        <v>-20023.599999999999</v>
      </c>
      <c r="H135" s="51">
        <v>0.49971199999999999</v>
      </c>
      <c r="I135" s="51">
        <v>-6.7469000000000001E-2</v>
      </c>
      <c r="J135" s="51">
        <v>90.2</v>
      </c>
      <c r="K135" s="51">
        <v>89.9</v>
      </c>
      <c r="L135" s="51">
        <v>87.2</v>
      </c>
      <c r="M135" s="51">
        <v>23.1</v>
      </c>
      <c r="N135" s="51">
        <v>0</v>
      </c>
      <c r="O135" s="51">
        <v>81.900000000000006</v>
      </c>
      <c r="P135" s="51">
        <v>20.946200000000001</v>
      </c>
      <c r="Q135" s="51">
        <v>507.64699999999999</v>
      </c>
      <c r="R135" s="51">
        <v>1.8310500000000001E-3</v>
      </c>
      <c r="S135" s="51">
        <v>-0.29079500000000003</v>
      </c>
      <c r="T135" s="51">
        <v>-0.13817299999999999</v>
      </c>
    </row>
    <row r="136" spans="1:20" x14ac:dyDescent="0.25">
      <c r="A136">
        <v>135</v>
      </c>
      <c r="B136" s="1">
        <v>42187</v>
      </c>
      <c r="C136" s="2">
        <v>0.63118055555555552</v>
      </c>
      <c r="D136">
        <v>216.75399999999999</v>
      </c>
      <c r="E136" s="51">
        <v>10.2346</v>
      </c>
      <c r="F136" s="51">
        <v>4.0944799999999999</v>
      </c>
      <c r="G136" s="51">
        <v>-19468.099999999999</v>
      </c>
      <c r="H136" s="51">
        <v>0.49973000000000001</v>
      </c>
      <c r="I136" s="51">
        <v>-6.7469000000000001E-2</v>
      </c>
      <c r="J136" s="51">
        <v>91.8</v>
      </c>
      <c r="K136" s="51">
        <v>92.1</v>
      </c>
      <c r="L136" s="51">
        <v>87.6</v>
      </c>
      <c r="M136" s="51">
        <v>23.2</v>
      </c>
      <c r="N136" s="51">
        <v>0</v>
      </c>
      <c r="O136" s="51">
        <v>82</v>
      </c>
      <c r="P136" s="51">
        <v>20.946200000000001</v>
      </c>
      <c r="Q136" s="51">
        <v>507.64699999999999</v>
      </c>
      <c r="R136" s="51">
        <v>1.8310500000000001E-3</v>
      </c>
      <c r="S136" s="51">
        <v>-0.29088599999999998</v>
      </c>
      <c r="T136" s="51">
        <v>-0.13817299999999999</v>
      </c>
    </row>
    <row r="137" spans="1:20" x14ac:dyDescent="0.25">
      <c r="A137">
        <v>136</v>
      </c>
      <c r="B137" s="1">
        <v>42187</v>
      </c>
      <c r="C137" s="2">
        <v>0.63187499999999996</v>
      </c>
      <c r="D137">
        <v>216.77</v>
      </c>
      <c r="E137" s="51">
        <v>10.2346</v>
      </c>
      <c r="F137" s="51">
        <v>4.0944799999999999</v>
      </c>
      <c r="G137" s="51">
        <v>-19896.8</v>
      </c>
      <c r="H137" s="51">
        <v>0.49973000000000001</v>
      </c>
      <c r="I137" s="51">
        <v>-6.7469000000000001E-2</v>
      </c>
      <c r="J137" s="51">
        <v>93.6</v>
      </c>
      <c r="K137" s="51">
        <v>93.8</v>
      </c>
      <c r="L137" s="51">
        <v>87.6</v>
      </c>
      <c r="M137" s="51">
        <v>23.2</v>
      </c>
      <c r="N137" s="51">
        <v>0</v>
      </c>
      <c r="O137" s="51">
        <v>82.3</v>
      </c>
      <c r="P137" s="51">
        <v>20.946200000000001</v>
      </c>
      <c r="Q137" s="51">
        <v>507.64699999999999</v>
      </c>
      <c r="R137" s="51">
        <v>1.8310500000000001E-3</v>
      </c>
      <c r="S137" s="51">
        <v>-0.29079500000000003</v>
      </c>
      <c r="T137" s="51">
        <v>-0.138264</v>
      </c>
    </row>
    <row r="138" spans="1:20" x14ac:dyDescent="0.25">
      <c r="A138">
        <v>137</v>
      </c>
      <c r="B138" s="1">
        <v>42187</v>
      </c>
      <c r="C138" s="2">
        <v>0.63255787037037037</v>
      </c>
      <c r="D138">
        <v>216.78700000000001</v>
      </c>
      <c r="E138" s="51">
        <v>14.2698</v>
      </c>
      <c r="F138" s="51">
        <v>6.25</v>
      </c>
      <c r="G138" s="51">
        <v>-19419.599999999999</v>
      </c>
      <c r="H138" s="51">
        <v>0.49973000000000001</v>
      </c>
      <c r="I138" s="51">
        <v>-6.6549499999999998E-2</v>
      </c>
      <c r="J138" s="51">
        <v>95.2</v>
      </c>
      <c r="K138" s="51">
        <v>95.4</v>
      </c>
      <c r="L138" s="51">
        <v>87.9</v>
      </c>
      <c r="M138" s="51">
        <v>23.2</v>
      </c>
      <c r="N138" s="51">
        <v>0</v>
      </c>
      <c r="O138" s="51">
        <v>82.9</v>
      </c>
      <c r="P138" s="51">
        <v>20.946200000000001</v>
      </c>
      <c r="Q138" s="51">
        <v>507.64699999999999</v>
      </c>
      <c r="R138" s="51">
        <v>1.8310500000000001E-3</v>
      </c>
      <c r="S138" s="51">
        <v>-0.29088599999999998</v>
      </c>
      <c r="T138" s="51">
        <v>-0.13808100000000001</v>
      </c>
    </row>
    <row r="139" spans="1:20" x14ac:dyDescent="0.25">
      <c r="A139">
        <v>138</v>
      </c>
      <c r="B139" s="1">
        <v>42187</v>
      </c>
      <c r="C139" s="2">
        <v>0.63325231481481481</v>
      </c>
      <c r="D139">
        <v>216.803</v>
      </c>
      <c r="E139" s="51">
        <v>10.2346</v>
      </c>
      <c r="F139" s="51">
        <v>4.0944799999999999</v>
      </c>
      <c r="G139" s="51">
        <v>-19896.8</v>
      </c>
      <c r="H139" s="51">
        <v>0.49973000000000001</v>
      </c>
      <c r="I139" s="51">
        <v>-6.7469000000000001E-2</v>
      </c>
      <c r="J139" s="51">
        <v>97.1</v>
      </c>
      <c r="K139" s="51">
        <v>96.8</v>
      </c>
      <c r="L139" s="51">
        <v>88.2</v>
      </c>
      <c r="M139" s="51">
        <v>23.2</v>
      </c>
      <c r="N139" s="51">
        <v>0</v>
      </c>
      <c r="O139" s="51">
        <v>83.7</v>
      </c>
      <c r="P139" s="51">
        <v>20.946200000000001</v>
      </c>
      <c r="Q139" s="51">
        <v>507.64699999999999</v>
      </c>
      <c r="R139" s="51">
        <v>1.8310500000000001E-3</v>
      </c>
      <c r="S139" s="51">
        <v>-0.29079500000000003</v>
      </c>
      <c r="T139" s="51">
        <v>-0.13759399999999999</v>
      </c>
    </row>
    <row r="140" spans="1:20" x14ac:dyDescent="0.25">
      <c r="A140">
        <v>139</v>
      </c>
      <c r="B140" s="1">
        <v>42187</v>
      </c>
      <c r="C140" s="2">
        <v>0.63395833333333329</v>
      </c>
      <c r="D140">
        <v>216.82</v>
      </c>
      <c r="E140" s="51">
        <v>10.2346</v>
      </c>
      <c r="F140" s="51">
        <v>4.0944799999999999</v>
      </c>
      <c r="G140" s="51">
        <v>-19550.099999999999</v>
      </c>
      <c r="H140" s="51">
        <v>0.49973000000000001</v>
      </c>
      <c r="I140" s="51">
        <v>-6.7469000000000001E-2</v>
      </c>
      <c r="J140" s="51">
        <v>98.7</v>
      </c>
      <c r="K140" s="51">
        <v>98.3</v>
      </c>
      <c r="L140" s="51">
        <v>88.8</v>
      </c>
      <c r="M140" s="51">
        <v>23.2</v>
      </c>
      <c r="N140" s="51">
        <v>0</v>
      </c>
      <c r="O140" s="51">
        <v>84.6</v>
      </c>
      <c r="P140" s="51">
        <v>20.946200000000001</v>
      </c>
      <c r="Q140" s="51">
        <v>507.64699999999999</v>
      </c>
      <c r="R140" s="51">
        <v>1.8310500000000001E-3</v>
      </c>
      <c r="S140" s="51">
        <v>-0.29070400000000002</v>
      </c>
      <c r="T140" s="51">
        <v>-0.137685</v>
      </c>
    </row>
    <row r="141" spans="1:20" x14ac:dyDescent="0.25">
      <c r="A141">
        <v>140</v>
      </c>
      <c r="B141" s="1">
        <v>42187</v>
      </c>
      <c r="C141" s="2">
        <v>0.63465277777777784</v>
      </c>
      <c r="D141">
        <v>216.83699999999999</v>
      </c>
      <c r="E141" s="51">
        <v>10.2346</v>
      </c>
      <c r="F141" s="51">
        <v>4.0944799999999999</v>
      </c>
      <c r="G141" s="51">
        <v>-19978.8</v>
      </c>
      <c r="H141" s="51">
        <v>0.49973000000000001</v>
      </c>
      <c r="I141" s="51">
        <v>-6.7469000000000001E-2</v>
      </c>
      <c r="J141" s="51">
        <v>100.3</v>
      </c>
      <c r="K141" s="51">
        <v>99.8</v>
      </c>
      <c r="L141" s="51">
        <v>89</v>
      </c>
      <c r="M141" s="51">
        <v>23.3</v>
      </c>
      <c r="N141" s="51">
        <v>0</v>
      </c>
      <c r="O141" s="51">
        <v>85.5</v>
      </c>
      <c r="P141" s="51">
        <v>20.946200000000001</v>
      </c>
      <c r="Q141" s="51">
        <v>507.64699999999999</v>
      </c>
      <c r="R141" s="51">
        <v>1.8310500000000001E-3</v>
      </c>
      <c r="S141" s="51">
        <v>-0.29070400000000002</v>
      </c>
      <c r="T141" s="51">
        <v>-0.13759399999999999</v>
      </c>
    </row>
    <row r="142" spans="1:20" x14ac:dyDescent="0.25">
      <c r="A142">
        <v>141</v>
      </c>
      <c r="B142" s="1">
        <v>42187</v>
      </c>
      <c r="C142" s="2">
        <v>0.63534722222222217</v>
      </c>
      <c r="D142">
        <v>216.85300000000001</v>
      </c>
      <c r="E142" s="51">
        <v>11.165800000000001</v>
      </c>
      <c r="F142" s="51">
        <v>4.0944799999999999</v>
      </c>
      <c r="G142" s="51">
        <v>-19397.3</v>
      </c>
      <c r="H142" s="51">
        <v>0.49973000000000001</v>
      </c>
      <c r="I142" s="51">
        <v>-6.7469000000000001E-2</v>
      </c>
      <c r="J142" s="51">
        <v>101.3</v>
      </c>
      <c r="K142" s="51">
        <v>101.1</v>
      </c>
      <c r="L142" s="51">
        <v>89.4</v>
      </c>
      <c r="M142" s="51">
        <v>23.3</v>
      </c>
      <c r="N142" s="51">
        <v>0</v>
      </c>
      <c r="O142" s="51">
        <v>86.4</v>
      </c>
      <c r="P142" s="51">
        <v>20.946200000000001</v>
      </c>
      <c r="Q142" s="51">
        <v>507.64699999999999</v>
      </c>
      <c r="R142" s="51">
        <v>1.8310500000000001E-3</v>
      </c>
      <c r="S142" s="51">
        <v>-0.29058200000000001</v>
      </c>
      <c r="T142" s="51">
        <v>-0.13741100000000001</v>
      </c>
    </row>
    <row r="143" spans="1:20" x14ac:dyDescent="0.25">
      <c r="A143">
        <v>142</v>
      </c>
      <c r="B143" s="1">
        <v>42187</v>
      </c>
      <c r="C143" s="2">
        <v>0.63604166666666673</v>
      </c>
      <c r="D143">
        <v>216.87</v>
      </c>
      <c r="E143" s="51">
        <v>14.2698</v>
      </c>
      <c r="F143" s="51">
        <v>7.1738299999999997</v>
      </c>
      <c r="G143" s="51">
        <v>121695</v>
      </c>
      <c r="H143" s="51">
        <v>0.49980400000000003</v>
      </c>
      <c r="I143" s="51">
        <v>-6.6549499999999998E-2</v>
      </c>
      <c r="J143" s="51">
        <v>100.9</v>
      </c>
      <c r="K143" s="51">
        <v>100</v>
      </c>
      <c r="L143" s="51">
        <v>90.1</v>
      </c>
      <c r="M143" s="51">
        <v>23.2</v>
      </c>
      <c r="N143" s="51">
        <v>0</v>
      </c>
      <c r="O143" s="51">
        <v>87.2</v>
      </c>
      <c r="P143" s="51">
        <v>20.997800000000002</v>
      </c>
      <c r="Q143" s="51">
        <v>507.64699999999999</v>
      </c>
      <c r="R143" s="51">
        <v>1.8310500000000001E-3</v>
      </c>
      <c r="S143" s="51">
        <v>-0.29079500000000003</v>
      </c>
      <c r="T143" s="51">
        <v>-0.13741100000000001</v>
      </c>
    </row>
    <row r="144" spans="1:20" x14ac:dyDescent="0.25">
      <c r="A144">
        <v>143</v>
      </c>
      <c r="B144" s="1">
        <v>42187</v>
      </c>
      <c r="C144" s="2">
        <v>0.63672453703703702</v>
      </c>
      <c r="D144">
        <v>216.886</v>
      </c>
      <c r="E144" s="51">
        <v>10.2346</v>
      </c>
      <c r="F144" s="51">
        <v>4.0944799999999999</v>
      </c>
      <c r="G144" s="51">
        <v>-19688.099999999999</v>
      </c>
      <c r="H144" s="51">
        <v>0.49973000000000001</v>
      </c>
      <c r="I144" s="51">
        <v>-6.7285200000000003E-2</v>
      </c>
      <c r="J144" s="51">
        <v>100.3</v>
      </c>
      <c r="K144" s="51">
        <v>98.9</v>
      </c>
      <c r="L144" s="51">
        <v>90.6</v>
      </c>
      <c r="M144" s="51">
        <v>23.2</v>
      </c>
      <c r="N144" s="51">
        <v>0</v>
      </c>
      <c r="O144" s="51">
        <v>87.8</v>
      </c>
      <c r="P144" s="51">
        <v>20.946200000000001</v>
      </c>
      <c r="Q144" s="51">
        <v>507.64699999999999</v>
      </c>
      <c r="R144" s="51">
        <v>1.8310500000000001E-3</v>
      </c>
      <c r="S144" s="51">
        <v>-0.29219699999999998</v>
      </c>
      <c r="T144" s="51">
        <v>-0.13692299999999999</v>
      </c>
    </row>
    <row r="145" spans="1:20" x14ac:dyDescent="0.25">
      <c r="A145">
        <v>144</v>
      </c>
      <c r="B145" s="1">
        <v>42187</v>
      </c>
      <c r="C145" s="2">
        <v>0.63741898148148146</v>
      </c>
      <c r="D145">
        <v>216.90299999999999</v>
      </c>
      <c r="E145" s="51">
        <v>14.2698</v>
      </c>
      <c r="F145" s="51">
        <v>8.0976599999999994</v>
      </c>
      <c r="G145" s="51">
        <v>121695</v>
      </c>
      <c r="H145" s="51">
        <v>0.49980400000000003</v>
      </c>
      <c r="I145" s="51">
        <v>-6.63657E-2</v>
      </c>
      <c r="J145" s="51">
        <v>99.8</v>
      </c>
      <c r="K145" s="51">
        <v>98.1</v>
      </c>
      <c r="L145" s="51">
        <v>90.9</v>
      </c>
      <c r="M145" s="51">
        <v>23.2</v>
      </c>
      <c r="N145" s="51">
        <v>0</v>
      </c>
      <c r="O145" s="51">
        <v>88.2</v>
      </c>
      <c r="P145" s="51">
        <v>20.997800000000002</v>
      </c>
      <c r="Q145" s="51">
        <v>507.64699999999999</v>
      </c>
      <c r="R145" s="51">
        <v>1.8310500000000001E-3</v>
      </c>
      <c r="S145" s="51">
        <v>-0.29277599999999998</v>
      </c>
      <c r="T145" s="51">
        <v>-0.137015</v>
      </c>
    </row>
    <row r="146" spans="1:20" x14ac:dyDescent="0.25">
      <c r="A146">
        <v>145</v>
      </c>
      <c r="B146" s="1">
        <v>42187</v>
      </c>
      <c r="C146" s="2">
        <v>0.63812499999999994</v>
      </c>
      <c r="D146">
        <v>216.92</v>
      </c>
      <c r="E146" s="51">
        <v>10.2346</v>
      </c>
      <c r="F146" s="51">
        <v>4.0944799999999999</v>
      </c>
      <c r="G146" s="51">
        <v>-19941.599999999999</v>
      </c>
      <c r="H146" s="51">
        <v>0.49973000000000001</v>
      </c>
      <c r="I146" s="51">
        <v>-6.71012E-2</v>
      </c>
      <c r="J146" s="51">
        <v>99.2</v>
      </c>
      <c r="K146" s="51">
        <v>97.4</v>
      </c>
      <c r="L146" s="51">
        <v>91.1</v>
      </c>
      <c r="M146" s="51">
        <v>23.2</v>
      </c>
      <c r="N146" s="51">
        <v>0</v>
      </c>
      <c r="O146" s="51">
        <v>88.4</v>
      </c>
      <c r="P146" s="51">
        <v>20.946200000000001</v>
      </c>
      <c r="Q146" s="51">
        <v>507.64699999999999</v>
      </c>
      <c r="R146" s="51">
        <v>1.8310500000000001E-3</v>
      </c>
      <c r="S146" s="51">
        <v>-0.29241099999999998</v>
      </c>
      <c r="T146" s="51">
        <v>-0.13683200000000001</v>
      </c>
    </row>
    <row r="147" spans="1:20" x14ac:dyDescent="0.25">
      <c r="A147">
        <v>146</v>
      </c>
      <c r="B147" s="1">
        <v>42187</v>
      </c>
      <c r="C147" s="2">
        <v>0.6388194444444445</v>
      </c>
      <c r="D147">
        <v>216.93600000000001</v>
      </c>
      <c r="E147" s="51">
        <v>10.2346</v>
      </c>
      <c r="F147" s="51">
        <v>4.0944799999999999</v>
      </c>
      <c r="G147" s="51">
        <v>-19374.900000000001</v>
      </c>
      <c r="H147" s="51">
        <v>0.49973000000000001</v>
      </c>
      <c r="I147" s="51">
        <v>-6.71012E-2</v>
      </c>
      <c r="J147" s="51">
        <v>98.7</v>
      </c>
      <c r="K147" s="51">
        <v>96.7</v>
      </c>
      <c r="L147" s="51">
        <v>91</v>
      </c>
      <c r="M147" s="51">
        <v>23.2</v>
      </c>
      <c r="N147" s="51">
        <v>0</v>
      </c>
      <c r="O147" s="51">
        <v>88.5</v>
      </c>
      <c r="P147" s="51">
        <v>20.946200000000001</v>
      </c>
      <c r="Q147" s="51">
        <v>507.64699999999999</v>
      </c>
      <c r="R147" s="51">
        <v>1.8310500000000001E-3</v>
      </c>
      <c r="S147" s="51">
        <v>-0.29088599999999998</v>
      </c>
      <c r="T147" s="51">
        <v>-0.13674</v>
      </c>
    </row>
    <row r="148" spans="1:20" x14ac:dyDescent="0.25">
      <c r="A148">
        <v>147</v>
      </c>
      <c r="B148" s="1">
        <v>42187</v>
      </c>
      <c r="C148" s="2">
        <v>0.63951388888888883</v>
      </c>
      <c r="D148">
        <v>216.953</v>
      </c>
      <c r="E148" s="51">
        <v>14.2698</v>
      </c>
      <c r="F148" s="51">
        <v>7.1738299999999997</v>
      </c>
      <c r="G148" s="51">
        <v>121695</v>
      </c>
      <c r="H148" s="51">
        <v>0.49980400000000003</v>
      </c>
      <c r="I148" s="51">
        <v>-6.6181799999999999E-2</v>
      </c>
      <c r="J148" s="51">
        <v>98.1</v>
      </c>
      <c r="K148" s="51">
        <v>96.1</v>
      </c>
      <c r="L148" s="51">
        <v>91.1</v>
      </c>
      <c r="M148" s="51">
        <v>23.2</v>
      </c>
      <c r="N148" s="51">
        <v>0</v>
      </c>
      <c r="O148" s="51">
        <v>88.5</v>
      </c>
      <c r="P148" s="51">
        <v>20.997800000000002</v>
      </c>
      <c r="Q148" s="51">
        <v>507.64699999999999</v>
      </c>
      <c r="R148" s="51">
        <v>1.8310500000000001E-3</v>
      </c>
      <c r="S148" s="51">
        <v>-0.29079500000000003</v>
      </c>
      <c r="T148" s="51">
        <v>-0.13674</v>
      </c>
    </row>
    <row r="149" spans="1:20" x14ac:dyDescent="0.25">
      <c r="A149">
        <v>148</v>
      </c>
      <c r="B149" s="1">
        <v>42187</v>
      </c>
      <c r="C149" s="2">
        <v>0.64019675925925923</v>
      </c>
      <c r="D149">
        <v>216.97</v>
      </c>
      <c r="E149" s="51">
        <v>10.2346</v>
      </c>
      <c r="F149" s="51">
        <v>4.0944799999999999</v>
      </c>
      <c r="G149" s="51">
        <v>-20105.599999999999</v>
      </c>
      <c r="H149" s="51">
        <v>0.49973000000000001</v>
      </c>
      <c r="I149" s="51">
        <v>-6.71012E-2</v>
      </c>
      <c r="J149" s="51">
        <v>97.5</v>
      </c>
      <c r="K149" s="51">
        <v>95.6</v>
      </c>
      <c r="L149" s="51">
        <v>91.2</v>
      </c>
      <c r="M149" s="51">
        <v>23.3</v>
      </c>
      <c r="N149" s="51">
        <v>0</v>
      </c>
      <c r="O149" s="51">
        <v>88.5</v>
      </c>
      <c r="P149" s="51">
        <v>20.946200000000001</v>
      </c>
      <c r="Q149" s="51">
        <v>507.64699999999999</v>
      </c>
      <c r="R149" s="51">
        <v>1.8310500000000001E-3</v>
      </c>
      <c r="S149" s="51">
        <v>-0.29049000000000003</v>
      </c>
      <c r="T149" s="51">
        <v>-0.13674</v>
      </c>
    </row>
    <row r="150" spans="1:20" x14ac:dyDescent="0.25">
      <c r="A150">
        <v>149</v>
      </c>
      <c r="B150" s="1">
        <v>42187</v>
      </c>
      <c r="C150" s="2">
        <v>0.64089120370370367</v>
      </c>
      <c r="D150">
        <v>216.98599999999999</v>
      </c>
      <c r="E150" s="51">
        <v>10.2346</v>
      </c>
      <c r="F150" s="51">
        <v>3.1706500000000002</v>
      </c>
      <c r="G150" s="51">
        <v>-19442</v>
      </c>
      <c r="H150" s="51">
        <v>0.49971199999999999</v>
      </c>
      <c r="I150" s="51">
        <v>-6.6917299999999999E-2</v>
      </c>
      <c r="J150" s="51">
        <v>97</v>
      </c>
      <c r="K150" s="51">
        <v>95</v>
      </c>
      <c r="L150" s="51">
        <v>90.9</v>
      </c>
      <c r="M150" s="51">
        <v>23.3</v>
      </c>
      <c r="N150" s="51">
        <v>0</v>
      </c>
      <c r="O150" s="51">
        <v>88.6</v>
      </c>
      <c r="P150" s="51">
        <v>20.946200000000001</v>
      </c>
      <c r="Q150" s="51">
        <v>507.64699999999999</v>
      </c>
      <c r="R150" s="51">
        <v>1.8310500000000001E-3</v>
      </c>
      <c r="S150" s="51">
        <v>-0.29058200000000001</v>
      </c>
      <c r="T150" s="51">
        <v>-0.13655800000000001</v>
      </c>
    </row>
    <row r="151" spans="1:20" x14ac:dyDescent="0.25">
      <c r="A151">
        <v>150</v>
      </c>
      <c r="B151" s="1">
        <v>42187</v>
      </c>
      <c r="C151" s="2">
        <v>0.64159722222222226</v>
      </c>
      <c r="D151">
        <v>217.00299999999999</v>
      </c>
      <c r="E151" s="51">
        <v>13.3386</v>
      </c>
      <c r="F151" s="51">
        <v>7.1738299999999997</v>
      </c>
      <c r="G151" s="51">
        <v>121695</v>
      </c>
      <c r="H151" s="51">
        <v>0.49980400000000003</v>
      </c>
      <c r="I151" s="51">
        <v>-6.6181799999999999E-2</v>
      </c>
      <c r="J151" s="51">
        <v>96.4</v>
      </c>
      <c r="K151" s="51">
        <v>94.4</v>
      </c>
      <c r="L151" s="51">
        <v>91.2</v>
      </c>
      <c r="M151" s="51">
        <v>23.2</v>
      </c>
      <c r="N151" s="51">
        <v>0</v>
      </c>
      <c r="O151" s="51">
        <v>88.3</v>
      </c>
      <c r="P151" s="51">
        <v>20.997800000000002</v>
      </c>
      <c r="Q151" s="51">
        <v>507.64699999999999</v>
      </c>
      <c r="R151" s="51">
        <v>2.4414100000000002E-3</v>
      </c>
      <c r="S151" s="51">
        <v>-0.29079500000000003</v>
      </c>
      <c r="T151" s="51">
        <v>-0.13674</v>
      </c>
    </row>
    <row r="152" spans="1:20" x14ac:dyDescent="0.25">
      <c r="A152">
        <v>151</v>
      </c>
      <c r="B152" s="1">
        <v>42187</v>
      </c>
      <c r="C152" s="2">
        <v>0.64229166666666659</v>
      </c>
      <c r="D152">
        <v>217.01900000000001</v>
      </c>
      <c r="E152" s="51">
        <v>10.2346</v>
      </c>
      <c r="F152" s="51">
        <v>4.0944799999999999</v>
      </c>
      <c r="G152" s="51">
        <v>-19770.099999999999</v>
      </c>
      <c r="H152" s="51">
        <v>0.49973000000000001</v>
      </c>
      <c r="I152" s="51">
        <v>-6.6917299999999999E-2</v>
      </c>
      <c r="J152" s="51">
        <v>96</v>
      </c>
      <c r="K152" s="51">
        <v>93.9</v>
      </c>
      <c r="L152" s="51">
        <v>91</v>
      </c>
      <c r="M152" s="51">
        <v>23.3</v>
      </c>
      <c r="N152" s="51">
        <v>0</v>
      </c>
      <c r="O152" s="51">
        <v>88.2</v>
      </c>
      <c r="P152" s="51">
        <v>20.946200000000001</v>
      </c>
      <c r="Q152" s="51">
        <v>507.64699999999999</v>
      </c>
      <c r="R152" s="51">
        <v>1.8310500000000001E-3</v>
      </c>
      <c r="S152" s="51">
        <v>-0.29058200000000001</v>
      </c>
      <c r="T152" s="51">
        <v>-0.13655800000000001</v>
      </c>
    </row>
    <row r="153" spans="1:20" x14ac:dyDescent="0.25">
      <c r="A153">
        <v>152</v>
      </c>
      <c r="B153" s="1">
        <v>42187</v>
      </c>
      <c r="C153" s="2">
        <v>0.64298611111111115</v>
      </c>
      <c r="D153">
        <v>217.036</v>
      </c>
      <c r="E153" s="51">
        <v>12.407500000000001</v>
      </c>
      <c r="F153" s="51">
        <v>6.25</v>
      </c>
      <c r="G153" s="51">
        <v>121695</v>
      </c>
      <c r="H153" s="51">
        <v>0.49976700000000002</v>
      </c>
      <c r="I153" s="51">
        <v>-6.63657E-2</v>
      </c>
      <c r="J153" s="51">
        <v>95.4</v>
      </c>
      <c r="K153" s="51">
        <v>93.4</v>
      </c>
      <c r="L153" s="51">
        <v>91.1</v>
      </c>
      <c r="M153" s="51">
        <v>23.2</v>
      </c>
      <c r="N153" s="51">
        <v>0</v>
      </c>
      <c r="O153" s="51">
        <v>88.1</v>
      </c>
      <c r="P153" s="51">
        <v>20.974</v>
      </c>
      <c r="Q153" s="51">
        <v>507.64699999999999</v>
      </c>
      <c r="R153" s="51">
        <v>1.8310500000000001E-3</v>
      </c>
      <c r="S153" s="51">
        <v>-0.29079500000000003</v>
      </c>
      <c r="T153" s="51">
        <v>-0.13664899999999999</v>
      </c>
    </row>
    <row r="154" spans="1:20" x14ac:dyDescent="0.25">
      <c r="A154">
        <v>153</v>
      </c>
      <c r="B154" s="1">
        <v>42187</v>
      </c>
      <c r="C154" s="2">
        <v>0.64368055555555559</v>
      </c>
      <c r="D154">
        <v>217.05199999999999</v>
      </c>
      <c r="E154" s="51">
        <v>13.3386</v>
      </c>
      <c r="F154" s="51">
        <v>7.1738299999999997</v>
      </c>
      <c r="G154" s="51">
        <v>121695</v>
      </c>
      <c r="H154" s="51">
        <v>0.49982199999999999</v>
      </c>
      <c r="I154" s="51">
        <v>-6.5936599999999998E-2</v>
      </c>
      <c r="J154" s="51">
        <v>94.9</v>
      </c>
      <c r="K154" s="51">
        <v>92.8</v>
      </c>
      <c r="L154" s="51">
        <v>90.8</v>
      </c>
      <c r="M154" s="51">
        <v>23.3</v>
      </c>
      <c r="N154" s="51">
        <v>0</v>
      </c>
      <c r="O154" s="51">
        <v>88</v>
      </c>
      <c r="P154" s="51">
        <v>20.997800000000002</v>
      </c>
      <c r="Q154" s="51">
        <v>507.64699999999999</v>
      </c>
      <c r="R154" s="51">
        <v>1.8310500000000001E-3</v>
      </c>
      <c r="S154" s="51">
        <v>-0.29097800000000001</v>
      </c>
      <c r="T154" s="51">
        <v>-0.13683200000000001</v>
      </c>
    </row>
    <row r="155" spans="1:20" x14ac:dyDescent="0.25">
      <c r="A155">
        <v>154</v>
      </c>
      <c r="B155" s="1">
        <v>42187</v>
      </c>
      <c r="C155" s="2">
        <v>0.64436342592592599</v>
      </c>
      <c r="D155">
        <v>217.06899999999999</v>
      </c>
      <c r="E155" s="51">
        <v>10.2346</v>
      </c>
      <c r="F155" s="51">
        <v>3.1706500000000002</v>
      </c>
      <c r="G155" s="51">
        <v>-19628.400000000001</v>
      </c>
      <c r="H155" s="51">
        <v>0.49971199999999999</v>
      </c>
      <c r="I155" s="51">
        <v>-6.6733500000000001E-2</v>
      </c>
      <c r="J155" s="51">
        <v>94.4</v>
      </c>
      <c r="K155" s="51">
        <v>92.3</v>
      </c>
      <c r="L155" s="51">
        <v>90.5</v>
      </c>
      <c r="M155" s="51">
        <v>23.3</v>
      </c>
      <c r="N155" s="51">
        <v>0</v>
      </c>
      <c r="O155" s="51">
        <v>87.7</v>
      </c>
      <c r="P155" s="51">
        <v>20.946200000000001</v>
      </c>
      <c r="Q155" s="51">
        <v>507.64699999999999</v>
      </c>
      <c r="R155" s="51">
        <v>1.8310500000000001E-3</v>
      </c>
      <c r="S155" s="51">
        <v>-0.29088599999999998</v>
      </c>
      <c r="T155" s="51">
        <v>-0.13674</v>
      </c>
    </row>
    <row r="156" spans="1:20" x14ac:dyDescent="0.25">
      <c r="A156">
        <v>155</v>
      </c>
      <c r="B156" s="1">
        <v>42187</v>
      </c>
      <c r="C156" s="2">
        <v>0.64505787037037032</v>
      </c>
      <c r="D156">
        <v>217.08600000000001</v>
      </c>
      <c r="E156" s="51">
        <v>13.3386</v>
      </c>
      <c r="F156" s="51">
        <v>7.1738299999999997</v>
      </c>
      <c r="G156" s="51">
        <v>121695</v>
      </c>
      <c r="H156" s="51">
        <v>0.49982199999999999</v>
      </c>
      <c r="I156" s="51">
        <v>-6.5752699999999997E-2</v>
      </c>
      <c r="J156" s="51">
        <v>93.9</v>
      </c>
      <c r="K156" s="51">
        <v>91.8</v>
      </c>
      <c r="L156" s="51">
        <v>90.3</v>
      </c>
      <c r="M156" s="51">
        <v>23.3</v>
      </c>
      <c r="N156" s="51">
        <v>0</v>
      </c>
      <c r="O156" s="51">
        <v>87.7</v>
      </c>
      <c r="P156" s="51">
        <v>20.997800000000002</v>
      </c>
      <c r="Q156" s="51">
        <v>507.64699999999999</v>
      </c>
      <c r="R156" s="51">
        <v>1.8310500000000001E-3</v>
      </c>
      <c r="S156" s="51">
        <v>-0.29106900000000002</v>
      </c>
      <c r="T156" s="51">
        <v>-0.13710600000000001</v>
      </c>
    </row>
    <row r="157" spans="1:20" x14ac:dyDescent="0.25">
      <c r="A157">
        <v>156</v>
      </c>
      <c r="B157" s="1">
        <v>42187</v>
      </c>
      <c r="C157" s="2">
        <v>0.64576388888888892</v>
      </c>
      <c r="D157">
        <v>217.102</v>
      </c>
      <c r="E157" s="51">
        <v>10.2346</v>
      </c>
      <c r="F157" s="51">
        <v>4.0944799999999999</v>
      </c>
      <c r="G157" s="51">
        <v>-19908</v>
      </c>
      <c r="H157" s="51">
        <v>0.49973000000000001</v>
      </c>
      <c r="I157" s="51">
        <v>-6.6549499999999998E-2</v>
      </c>
      <c r="J157" s="51">
        <v>93.5</v>
      </c>
      <c r="K157" s="51">
        <v>91.3</v>
      </c>
      <c r="L157" s="51">
        <v>90</v>
      </c>
      <c r="M157" s="51">
        <v>23.3</v>
      </c>
      <c r="N157" s="51">
        <v>0</v>
      </c>
      <c r="O157" s="51">
        <v>87.5</v>
      </c>
      <c r="P157" s="51">
        <v>20.946200000000001</v>
      </c>
      <c r="Q157" s="51">
        <v>507.64699999999999</v>
      </c>
      <c r="R157" s="51">
        <v>1.8310500000000001E-3</v>
      </c>
      <c r="S157" s="51">
        <v>-0.29088599999999998</v>
      </c>
      <c r="T157" s="51">
        <v>-0.13674</v>
      </c>
    </row>
    <row r="158" spans="1:20" x14ac:dyDescent="0.25">
      <c r="A158">
        <v>157</v>
      </c>
      <c r="B158" s="1">
        <v>42187</v>
      </c>
      <c r="C158" s="2">
        <v>0.64645833333333336</v>
      </c>
      <c r="D158">
        <v>217.119</v>
      </c>
      <c r="E158" s="51">
        <v>10.2346</v>
      </c>
      <c r="F158" s="51">
        <v>3.1706500000000002</v>
      </c>
      <c r="G158" s="51">
        <v>-19337.599999999999</v>
      </c>
      <c r="H158" s="51">
        <v>0.49973000000000001</v>
      </c>
      <c r="I158" s="51">
        <v>-6.6549499999999998E-2</v>
      </c>
      <c r="J158" s="51">
        <v>93.1</v>
      </c>
      <c r="K158" s="51">
        <v>90.8</v>
      </c>
      <c r="L158" s="51">
        <v>89.8</v>
      </c>
      <c r="M158" s="51">
        <v>23.3</v>
      </c>
      <c r="N158" s="51">
        <v>0</v>
      </c>
      <c r="O158" s="51">
        <v>87.3</v>
      </c>
      <c r="P158" s="51">
        <v>20.946200000000001</v>
      </c>
      <c r="Q158" s="51">
        <v>507.64699999999999</v>
      </c>
      <c r="R158" s="51">
        <v>1.8310500000000001E-3</v>
      </c>
      <c r="S158" s="51">
        <v>-0.29088599999999998</v>
      </c>
      <c r="T158" s="51">
        <v>-0.13683200000000001</v>
      </c>
    </row>
    <row r="159" spans="1:20" x14ac:dyDescent="0.25">
      <c r="A159">
        <v>158</v>
      </c>
      <c r="B159" s="1">
        <v>42187</v>
      </c>
      <c r="C159" s="2">
        <v>0.64666666666666661</v>
      </c>
      <c r="D159">
        <v>217.124</v>
      </c>
      <c r="E159" s="51">
        <v>13.3386</v>
      </c>
      <c r="F159" s="51">
        <v>7.1738299999999997</v>
      </c>
      <c r="G159" s="51">
        <v>121695</v>
      </c>
      <c r="H159" s="51">
        <v>0.49980400000000003</v>
      </c>
      <c r="I159" s="51">
        <v>-6.5752699999999997E-2</v>
      </c>
      <c r="J159" s="51">
        <v>92.9</v>
      </c>
      <c r="K159" s="51">
        <v>90.6</v>
      </c>
      <c r="L159" s="51">
        <v>89.9</v>
      </c>
      <c r="M159" s="51">
        <v>23.2</v>
      </c>
      <c r="N159" s="51">
        <v>0</v>
      </c>
      <c r="O159" s="51">
        <v>87.3</v>
      </c>
      <c r="P159" s="51">
        <v>20.997800000000002</v>
      </c>
      <c r="Q159" s="51">
        <v>507.64699999999999</v>
      </c>
      <c r="R159" s="51">
        <v>1.8310500000000001E-3</v>
      </c>
      <c r="S159" s="51">
        <v>-0.291161</v>
      </c>
      <c r="T159" s="51">
        <v>-0.13710600000000001</v>
      </c>
    </row>
    <row r="160" spans="1:20" x14ac:dyDescent="0.25">
      <c r="A160">
        <v>159</v>
      </c>
      <c r="B160" s="1">
        <v>42187</v>
      </c>
      <c r="C160" s="2">
        <v>0.64678240740740744</v>
      </c>
      <c r="D160">
        <v>217.12700000000001</v>
      </c>
      <c r="E160" s="51">
        <v>13.3386</v>
      </c>
      <c r="F160" s="51">
        <v>8.0976599999999994</v>
      </c>
      <c r="G160" s="51">
        <v>121695</v>
      </c>
      <c r="H160" s="51">
        <v>0.49980400000000003</v>
      </c>
      <c r="I160" s="51">
        <v>-6.5752699999999997E-2</v>
      </c>
      <c r="J160" s="51">
        <v>92.8</v>
      </c>
      <c r="K160" s="51">
        <v>90.6</v>
      </c>
      <c r="L160" s="51">
        <v>89.8</v>
      </c>
      <c r="M160" s="51">
        <v>23.3</v>
      </c>
      <c r="N160" s="51">
        <v>0</v>
      </c>
      <c r="O160" s="51">
        <v>87.3</v>
      </c>
      <c r="P160" s="51">
        <v>20.997800000000002</v>
      </c>
      <c r="Q160" s="51">
        <v>507.64699999999999</v>
      </c>
      <c r="R160" s="51">
        <v>1.8310500000000001E-3</v>
      </c>
      <c r="S160" s="51">
        <v>-0.291161</v>
      </c>
      <c r="T160" s="51">
        <v>-0.13692299999999999</v>
      </c>
    </row>
    <row r="161" spans="1:20" x14ac:dyDescent="0.25">
      <c r="A161">
        <v>160</v>
      </c>
      <c r="B161" s="1">
        <v>42187</v>
      </c>
      <c r="C161" s="2">
        <v>0.64689814814814817</v>
      </c>
      <c r="D161">
        <v>217.13</v>
      </c>
      <c r="E161" s="51">
        <v>13.3386</v>
      </c>
      <c r="F161" s="51">
        <v>7.1738299999999997</v>
      </c>
      <c r="G161" s="51">
        <v>121695</v>
      </c>
      <c r="H161" s="51">
        <v>0.49980400000000003</v>
      </c>
      <c r="I161" s="51">
        <v>-6.5568799999999997E-2</v>
      </c>
      <c r="J161" s="51">
        <v>92.8</v>
      </c>
      <c r="K161" s="51">
        <v>90.3</v>
      </c>
      <c r="L161" s="51">
        <v>89.6</v>
      </c>
      <c r="M161" s="51">
        <v>23.2</v>
      </c>
      <c r="N161" s="51">
        <v>0</v>
      </c>
      <c r="O161" s="51">
        <v>87.2</v>
      </c>
      <c r="P161" s="51">
        <v>20.997800000000002</v>
      </c>
      <c r="Q161" s="51">
        <v>507.64699999999999</v>
      </c>
      <c r="R161" s="51">
        <v>1.8310500000000001E-3</v>
      </c>
      <c r="S161" s="51">
        <v>-0.291161</v>
      </c>
      <c r="T161" s="51">
        <v>-0.13674</v>
      </c>
    </row>
    <row r="162" spans="1:20" x14ac:dyDescent="0.25">
      <c r="A162">
        <v>161</v>
      </c>
      <c r="B162" s="1">
        <v>42187</v>
      </c>
      <c r="C162" s="2">
        <v>0.64702546296296293</v>
      </c>
      <c r="D162">
        <v>217.13300000000001</v>
      </c>
      <c r="E162" s="51">
        <v>13.3386</v>
      </c>
      <c r="F162" s="51">
        <v>7.1738299999999997</v>
      </c>
      <c r="G162" s="51">
        <v>121695</v>
      </c>
      <c r="H162" s="51">
        <v>0.49980400000000003</v>
      </c>
      <c r="I162" s="51">
        <v>-6.5752699999999997E-2</v>
      </c>
      <c r="J162" s="51">
        <v>92.7</v>
      </c>
      <c r="K162" s="51">
        <v>90.4</v>
      </c>
      <c r="L162" s="51">
        <v>89.7</v>
      </c>
      <c r="M162" s="51">
        <v>23.3</v>
      </c>
      <c r="N162" s="51">
        <v>0</v>
      </c>
      <c r="O162" s="51">
        <v>87.2</v>
      </c>
      <c r="P162" s="51">
        <v>21.009699999999999</v>
      </c>
      <c r="Q162" s="51">
        <v>507.64699999999999</v>
      </c>
      <c r="R162" s="51">
        <v>1.8310500000000001E-3</v>
      </c>
      <c r="S162" s="51">
        <v>-0.291161</v>
      </c>
      <c r="T162" s="51">
        <v>-0.13683200000000001</v>
      </c>
    </row>
    <row r="163" spans="1:20" x14ac:dyDescent="0.25">
      <c r="A163">
        <v>162</v>
      </c>
      <c r="B163" s="1">
        <v>42187</v>
      </c>
      <c r="C163" s="2">
        <v>0.64714120370370376</v>
      </c>
      <c r="D163">
        <v>217.13499999999999</v>
      </c>
      <c r="E163" s="51">
        <v>13.3386</v>
      </c>
      <c r="F163" s="51">
        <v>7.1738299999999997</v>
      </c>
      <c r="G163" s="51">
        <v>121695</v>
      </c>
      <c r="H163" s="51">
        <v>0.49980400000000003</v>
      </c>
      <c r="I163" s="51">
        <v>-6.5752699999999997E-2</v>
      </c>
      <c r="J163" s="51">
        <v>92.6</v>
      </c>
      <c r="K163" s="51">
        <v>90.3</v>
      </c>
      <c r="L163" s="51">
        <v>89.5</v>
      </c>
      <c r="M163" s="51">
        <v>23.3</v>
      </c>
      <c r="N163" s="51">
        <v>0</v>
      </c>
      <c r="O163" s="51">
        <v>87.2</v>
      </c>
      <c r="P163" s="51">
        <v>20.997800000000002</v>
      </c>
      <c r="Q163" s="51">
        <v>507.64699999999999</v>
      </c>
      <c r="R163" s="51">
        <v>1.8310500000000001E-3</v>
      </c>
      <c r="S163" s="51">
        <v>-0.29106900000000002</v>
      </c>
      <c r="T163" s="51">
        <v>-0.13692299999999999</v>
      </c>
    </row>
    <row r="164" spans="1:20" x14ac:dyDescent="0.25">
      <c r="A164">
        <v>163</v>
      </c>
      <c r="B164" s="1">
        <v>42187</v>
      </c>
      <c r="C164" s="2">
        <v>0.64724537037037033</v>
      </c>
      <c r="D164">
        <v>217.13800000000001</v>
      </c>
      <c r="E164" s="51">
        <v>13.3386</v>
      </c>
      <c r="F164" s="51">
        <v>8.0976599999999994</v>
      </c>
      <c r="G164" s="51">
        <v>121695</v>
      </c>
      <c r="H164" s="51">
        <v>0.49980400000000003</v>
      </c>
      <c r="I164" s="51">
        <v>-6.5752699999999997E-2</v>
      </c>
      <c r="J164" s="51">
        <v>92.5</v>
      </c>
      <c r="K164" s="51">
        <v>90.1</v>
      </c>
      <c r="L164" s="51">
        <v>89.5</v>
      </c>
      <c r="M164" s="51">
        <v>23.2</v>
      </c>
      <c r="N164" s="51">
        <v>0</v>
      </c>
      <c r="O164" s="51">
        <v>87.2</v>
      </c>
      <c r="P164" s="51">
        <v>20.997800000000002</v>
      </c>
      <c r="Q164" s="51">
        <v>507.64699999999999</v>
      </c>
      <c r="R164" s="51">
        <v>1.8310500000000001E-3</v>
      </c>
      <c r="S164" s="51">
        <v>-0.291161</v>
      </c>
      <c r="T164" s="51">
        <v>-0.13683200000000001</v>
      </c>
    </row>
    <row r="165" spans="1:20" x14ac:dyDescent="0.25">
      <c r="A165">
        <v>164</v>
      </c>
      <c r="B165" s="1">
        <v>42187</v>
      </c>
      <c r="C165" s="2">
        <v>0.64736111111111116</v>
      </c>
      <c r="D165">
        <v>217.14099999999999</v>
      </c>
      <c r="E165" s="51">
        <v>10.2346</v>
      </c>
      <c r="F165" s="51">
        <v>3.1706500000000002</v>
      </c>
      <c r="G165" s="51">
        <v>-20001.2</v>
      </c>
      <c r="H165" s="51">
        <v>0.49973000000000001</v>
      </c>
      <c r="I165" s="51">
        <v>-6.6549499999999998E-2</v>
      </c>
      <c r="J165" s="51">
        <v>92.5</v>
      </c>
      <c r="K165" s="51">
        <v>90</v>
      </c>
      <c r="L165" s="51">
        <v>89.5</v>
      </c>
      <c r="M165" s="51">
        <v>23.2</v>
      </c>
      <c r="N165" s="51">
        <v>0</v>
      </c>
      <c r="O165" s="51">
        <v>87.2</v>
      </c>
      <c r="P165" s="51">
        <v>20.946200000000001</v>
      </c>
      <c r="Q165" s="51">
        <v>507.64699999999999</v>
      </c>
      <c r="R165" s="51">
        <v>1.8310500000000001E-3</v>
      </c>
      <c r="S165" s="51">
        <v>-0.29088599999999998</v>
      </c>
      <c r="T165" s="51">
        <v>-0.13664899999999999</v>
      </c>
    </row>
    <row r="166" spans="1:20" x14ac:dyDescent="0.25">
      <c r="A166">
        <v>165</v>
      </c>
      <c r="B166" s="1">
        <v>42187</v>
      </c>
      <c r="C166" s="2">
        <v>0.64747685185185189</v>
      </c>
      <c r="D166">
        <v>217.14400000000001</v>
      </c>
      <c r="E166" s="51">
        <v>10.2346</v>
      </c>
      <c r="F166" s="51">
        <v>4.0944799999999999</v>
      </c>
      <c r="G166" s="51">
        <v>-19919.2</v>
      </c>
      <c r="H166" s="51">
        <v>0.49973000000000001</v>
      </c>
      <c r="I166" s="51">
        <v>-6.6733500000000001E-2</v>
      </c>
      <c r="J166" s="51">
        <v>92.5</v>
      </c>
      <c r="K166" s="51">
        <v>90</v>
      </c>
      <c r="L166" s="51">
        <v>89.5</v>
      </c>
      <c r="M166" s="51">
        <v>23.2</v>
      </c>
      <c r="N166" s="51">
        <v>0</v>
      </c>
      <c r="O166" s="51">
        <v>87.1</v>
      </c>
      <c r="P166" s="51">
        <v>20.946200000000001</v>
      </c>
      <c r="Q166" s="51">
        <v>507.64699999999999</v>
      </c>
      <c r="R166" s="51">
        <v>1.8310500000000001E-3</v>
      </c>
      <c r="S166" s="51">
        <v>-0.29088599999999998</v>
      </c>
      <c r="T166" s="51">
        <v>-0.13674</v>
      </c>
    </row>
    <row r="167" spans="1:20" x14ac:dyDescent="0.25">
      <c r="A167">
        <v>166</v>
      </c>
      <c r="B167" s="1">
        <v>42187</v>
      </c>
      <c r="C167" s="2">
        <v>0.64759259259259261</v>
      </c>
      <c r="D167">
        <v>217.14599999999999</v>
      </c>
      <c r="E167" s="51">
        <v>10.2346</v>
      </c>
      <c r="F167" s="51">
        <v>4.0944799999999999</v>
      </c>
      <c r="G167" s="51">
        <v>-19814.8</v>
      </c>
      <c r="H167" s="51">
        <v>0.49973000000000001</v>
      </c>
      <c r="I167" s="51">
        <v>-6.6733500000000001E-2</v>
      </c>
      <c r="J167" s="51">
        <v>92.4</v>
      </c>
      <c r="K167" s="51">
        <v>89.9</v>
      </c>
      <c r="L167" s="51">
        <v>89.5</v>
      </c>
      <c r="M167" s="51">
        <v>23.2</v>
      </c>
      <c r="N167" s="51">
        <v>0</v>
      </c>
      <c r="O167" s="51">
        <v>87.1</v>
      </c>
      <c r="P167" s="51">
        <v>20.946200000000001</v>
      </c>
      <c r="Q167" s="51">
        <v>507.64699999999999</v>
      </c>
      <c r="R167" s="51">
        <v>2.4414100000000002E-3</v>
      </c>
      <c r="S167" s="51">
        <v>-0.29097800000000001</v>
      </c>
      <c r="T167" s="51">
        <v>-0.13664899999999999</v>
      </c>
    </row>
    <row r="168" spans="1:20" x14ac:dyDescent="0.25">
      <c r="A168">
        <v>167</v>
      </c>
      <c r="B168" s="1">
        <v>42187</v>
      </c>
      <c r="C168" s="2">
        <v>0.64770833333333333</v>
      </c>
      <c r="D168">
        <v>217.149</v>
      </c>
      <c r="E168" s="51">
        <v>10.2346</v>
      </c>
      <c r="F168" s="51">
        <v>4.0944799999999999</v>
      </c>
      <c r="G168" s="51">
        <v>-19721.599999999999</v>
      </c>
      <c r="H168" s="51">
        <v>0.49971199999999999</v>
      </c>
      <c r="I168" s="51">
        <v>-6.6733500000000001E-2</v>
      </c>
      <c r="J168" s="51">
        <v>92.3</v>
      </c>
      <c r="K168" s="51">
        <v>89.8</v>
      </c>
      <c r="L168" s="51">
        <v>89.3</v>
      </c>
      <c r="M168" s="51">
        <v>23.2</v>
      </c>
      <c r="N168" s="51">
        <v>0</v>
      </c>
      <c r="O168" s="51">
        <v>87</v>
      </c>
      <c r="P168" s="51">
        <v>20.946200000000001</v>
      </c>
      <c r="Q168" s="51">
        <v>507.64699999999999</v>
      </c>
      <c r="R168" s="51">
        <v>2.4414100000000002E-3</v>
      </c>
      <c r="S168" s="51">
        <v>-0.29088599999999998</v>
      </c>
      <c r="T168" s="51">
        <v>-0.13664899999999999</v>
      </c>
    </row>
    <row r="169" spans="1:20" x14ac:dyDescent="0.25">
      <c r="A169">
        <v>168</v>
      </c>
      <c r="B169" s="1">
        <v>42187</v>
      </c>
      <c r="C169" s="2">
        <v>0.64783564814814809</v>
      </c>
      <c r="D169">
        <v>217.15199999999999</v>
      </c>
      <c r="E169" s="51">
        <v>10.2346</v>
      </c>
      <c r="F169" s="51">
        <v>4.0944799999999999</v>
      </c>
      <c r="G169" s="51">
        <v>-19594.900000000001</v>
      </c>
      <c r="H169" s="51">
        <v>0.49973000000000001</v>
      </c>
      <c r="I169" s="51">
        <v>-6.6733500000000001E-2</v>
      </c>
      <c r="J169" s="51">
        <v>92.2</v>
      </c>
      <c r="K169" s="51">
        <v>89.8</v>
      </c>
      <c r="L169" s="51">
        <v>89.3</v>
      </c>
      <c r="M169" s="51">
        <v>23.2</v>
      </c>
      <c r="N169" s="51">
        <v>0</v>
      </c>
      <c r="O169" s="51">
        <v>87.1</v>
      </c>
      <c r="P169" s="51">
        <v>20.946200000000001</v>
      </c>
      <c r="Q169" s="51">
        <v>507.64699999999999</v>
      </c>
      <c r="R169" s="51">
        <v>1.8310500000000001E-3</v>
      </c>
      <c r="S169" s="51">
        <v>-0.29088599999999998</v>
      </c>
      <c r="T169" s="51">
        <v>-0.13674</v>
      </c>
    </row>
    <row r="170" spans="1:20" x14ac:dyDescent="0.25">
      <c r="A170">
        <v>169</v>
      </c>
      <c r="B170" s="1">
        <v>42187</v>
      </c>
      <c r="C170" s="2">
        <v>0.64795138888888892</v>
      </c>
      <c r="D170">
        <v>217.155</v>
      </c>
      <c r="E170" s="51">
        <v>10.2346</v>
      </c>
      <c r="F170" s="51">
        <v>4.0944799999999999</v>
      </c>
      <c r="G170" s="51">
        <v>-19501.7</v>
      </c>
      <c r="H170" s="51">
        <v>0.49973000000000001</v>
      </c>
      <c r="I170" s="51">
        <v>-6.6733500000000001E-2</v>
      </c>
      <c r="J170" s="51">
        <v>92.2</v>
      </c>
      <c r="K170" s="51">
        <v>89.6</v>
      </c>
      <c r="L170" s="51">
        <v>89.2</v>
      </c>
      <c r="M170" s="51">
        <v>23.2</v>
      </c>
      <c r="N170" s="51">
        <v>0</v>
      </c>
      <c r="O170" s="51">
        <v>87</v>
      </c>
      <c r="P170" s="51">
        <v>20.946200000000001</v>
      </c>
      <c r="Q170" s="51">
        <v>507.64699999999999</v>
      </c>
      <c r="R170" s="51">
        <v>1.8310500000000001E-3</v>
      </c>
      <c r="S170" s="51">
        <v>-0.29097800000000001</v>
      </c>
      <c r="T170" s="51">
        <v>-0.13683200000000001</v>
      </c>
    </row>
    <row r="171" spans="1:20" x14ac:dyDescent="0.25">
      <c r="A171">
        <v>170</v>
      </c>
      <c r="B171" s="1">
        <v>42187</v>
      </c>
      <c r="C171" s="2">
        <v>0.6480555555555555</v>
      </c>
      <c r="D171">
        <v>217.15700000000001</v>
      </c>
      <c r="E171" s="51">
        <v>10.2346</v>
      </c>
      <c r="F171" s="51">
        <v>4.0944799999999999</v>
      </c>
      <c r="G171" s="51">
        <v>-19430.8</v>
      </c>
      <c r="H171" s="51">
        <v>0.49973000000000001</v>
      </c>
      <c r="I171" s="51">
        <v>-6.6733500000000001E-2</v>
      </c>
      <c r="J171" s="51">
        <v>92.1</v>
      </c>
      <c r="K171" s="51">
        <v>89.6</v>
      </c>
      <c r="L171" s="51">
        <v>89.2</v>
      </c>
      <c r="M171" s="51">
        <v>23.2</v>
      </c>
      <c r="N171" s="51">
        <v>0</v>
      </c>
      <c r="O171" s="51">
        <v>86.9</v>
      </c>
      <c r="P171" s="51">
        <v>20.946200000000001</v>
      </c>
      <c r="Q171" s="51">
        <v>507.64699999999999</v>
      </c>
      <c r="R171" s="51">
        <v>1.8310500000000001E-3</v>
      </c>
      <c r="S171" s="51">
        <v>-0.29097800000000001</v>
      </c>
      <c r="T171" s="51">
        <v>-0.13664899999999999</v>
      </c>
    </row>
    <row r="172" spans="1:20" x14ac:dyDescent="0.25">
      <c r="A172">
        <v>171</v>
      </c>
      <c r="B172" s="1">
        <v>42187</v>
      </c>
      <c r="C172" s="2">
        <v>0.64817129629629633</v>
      </c>
      <c r="D172">
        <v>217.16</v>
      </c>
      <c r="E172" s="51">
        <v>10.2346</v>
      </c>
      <c r="F172" s="51">
        <v>4.0944799999999999</v>
      </c>
      <c r="G172" s="51">
        <v>-19352.5</v>
      </c>
      <c r="H172" s="51">
        <v>0.49973000000000001</v>
      </c>
      <c r="I172" s="51">
        <v>-6.6733500000000001E-2</v>
      </c>
      <c r="J172" s="51">
        <v>92</v>
      </c>
      <c r="K172" s="51">
        <v>89.5</v>
      </c>
      <c r="L172" s="51">
        <v>89.2</v>
      </c>
      <c r="M172" s="51">
        <v>23.2</v>
      </c>
      <c r="N172" s="51">
        <v>0</v>
      </c>
      <c r="O172" s="51">
        <v>86.9</v>
      </c>
      <c r="P172" s="51">
        <v>20.946200000000001</v>
      </c>
      <c r="Q172" s="51">
        <v>507.64699999999999</v>
      </c>
      <c r="R172" s="51">
        <v>1.8310500000000001E-3</v>
      </c>
      <c r="S172" s="51">
        <v>-0.29097800000000001</v>
      </c>
      <c r="T172" s="51">
        <v>-0.13664899999999999</v>
      </c>
    </row>
    <row r="173" spans="1:20" x14ac:dyDescent="0.25">
      <c r="A173">
        <v>172</v>
      </c>
      <c r="B173" s="1">
        <v>42187</v>
      </c>
      <c r="C173" s="2">
        <v>0.64828703703703705</v>
      </c>
      <c r="D173">
        <v>217.16300000000001</v>
      </c>
      <c r="E173" s="51">
        <v>13.3386</v>
      </c>
      <c r="F173" s="51">
        <v>7.1738299999999997</v>
      </c>
      <c r="G173" s="51">
        <v>121695</v>
      </c>
      <c r="H173" s="51">
        <v>0.49980400000000003</v>
      </c>
      <c r="I173" s="51">
        <v>-6.5752699999999997E-2</v>
      </c>
      <c r="J173" s="51">
        <v>91.9</v>
      </c>
      <c r="K173" s="51">
        <v>89.4</v>
      </c>
      <c r="L173" s="51">
        <v>89</v>
      </c>
      <c r="M173" s="51">
        <v>23.2</v>
      </c>
      <c r="N173" s="51">
        <v>0</v>
      </c>
      <c r="O173" s="51">
        <v>86.9</v>
      </c>
      <c r="P173" s="51">
        <v>20.997800000000002</v>
      </c>
      <c r="Q173" s="51">
        <v>507.64699999999999</v>
      </c>
      <c r="R173" s="51">
        <v>1.8310500000000001E-3</v>
      </c>
      <c r="S173" s="51">
        <v>-0.291161</v>
      </c>
      <c r="T173" s="51">
        <v>-0.13692299999999999</v>
      </c>
    </row>
    <row r="174" spans="1:20" x14ac:dyDescent="0.25">
      <c r="A174">
        <v>173</v>
      </c>
      <c r="B174" s="1">
        <v>42187</v>
      </c>
      <c r="C174" s="2">
        <v>0.64840277777777777</v>
      </c>
      <c r="D174">
        <v>217.166</v>
      </c>
      <c r="E174" s="51">
        <v>13.3386</v>
      </c>
      <c r="F174" s="51">
        <v>7.1738299999999997</v>
      </c>
      <c r="G174" s="51">
        <v>121695</v>
      </c>
      <c r="H174" s="51">
        <v>0.49980400000000003</v>
      </c>
      <c r="I174" s="51">
        <v>-6.5936599999999998E-2</v>
      </c>
      <c r="J174" s="51">
        <v>91.9</v>
      </c>
      <c r="K174" s="51">
        <v>89.5</v>
      </c>
      <c r="L174" s="51">
        <v>89</v>
      </c>
      <c r="M174" s="51">
        <v>23.2</v>
      </c>
      <c r="N174" s="51">
        <v>0</v>
      </c>
      <c r="O174" s="51">
        <v>86.9</v>
      </c>
      <c r="P174" s="51">
        <v>20.997800000000002</v>
      </c>
      <c r="Q174" s="51">
        <v>507.64699999999999</v>
      </c>
      <c r="R174" s="51">
        <v>2.4414100000000002E-3</v>
      </c>
      <c r="S174" s="51">
        <v>-0.291161</v>
      </c>
      <c r="T174" s="51">
        <v>-0.137015</v>
      </c>
    </row>
    <row r="175" spans="1:20" x14ac:dyDescent="0.25">
      <c r="A175">
        <v>174</v>
      </c>
      <c r="B175" s="1">
        <v>42187</v>
      </c>
      <c r="C175" s="2">
        <v>0.64851851851851849</v>
      </c>
      <c r="D175">
        <v>217.16800000000001</v>
      </c>
      <c r="E175" s="51">
        <v>13.3386</v>
      </c>
      <c r="F175" s="51">
        <v>7.1738299999999997</v>
      </c>
      <c r="G175" s="51">
        <v>121695</v>
      </c>
      <c r="H175" s="51">
        <v>0.49980400000000003</v>
      </c>
      <c r="I175" s="51">
        <v>-6.5752699999999997E-2</v>
      </c>
      <c r="J175" s="51">
        <v>91.8</v>
      </c>
      <c r="K175" s="51">
        <v>89.8</v>
      </c>
      <c r="L175" s="51">
        <v>88.9</v>
      </c>
      <c r="M175" s="51">
        <v>23.2</v>
      </c>
      <c r="N175" s="51">
        <v>0</v>
      </c>
      <c r="O175" s="51">
        <v>86.9</v>
      </c>
      <c r="P175" s="51">
        <v>20.997800000000002</v>
      </c>
      <c r="Q175" s="51">
        <v>507.64699999999999</v>
      </c>
      <c r="R175" s="51">
        <v>1.8310500000000001E-3</v>
      </c>
      <c r="S175" s="51">
        <v>-0.29125200000000001</v>
      </c>
      <c r="T175" s="51">
        <v>-0.137015</v>
      </c>
    </row>
    <row r="176" spans="1:20" x14ac:dyDescent="0.25">
      <c r="A176">
        <v>175</v>
      </c>
      <c r="B176" s="1">
        <v>42187</v>
      </c>
      <c r="C176" s="2">
        <v>0.64864583333333337</v>
      </c>
      <c r="D176">
        <v>217.17099999999999</v>
      </c>
      <c r="E176" s="51">
        <v>13.3386</v>
      </c>
      <c r="F176" s="51">
        <v>7.1738299999999997</v>
      </c>
      <c r="G176" s="51">
        <v>121695</v>
      </c>
      <c r="H176" s="51">
        <v>0.49982199999999999</v>
      </c>
      <c r="I176" s="51">
        <v>-6.5752699999999997E-2</v>
      </c>
      <c r="J176" s="51">
        <v>91.7</v>
      </c>
      <c r="K176" s="51">
        <v>90.2</v>
      </c>
      <c r="L176" s="51">
        <v>88.9</v>
      </c>
      <c r="M176" s="51">
        <v>23.2</v>
      </c>
      <c r="N176" s="51">
        <v>0</v>
      </c>
      <c r="O176" s="51">
        <v>86.7</v>
      </c>
      <c r="P176" s="51">
        <v>20.997800000000002</v>
      </c>
      <c r="Q176" s="51">
        <v>507.64699999999999</v>
      </c>
      <c r="R176" s="51">
        <v>1.8310500000000001E-3</v>
      </c>
      <c r="S176" s="51">
        <v>-0.29125200000000001</v>
      </c>
      <c r="T176" s="51">
        <v>-0.13692299999999999</v>
      </c>
    </row>
    <row r="177" spans="1:20" x14ac:dyDescent="0.25">
      <c r="A177">
        <v>176</v>
      </c>
      <c r="B177" s="1">
        <v>42187</v>
      </c>
      <c r="C177" s="2">
        <v>0.64876157407407409</v>
      </c>
      <c r="D177">
        <v>217.17400000000001</v>
      </c>
      <c r="E177" s="51">
        <v>13.3386</v>
      </c>
      <c r="F177" s="51">
        <v>7.1738299999999997</v>
      </c>
      <c r="G177" s="51">
        <v>121695</v>
      </c>
      <c r="H177" s="51">
        <v>0.49980400000000003</v>
      </c>
      <c r="I177" s="51">
        <v>-6.5936599999999998E-2</v>
      </c>
      <c r="J177" s="51">
        <v>91.6</v>
      </c>
      <c r="K177" s="51">
        <v>90.5</v>
      </c>
      <c r="L177" s="51">
        <v>88.8</v>
      </c>
      <c r="M177" s="51">
        <v>23.3</v>
      </c>
      <c r="N177" s="51">
        <v>0</v>
      </c>
      <c r="O177" s="51">
        <v>86.8</v>
      </c>
      <c r="P177" s="51">
        <v>20.997800000000002</v>
      </c>
      <c r="Q177" s="51">
        <v>507.64699999999999</v>
      </c>
      <c r="R177" s="51">
        <v>1.8310500000000001E-3</v>
      </c>
      <c r="S177" s="51">
        <v>-0.29125200000000001</v>
      </c>
      <c r="T177" s="51">
        <v>-0.13683200000000001</v>
      </c>
    </row>
    <row r="178" spans="1:20" x14ac:dyDescent="0.25">
      <c r="A178">
        <v>177</v>
      </c>
      <c r="B178" s="1">
        <v>42187</v>
      </c>
      <c r="C178" s="2">
        <v>0.64887731481481481</v>
      </c>
      <c r="D178">
        <v>217.17699999999999</v>
      </c>
      <c r="E178" s="51">
        <v>10.2346</v>
      </c>
      <c r="F178" s="51">
        <v>4.0944799999999999</v>
      </c>
      <c r="G178" s="51">
        <v>-19919.2</v>
      </c>
      <c r="H178" s="51">
        <v>0.49971199999999999</v>
      </c>
      <c r="I178" s="51">
        <v>-6.6733500000000001E-2</v>
      </c>
      <c r="J178" s="51">
        <v>91.6</v>
      </c>
      <c r="K178" s="51">
        <v>90.9</v>
      </c>
      <c r="L178" s="51">
        <v>88.8</v>
      </c>
      <c r="M178" s="51">
        <v>23.2</v>
      </c>
      <c r="N178" s="51">
        <v>0</v>
      </c>
      <c r="O178" s="51">
        <v>86.8</v>
      </c>
      <c r="P178" s="51">
        <v>20.946200000000001</v>
      </c>
      <c r="Q178" s="51">
        <v>507.64699999999999</v>
      </c>
      <c r="R178" s="51">
        <v>1.8310500000000001E-3</v>
      </c>
      <c r="S178" s="51">
        <v>-0.29097800000000001</v>
      </c>
      <c r="T178" s="51">
        <v>-0.136466</v>
      </c>
    </row>
    <row r="179" spans="1:20" x14ac:dyDescent="0.25">
      <c r="A179">
        <v>178</v>
      </c>
      <c r="B179" s="1">
        <v>42187</v>
      </c>
      <c r="C179" s="2">
        <v>0.64898148148148149</v>
      </c>
      <c r="D179">
        <v>217.179</v>
      </c>
      <c r="E179" s="51">
        <v>10.2346</v>
      </c>
      <c r="F179" s="51">
        <v>3.1706500000000002</v>
      </c>
      <c r="G179" s="51">
        <v>-19885.599999999999</v>
      </c>
      <c r="H179" s="51">
        <v>0.49971199999999999</v>
      </c>
      <c r="I179" s="51">
        <v>-6.6733500000000001E-2</v>
      </c>
      <c r="J179" s="51">
        <v>91.5</v>
      </c>
      <c r="K179" s="51">
        <v>91.3</v>
      </c>
      <c r="L179" s="51">
        <v>88.7</v>
      </c>
      <c r="M179" s="51">
        <v>23.2</v>
      </c>
      <c r="N179" s="51">
        <v>0</v>
      </c>
      <c r="O179" s="51">
        <v>86.6</v>
      </c>
      <c r="P179" s="51">
        <v>20.946200000000001</v>
      </c>
      <c r="Q179" s="51">
        <v>507.64699999999999</v>
      </c>
      <c r="R179" s="51">
        <v>1.8310500000000001E-3</v>
      </c>
      <c r="S179" s="51">
        <v>-0.29106900000000002</v>
      </c>
      <c r="T179" s="51">
        <v>-0.13664899999999999</v>
      </c>
    </row>
    <row r="180" spans="1:20" x14ac:dyDescent="0.25">
      <c r="A180">
        <v>179</v>
      </c>
      <c r="B180" s="1">
        <v>42187</v>
      </c>
      <c r="C180" s="2">
        <v>0.64909722222222221</v>
      </c>
      <c r="D180">
        <v>217.18199999999999</v>
      </c>
      <c r="E180" s="51">
        <v>10.2346</v>
      </c>
      <c r="F180" s="51">
        <v>3.1706500000000002</v>
      </c>
      <c r="G180" s="51">
        <v>-19781.3</v>
      </c>
      <c r="H180" s="51">
        <v>0.49973000000000001</v>
      </c>
      <c r="I180" s="51">
        <v>-6.6733500000000001E-2</v>
      </c>
      <c r="J180" s="51">
        <v>91.3</v>
      </c>
      <c r="K180" s="51">
        <v>91.5</v>
      </c>
      <c r="L180" s="51">
        <v>88.7</v>
      </c>
      <c r="M180" s="51">
        <v>23.2</v>
      </c>
      <c r="N180" s="51">
        <v>0</v>
      </c>
      <c r="O180" s="51">
        <v>86.7</v>
      </c>
      <c r="P180" s="51">
        <v>20.946200000000001</v>
      </c>
      <c r="Q180" s="51">
        <v>507.64699999999999</v>
      </c>
      <c r="R180" s="51">
        <v>1.8310500000000001E-3</v>
      </c>
      <c r="S180" s="51">
        <v>-0.29106900000000002</v>
      </c>
      <c r="T180" s="51">
        <v>-0.13655800000000001</v>
      </c>
    </row>
    <row r="181" spans="1:20" x14ac:dyDescent="0.25">
      <c r="A181">
        <v>180</v>
      </c>
      <c r="B181" s="1">
        <v>42187</v>
      </c>
      <c r="C181" s="2">
        <v>0.64921296296296294</v>
      </c>
      <c r="D181">
        <v>217.185</v>
      </c>
      <c r="E181" s="51">
        <v>10.2346</v>
      </c>
      <c r="F181" s="51">
        <v>3.1706500000000002</v>
      </c>
      <c r="G181" s="51">
        <v>-19676.900000000001</v>
      </c>
      <c r="H181" s="51">
        <v>0.49973000000000001</v>
      </c>
      <c r="I181" s="51">
        <v>-6.6733500000000001E-2</v>
      </c>
      <c r="J181" s="51">
        <v>91.3</v>
      </c>
      <c r="K181" s="51">
        <v>91.6</v>
      </c>
      <c r="L181" s="51">
        <v>88.7</v>
      </c>
      <c r="M181" s="51">
        <v>23.2</v>
      </c>
      <c r="N181" s="51">
        <v>0</v>
      </c>
      <c r="O181" s="51">
        <v>86.7</v>
      </c>
      <c r="P181" s="51">
        <v>20.946200000000001</v>
      </c>
      <c r="Q181" s="51">
        <v>507.64699999999999</v>
      </c>
      <c r="R181" s="51">
        <v>1.8310500000000001E-3</v>
      </c>
      <c r="S181" s="51">
        <v>-0.29106900000000002</v>
      </c>
      <c r="T181" s="51">
        <v>-0.136466</v>
      </c>
    </row>
    <row r="182" spans="1:20" x14ac:dyDescent="0.25">
      <c r="A182">
        <v>181</v>
      </c>
      <c r="B182" s="1">
        <v>42187</v>
      </c>
      <c r="C182" s="2">
        <v>0.64932870370370377</v>
      </c>
      <c r="D182">
        <v>217.18799999999999</v>
      </c>
      <c r="E182" s="51">
        <v>10.2346</v>
      </c>
      <c r="F182" s="51">
        <v>3.1706500000000002</v>
      </c>
      <c r="G182" s="51">
        <v>-19572.5</v>
      </c>
      <c r="H182" s="51">
        <v>0.49973000000000001</v>
      </c>
      <c r="I182" s="51">
        <v>-6.6733500000000001E-2</v>
      </c>
      <c r="J182" s="51">
        <v>91.2</v>
      </c>
      <c r="K182" s="51">
        <v>91.5</v>
      </c>
      <c r="L182" s="51">
        <v>88.7</v>
      </c>
      <c r="M182" s="51">
        <v>23.2</v>
      </c>
      <c r="N182" s="51">
        <v>0</v>
      </c>
      <c r="O182" s="51">
        <v>86.7</v>
      </c>
      <c r="P182" s="51">
        <v>20.946200000000001</v>
      </c>
      <c r="Q182" s="51">
        <v>507.64699999999999</v>
      </c>
      <c r="R182" s="51">
        <v>1.8310500000000001E-3</v>
      </c>
      <c r="S182" s="51">
        <v>-0.29106900000000002</v>
      </c>
      <c r="T182" s="51">
        <v>-0.136466</v>
      </c>
    </row>
    <row r="183" spans="1:20" x14ac:dyDescent="0.25">
      <c r="A183">
        <v>182</v>
      </c>
      <c r="B183" s="1">
        <v>42187</v>
      </c>
      <c r="C183" s="2">
        <v>0.64945601851851853</v>
      </c>
      <c r="D183">
        <v>217.191</v>
      </c>
      <c r="E183" s="51">
        <v>10.2346</v>
      </c>
      <c r="F183" s="51">
        <v>4.0944799999999999</v>
      </c>
      <c r="G183" s="51">
        <v>-19550.099999999999</v>
      </c>
      <c r="H183" s="51">
        <v>0.49973000000000001</v>
      </c>
      <c r="I183" s="51">
        <v>-6.6733500000000001E-2</v>
      </c>
      <c r="J183" s="51">
        <v>91.2</v>
      </c>
      <c r="K183" s="51">
        <v>91.3</v>
      </c>
      <c r="L183" s="51">
        <v>88.6</v>
      </c>
      <c r="M183" s="51">
        <v>23.2</v>
      </c>
      <c r="N183" s="51">
        <v>0</v>
      </c>
      <c r="O183" s="51">
        <v>86.5</v>
      </c>
      <c r="P183" s="51">
        <v>20.958100000000002</v>
      </c>
      <c r="Q183" s="51">
        <v>507.64699999999999</v>
      </c>
      <c r="R183" s="51">
        <v>1.8310500000000001E-3</v>
      </c>
      <c r="S183" s="51">
        <v>-0.29106900000000002</v>
      </c>
      <c r="T183" s="51">
        <v>-0.136466</v>
      </c>
    </row>
    <row r="184" spans="1:20" x14ac:dyDescent="0.25">
      <c r="A184">
        <v>183</v>
      </c>
      <c r="B184" s="1">
        <v>42187</v>
      </c>
      <c r="C184" s="2">
        <v>0.64957175925925925</v>
      </c>
      <c r="D184">
        <v>217.19300000000001</v>
      </c>
      <c r="E184" s="51">
        <v>11.165800000000001</v>
      </c>
      <c r="F184" s="51">
        <v>5.0183099999999996</v>
      </c>
      <c r="G184" s="51">
        <v>114064</v>
      </c>
      <c r="H184" s="51">
        <v>0.49976700000000002</v>
      </c>
      <c r="I184" s="51">
        <v>-6.6549499999999998E-2</v>
      </c>
      <c r="J184" s="51">
        <v>91.1</v>
      </c>
      <c r="K184" s="51">
        <v>91.2</v>
      </c>
      <c r="L184" s="51">
        <v>88.6</v>
      </c>
      <c r="M184" s="51">
        <v>23.2</v>
      </c>
      <c r="N184" s="51">
        <v>0</v>
      </c>
      <c r="O184" s="51">
        <v>86.6</v>
      </c>
      <c r="P184" s="51">
        <v>20.974</v>
      </c>
      <c r="Q184" s="51">
        <v>507.64699999999999</v>
      </c>
      <c r="R184" s="51">
        <v>1.8310500000000001E-3</v>
      </c>
      <c r="S184" s="51">
        <v>-0.291161</v>
      </c>
      <c r="T184" s="51">
        <v>-0.13664899999999999</v>
      </c>
    </row>
    <row r="185" spans="1:20" x14ac:dyDescent="0.25">
      <c r="A185">
        <v>184</v>
      </c>
      <c r="B185" s="1">
        <v>42187</v>
      </c>
      <c r="C185" s="2">
        <v>0.64968749999999997</v>
      </c>
      <c r="D185">
        <v>217.196</v>
      </c>
      <c r="E185" s="51">
        <v>13.3386</v>
      </c>
      <c r="F185" s="51">
        <v>7.1738299999999997</v>
      </c>
      <c r="G185" s="51">
        <v>121695</v>
      </c>
      <c r="H185" s="51">
        <v>0.49980400000000003</v>
      </c>
      <c r="I185" s="51">
        <v>-6.5752699999999997E-2</v>
      </c>
      <c r="J185" s="51">
        <v>91.2</v>
      </c>
      <c r="K185" s="51">
        <v>91.1</v>
      </c>
      <c r="L185" s="51">
        <v>88.5</v>
      </c>
      <c r="M185" s="51">
        <v>23.3</v>
      </c>
      <c r="N185" s="51">
        <v>0</v>
      </c>
      <c r="O185" s="51">
        <v>86.6</v>
      </c>
      <c r="P185" s="51">
        <v>20.997800000000002</v>
      </c>
      <c r="Q185" s="51">
        <v>507.64699999999999</v>
      </c>
      <c r="R185" s="51">
        <v>1.8310500000000001E-3</v>
      </c>
      <c r="S185" s="51">
        <v>-0.29134399999999999</v>
      </c>
      <c r="T185" s="51">
        <v>-0.13674</v>
      </c>
    </row>
    <row r="186" spans="1:20" x14ac:dyDescent="0.25">
      <c r="A186">
        <v>185</v>
      </c>
      <c r="B186" s="1">
        <v>42187</v>
      </c>
      <c r="C186" s="2">
        <v>0.6498032407407407</v>
      </c>
      <c r="D186">
        <v>217.19900000000001</v>
      </c>
      <c r="E186" s="51">
        <v>13.3386</v>
      </c>
      <c r="F186" s="51">
        <v>7.1738299999999997</v>
      </c>
      <c r="G186" s="51">
        <v>121695</v>
      </c>
      <c r="H186" s="51">
        <v>0.49982199999999999</v>
      </c>
      <c r="I186" s="51">
        <v>-6.5752699999999997E-2</v>
      </c>
      <c r="J186" s="51">
        <v>91.1</v>
      </c>
      <c r="K186" s="51">
        <v>90.9</v>
      </c>
      <c r="L186" s="51">
        <v>88.5</v>
      </c>
      <c r="M186" s="51">
        <v>23.2</v>
      </c>
      <c r="N186" s="51">
        <v>0</v>
      </c>
      <c r="O186" s="51">
        <v>86.4</v>
      </c>
      <c r="P186" s="51">
        <v>20.997800000000002</v>
      </c>
      <c r="Q186" s="51">
        <v>507.64699999999999</v>
      </c>
      <c r="R186" s="51">
        <v>1.8310500000000001E-3</v>
      </c>
      <c r="S186" s="51">
        <v>-0.291435</v>
      </c>
      <c r="T186" s="51">
        <v>-0.137015</v>
      </c>
    </row>
    <row r="187" spans="1:20" x14ac:dyDescent="0.25">
      <c r="A187">
        <v>186</v>
      </c>
      <c r="B187" s="1">
        <v>42187</v>
      </c>
      <c r="C187" s="2">
        <v>0.64990740740740738</v>
      </c>
      <c r="D187">
        <v>217.202</v>
      </c>
      <c r="E187" s="51">
        <v>14.2698</v>
      </c>
      <c r="F187" s="51">
        <v>7.1738299999999997</v>
      </c>
      <c r="G187" s="51">
        <v>121695</v>
      </c>
      <c r="H187" s="51">
        <v>0.49980400000000003</v>
      </c>
      <c r="I187" s="51">
        <v>-6.5936599999999998E-2</v>
      </c>
      <c r="J187" s="51">
        <v>91.1</v>
      </c>
      <c r="K187" s="51">
        <v>90.7</v>
      </c>
      <c r="L187" s="51">
        <v>88.6</v>
      </c>
      <c r="M187" s="51">
        <v>23.2</v>
      </c>
      <c r="N187" s="51">
        <v>0</v>
      </c>
      <c r="O187" s="51">
        <v>86.4</v>
      </c>
      <c r="P187" s="51">
        <v>20.997800000000002</v>
      </c>
      <c r="Q187" s="51">
        <v>507.64699999999999</v>
      </c>
      <c r="R187" s="51">
        <v>1.8310500000000001E-3</v>
      </c>
      <c r="S187" s="51">
        <v>-0.29134399999999999</v>
      </c>
      <c r="T187" s="51">
        <v>-0.13710600000000001</v>
      </c>
    </row>
    <row r="188" spans="1:20" x14ac:dyDescent="0.25">
      <c r="A188">
        <v>187</v>
      </c>
      <c r="B188" s="1">
        <v>42187</v>
      </c>
      <c r="C188" s="2">
        <v>0.6500231481481481</v>
      </c>
      <c r="D188">
        <v>217.20400000000001</v>
      </c>
      <c r="E188" s="51">
        <v>13.3386</v>
      </c>
      <c r="F188" s="51">
        <v>7.1738299999999997</v>
      </c>
      <c r="G188" s="51">
        <v>121695</v>
      </c>
      <c r="H188" s="51">
        <v>0.49980400000000003</v>
      </c>
      <c r="I188" s="51">
        <v>-6.5936599999999998E-2</v>
      </c>
      <c r="J188" s="51">
        <v>90.9</v>
      </c>
      <c r="K188" s="51">
        <v>90.6</v>
      </c>
      <c r="L188" s="51">
        <v>88.6</v>
      </c>
      <c r="M188" s="51">
        <v>23.2</v>
      </c>
      <c r="N188" s="51">
        <v>0</v>
      </c>
      <c r="O188" s="51">
        <v>86.4</v>
      </c>
      <c r="P188" s="51">
        <v>20.997800000000002</v>
      </c>
      <c r="Q188" s="51">
        <v>506.94900000000001</v>
      </c>
      <c r="R188" s="51">
        <v>1.8310500000000001E-3</v>
      </c>
      <c r="S188" s="51">
        <v>-0.29155700000000001</v>
      </c>
      <c r="T188" s="51">
        <v>-0.13692299999999999</v>
      </c>
    </row>
    <row r="189" spans="1:20" x14ac:dyDescent="0.25">
      <c r="A189">
        <v>188</v>
      </c>
      <c r="B189" s="1">
        <v>42187</v>
      </c>
      <c r="C189" s="2">
        <v>0.65013888888888893</v>
      </c>
      <c r="D189">
        <v>217.20699999999999</v>
      </c>
      <c r="E189" s="51">
        <v>15.200900000000001</v>
      </c>
      <c r="F189" s="51">
        <v>7.1738299999999997</v>
      </c>
      <c r="G189" s="51">
        <v>121695</v>
      </c>
      <c r="H189" s="51">
        <v>0.49980400000000003</v>
      </c>
      <c r="I189" s="51">
        <v>-6.5936599999999998E-2</v>
      </c>
      <c r="J189" s="51">
        <v>90.8</v>
      </c>
      <c r="K189" s="51">
        <v>90.4</v>
      </c>
      <c r="L189" s="51">
        <v>88.6</v>
      </c>
      <c r="M189" s="51">
        <v>23.3</v>
      </c>
      <c r="N189" s="51">
        <v>0</v>
      </c>
      <c r="O189" s="51">
        <v>86.5</v>
      </c>
      <c r="P189" s="51">
        <v>20.997800000000002</v>
      </c>
      <c r="Q189" s="51">
        <v>503.197</v>
      </c>
      <c r="R189" s="51">
        <v>2.4414100000000002E-3</v>
      </c>
      <c r="S189" s="51">
        <v>-0.29155700000000001</v>
      </c>
      <c r="T189" s="51">
        <v>-0.13710600000000001</v>
      </c>
    </row>
    <row r="190" spans="1:20" x14ac:dyDescent="0.25">
      <c r="A190">
        <v>189</v>
      </c>
      <c r="B190" s="1">
        <v>42187</v>
      </c>
      <c r="C190" s="2">
        <v>0.65025462962962965</v>
      </c>
      <c r="D190">
        <v>217.21</v>
      </c>
      <c r="E190" s="51">
        <v>15.200900000000001</v>
      </c>
      <c r="F190" s="51">
        <v>7.1738299999999997</v>
      </c>
      <c r="G190" s="51">
        <v>121695</v>
      </c>
      <c r="H190" s="51">
        <v>0.49980400000000003</v>
      </c>
      <c r="I190" s="51">
        <v>-6.5936599999999998E-2</v>
      </c>
      <c r="J190" s="51">
        <v>90.7</v>
      </c>
      <c r="K190" s="51">
        <v>90.3</v>
      </c>
      <c r="L190" s="51">
        <v>88.6</v>
      </c>
      <c r="M190" s="51">
        <v>23.3</v>
      </c>
      <c r="N190" s="51">
        <v>0</v>
      </c>
      <c r="O190" s="51">
        <v>86.5</v>
      </c>
      <c r="P190" s="51">
        <v>20.997800000000002</v>
      </c>
      <c r="Q190" s="51">
        <v>502.59199999999998</v>
      </c>
      <c r="R190" s="51">
        <v>1.8310500000000001E-3</v>
      </c>
      <c r="S190" s="51">
        <v>-0.291435</v>
      </c>
      <c r="T190" s="51">
        <v>-0.137015</v>
      </c>
    </row>
    <row r="191" spans="1:20" x14ac:dyDescent="0.25">
      <c r="A191">
        <v>190</v>
      </c>
      <c r="B191" s="1">
        <v>42187</v>
      </c>
      <c r="C191" s="2">
        <v>0.65038194444444442</v>
      </c>
      <c r="D191">
        <v>217.21299999999999</v>
      </c>
      <c r="E191" s="51">
        <v>15.200900000000001</v>
      </c>
      <c r="F191" s="51">
        <v>7.1738299999999997</v>
      </c>
      <c r="G191" s="51">
        <v>121695</v>
      </c>
      <c r="H191" s="51">
        <v>0.49980400000000003</v>
      </c>
      <c r="I191" s="51">
        <v>-6.5936599999999998E-2</v>
      </c>
      <c r="J191" s="51">
        <v>90.6</v>
      </c>
      <c r="K191" s="51">
        <v>90.2</v>
      </c>
      <c r="L191" s="51">
        <v>88.6</v>
      </c>
      <c r="M191" s="51">
        <v>23.2</v>
      </c>
      <c r="N191" s="51">
        <v>0</v>
      </c>
      <c r="O191" s="51">
        <v>86.5</v>
      </c>
      <c r="P191" s="51">
        <v>20.997800000000002</v>
      </c>
      <c r="Q191" s="51">
        <v>501.84800000000001</v>
      </c>
      <c r="R191" s="51">
        <v>1.8310500000000001E-3</v>
      </c>
      <c r="S191" s="51">
        <v>-0.291435</v>
      </c>
      <c r="T191" s="51">
        <v>-0.137015</v>
      </c>
    </row>
    <row r="192" spans="1:20" x14ac:dyDescent="0.25">
      <c r="A192">
        <v>191</v>
      </c>
      <c r="B192" s="1">
        <v>42187</v>
      </c>
      <c r="C192" s="2">
        <v>0.65049768518518525</v>
      </c>
      <c r="D192">
        <v>217.21600000000001</v>
      </c>
      <c r="E192" s="51">
        <v>15.200900000000001</v>
      </c>
      <c r="F192" s="51">
        <v>7.1738299999999997</v>
      </c>
      <c r="G192" s="51">
        <v>121695</v>
      </c>
      <c r="H192" s="51">
        <v>0.49980400000000003</v>
      </c>
      <c r="I192" s="51">
        <v>-6.5936599999999998E-2</v>
      </c>
      <c r="J192" s="51">
        <v>90.6</v>
      </c>
      <c r="K192" s="51">
        <v>90</v>
      </c>
      <c r="L192" s="51">
        <v>88.5</v>
      </c>
      <c r="M192" s="51">
        <v>23.2</v>
      </c>
      <c r="N192" s="51">
        <v>0</v>
      </c>
      <c r="O192" s="51">
        <v>86.4</v>
      </c>
      <c r="P192" s="51">
        <v>20.997800000000002</v>
      </c>
      <c r="Q192" s="51">
        <v>500.62200000000001</v>
      </c>
      <c r="R192" s="51">
        <v>1.8310500000000001E-3</v>
      </c>
      <c r="S192" s="51">
        <v>-0.29134399999999999</v>
      </c>
      <c r="T192" s="51">
        <v>-0.137015</v>
      </c>
    </row>
    <row r="193" spans="1:20" x14ac:dyDescent="0.25">
      <c r="A193">
        <v>192</v>
      </c>
      <c r="B193" s="1">
        <v>42187</v>
      </c>
      <c r="C193" s="2">
        <v>0.65061342592592586</v>
      </c>
      <c r="D193">
        <v>217.21799999999999</v>
      </c>
      <c r="E193" s="51">
        <v>11.165800000000001</v>
      </c>
      <c r="F193" s="51">
        <v>4.0944799999999999</v>
      </c>
      <c r="G193" s="51">
        <v>-20105.599999999999</v>
      </c>
      <c r="H193" s="51">
        <v>0.49973000000000001</v>
      </c>
      <c r="I193" s="51">
        <v>-6.6917299999999999E-2</v>
      </c>
      <c r="J193" s="51">
        <v>90.5</v>
      </c>
      <c r="K193" s="51">
        <v>89.9</v>
      </c>
      <c r="L193" s="51">
        <v>88.5</v>
      </c>
      <c r="M193" s="51">
        <v>23.2</v>
      </c>
      <c r="N193" s="51">
        <v>0</v>
      </c>
      <c r="O193" s="51">
        <v>86.3</v>
      </c>
      <c r="P193" s="51">
        <v>20.946200000000001</v>
      </c>
      <c r="Q193" s="51">
        <v>499.87799999999999</v>
      </c>
      <c r="R193" s="51">
        <v>1.8310500000000001E-3</v>
      </c>
      <c r="S193" s="51">
        <v>-0.29125200000000001</v>
      </c>
      <c r="T193" s="51">
        <v>-0.13683200000000001</v>
      </c>
    </row>
    <row r="194" spans="1:20" x14ac:dyDescent="0.25">
      <c r="A194">
        <v>193</v>
      </c>
      <c r="B194" s="1">
        <v>42187</v>
      </c>
      <c r="C194" s="2">
        <v>0.65072916666666669</v>
      </c>
      <c r="D194">
        <v>217.221</v>
      </c>
      <c r="E194" s="51">
        <v>12.407500000000001</v>
      </c>
      <c r="F194" s="51">
        <v>4.0944799999999999</v>
      </c>
      <c r="G194" s="51">
        <v>-20012.400000000001</v>
      </c>
      <c r="H194" s="51">
        <v>0.49971199999999999</v>
      </c>
      <c r="I194" s="51">
        <v>-6.6917299999999999E-2</v>
      </c>
      <c r="J194" s="51">
        <v>90.5</v>
      </c>
      <c r="K194" s="51">
        <v>89.8</v>
      </c>
      <c r="L194" s="51">
        <v>88.5</v>
      </c>
      <c r="M194" s="51">
        <v>23.2</v>
      </c>
      <c r="N194" s="51">
        <v>0</v>
      </c>
      <c r="O194" s="51">
        <v>86.3</v>
      </c>
      <c r="P194" s="51">
        <v>20.946200000000001</v>
      </c>
      <c r="Q194" s="51">
        <v>498.99400000000003</v>
      </c>
      <c r="R194" s="51">
        <v>1.8310500000000001E-3</v>
      </c>
      <c r="S194" s="51">
        <v>-0.291161</v>
      </c>
      <c r="T194" s="51">
        <v>-0.13683200000000001</v>
      </c>
    </row>
    <row r="195" spans="1:20" x14ac:dyDescent="0.25">
      <c r="A195">
        <v>194</v>
      </c>
      <c r="B195" s="1">
        <v>42187</v>
      </c>
      <c r="C195" s="2">
        <v>0.65083333333333326</v>
      </c>
      <c r="D195">
        <v>217.22399999999999</v>
      </c>
      <c r="E195" s="51">
        <v>11.165800000000001</v>
      </c>
      <c r="F195" s="51">
        <v>3.1706500000000002</v>
      </c>
      <c r="G195" s="51">
        <v>-19908</v>
      </c>
      <c r="H195" s="51">
        <v>0.49973000000000001</v>
      </c>
      <c r="I195" s="51">
        <v>-6.6733500000000001E-2</v>
      </c>
      <c r="J195" s="51">
        <v>90.5</v>
      </c>
      <c r="K195" s="51">
        <v>89.7</v>
      </c>
      <c r="L195" s="51">
        <v>88.4</v>
      </c>
      <c r="M195" s="51">
        <v>23.2</v>
      </c>
      <c r="N195" s="51">
        <v>0</v>
      </c>
      <c r="O195" s="51">
        <v>86.2</v>
      </c>
      <c r="P195" s="51">
        <v>20.946200000000001</v>
      </c>
      <c r="Q195" s="51">
        <v>498.26499999999999</v>
      </c>
      <c r="R195" s="51">
        <v>1.8310500000000001E-3</v>
      </c>
      <c r="S195" s="51">
        <v>-0.291161</v>
      </c>
      <c r="T195" s="51">
        <v>-0.13655800000000001</v>
      </c>
    </row>
    <row r="196" spans="1:20" x14ac:dyDescent="0.25">
      <c r="A196">
        <v>195</v>
      </c>
      <c r="B196" s="1">
        <v>42187</v>
      </c>
      <c r="C196" s="2">
        <v>0.6509490740740741</v>
      </c>
      <c r="D196">
        <v>217.227</v>
      </c>
      <c r="E196" s="51">
        <v>11.165800000000001</v>
      </c>
      <c r="F196" s="51">
        <v>4.0944799999999999</v>
      </c>
      <c r="G196" s="51">
        <v>-19758.900000000001</v>
      </c>
      <c r="H196" s="51">
        <v>0.49971199999999999</v>
      </c>
      <c r="I196" s="51">
        <v>-6.6733500000000001E-2</v>
      </c>
      <c r="J196" s="51">
        <v>90.4</v>
      </c>
      <c r="K196" s="51">
        <v>89.6</v>
      </c>
      <c r="L196" s="51">
        <v>88.5</v>
      </c>
      <c r="M196" s="51">
        <v>23.2</v>
      </c>
      <c r="N196" s="51">
        <v>0</v>
      </c>
      <c r="O196" s="51">
        <v>86.2</v>
      </c>
      <c r="P196" s="51">
        <v>20.946200000000001</v>
      </c>
      <c r="Q196" s="51">
        <v>497.25700000000001</v>
      </c>
      <c r="R196" s="51">
        <v>1.8310500000000001E-3</v>
      </c>
      <c r="S196" s="51">
        <v>-0.29125200000000001</v>
      </c>
      <c r="T196" s="51">
        <v>-0.136466</v>
      </c>
    </row>
    <row r="197" spans="1:20" x14ac:dyDescent="0.25">
      <c r="A197">
        <v>196</v>
      </c>
      <c r="B197" s="1">
        <v>42187</v>
      </c>
      <c r="C197" s="2">
        <v>0.65106481481481482</v>
      </c>
      <c r="D197">
        <v>217.22900000000001</v>
      </c>
      <c r="E197" s="51">
        <v>11.165800000000001</v>
      </c>
      <c r="F197" s="51">
        <v>4.0944799999999999</v>
      </c>
      <c r="G197" s="51">
        <v>-19639.599999999999</v>
      </c>
      <c r="H197" s="51">
        <v>0.49973000000000001</v>
      </c>
      <c r="I197" s="51">
        <v>-6.6733500000000001E-2</v>
      </c>
      <c r="J197" s="51">
        <v>90.4</v>
      </c>
      <c r="K197" s="51">
        <v>89.5</v>
      </c>
      <c r="L197" s="51">
        <v>88.3</v>
      </c>
      <c r="M197" s="51">
        <v>23.2</v>
      </c>
      <c r="N197" s="51">
        <v>0</v>
      </c>
      <c r="O197" s="51">
        <v>86.2</v>
      </c>
      <c r="P197" s="51">
        <v>20.946200000000001</v>
      </c>
      <c r="Q197" s="51">
        <v>496.529</v>
      </c>
      <c r="R197" s="51">
        <v>1.8310500000000001E-3</v>
      </c>
      <c r="S197" s="51">
        <v>-0.29125200000000001</v>
      </c>
      <c r="T197" s="51">
        <v>-0.136466</v>
      </c>
    </row>
    <row r="198" spans="1:20" x14ac:dyDescent="0.25">
      <c r="A198">
        <v>197</v>
      </c>
      <c r="B198" s="1">
        <v>42187</v>
      </c>
      <c r="C198" s="2">
        <v>0.65119212962962958</v>
      </c>
      <c r="D198">
        <v>217.232</v>
      </c>
      <c r="E198" s="51">
        <v>11.165800000000001</v>
      </c>
      <c r="F198" s="51">
        <v>4.0944799999999999</v>
      </c>
      <c r="G198" s="51">
        <v>-19550.099999999999</v>
      </c>
      <c r="H198" s="51">
        <v>0.49973000000000001</v>
      </c>
      <c r="I198" s="51">
        <v>-6.6917299999999999E-2</v>
      </c>
      <c r="J198" s="51">
        <v>90.2</v>
      </c>
      <c r="K198" s="51">
        <v>89.5</v>
      </c>
      <c r="L198" s="51">
        <v>88.4</v>
      </c>
      <c r="M198" s="51">
        <v>23.2</v>
      </c>
      <c r="N198" s="51">
        <v>0</v>
      </c>
      <c r="O198" s="51">
        <v>86.3</v>
      </c>
      <c r="P198" s="51">
        <v>20.946200000000001</v>
      </c>
      <c r="Q198" s="51">
        <v>495.55200000000002</v>
      </c>
      <c r="R198" s="51">
        <v>1.8310500000000001E-3</v>
      </c>
      <c r="S198" s="51">
        <v>-0.29125200000000001</v>
      </c>
      <c r="T198" s="51">
        <v>-0.13674</v>
      </c>
    </row>
    <row r="199" spans="1:20" x14ac:dyDescent="0.25">
      <c r="A199">
        <v>198</v>
      </c>
      <c r="B199" s="1">
        <v>42187</v>
      </c>
      <c r="C199" s="2">
        <v>0.65130787037037041</v>
      </c>
      <c r="D199">
        <v>217.23500000000001</v>
      </c>
      <c r="E199" s="51">
        <v>11.165800000000001</v>
      </c>
      <c r="F199" s="51">
        <v>4.0944799999999999</v>
      </c>
      <c r="G199" s="51">
        <v>-19456.900000000001</v>
      </c>
      <c r="H199" s="51">
        <v>0.49973000000000001</v>
      </c>
      <c r="I199" s="51">
        <v>-6.6733500000000001E-2</v>
      </c>
      <c r="J199" s="51">
        <v>90.2</v>
      </c>
      <c r="K199" s="51">
        <v>89.6</v>
      </c>
      <c r="L199" s="51">
        <v>88.4</v>
      </c>
      <c r="M199" s="51">
        <v>23.2</v>
      </c>
      <c r="N199" s="51">
        <v>0</v>
      </c>
      <c r="O199" s="51">
        <v>86.1</v>
      </c>
      <c r="P199" s="51">
        <v>20.946200000000001</v>
      </c>
      <c r="Q199" s="51">
        <v>494.66800000000001</v>
      </c>
      <c r="R199" s="51">
        <v>1.8310500000000001E-3</v>
      </c>
      <c r="S199" s="51">
        <v>-0.291161</v>
      </c>
      <c r="T199" s="51">
        <v>-0.13683200000000001</v>
      </c>
    </row>
    <row r="200" spans="1:20" x14ac:dyDescent="0.25">
      <c r="A200">
        <v>199</v>
      </c>
      <c r="B200" s="1">
        <v>42187</v>
      </c>
      <c r="C200" s="2">
        <v>0.65142361111111113</v>
      </c>
      <c r="D200">
        <v>217.238</v>
      </c>
      <c r="E200" s="51">
        <v>11.165800000000001</v>
      </c>
      <c r="F200" s="51">
        <v>4.0944799999999999</v>
      </c>
      <c r="G200" s="51">
        <v>-19386.099999999999</v>
      </c>
      <c r="H200" s="51">
        <v>0.49973000000000001</v>
      </c>
      <c r="I200" s="51">
        <v>-6.6917299999999999E-2</v>
      </c>
      <c r="J200" s="51">
        <v>90.2</v>
      </c>
      <c r="K200" s="51">
        <v>89.8</v>
      </c>
      <c r="L200" s="51">
        <v>88.3</v>
      </c>
      <c r="M200" s="51">
        <v>23.3</v>
      </c>
      <c r="N200" s="51">
        <v>0</v>
      </c>
      <c r="O200" s="51">
        <v>86.1</v>
      </c>
      <c r="P200" s="51">
        <v>20.946200000000001</v>
      </c>
      <c r="Q200" s="51">
        <v>493.892</v>
      </c>
      <c r="R200" s="51">
        <v>1.8310500000000001E-3</v>
      </c>
      <c r="S200" s="51">
        <v>-0.291161</v>
      </c>
      <c r="T200" s="51">
        <v>-0.13683200000000001</v>
      </c>
    </row>
    <row r="201" spans="1:20" x14ac:dyDescent="0.25">
      <c r="A201">
        <v>200</v>
      </c>
      <c r="B201" s="1">
        <v>42187</v>
      </c>
      <c r="C201" s="2">
        <v>0.65153935185185186</v>
      </c>
      <c r="D201">
        <v>217.24</v>
      </c>
      <c r="E201" s="51">
        <v>14.2698</v>
      </c>
      <c r="F201" s="51">
        <v>7.1738299999999997</v>
      </c>
      <c r="G201" s="51">
        <v>121695</v>
      </c>
      <c r="H201" s="51">
        <v>0.49980400000000003</v>
      </c>
      <c r="I201" s="51">
        <v>-6.5936599999999998E-2</v>
      </c>
      <c r="J201" s="51">
        <v>90.1</v>
      </c>
      <c r="K201" s="51">
        <v>90.1</v>
      </c>
      <c r="L201" s="51">
        <v>88.4</v>
      </c>
      <c r="M201" s="51">
        <v>23.2</v>
      </c>
      <c r="N201" s="51">
        <v>0</v>
      </c>
      <c r="O201" s="51">
        <v>86</v>
      </c>
      <c r="P201" s="51">
        <v>20.997800000000002</v>
      </c>
      <c r="Q201" s="51">
        <v>493.05500000000001</v>
      </c>
      <c r="R201" s="51">
        <v>1.8310500000000001E-3</v>
      </c>
      <c r="S201" s="51">
        <v>-0.291435</v>
      </c>
      <c r="T201" s="51">
        <v>-0.13692299999999999</v>
      </c>
    </row>
    <row r="202" spans="1:20" x14ac:dyDescent="0.25">
      <c r="A202">
        <v>201</v>
      </c>
      <c r="B202" s="1">
        <v>42187</v>
      </c>
      <c r="C202" s="2">
        <v>0.65164351851851854</v>
      </c>
      <c r="D202">
        <v>217.24299999999999</v>
      </c>
      <c r="E202" s="51">
        <v>14.2698</v>
      </c>
      <c r="F202" s="51">
        <v>7.1738299999999997</v>
      </c>
      <c r="G202" s="51">
        <v>121695</v>
      </c>
      <c r="H202" s="51">
        <v>0.49980400000000003</v>
      </c>
      <c r="I202" s="51">
        <v>-6.5936599999999998E-2</v>
      </c>
      <c r="J202" s="51">
        <v>90</v>
      </c>
      <c r="K202" s="51">
        <v>90.5</v>
      </c>
      <c r="L202" s="51">
        <v>88.4</v>
      </c>
      <c r="M202" s="51">
        <v>23.2</v>
      </c>
      <c r="N202" s="51">
        <v>0</v>
      </c>
      <c r="O202" s="51">
        <v>86</v>
      </c>
      <c r="P202" s="51">
        <v>20.997800000000002</v>
      </c>
      <c r="Q202" s="51">
        <v>492.202</v>
      </c>
      <c r="R202" s="51">
        <v>1.8310500000000001E-3</v>
      </c>
      <c r="S202" s="51">
        <v>-0.291435</v>
      </c>
      <c r="T202" s="51">
        <v>-0.137015</v>
      </c>
    </row>
    <row r="203" spans="1:20" x14ac:dyDescent="0.25">
      <c r="A203">
        <v>202</v>
      </c>
      <c r="B203" s="1">
        <v>42187</v>
      </c>
      <c r="C203" s="2">
        <v>0.65175925925925926</v>
      </c>
      <c r="D203">
        <v>217.24600000000001</v>
      </c>
      <c r="E203" s="51">
        <v>15.200900000000001</v>
      </c>
      <c r="F203" s="51">
        <v>7.1738299999999997</v>
      </c>
      <c r="G203" s="51">
        <v>121695</v>
      </c>
      <c r="H203" s="51">
        <v>0.49980400000000003</v>
      </c>
      <c r="I203" s="51">
        <v>-6.5936599999999998E-2</v>
      </c>
      <c r="J203" s="51">
        <v>90</v>
      </c>
      <c r="K203" s="51">
        <v>90.8</v>
      </c>
      <c r="L203" s="51">
        <v>88.3</v>
      </c>
      <c r="M203" s="51">
        <v>23.2</v>
      </c>
      <c r="N203" s="51">
        <v>0</v>
      </c>
      <c r="O203" s="51">
        <v>86</v>
      </c>
      <c r="P203" s="51">
        <v>20.997800000000002</v>
      </c>
      <c r="Q203" s="51">
        <v>491.42700000000002</v>
      </c>
      <c r="R203" s="51">
        <v>1.8310500000000001E-3</v>
      </c>
      <c r="S203" s="51">
        <v>-0.291435</v>
      </c>
      <c r="T203" s="51">
        <v>-0.13710600000000001</v>
      </c>
    </row>
    <row r="204" spans="1:20" x14ac:dyDescent="0.25">
      <c r="A204">
        <v>203</v>
      </c>
      <c r="B204" s="1">
        <v>42187</v>
      </c>
      <c r="C204" s="2">
        <v>0.65187499999999998</v>
      </c>
      <c r="D204">
        <v>217.249</v>
      </c>
      <c r="E204" s="51">
        <v>15.200900000000001</v>
      </c>
      <c r="F204" s="51">
        <v>7.1738299999999997</v>
      </c>
      <c r="G204" s="51">
        <v>121695</v>
      </c>
      <c r="H204" s="51">
        <v>0.49980400000000003</v>
      </c>
      <c r="I204" s="51">
        <v>-6.5936599999999998E-2</v>
      </c>
      <c r="J204" s="51">
        <v>89.9</v>
      </c>
      <c r="K204" s="51">
        <v>91.2</v>
      </c>
      <c r="L204" s="51">
        <v>88.3</v>
      </c>
      <c r="M204" s="51">
        <v>23.2</v>
      </c>
      <c r="N204" s="51">
        <v>0</v>
      </c>
      <c r="O204" s="51">
        <v>85.9</v>
      </c>
      <c r="P204" s="51">
        <v>20.997800000000002</v>
      </c>
      <c r="Q204" s="51">
        <v>490.69799999999998</v>
      </c>
      <c r="R204" s="51">
        <v>2.4414100000000002E-3</v>
      </c>
      <c r="S204" s="51">
        <v>-0.291435</v>
      </c>
      <c r="T204" s="51">
        <v>-0.13710600000000001</v>
      </c>
    </row>
    <row r="205" spans="1:20" x14ac:dyDescent="0.25">
      <c r="A205">
        <v>204</v>
      </c>
      <c r="B205" s="1">
        <v>42187</v>
      </c>
      <c r="C205" s="2">
        <v>0.65200231481481474</v>
      </c>
      <c r="D205">
        <v>217.25200000000001</v>
      </c>
      <c r="E205" s="51">
        <v>16.132100000000001</v>
      </c>
      <c r="F205" s="51">
        <v>7.1738299999999997</v>
      </c>
      <c r="G205" s="51">
        <v>121695</v>
      </c>
      <c r="H205" s="51">
        <v>0.49980400000000003</v>
      </c>
      <c r="I205" s="51">
        <v>-6.5936599999999998E-2</v>
      </c>
      <c r="J205" s="51">
        <v>89.9</v>
      </c>
      <c r="K205" s="51">
        <v>91.5</v>
      </c>
      <c r="L205" s="51">
        <v>88.4</v>
      </c>
      <c r="M205" s="51">
        <v>23.2</v>
      </c>
      <c r="N205" s="51">
        <v>0</v>
      </c>
      <c r="O205" s="51">
        <v>85.9</v>
      </c>
      <c r="P205" s="51">
        <v>20.997800000000002</v>
      </c>
      <c r="Q205" s="51">
        <v>489.95299999999997</v>
      </c>
      <c r="R205" s="51">
        <v>1.8310500000000001E-3</v>
      </c>
      <c r="S205" s="51">
        <v>-0.291435</v>
      </c>
      <c r="T205" s="51">
        <v>-0.13692299999999999</v>
      </c>
    </row>
    <row r="206" spans="1:20" x14ac:dyDescent="0.25">
      <c r="A206">
        <v>205</v>
      </c>
      <c r="B206" s="1">
        <v>42187</v>
      </c>
      <c r="C206" s="2">
        <v>0.65211805555555558</v>
      </c>
      <c r="D206">
        <v>217.25399999999999</v>
      </c>
      <c r="E206" s="51">
        <v>16.132100000000001</v>
      </c>
      <c r="F206" s="51">
        <v>7.1738299999999997</v>
      </c>
      <c r="G206" s="51">
        <v>121695</v>
      </c>
      <c r="H206" s="51">
        <v>0.49982199999999999</v>
      </c>
      <c r="I206" s="51">
        <v>-6.5936599999999998E-2</v>
      </c>
      <c r="J206" s="51">
        <v>89.9</v>
      </c>
      <c r="K206" s="51">
        <v>91.6</v>
      </c>
      <c r="L206" s="51">
        <v>88.4</v>
      </c>
      <c r="M206" s="51">
        <v>23.2</v>
      </c>
      <c r="N206" s="51">
        <v>0</v>
      </c>
      <c r="O206" s="51">
        <v>85.9</v>
      </c>
      <c r="P206" s="51">
        <v>20.997800000000002</v>
      </c>
      <c r="Q206" s="51">
        <v>489.19400000000002</v>
      </c>
      <c r="R206" s="51">
        <v>1.8310500000000001E-3</v>
      </c>
      <c r="S206" s="51">
        <v>-0.29155700000000001</v>
      </c>
      <c r="T206" s="51">
        <v>-0.13692299999999999</v>
      </c>
    </row>
    <row r="207" spans="1:20" x14ac:dyDescent="0.25">
      <c r="A207">
        <v>206</v>
      </c>
      <c r="B207" s="1">
        <v>42187</v>
      </c>
      <c r="C207" s="2">
        <v>0.6522337962962963</v>
      </c>
      <c r="D207">
        <v>217.25700000000001</v>
      </c>
      <c r="E207" s="51">
        <v>12.407500000000001</v>
      </c>
      <c r="F207" s="51">
        <v>4.0944799999999999</v>
      </c>
      <c r="G207" s="51">
        <v>-20023.599999999999</v>
      </c>
      <c r="H207" s="51">
        <v>0.49973000000000001</v>
      </c>
      <c r="I207" s="51">
        <v>-6.6917299999999999E-2</v>
      </c>
      <c r="J207" s="51">
        <v>89.8</v>
      </c>
      <c r="K207" s="51">
        <v>91.6</v>
      </c>
      <c r="L207" s="51">
        <v>88.3</v>
      </c>
      <c r="M207" s="51">
        <v>23.2</v>
      </c>
      <c r="N207" s="51">
        <v>0</v>
      </c>
      <c r="O207" s="51">
        <v>85.8</v>
      </c>
      <c r="P207" s="51">
        <v>20.946200000000001</v>
      </c>
      <c r="Q207" s="51">
        <v>488.57299999999998</v>
      </c>
      <c r="R207" s="51">
        <v>1.8310500000000001E-3</v>
      </c>
      <c r="S207" s="51">
        <v>-0.291161</v>
      </c>
      <c r="T207" s="51">
        <v>-0.13674</v>
      </c>
    </row>
    <row r="208" spans="1:20" x14ac:dyDescent="0.25">
      <c r="A208">
        <v>207</v>
      </c>
      <c r="B208" s="1">
        <v>42187</v>
      </c>
      <c r="C208" s="2">
        <v>0.65234953703703702</v>
      </c>
      <c r="D208">
        <v>217.26</v>
      </c>
      <c r="E208" s="51">
        <v>13.3386</v>
      </c>
      <c r="F208" s="51">
        <v>3.1706500000000002</v>
      </c>
      <c r="G208" s="51">
        <v>-19930.400000000001</v>
      </c>
      <c r="H208" s="51">
        <v>0.49973000000000001</v>
      </c>
      <c r="I208" s="51">
        <v>-6.6917299999999999E-2</v>
      </c>
      <c r="J208" s="51">
        <v>89.8</v>
      </c>
      <c r="K208" s="51">
        <v>91.5</v>
      </c>
      <c r="L208" s="51">
        <v>88.4</v>
      </c>
      <c r="M208" s="51">
        <v>23.2</v>
      </c>
      <c r="N208" s="51">
        <v>0</v>
      </c>
      <c r="O208" s="51">
        <v>85.8</v>
      </c>
      <c r="P208" s="51">
        <v>20.946200000000001</v>
      </c>
      <c r="Q208" s="51">
        <v>487.82900000000001</v>
      </c>
      <c r="R208" s="51">
        <v>1.8310500000000001E-3</v>
      </c>
      <c r="S208" s="51">
        <v>-0.291161</v>
      </c>
      <c r="T208" s="51">
        <v>-0.13692299999999999</v>
      </c>
    </row>
    <row r="209" spans="1:20" x14ac:dyDescent="0.25">
      <c r="A209">
        <v>208</v>
      </c>
      <c r="B209" s="1">
        <v>42187</v>
      </c>
      <c r="C209" s="2">
        <v>0.65246527777777774</v>
      </c>
      <c r="D209">
        <v>217.26300000000001</v>
      </c>
      <c r="E209" s="51">
        <v>13.3386</v>
      </c>
      <c r="F209" s="51">
        <v>3.1706500000000002</v>
      </c>
      <c r="G209" s="51">
        <v>-19803.599999999999</v>
      </c>
      <c r="H209" s="51">
        <v>0.49971199999999999</v>
      </c>
      <c r="I209" s="51">
        <v>-6.6917299999999999E-2</v>
      </c>
      <c r="J209" s="51">
        <v>89.7</v>
      </c>
      <c r="K209" s="51">
        <v>91.3</v>
      </c>
      <c r="L209" s="51">
        <v>88.4</v>
      </c>
      <c r="M209" s="51">
        <v>23.2</v>
      </c>
      <c r="N209" s="51">
        <v>0</v>
      </c>
      <c r="O209" s="51">
        <v>85.7</v>
      </c>
      <c r="P209" s="51">
        <v>20.946200000000001</v>
      </c>
      <c r="Q209" s="51">
        <v>487.22399999999999</v>
      </c>
      <c r="R209" s="51">
        <v>1.8310500000000001E-3</v>
      </c>
      <c r="S209" s="51">
        <v>-0.29125200000000001</v>
      </c>
      <c r="T209" s="51">
        <v>-0.13683200000000001</v>
      </c>
    </row>
    <row r="210" spans="1:20" x14ac:dyDescent="0.25">
      <c r="A210">
        <v>209</v>
      </c>
      <c r="B210" s="1">
        <v>42187</v>
      </c>
      <c r="C210" s="2">
        <v>0.65256944444444442</v>
      </c>
      <c r="D210">
        <v>217.26499999999999</v>
      </c>
      <c r="E210" s="51">
        <v>13.3386</v>
      </c>
      <c r="F210" s="51">
        <v>3.1706500000000002</v>
      </c>
      <c r="G210" s="51">
        <v>-19710.400000000001</v>
      </c>
      <c r="H210" s="51">
        <v>0.49973000000000001</v>
      </c>
      <c r="I210" s="51">
        <v>-6.6917299999999999E-2</v>
      </c>
      <c r="J210" s="51">
        <v>89.6</v>
      </c>
      <c r="K210" s="51">
        <v>91.1</v>
      </c>
      <c r="L210" s="51">
        <v>88.4</v>
      </c>
      <c r="M210" s="51">
        <v>23.2</v>
      </c>
      <c r="N210" s="51">
        <v>0</v>
      </c>
      <c r="O210" s="51">
        <v>85.7</v>
      </c>
      <c r="P210" s="51">
        <v>20.946200000000001</v>
      </c>
      <c r="Q210" s="51">
        <v>486.60399999999998</v>
      </c>
      <c r="R210" s="51">
        <v>1.8310500000000001E-3</v>
      </c>
      <c r="S210" s="51">
        <v>-0.29125200000000001</v>
      </c>
      <c r="T210" s="51">
        <v>-0.13664899999999999</v>
      </c>
    </row>
    <row r="211" spans="1:20" x14ac:dyDescent="0.25">
      <c r="A211">
        <v>210</v>
      </c>
      <c r="B211" s="1">
        <v>42187</v>
      </c>
      <c r="C211" s="2">
        <v>0.65268518518518526</v>
      </c>
      <c r="D211">
        <v>217.268</v>
      </c>
      <c r="E211" s="51">
        <v>13.3386</v>
      </c>
      <c r="F211" s="51">
        <v>3.1706500000000002</v>
      </c>
      <c r="G211" s="51">
        <v>-19594.900000000001</v>
      </c>
      <c r="H211" s="51">
        <v>0.49973000000000001</v>
      </c>
      <c r="I211" s="51">
        <v>-6.6917299999999999E-2</v>
      </c>
      <c r="J211" s="51">
        <v>89.6</v>
      </c>
      <c r="K211" s="51">
        <v>90.9</v>
      </c>
      <c r="L211" s="51">
        <v>88.3</v>
      </c>
      <c r="M211" s="51">
        <v>23.2</v>
      </c>
      <c r="N211" s="51">
        <v>0</v>
      </c>
      <c r="O211" s="51">
        <v>85.6</v>
      </c>
      <c r="P211" s="51">
        <v>20.946200000000001</v>
      </c>
      <c r="Q211" s="51">
        <v>485.86</v>
      </c>
      <c r="R211" s="51">
        <v>1.8310500000000001E-3</v>
      </c>
      <c r="S211" s="51">
        <v>-0.29125200000000001</v>
      </c>
      <c r="T211" s="51">
        <v>-0.13683200000000001</v>
      </c>
    </row>
    <row r="212" spans="1:20" x14ac:dyDescent="0.25">
      <c r="A212">
        <v>211</v>
      </c>
      <c r="B212" s="1">
        <v>42187</v>
      </c>
      <c r="C212" s="2">
        <v>0.65281250000000002</v>
      </c>
      <c r="D212">
        <v>217.27099999999999</v>
      </c>
      <c r="E212" s="51">
        <v>13.3386</v>
      </c>
      <c r="F212" s="51">
        <v>3.1706500000000002</v>
      </c>
      <c r="G212" s="51">
        <v>-19572.5</v>
      </c>
      <c r="H212" s="51">
        <v>0.49973000000000001</v>
      </c>
      <c r="I212" s="51">
        <v>-6.6917299999999999E-2</v>
      </c>
      <c r="J212" s="51">
        <v>89.6</v>
      </c>
      <c r="K212" s="51">
        <v>90.8</v>
      </c>
      <c r="L212" s="51">
        <v>88.3</v>
      </c>
      <c r="M212" s="51">
        <v>23.2</v>
      </c>
      <c r="N212" s="51">
        <v>0</v>
      </c>
      <c r="O212" s="51">
        <v>85.6</v>
      </c>
      <c r="P212" s="51">
        <v>20.946200000000001</v>
      </c>
      <c r="Q212" s="51">
        <v>485.363</v>
      </c>
      <c r="R212" s="51">
        <v>1.8310500000000001E-3</v>
      </c>
      <c r="S212" s="51">
        <v>-0.29125200000000001</v>
      </c>
      <c r="T212" s="51">
        <v>-0.13674</v>
      </c>
    </row>
    <row r="213" spans="1:20" x14ac:dyDescent="0.25">
      <c r="A213">
        <v>212</v>
      </c>
      <c r="B213" s="1">
        <v>42187</v>
      </c>
      <c r="C213" s="2">
        <v>0.65292824074074074</v>
      </c>
      <c r="D213">
        <v>217.274</v>
      </c>
      <c r="E213" s="51">
        <v>13.3386</v>
      </c>
      <c r="F213" s="51">
        <v>3.1706500000000002</v>
      </c>
      <c r="G213" s="51">
        <v>-19490.5</v>
      </c>
      <c r="H213" s="51">
        <v>0.499749</v>
      </c>
      <c r="I213" s="51">
        <v>-6.6917299999999999E-2</v>
      </c>
      <c r="J213" s="51">
        <v>89.5</v>
      </c>
      <c r="K213" s="51">
        <v>90.6</v>
      </c>
      <c r="L213" s="51">
        <v>88.4</v>
      </c>
      <c r="M213" s="51">
        <v>23.3</v>
      </c>
      <c r="N213" s="51">
        <v>0</v>
      </c>
      <c r="O213" s="51">
        <v>85.7</v>
      </c>
      <c r="P213" s="51">
        <v>20.946200000000001</v>
      </c>
      <c r="Q213" s="51">
        <v>484.74299999999999</v>
      </c>
      <c r="R213" s="51">
        <v>1.8310500000000001E-3</v>
      </c>
      <c r="S213" s="51">
        <v>-0.29134399999999999</v>
      </c>
      <c r="T213" s="51">
        <v>-0.13683200000000001</v>
      </c>
    </row>
    <row r="214" spans="1:20" x14ac:dyDescent="0.25">
      <c r="A214">
        <v>213</v>
      </c>
      <c r="B214" s="1">
        <v>42187</v>
      </c>
      <c r="C214" s="2">
        <v>0.65304398148148146</v>
      </c>
      <c r="D214">
        <v>217.27600000000001</v>
      </c>
      <c r="E214" s="51">
        <v>14.2698</v>
      </c>
      <c r="F214" s="51">
        <v>4.0944799999999999</v>
      </c>
      <c r="G214" s="51">
        <v>-19363.7</v>
      </c>
      <c r="H214" s="51">
        <v>0.49971199999999999</v>
      </c>
      <c r="I214" s="51">
        <v>-6.6917299999999999E-2</v>
      </c>
      <c r="J214" s="51">
        <v>89.6</v>
      </c>
      <c r="K214" s="51">
        <v>90.5</v>
      </c>
      <c r="L214" s="51">
        <v>88.4</v>
      </c>
      <c r="M214" s="51">
        <v>23.3</v>
      </c>
      <c r="N214" s="51">
        <v>0</v>
      </c>
      <c r="O214" s="51">
        <v>85.6</v>
      </c>
      <c r="P214" s="51">
        <v>20.946200000000001</v>
      </c>
      <c r="Q214" s="51">
        <v>484.12299999999999</v>
      </c>
      <c r="R214" s="51">
        <v>1.8310500000000001E-3</v>
      </c>
      <c r="S214" s="51">
        <v>-0.29125200000000001</v>
      </c>
      <c r="T214" s="51">
        <v>-0.13674</v>
      </c>
    </row>
    <row r="215" spans="1:20" x14ac:dyDescent="0.25">
      <c r="A215">
        <v>214</v>
      </c>
      <c r="B215" s="1">
        <v>42187</v>
      </c>
      <c r="C215" s="2">
        <v>0.65315972222222218</v>
      </c>
      <c r="D215">
        <v>217.279</v>
      </c>
      <c r="E215" s="51">
        <v>17.063199999999998</v>
      </c>
      <c r="F215" s="51">
        <v>7.1738299999999997</v>
      </c>
      <c r="G215" s="51">
        <v>121695</v>
      </c>
      <c r="H215" s="51">
        <v>0.49980400000000003</v>
      </c>
      <c r="I215" s="51">
        <v>-6.5936599999999998E-2</v>
      </c>
      <c r="J215" s="51">
        <v>89.8</v>
      </c>
      <c r="K215" s="51">
        <v>90.3</v>
      </c>
      <c r="L215" s="51">
        <v>88.3</v>
      </c>
      <c r="M215" s="51">
        <v>23.2</v>
      </c>
      <c r="N215" s="51">
        <v>0</v>
      </c>
      <c r="O215" s="51">
        <v>85.6</v>
      </c>
      <c r="P215" s="51">
        <v>20.997800000000002</v>
      </c>
      <c r="Q215" s="51">
        <v>483.471</v>
      </c>
      <c r="R215" s="51">
        <v>1.8310500000000001E-3</v>
      </c>
      <c r="S215" s="51">
        <v>-0.291435</v>
      </c>
      <c r="T215" s="51">
        <v>-0.13710600000000001</v>
      </c>
    </row>
    <row r="216" spans="1:20" x14ac:dyDescent="0.25">
      <c r="A216">
        <v>215</v>
      </c>
      <c r="B216" s="1">
        <v>42187</v>
      </c>
      <c r="C216" s="2">
        <v>0.65327546296296302</v>
      </c>
      <c r="D216">
        <v>217.28200000000001</v>
      </c>
      <c r="E216" s="51">
        <v>17.063199999999998</v>
      </c>
      <c r="F216" s="51">
        <v>7.1738299999999997</v>
      </c>
      <c r="G216" s="51">
        <v>121695</v>
      </c>
      <c r="H216" s="51">
        <v>0.49980400000000003</v>
      </c>
      <c r="I216" s="51">
        <v>-6.5936599999999998E-2</v>
      </c>
      <c r="J216" s="51">
        <v>89.9</v>
      </c>
      <c r="K216" s="51">
        <v>90.2</v>
      </c>
      <c r="L216" s="51">
        <v>88.3</v>
      </c>
      <c r="M216" s="51">
        <v>23.2</v>
      </c>
      <c r="N216" s="51">
        <v>0</v>
      </c>
      <c r="O216" s="51">
        <v>85.4</v>
      </c>
      <c r="P216" s="51">
        <v>20.997800000000002</v>
      </c>
      <c r="Q216" s="51">
        <v>483.00599999999997</v>
      </c>
      <c r="R216" s="51">
        <v>1.8310500000000001E-3</v>
      </c>
      <c r="S216" s="51">
        <v>-0.291435</v>
      </c>
      <c r="T216" s="51">
        <v>-0.13710600000000001</v>
      </c>
    </row>
    <row r="217" spans="1:20" x14ac:dyDescent="0.25">
      <c r="A217">
        <v>216</v>
      </c>
      <c r="B217" s="1">
        <v>42187</v>
      </c>
      <c r="C217" s="2">
        <v>0.65339120370370374</v>
      </c>
      <c r="D217">
        <v>217.285</v>
      </c>
      <c r="E217" s="51">
        <v>17.063199999999998</v>
      </c>
      <c r="F217" s="51">
        <v>7.1738299999999997</v>
      </c>
      <c r="G217" s="51">
        <v>121695</v>
      </c>
      <c r="H217" s="51">
        <v>0.49982199999999999</v>
      </c>
      <c r="I217" s="51">
        <v>-6.5936599999999998E-2</v>
      </c>
      <c r="J217" s="51">
        <v>90.2</v>
      </c>
      <c r="K217" s="51">
        <v>90</v>
      </c>
      <c r="L217" s="51">
        <v>88.3</v>
      </c>
      <c r="M217" s="51">
        <v>23.2</v>
      </c>
      <c r="N217" s="51">
        <v>0</v>
      </c>
      <c r="O217" s="51">
        <v>85.5</v>
      </c>
      <c r="P217" s="51">
        <v>20.997800000000002</v>
      </c>
      <c r="Q217" s="51">
        <v>482.38600000000002</v>
      </c>
      <c r="R217" s="51">
        <v>1.8310500000000001E-3</v>
      </c>
      <c r="S217" s="51">
        <v>-0.29155700000000001</v>
      </c>
      <c r="T217" s="51">
        <v>-0.137015</v>
      </c>
    </row>
    <row r="218" spans="1:20" x14ac:dyDescent="0.25">
      <c r="A218">
        <v>217</v>
      </c>
      <c r="B218" s="1">
        <v>42187</v>
      </c>
      <c r="C218" s="2">
        <v>0.65349537037037042</v>
      </c>
      <c r="D218">
        <v>217.28700000000001</v>
      </c>
      <c r="E218" s="51">
        <v>17.063199999999998</v>
      </c>
      <c r="F218" s="51">
        <v>7.1738299999999997</v>
      </c>
      <c r="G218" s="51">
        <v>121695</v>
      </c>
      <c r="H218" s="51">
        <v>0.49982199999999999</v>
      </c>
      <c r="I218" s="51">
        <v>-6.5936599999999998E-2</v>
      </c>
      <c r="J218" s="51">
        <v>90.5</v>
      </c>
      <c r="K218" s="51">
        <v>89.9</v>
      </c>
      <c r="L218" s="51">
        <v>88.2</v>
      </c>
      <c r="M218" s="51">
        <v>23.2</v>
      </c>
      <c r="N218" s="51">
        <v>0</v>
      </c>
      <c r="O218" s="51">
        <v>85.4</v>
      </c>
      <c r="P218" s="51">
        <v>20.997800000000002</v>
      </c>
      <c r="Q218" s="51">
        <v>481.89</v>
      </c>
      <c r="R218" s="51">
        <v>1.8310500000000001E-3</v>
      </c>
      <c r="S218" s="51">
        <v>-0.291435</v>
      </c>
      <c r="T218" s="51">
        <v>-0.13692299999999999</v>
      </c>
    </row>
    <row r="219" spans="1:20" x14ac:dyDescent="0.25">
      <c r="A219">
        <v>218</v>
      </c>
      <c r="B219" s="1">
        <v>42187</v>
      </c>
      <c r="C219" s="2">
        <v>0.65362268518518518</v>
      </c>
      <c r="D219">
        <v>217.29</v>
      </c>
      <c r="E219" s="51">
        <v>17.994399999999999</v>
      </c>
      <c r="F219" s="51">
        <v>7.1738299999999997</v>
      </c>
      <c r="G219" s="51">
        <v>121695</v>
      </c>
      <c r="H219" s="51">
        <v>0.49982199999999999</v>
      </c>
      <c r="I219" s="51">
        <v>-6.5936599999999998E-2</v>
      </c>
      <c r="J219" s="51">
        <v>90.8</v>
      </c>
      <c r="K219" s="51">
        <v>89.8</v>
      </c>
      <c r="L219" s="51">
        <v>88.2</v>
      </c>
      <c r="M219" s="51">
        <v>23.2</v>
      </c>
      <c r="N219" s="51">
        <v>0</v>
      </c>
      <c r="O219" s="51">
        <v>85.5</v>
      </c>
      <c r="P219" s="51">
        <v>20.997800000000002</v>
      </c>
      <c r="Q219" s="51">
        <v>481.39299999999997</v>
      </c>
      <c r="R219" s="51">
        <v>1.8310500000000001E-3</v>
      </c>
      <c r="S219" s="51">
        <v>-0.29134399999999999</v>
      </c>
      <c r="T219" s="51">
        <v>-0.13692299999999999</v>
      </c>
    </row>
    <row r="220" spans="1:20" x14ac:dyDescent="0.25">
      <c r="A220">
        <v>219</v>
      </c>
      <c r="B220" s="1">
        <v>42187</v>
      </c>
      <c r="C220" s="2">
        <v>0.6537384259259259</v>
      </c>
      <c r="D220">
        <v>217.29300000000001</v>
      </c>
      <c r="E220" s="51">
        <v>17.994399999999999</v>
      </c>
      <c r="F220" s="51">
        <v>7.1738299999999997</v>
      </c>
      <c r="G220" s="51">
        <v>121695</v>
      </c>
      <c r="H220" s="51">
        <v>0.49982199999999999</v>
      </c>
      <c r="I220" s="51">
        <v>-6.5936599999999998E-2</v>
      </c>
      <c r="J220" s="51">
        <v>91.1</v>
      </c>
      <c r="K220" s="51">
        <v>89.6</v>
      </c>
      <c r="L220" s="51">
        <v>88.2</v>
      </c>
      <c r="M220" s="51">
        <v>23.2</v>
      </c>
      <c r="N220" s="51">
        <v>0</v>
      </c>
      <c r="O220" s="51">
        <v>85.3</v>
      </c>
      <c r="P220" s="51">
        <v>20.997800000000002</v>
      </c>
      <c r="Q220" s="51">
        <v>480.88200000000001</v>
      </c>
      <c r="R220" s="51">
        <v>1.8310500000000001E-3</v>
      </c>
      <c r="S220" s="51">
        <v>-0.291435</v>
      </c>
      <c r="T220" s="51">
        <v>-0.13692299999999999</v>
      </c>
    </row>
    <row r="221" spans="1:20" x14ac:dyDescent="0.25">
      <c r="A221">
        <v>220</v>
      </c>
      <c r="B221" s="1">
        <v>42187</v>
      </c>
      <c r="C221" s="2">
        <v>0.65385416666666674</v>
      </c>
      <c r="D221">
        <v>217.29599999999999</v>
      </c>
      <c r="E221" s="51">
        <v>14.2698</v>
      </c>
      <c r="F221" s="51">
        <v>4.0944799999999999</v>
      </c>
      <c r="G221" s="51">
        <v>-20034.8</v>
      </c>
      <c r="H221" s="51">
        <v>0.49973000000000001</v>
      </c>
      <c r="I221" s="51">
        <v>-6.6917299999999999E-2</v>
      </c>
      <c r="J221" s="51">
        <v>91.3</v>
      </c>
      <c r="K221" s="51">
        <v>89.5</v>
      </c>
      <c r="L221" s="51">
        <v>88.2</v>
      </c>
      <c r="M221" s="51">
        <v>23.2</v>
      </c>
      <c r="N221" s="51">
        <v>0</v>
      </c>
      <c r="O221" s="51">
        <v>85.4</v>
      </c>
      <c r="P221" s="51">
        <v>20.946200000000001</v>
      </c>
      <c r="Q221" s="51">
        <v>480.38499999999999</v>
      </c>
      <c r="R221" s="51">
        <v>1.8310500000000001E-3</v>
      </c>
      <c r="S221" s="51">
        <v>-0.29125200000000001</v>
      </c>
      <c r="T221" s="51">
        <v>-0.13664899999999999</v>
      </c>
    </row>
    <row r="222" spans="1:20" x14ac:dyDescent="0.25">
      <c r="A222">
        <v>221</v>
      </c>
      <c r="B222" s="1">
        <v>42187</v>
      </c>
      <c r="C222" s="2">
        <v>0.65396990740740735</v>
      </c>
      <c r="D222">
        <v>217.29900000000001</v>
      </c>
      <c r="E222" s="51">
        <v>17.063199999999998</v>
      </c>
      <c r="F222" s="51">
        <v>3.1706500000000002</v>
      </c>
      <c r="G222" s="51">
        <v>-20049.7</v>
      </c>
      <c r="H222" s="51">
        <v>0.49971199999999999</v>
      </c>
      <c r="I222" s="51">
        <v>-6.6917299999999999E-2</v>
      </c>
      <c r="J222" s="51">
        <v>91.5</v>
      </c>
      <c r="K222" s="51">
        <v>89.4</v>
      </c>
      <c r="L222" s="51">
        <v>88.2</v>
      </c>
      <c r="M222" s="51">
        <v>23.2</v>
      </c>
      <c r="N222" s="51">
        <v>0</v>
      </c>
      <c r="O222" s="51">
        <v>85.4</v>
      </c>
      <c r="P222" s="51">
        <v>20.946200000000001</v>
      </c>
      <c r="Q222" s="51">
        <v>476.78800000000001</v>
      </c>
      <c r="R222" s="51">
        <v>1.8310500000000001E-3</v>
      </c>
      <c r="S222" s="51">
        <v>-0.29134399999999999</v>
      </c>
      <c r="T222" s="51">
        <v>-0.13655800000000001</v>
      </c>
    </row>
    <row r="223" spans="1:20" x14ac:dyDescent="0.25">
      <c r="A223">
        <v>222</v>
      </c>
      <c r="B223" s="1">
        <v>42187</v>
      </c>
      <c r="C223" s="2">
        <v>0.65408564814814818</v>
      </c>
      <c r="D223">
        <v>217.30099999999999</v>
      </c>
      <c r="E223" s="51">
        <v>33.5139</v>
      </c>
      <c r="F223" s="51">
        <v>4.0944799999999999</v>
      </c>
      <c r="G223" s="51">
        <v>-19896.8</v>
      </c>
      <c r="H223" s="51">
        <v>0.49971199999999999</v>
      </c>
      <c r="I223" s="51">
        <v>-6.7285200000000003E-2</v>
      </c>
      <c r="J223" s="51">
        <v>91.6</v>
      </c>
      <c r="K223" s="51">
        <v>89.3</v>
      </c>
      <c r="L223" s="51">
        <v>88.2</v>
      </c>
      <c r="M223" s="51">
        <v>23.2</v>
      </c>
      <c r="N223" s="51">
        <v>0</v>
      </c>
      <c r="O223" s="51">
        <v>85.3</v>
      </c>
      <c r="P223" s="51">
        <v>20.946200000000001</v>
      </c>
      <c r="Q223" s="51">
        <v>465.09500000000003</v>
      </c>
      <c r="R223" s="51">
        <v>1.8310500000000001E-3</v>
      </c>
      <c r="S223" s="51">
        <v>-0.29164899999999999</v>
      </c>
      <c r="T223" s="51">
        <v>-0.13625300000000001</v>
      </c>
    </row>
    <row r="224" spans="1:20" x14ac:dyDescent="0.25">
      <c r="A224">
        <v>223</v>
      </c>
      <c r="B224" s="1">
        <v>42187</v>
      </c>
      <c r="C224" s="2">
        <v>0.6542013888888889</v>
      </c>
      <c r="D224">
        <v>217.304</v>
      </c>
      <c r="E224" s="51">
        <v>96.5227</v>
      </c>
      <c r="F224" s="51">
        <v>4.0944799999999999</v>
      </c>
      <c r="G224" s="51">
        <v>-19930.400000000001</v>
      </c>
      <c r="H224" s="51">
        <v>0.49973000000000001</v>
      </c>
      <c r="I224" s="51">
        <v>-6.7652900000000002E-2</v>
      </c>
      <c r="J224" s="51">
        <v>91.6</v>
      </c>
      <c r="K224" s="51">
        <v>89.5</v>
      </c>
      <c r="L224" s="51">
        <v>88.2</v>
      </c>
      <c r="M224" s="51">
        <v>23.2</v>
      </c>
      <c r="N224" s="51">
        <v>0</v>
      </c>
      <c r="O224" s="51">
        <v>85.4</v>
      </c>
      <c r="P224" s="51">
        <v>20.946200000000001</v>
      </c>
      <c r="Q224" s="51">
        <v>448.45600000000002</v>
      </c>
      <c r="R224" s="51">
        <v>1.8310500000000001E-3</v>
      </c>
      <c r="S224" s="51">
        <v>-0.29497099999999998</v>
      </c>
      <c r="T224" s="51">
        <v>-0.13570399999999999</v>
      </c>
    </row>
    <row r="225" spans="1:20" x14ac:dyDescent="0.25">
      <c r="A225">
        <v>224</v>
      </c>
      <c r="B225" s="1">
        <v>42187</v>
      </c>
      <c r="C225" s="2">
        <v>0.65431712962962962</v>
      </c>
      <c r="D225">
        <v>217.30699999999999</v>
      </c>
      <c r="E225" s="51">
        <v>289.89499999999998</v>
      </c>
      <c r="F225" s="51">
        <v>4.0944799999999999</v>
      </c>
      <c r="G225" s="51">
        <v>-19628.400000000001</v>
      </c>
      <c r="H225" s="51">
        <v>0.49973000000000001</v>
      </c>
      <c r="I225" s="51">
        <v>-6.7652900000000002E-2</v>
      </c>
      <c r="J225" s="51">
        <v>91.6</v>
      </c>
      <c r="K225" s="51">
        <v>89.6</v>
      </c>
      <c r="L225" s="51">
        <v>88.2</v>
      </c>
      <c r="M225" s="51">
        <v>23.2</v>
      </c>
      <c r="N225" s="51">
        <v>0</v>
      </c>
      <c r="O225" s="51">
        <v>85.5</v>
      </c>
      <c r="P225" s="51">
        <v>20.946200000000001</v>
      </c>
      <c r="Q225" s="51">
        <v>430.375</v>
      </c>
      <c r="R225" s="51">
        <v>1.8310500000000001E-3</v>
      </c>
      <c r="S225" s="51">
        <v>-0.30256100000000002</v>
      </c>
      <c r="T225" s="51">
        <v>-0.135216</v>
      </c>
    </row>
    <row r="226" spans="1:20" x14ac:dyDescent="0.25">
      <c r="A226">
        <v>225</v>
      </c>
      <c r="B226" s="1">
        <v>42187</v>
      </c>
      <c r="C226" s="2">
        <v>0.65442129629629631</v>
      </c>
      <c r="D226">
        <v>217.31</v>
      </c>
      <c r="E226" s="51">
        <v>461.22899999999998</v>
      </c>
      <c r="F226" s="51">
        <v>4.0944799999999999</v>
      </c>
      <c r="G226" s="51">
        <v>-19535.2</v>
      </c>
      <c r="H226" s="51">
        <v>0.49973000000000001</v>
      </c>
      <c r="I226" s="51">
        <v>-6.7652900000000002E-2</v>
      </c>
      <c r="J226" s="51">
        <v>91.6</v>
      </c>
      <c r="K226" s="51">
        <v>90</v>
      </c>
      <c r="L226" s="51">
        <v>88.2</v>
      </c>
      <c r="M226" s="51">
        <v>23.2</v>
      </c>
      <c r="N226" s="51">
        <v>0</v>
      </c>
      <c r="O226" s="51">
        <v>85.7</v>
      </c>
      <c r="P226" s="51">
        <v>20.946200000000001</v>
      </c>
      <c r="Q226" s="51">
        <v>422.57400000000001</v>
      </c>
      <c r="R226" s="51">
        <v>1.8310500000000001E-3</v>
      </c>
      <c r="S226" s="51">
        <v>-0.30484800000000001</v>
      </c>
      <c r="T226" s="51">
        <v>-0.134546</v>
      </c>
    </row>
    <row r="227" spans="1:20" x14ac:dyDescent="0.25">
      <c r="A227">
        <v>226</v>
      </c>
      <c r="B227" s="1">
        <v>42187</v>
      </c>
      <c r="C227" s="2">
        <v>0.65454861111111107</v>
      </c>
      <c r="D227">
        <v>217.31299999999999</v>
      </c>
      <c r="E227" s="51">
        <v>546.27599999999995</v>
      </c>
      <c r="F227" s="51">
        <v>4.0944799999999999</v>
      </c>
      <c r="G227" s="51">
        <v>-19468.099999999999</v>
      </c>
      <c r="H227" s="51">
        <v>0.49973000000000001</v>
      </c>
      <c r="I227" s="51">
        <v>-6.7652900000000002E-2</v>
      </c>
      <c r="J227" s="51">
        <v>91.5</v>
      </c>
      <c r="K227" s="51">
        <v>90.3</v>
      </c>
      <c r="L227" s="51">
        <v>88.2</v>
      </c>
      <c r="M227" s="51">
        <v>23.2</v>
      </c>
      <c r="N227" s="51">
        <v>0</v>
      </c>
      <c r="O227" s="51">
        <v>85.7</v>
      </c>
      <c r="P227" s="51">
        <v>20.946200000000001</v>
      </c>
      <c r="Q227" s="51">
        <v>417.98399999999998</v>
      </c>
      <c r="R227" s="51">
        <v>1.8310500000000001E-3</v>
      </c>
      <c r="S227" s="51">
        <v>-0.30466500000000002</v>
      </c>
      <c r="T227" s="51">
        <v>-0.13387499999999999</v>
      </c>
    </row>
    <row r="228" spans="1:20" x14ac:dyDescent="0.25">
      <c r="A228">
        <v>227</v>
      </c>
      <c r="B228" s="1">
        <v>42187</v>
      </c>
      <c r="C228" s="2">
        <v>0.6546643518518519</v>
      </c>
      <c r="D228">
        <v>217.315</v>
      </c>
      <c r="E228" s="51">
        <v>644.97900000000004</v>
      </c>
      <c r="F228" s="51">
        <v>7.1738299999999997</v>
      </c>
      <c r="G228" s="51">
        <v>121695</v>
      </c>
      <c r="H228" s="51">
        <v>0.49982199999999999</v>
      </c>
      <c r="I228" s="51">
        <v>-6.6917299999999999E-2</v>
      </c>
      <c r="J228" s="51">
        <v>91.5</v>
      </c>
      <c r="K228" s="51">
        <v>90.6</v>
      </c>
      <c r="L228" s="51">
        <v>88.2</v>
      </c>
      <c r="M228" s="51">
        <v>23.2</v>
      </c>
      <c r="N228" s="51">
        <v>0</v>
      </c>
      <c r="O228" s="51">
        <v>85.9</v>
      </c>
      <c r="P228" s="51">
        <v>20.997800000000002</v>
      </c>
      <c r="Q228" s="51">
        <v>413.19299999999998</v>
      </c>
      <c r="R228" s="51">
        <v>1.8310500000000001E-3</v>
      </c>
      <c r="S228" s="51">
        <v>-0.31646200000000002</v>
      </c>
      <c r="T228" s="51">
        <v>-0.13350999999999999</v>
      </c>
    </row>
    <row r="229" spans="1:20" x14ac:dyDescent="0.25">
      <c r="A229">
        <v>228</v>
      </c>
      <c r="B229" s="1">
        <v>42187</v>
      </c>
      <c r="C229" s="2">
        <v>0.65478009259259262</v>
      </c>
      <c r="D229">
        <v>217.31800000000001</v>
      </c>
      <c r="E229" s="51">
        <v>747.71799999999996</v>
      </c>
      <c r="F229" s="51">
        <v>7.1738299999999997</v>
      </c>
      <c r="G229" s="51">
        <v>121695</v>
      </c>
      <c r="H229" s="51">
        <v>0.49982199999999999</v>
      </c>
      <c r="I229" s="51">
        <v>-6.6917299999999999E-2</v>
      </c>
      <c r="J229" s="51">
        <v>91.5</v>
      </c>
      <c r="K229" s="51">
        <v>91</v>
      </c>
      <c r="L229" s="51">
        <v>88.1</v>
      </c>
      <c r="M229" s="51">
        <v>23.2</v>
      </c>
      <c r="N229" s="51">
        <v>0</v>
      </c>
      <c r="O229" s="51">
        <v>86.1</v>
      </c>
      <c r="P229" s="51">
        <v>21.009699999999999</v>
      </c>
      <c r="Q229" s="51">
        <v>408.91300000000001</v>
      </c>
      <c r="R229" s="51">
        <v>2.4414100000000002E-3</v>
      </c>
      <c r="S229" s="51">
        <v>-0.31569999999999998</v>
      </c>
      <c r="T229" s="51">
        <v>-0.13283900000000001</v>
      </c>
    </row>
    <row r="230" spans="1:20" x14ac:dyDescent="0.25">
      <c r="A230">
        <v>229</v>
      </c>
      <c r="B230" s="1">
        <v>42187</v>
      </c>
      <c r="C230" s="2">
        <v>0.65489583333333334</v>
      </c>
      <c r="D230">
        <v>217.321</v>
      </c>
      <c r="E230" s="51">
        <v>842.38699999999994</v>
      </c>
      <c r="F230" s="51">
        <v>7.1738299999999997</v>
      </c>
      <c r="G230" s="51">
        <v>121695</v>
      </c>
      <c r="H230" s="51">
        <v>0.49982199999999999</v>
      </c>
      <c r="I230" s="51">
        <v>-6.71012E-2</v>
      </c>
      <c r="J230" s="51">
        <v>91.4</v>
      </c>
      <c r="K230" s="51">
        <v>91.3</v>
      </c>
      <c r="L230" s="51">
        <v>88.1</v>
      </c>
      <c r="M230" s="51">
        <v>23.2</v>
      </c>
      <c r="N230" s="51">
        <v>0</v>
      </c>
      <c r="O230" s="51">
        <v>86.2</v>
      </c>
      <c r="P230" s="51">
        <v>20.997800000000002</v>
      </c>
      <c r="Q230" s="51">
        <v>405.05099999999999</v>
      </c>
      <c r="R230" s="51">
        <v>1.8310500000000001E-3</v>
      </c>
      <c r="S230" s="51">
        <v>-0.31377899999999997</v>
      </c>
      <c r="T230" s="51">
        <v>-0.13216900000000001</v>
      </c>
    </row>
    <row r="231" spans="1:20" x14ac:dyDescent="0.25">
      <c r="A231">
        <v>230</v>
      </c>
      <c r="B231" s="1">
        <v>42187</v>
      </c>
      <c r="C231" s="2">
        <v>0.65501157407407407</v>
      </c>
      <c r="D231">
        <v>217.32400000000001</v>
      </c>
      <c r="E231" s="51">
        <v>945.125</v>
      </c>
      <c r="F231" s="51">
        <v>7.1738299999999997</v>
      </c>
      <c r="G231" s="51">
        <v>121695</v>
      </c>
      <c r="H231" s="51">
        <v>0.49982199999999999</v>
      </c>
      <c r="I231" s="51">
        <v>-6.71012E-2</v>
      </c>
      <c r="J231" s="51">
        <v>91.3</v>
      </c>
      <c r="K231" s="51">
        <v>91.5</v>
      </c>
      <c r="L231" s="51">
        <v>88.1</v>
      </c>
      <c r="M231" s="51">
        <v>23.3</v>
      </c>
      <c r="N231" s="51">
        <v>0</v>
      </c>
      <c r="O231" s="51">
        <v>86.4</v>
      </c>
      <c r="P231" s="51">
        <v>20.997800000000002</v>
      </c>
      <c r="Q231" s="51">
        <v>400.84899999999999</v>
      </c>
      <c r="R231" s="51">
        <v>1.8310500000000001E-3</v>
      </c>
      <c r="S231" s="51">
        <v>-0.31475500000000001</v>
      </c>
      <c r="T231" s="51">
        <v>-0.13104099999999999</v>
      </c>
    </row>
    <row r="232" spans="1:20" x14ac:dyDescent="0.25">
      <c r="A232">
        <v>231</v>
      </c>
      <c r="B232" s="1">
        <v>42187</v>
      </c>
      <c r="C232" s="2">
        <v>0.65512731481481479</v>
      </c>
      <c r="D232">
        <v>217.32599999999999</v>
      </c>
      <c r="E232" s="51">
        <v>1032.03</v>
      </c>
      <c r="F232" s="51">
        <v>7.1738299999999997</v>
      </c>
      <c r="G232" s="51">
        <v>121695</v>
      </c>
      <c r="H232" s="51">
        <v>0.49982199999999999</v>
      </c>
      <c r="I232" s="51">
        <v>-6.71012E-2</v>
      </c>
      <c r="J232" s="51">
        <v>91.3</v>
      </c>
      <c r="K232" s="51">
        <v>91.5</v>
      </c>
      <c r="L232" s="51">
        <v>88</v>
      </c>
      <c r="M232" s="51">
        <v>23.2</v>
      </c>
      <c r="N232" s="51">
        <v>0</v>
      </c>
      <c r="O232" s="51">
        <v>86.5</v>
      </c>
      <c r="P232" s="51">
        <v>21.009699999999999</v>
      </c>
      <c r="Q232" s="51">
        <v>396.24299999999999</v>
      </c>
      <c r="R232" s="51">
        <v>1.8310500000000001E-3</v>
      </c>
      <c r="S232" s="51">
        <v>-0.31426700000000002</v>
      </c>
      <c r="T232" s="51">
        <v>-0.13037000000000001</v>
      </c>
    </row>
    <row r="233" spans="1:20" x14ac:dyDescent="0.25">
      <c r="A233">
        <v>232</v>
      </c>
      <c r="B233" s="1">
        <v>42187</v>
      </c>
      <c r="C233" s="2">
        <v>0.65523148148148147</v>
      </c>
      <c r="D233">
        <v>217.32900000000001</v>
      </c>
      <c r="E233" s="51">
        <v>1125.77</v>
      </c>
      <c r="F233" s="51">
        <v>8.0976599999999994</v>
      </c>
      <c r="G233" s="51">
        <v>121695</v>
      </c>
      <c r="H233" s="51">
        <v>0.49982199999999999</v>
      </c>
      <c r="I233" s="51">
        <v>-6.71012E-2</v>
      </c>
      <c r="J233" s="51">
        <v>91.3</v>
      </c>
      <c r="K233" s="51">
        <v>91.5</v>
      </c>
      <c r="L233" s="51">
        <v>88</v>
      </c>
      <c r="M233" s="51">
        <v>23.2</v>
      </c>
      <c r="N233" s="51">
        <v>0</v>
      </c>
      <c r="O233" s="51">
        <v>86.6</v>
      </c>
      <c r="P233" s="51">
        <v>21.009699999999999</v>
      </c>
      <c r="Q233" s="51">
        <v>392.53699999999998</v>
      </c>
      <c r="R233" s="51">
        <v>1.8310500000000001E-3</v>
      </c>
      <c r="S233" s="51">
        <v>-0.31359599999999999</v>
      </c>
      <c r="T233" s="51">
        <v>-0.12951699999999999</v>
      </c>
    </row>
    <row r="234" spans="1:20" x14ac:dyDescent="0.25">
      <c r="A234">
        <v>233</v>
      </c>
      <c r="B234" s="1">
        <v>42187</v>
      </c>
      <c r="C234" s="2">
        <v>0.65535879629629623</v>
      </c>
      <c r="D234">
        <v>217.33199999999999</v>
      </c>
      <c r="E234" s="51">
        <v>1216.72</v>
      </c>
      <c r="F234" s="51">
        <v>3.1706500000000002</v>
      </c>
      <c r="G234" s="51">
        <v>-20072</v>
      </c>
      <c r="H234" s="51">
        <v>0.499749</v>
      </c>
      <c r="I234" s="51">
        <v>-6.8082000000000004E-2</v>
      </c>
      <c r="J234" s="51">
        <v>91.2</v>
      </c>
      <c r="K234" s="51">
        <v>91.3</v>
      </c>
      <c r="L234" s="51">
        <v>87.9</v>
      </c>
      <c r="M234" s="51">
        <v>23.2</v>
      </c>
      <c r="N234" s="51">
        <v>0</v>
      </c>
      <c r="O234" s="51">
        <v>86.7</v>
      </c>
      <c r="P234" s="51">
        <v>20.958100000000002</v>
      </c>
      <c r="Q234" s="51">
        <v>387.97800000000001</v>
      </c>
      <c r="R234" s="51">
        <v>1.8310500000000001E-3</v>
      </c>
      <c r="S234" s="51">
        <v>-0.30999900000000002</v>
      </c>
      <c r="T234" s="51">
        <v>-0.12826699999999999</v>
      </c>
    </row>
    <row r="235" spans="1:20" x14ac:dyDescent="0.25">
      <c r="A235">
        <v>234</v>
      </c>
      <c r="B235" s="1">
        <v>42187</v>
      </c>
      <c r="C235" s="2">
        <v>0.65547453703703706</v>
      </c>
      <c r="D235">
        <v>217.334</v>
      </c>
      <c r="E235" s="51">
        <v>1310.76</v>
      </c>
      <c r="F235" s="51">
        <v>4.0944799999999999</v>
      </c>
      <c r="G235" s="51">
        <v>-20023.599999999999</v>
      </c>
      <c r="H235" s="51">
        <v>0.49973000000000001</v>
      </c>
      <c r="I235" s="51">
        <v>-6.8082000000000004E-2</v>
      </c>
      <c r="J235" s="51">
        <v>91.2</v>
      </c>
      <c r="K235" s="51">
        <v>91.2</v>
      </c>
      <c r="L235" s="51">
        <v>87.9</v>
      </c>
      <c r="M235" s="51">
        <v>23.2</v>
      </c>
      <c r="N235" s="51">
        <v>0</v>
      </c>
      <c r="O235" s="51">
        <v>86.7</v>
      </c>
      <c r="P235" s="51">
        <v>20.958100000000002</v>
      </c>
      <c r="Q235" s="51">
        <v>383.85300000000001</v>
      </c>
      <c r="R235" s="51">
        <v>1.8310500000000001E-3</v>
      </c>
      <c r="S235" s="51">
        <v>-0.31009100000000001</v>
      </c>
      <c r="T235" s="51">
        <v>-0.12704799999999999</v>
      </c>
    </row>
    <row r="236" spans="1:20" x14ac:dyDescent="0.25">
      <c r="A236">
        <v>235</v>
      </c>
      <c r="B236" s="1">
        <v>42187</v>
      </c>
      <c r="C236" s="2">
        <v>0.65559027777777779</v>
      </c>
      <c r="D236">
        <v>217.33699999999999</v>
      </c>
      <c r="E236" s="51">
        <v>1402.64</v>
      </c>
      <c r="F236" s="51">
        <v>4.0944799999999999</v>
      </c>
      <c r="G236" s="51">
        <v>-19908</v>
      </c>
      <c r="H236" s="51">
        <v>0.49973000000000001</v>
      </c>
      <c r="I236" s="51">
        <v>-6.8082000000000004E-2</v>
      </c>
      <c r="J236" s="51">
        <v>91.1</v>
      </c>
      <c r="K236" s="51">
        <v>91</v>
      </c>
      <c r="L236" s="51">
        <v>87.9</v>
      </c>
      <c r="M236" s="51">
        <v>23.2</v>
      </c>
      <c r="N236" s="51">
        <v>0</v>
      </c>
      <c r="O236" s="51">
        <v>86.7</v>
      </c>
      <c r="P236" s="51">
        <v>20.958100000000002</v>
      </c>
      <c r="Q236" s="51">
        <v>379.75900000000001</v>
      </c>
      <c r="R236" s="51">
        <v>1.8310500000000001E-3</v>
      </c>
      <c r="S236" s="51">
        <v>-0.30807899999999999</v>
      </c>
      <c r="T236" s="51">
        <v>-0.12561600000000001</v>
      </c>
    </row>
    <row r="237" spans="1:20" x14ac:dyDescent="0.25">
      <c r="A237">
        <v>236</v>
      </c>
      <c r="B237" s="1">
        <v>42187</v>
      </c>
      <c r="C237" s="2">
        <v>0.65570601851851851</v>
      </c>
      <c r="D237">
        <v>217.34</v>
      </c>
      <c r="E237" s="51">
        <v>1504.14</v>
      </c>
      <c r="F237" s="51">
        <v>4.0944799999999999</v>
      </c>
      <c r="G237" s="51">
        <v>-19770.099999999999</v>
      </c>
      <c r="H237" s="51">
        <v>0.49973000000000001</v>
      </c>
      <c r="I237" s="51">
        <v>-6.8082000000000004E-2</v>
      </c>
      <c r="J237" s="51">
        <v>91.1</v>
      </c>
      <c r="K237" s="51">
        <v>90.8</v>
      </c>
      <c r="L237" s="51">
        <v>87.9</v>
      </c>
      <c r="M237" s="51">
        <v>23.2</v>
      </c>
      <c r="N237" s="51">
        <v>0</v>
      </c>
      <c r="O237" s="51">
        <v>86.7</v>
      </c>
      <c r="P237" s="51">
        <v>20.958100000000002</v>
      </c>
      <c r="Q237" s="51">
        <v>375.51</v>
      </c>
      <c r="R237" s="51">
        <v>1.8310500000000001E-3</v>
      </c>
      <c r="S237" s="51">
        <v>-0.30893199999999998</v>
      </c>
      <c r="T237" s="51">
        <v>-0.124183</v>
      </c>
    </row>
    <row r="238" spans="1:20" x14ac:dyDescent="0.25">
      <c r="A238">
        <v>237</v>
      </c>
      <c r="B238" s="1">
        <v>42187</v>
      </c>
      <c r="C238" s="2">
        <v>0.65582175925925923</v>
      </c>
      <c r="D238">
        <v>217.34299999999999</v>
      </c>
      <c r="E238" s="51">
        <v>1596.94</v>
      </c>
      <c r="F238" s="51">
        <v>4.0944799999999999</v>
      </c>
      <c r="G238" s="51">
        <v>-19676.900000000001</v>
      </c>
      <c r="H238" s="51">
        <v>0.49973000000000001</v>
      </c>
      <c r="I238" s="51">
        <v>-6.8082000000000004E-2</v>
      </c>
      <c r="J238" s="51">
        <v>91.1</v>
      </c>
      <c r="K238" s="51">
        <v>90.7</v>
      </c>
      <c r="L238" s="51">
        <v>87.9</v>
      </c>
      <c r="M238" s="51">
        <v>23.2</v>
      </c>
      <c r="N238" s="51">
        <v>0</v>
      </c>
      <c r="O238" s="51">
        <v>86.9</v>
      </c>
      <c r="P238" s="51">
        <v>20.958100000000002</v>
      </c>
      <c r="Q238" s="51">
        <v>370.95100000000002</v>
      </c>
      <c r="R238" s="51">
        <v>1.8310500000000001E-3</v>
      </c>
      <c r="S238" s="51">
        <v>-0.30817</v>
      </c>
      <c r="T238" s="51">
        <v>-0.122872</v>
      </c>
    </row>
    <row r="239" spans="1:20" x14ac:dyDescent="0.25">
      <c r="A239">
        <v>238</v>
      </c>
      <c r="B239" s="1">
        <v>42187</v>
      </c>
      <c r="C239" s="2">
        <v>0.65593749999999995</v>
      </c>
      <c r="D239">
        <v>217.346</v>
      </c>
      <c r="E239" s="51">
        <v>1688.2</v>
      </c>
      <c r="F239" s="51">
        <v>4.0944799999999999</v>
      </c>
      <c r="G239" s="51">
        <v>-19617.2</v>
      </c>
      <c r="H239" s="51">
        <v>0.49973000000000001</v>
      </c>
      <c r="I239" s="51">
        <v>-6.8082000000000004E-2</v>
      </c>
      <c r="J239" s="51">
        <v>91</v>
      </c>
      <c r="K239" s="51">
        <v>90.5</v>
      </c>
      <c r="L239" s="51">
        <v>87.9</v>
      </c>
      <c r="M239" s="51">
        <v>23.2</v>
      </c>
      <c r="N239" s="51">
        <v>0</v>
      </c>
      <c r="O239" s="51">
        <v>86.9</v>
      </c>
      <c r="P239" s="51">
        <v>20.958100000000002</v>
      </c>
      <c r="Q239" s="51">
        <v>366.71699999999998</v>
      </c>
      <c r="R239" s="51">
        <v>1.8310500000000001E-3</v>
      </c>
      <c r="S239" s="51">
        <v>-0.30713400000000002</v>
      </c>
      <c r="T239" s="51">
        <v>-0.121044</v>
      </c>
    </row>
    <row r="240" spans="1:20" x14ac:dyDescent="0.25">
      <c r="A240">
        <v>239</v>
      </c>
      <c r="B240" s="1">
        <v>42187</v>
      </c>
      <c r="C240" s="2">
        <v>0.65605324074074078</v>
      </c>
      <c r="D240">
        <v>217.34800000000001</v>
      </c>
      <c r="E240" s="51">
        <v>1774.17</v>
      </c>
      <c r="F240" s="51">
        <v>5.0183099999999996</v>
      </c>
      <c r="G240" s="51">
        <v>121695</v>
      </c>
      <c r="H240" s="51">
        <v>0.49978600000000001</v>
      </c>
      <c r="I240" s="51">
        <v>-6.7652900000000002E-2</v>
      </c>
      <c r="J240" s="51">
        <v>90.9</v>
      </c>
      <c r="K240" s="51">
        <v>90.4</v>
      </c>
      <c r="L240" s="51">
        <v>87.9</v>
      </c>
      <c r="M240" s="51">
        <v>23.2</v>
      </c>
      <c r="N240" s="51">
        <v>0</v>
      </c>
      <c r="O240" s="51">
        <v>86.9</v>
      </c>
      <c r="P240" s="51">
        <v>20.985900000000001</v>
      </c>
      <c r="Q240" s="51">
        <v>362.77800000000002</v>
      </c>
      <c r="R240" s="51">
        <v>1.8310500000000001E-3</v>
      </c>
      <c r="S240" s="51">
        <v>-0.306006</v>
      </c>
      <c r="T240" s="51">
        <v>-0.119337</v>
      </c>
    </row>
    <row r="241" spans="1:20" x14ac:dyDescent="0.25">
      <c r="A241">
        <v>240</v>
      </c>
      <c r="B241" s="1">
        <v>42187</v>
      </c>
      <c r="C241" s="2">
        <v>0.65616898148148151</v>
      </c>
      <c r="D241">
        <v>217.351</v>
      </c>
      <c r="E241" s="51">
        <v>1875.67</v>
      </c>
      <c r="F241" s="51">
        <v>7.1738299999999997</v>
      </c>
      <c r="G241" s="51">
        <v>121695</v>
      </c>
      <c r="H241" s="51">
        <v>0.49976700000000002</v>
      </c>
      <c r="I241" s="51">
        <v>-6.71012E-2</v>
      </c>
      <c r="J241" s="51">
        <v>90.9</v>
      </c>
      <c r="K241" s="51">
        <v>90.3</v>
      </c>
      <c r="L241" s="51">
        <v>87.8</v>
      </c>
      <c r="M241" s="51">
        <v>23.2</v>
      </c>
      <c r="N241" s="51">
        <v>0</v>
      </c>
      <c r="O241" s="51">
        <v>87.1</v>
      </c>
      <c r="P241" s="51">
        <v>21.009699999999999</v>
      </c>
      <c r="Q241" s="51">
        <v>358.29700000000003</v>
      </c>
      <c r="R241" s="51">
        <v>1.8310500000000001E-3</v>
      </c>
      <c r="S241" s="51">
        <v>-0.30618899999999999</v>
      </c>
      <c r="T241" s="51">
        <v>-0.116868</v>
      </c>
    </row>
    <row r="242" spans="1:20" x14ac:dyDescent="0.25">
      <c r="A242">
        <v>241</v>
      </c>
      <c r="B242" s="1">
        <v>42187</v>
      </c>
      <c r="C242" s="2">
        <v>0.65628472222222223</v>
      </c>
      <c r="D242">
        <v>217.35400000000001</v>
      </c>
      <c r="E242" s="51">
        <v>1959.79</v>
      </c>
      <c r="F242" s="51">
        <v>7.1738299999999997</v>
      </c>
      <c r="G242" s="51">
        <v>121695</v>
      </c>
      <c r="H242" s="51">
        <v>0.49982199999999999</v>
      </c>
      <c r="I242" s="51">
        <v>-6.7285200000000003E-2</v>
      </c>
      <c r="J242" s="51">
        <v>90.9</v>
      </c>
      <c r="K242" s="51">
        <v>90.2</v>
      </c>
      <c r="L242" s="51">
        <v>87.7</v>
      </c>
      <c r="M242" s="51">
        <v>23.2</v>
      </c>
      <c r="N242" s="51">
        <v>0</v>
      </c>
      <c r="O242" s="51">
        <v>87.2</v>
      </c>
      <c r="P242" s="51">
        <v>21.009699999999999</v>
      </c>
      <c r="Q242" s="51">
        <v>353.69099999999997</v>
      </c>
      <c r="R242" s="51">
        <v>1.8310500000000001E-3</v>
      </c>
      <c r="S242" s="51">
        <v>-0.30399399999999999</v>
      </c>
      <c r="T242" s="51">
        <v>-0.114399</v>
      </c>
    </row>
    <row r="243" spans="1:20" x14ac:dyDescent="0.25">
      <c r="A243">
        <v>242</v>
      </c>
      <c r="B243" s="1">
        <v>42187</v>
      </c>
      <c r="C243" s="2">
        <v>0.65640046296296295</v>
      </c>
      <c r="D243">
        <v>217.357</v>
      </c>
      <c r="E243" s="51">
        <v>2059.42</v>
      </c>
      <c r="F243" s="51">
        <v>7.1738299999999997</v>
      </c>
      <c r="G243" s="51">
        <v>121695</v>
      </c>
      <c r="H243" s="51">
        <v>0.49984099999999998</v>
      </c>
      <c r="I243" s="51">
        <v>-6.7285200000000003E-2</v>
      </c>
      <c r="J243" s="51">
        <v>90.8</v>
      </c>
      <c r="K243" s="51">
        <v>90</v>
      </c>
      <c r="L243" s="51">
        <v>87.6</v>
      </c>
      <c r="M243" s="51">
        <v>23.2</v>
      </c>
      <c r="N243" s="51">
        <v>0</v>
      </c>
      <c r="O243" s="51">
        <v>87.3</v>
      </c>
      <c r="P243" s="51">
        <v>21.021599999999999</v>
      </c>
      <c r="Q243" s="51">
        <v>348.63600000000002</v>
      </c>
      <c r="R243" s="51">
        <v>1.8310500000000001E-3</v>
      </c>
      <c r="S243" s="51">
        <v>-0.30341499999999999</v>
      </c>
      <c r="T243" s="51">
        <v>-0.111077</v>
      </c>
    </row>
    <row r="244" spans="1:20" x14ac:dyDescent="0.25">
      <c r="A244">
        <v>243</v>
      </c>
      <c r="B244" s="1">
        <v>42187</v>
      </c>
      <c r="C244" s="2">
        <v>0.65651620370370367</v>
      </c>
      <c r="D244">
        <v>217.35900000000001</v>
      </c>
      <c r="E244" s="51">
        <v>2149.4299999999998</v>
      </c>
      <c r="F244" s="51">
        <v>7.1738299999999997</v>
      </c>
      <c r="G244" s="51">
        <v>121695</v>
      </c>
      <c r="H244" s="51">
        <v>0.49982199999999999</v>
      </c>
      <c r="I244" s="51">
        <v>-6.7285200000000003E-2</v>
      </c>
      <c r="J244" s="51">
        <v>90.8</v>
      </c>
      <c r="K244" s="51">
        <v>89.9</v>
      </c>
      <c r="L244" s="51">
        <v>87.6</v>
      </c>
      <c r="M244" s="51">
        <v>23.2</v>
      </c>
      <c r="N244" s="51">
        <v>0</v>
      </c>
      <c r="O244" s="51">
        <v>87.3</v>
      </c>
      <c r="P244" s="51">
        <v>21.021599999999999</v>
      </c>
      <c r="Q244" s="51">
        <v>343.78199999999998</v>
      </c>
      <c r="R244" s="51">
        <v>1.8310500000000001E-3</v>
      </c>
      <c r="S244" s="51">
        <v>-0.30058000000000001</v>
      </c>
      <c r="T244" s="51">
        <v>-0.10793800000000001</v>
      </c>
    </row>
    <row r="245" spans="1:20" x14ac:dyDescent="0.25">
      <c r="A245">
        <v>244</v>
      </c>
      <c r="B245" s="1">
        <v>42187</v>
      </c>
      <c r="C245" s="2">
        <v>0.6566319444444445</v>
      </c>
      <c r="D245">
        <v>217.36199999999999</v>
      </c>
      <c r="E245" s="51">
        <v>2239.4499999999998</v>
      </c>
      <c r="F245" s="51">
        <v>7.1738299999999997</v>
      </c>
      <c r="G245" s="51">
        <v>121695</v>
      </c>
      <c r="H245" s="51">
        <v>0.49982199999999999</v>
      </c>
      <c r="I245" s="51">
        <v>-6.7285200000000003E-2</v>
      </c>
      <c r="J245" s="51">
        <v>90.8</v>
      </c>
      <c r="K245" s="51">
        <v>89.8</v>
      </c>
      <c r="L245" s="51">
        <v>87.6</v>
      </c>
      <c r="M245" s="51">
        <v>23.2</v>
      </c>
      <c r="N245" s="51">
        <v>0</v>
      </c>
      <c r="O245" s="51">
        <v>87.3</v>
      </c>
      <c r="P245" s="51">
        <v>21.021599999999999</v>
      </c>
      <c r="Q245" s="51">
        <v>338.68</v>
      </c>
      <c r="R245" s="51">
        <v>1.8310500000000001E-3</v>
      </c>
      <c r="S245" s="51">
        <v>-0.29923899999999998</v>
      </c>
      <c r="T245" s="51">
        <v>-9.8702600000000001E-2</v>
      </c>
    </row>
    <row r="246" spans="1:20" x14ac:dyDescent="0.25">
      <c r="A246">
        <v>245</v>
      </c>
      <c r="B246" s="1">
        <v>42187</v>
      </c>
      <c r="C246" s="2">
        <v>0.65674768518518511</v>
      </c>
      <c r="D246">
        <v>217.36500000000001</v>
      </c>
      <c r="E246" s="51">
        <v>2326.67</v>
      </c>
      <c r="F246" s="51">
        <v>7.1738299999999997</v>
      </c>
      <c r="G246" s="51">
        <v>121695</v>
      </c>
      <c r="H246" s="51">
        <v>0.49982199999999999</v>
      </c>
      <c r="I246" s="51">
        <v>-6.7285200000000003E-2</v>
      </c>
      <c r="J246" s="51">
        <v>90.7</v>
      </c>
      <c r="K246" s="51">
        <v>89.7</v>
      </c>
      <c r="L246" s="51">
        <v>87.6</v>
      </c>
      <c r="M246" s="51">
        <v>23.2</v>
      </c>
      <c r="N246" s="51">
        <v>0</v>
      </c>
      <c r="O246" s="51">
        <v>87.2</v>
      </c>
      <c r="P246" s="51">
        <v>21.021599999999999</v>
      </c>
      <c r="Q246" s="51">
        <v>333.50099999999998</v>
      </c>
      <c r="R246" s="51">
        <v>1.8310500000000001E-3</v>
      </c>
      <c r="S246" s="51">
        <v>-0.29676999999999998</v>
      </c>
      <c r="T246" s="51">
        <v>-9.2332499999999998E-2</v>
      </c>
    </row>
    <row r="247" spans="1:20" x14ac:dyDescent="0.25">
      <c r="A247">
        <v>246</v>
      </c>
      <c r="B247" s="1">
        <v>42187</v>
      </c>
      <c r="C247" s="2">
        <v>0.65686342592592595</v>
      </c>
      <c r="D247">
        <v>217.36799999999999</v>
      </c>
      <c r="E247" s="51">
        <v>2409.85</v>
      </c>
      <c r="F247" s="51">
        <v>7.1738299999999997</v>
      </c>
      <c r="G247" s="51">
        <v>121695</v>
      </c>
      <c r="H247" s="51">
        <v>0.49982199999999999</v>
      </c>
      <c r="I247" s="51">
        <v>-6.7285200000000003E-2</v>
      </c>
      <c r="J247" s="51">
        <v>90.7</v>
      </c>
      <c r="K247" s="51">
        <v>89.6</v>
      </c>
      <c r="L247" s="51">
        <v>87.6</v>
      </c>
      <c r="M247" s="51">
        <v>23.2</v>
      </c>
      <c r="N247" s="51">
        <v>0</v>
      </c>
      <c r="O247" s="51">
        <v>87.3</v>
      </c>
      <c r="P247" s="51">
        <v>21.021599999999999</v>
      </c>
      <c r="Q247" s="51">
        <v>328.25900000000001</v>
      </c>
      <c r="R247" s="51">
        <v>1.8310500000000001E-3</v>
      </c>
      <c r="S247" s="51">
        <v>-0.29402600000000001</v>
      </c>
      <c r="T247" s="51">
        <v>-8.6541499999999993E-2</v>
      </c>
    </row>
    <row r="248" spans="1:20" x14ac:dyDescent="0.25">
      <c r="A248">
        <v>247</v>
      </c>
      <c r="B248" s="1">
        <v>42187</v>
      </c>
      <c r="C248" s="2">
        <v>0.65699074074074071</v>
      </c>
      <c r="D248">
        <v>217.37100000000001</v>
      </c>
      <c r="E248" s="51">
        <v>2504.52</v>
      </c>
      <c r="F248" s="51">
        <v>6.25</v>
      </c>
      <c r="G248" s="51">
        <v>-20116.8</v>
      </c>
      <c r="H248" s="51">
        <v>0.49976700000000002</v>
      </c>
      <c r="I248" s="51">
        <v>-6.7898200000000006E-2</v>
      </c>
      <c r="J248" s="51">
        <v>90.6</v>
      </c>
      <c r="K248" s="51">
        <v>89.5</v>
      </c>
      <c r="L248" s="51">
        <v>87.6</v>
      </c>
      <c r="M248" s="51">
        <v>23.2</v>
      </c>
      <c r="N248" s="51">
        <v>0</v>
      </c>
      <c r="O248" s="51">
        <v>87.5</v>
      </c>
      <c r="P248" s="51">
        <v>20.997800000000002</v>
      </c>
      <c r="Q248" s="51">
        <v>322.351</v>
      </c>
      <c r="R248" s="51">
        <v>2.4414100000000002E-3</v>
      </c>
      <c r="S248" s="51">
        <v>-0.29003299999999999</v>
      </c>
      <c r="T248" s="51">
        <v>-0.47838000000000003</v>
      </c>
    </row>
    <row r="249" spans="1:20" x14ac:dyDescent="0.25">
      <c r="A249">
        <v>248</v>
      </c>
      <c r="B249" s="1">
        <v>42187</v>
      </c>
      <c r="C249" s="2">
        <v>0.65709490740740739</v>
      </c>
      <c r="D249">
        <v>217.37299999999999</v>
      </c>
      <c r="E249" s="51">
        <v>2594.5300000000002</v>
      </c>
      <c r="F249" s="51">
        <v>6.25</v>
      </c>
      <c r="G249" s="51">
        <v>-19941.599999999999</v>
      </c>
      <c r="H249" s="51">
        <v>0.49976700000000002</v>
      </c>
      <c r="I249" s="51">
        <v>-6.7652900000000002E-2</v>
      </c>
      <c r="J249" s="51">
        <v>90.6</v>
      </c>
      <c r="K249" s="51">
        <v>89.4</v>
      </c>
      <c r="L249" s="51">
        <v>87.6</v>
      </c>
      <c r="M249" s="51">
        <v>23.2</v>
      </c>
      <c r="N249" s="51">
        <v>0</v>
      </c>
      <c r="O249" s="51">
        <v>87.4</v>
      </c>
      <c r="P249" s="51">
        <v>20.997800000000002</v>
      </c>
      <c r="Q249" s="51">
        <v>316.44299999999998</v>
      </c>
      <c r="R249" s="51">
        <v>1.8310500000000001E-3</v>
      </c>
      <c r="S249" s="51">
        <v>-0.27061499999999999</v>
      </c>
      <c r="T249" s="51">
        <v>-0.47838000000000003</v>
      </c>
    </row>
    <row r="250" spans="1:20" x14ac:dyDescent="0.25">
      <c r="A250">
        <v>249</v>
      </c>
      <c r="B250" s="1">
        <v>42187</v>
      </c>
      <c r="C250" s="2">
        <v>0.65721064814814811</v>
      </c>
      <c r="D250">
        <v>217.376</v>
      </c>
      <c r="E250" s="51">
        <v>2684.54</v>
      </c>
      <c r="F250" s="51">
        <v>6.25</v>
      </c>
      <c r="G250" s="51">
        <v>-19814.8</v>
      </c>
      <c r="H250" s="51">
        <v>0.49976700000000002</v>
      </c>
      <c r="I250" s="51">
        <v>-6.7898200000000006E-2</v>
      </c>
      <c r="J250" s="51">
        <v>90.5</v>
      </c>
      <c r="K250" s="51">
        <v>89.5</v>
      </c>
      <c r="L250" s="51">
        <v>87.5</v>
      </c>
      <c r="M250" s="51">
        <v>23.2</v>
      </c>
      <c r="N250" s="51">
        <v>0</v>
      </c>
      <c r="O250" s="51">
        <v>87.3</v>
      </c>
      <c r="P250" s="51">
        <v>20.997800000000002</v>
      </c>
      <c r="Q250" s="51">
        <v>310.41000000000003</v>
      </c>
      <c r="R250" s="51">
        <v>1.8310500000000001E-3</v>
      </c>
      <c r="S250" s="51">
        <v>-0.26634799999999997</v>
      </c>
      <c r="T250" s="51">
        <v>-0.47838000000000003</v>
      </c>
    </row>
    <row r="251" spans="1:20" x14ac:dyDescent="0.25">
      <c r="A251">
        <v>250</v>
      </c>
      <c r="B251" s="1">
        <v>42187</v>
      </c>
      <c r="C251" s="2">
        <v>0.65732638888888884</v>
      </c>
      <c r="D251">
        <v>217.37899999999999</v>
      </c>
      <c r="E251" s="51">
        <v>2775.49</v>
      </c>
      <c r="F251" s="51">
        <v>6.25</v>
      </c>
      <c r="G251" s="51">
        <v>17218.7</v>
      </c>
      <c r="H251" s="51">
        <v>0.49976700000000002</v>
      </c>
      <c r="I251" s="51">
        <v>-6.7898200000000006E-2</v>
      </c>
      <c r="J251" s="51">
        <v>90.5</v>
      </c>
      <c r="K251" s="51">
        <v>89.6</v>
      </c>
      <c r="L251" s="51">
        <v>87.5</v>
      </c>
      <c r="M251" s="51">
        <v>23.2</v>
      </c>
      <c r="N251" s="51">
        <v>0</v>
      </c>
      <c r="O251" s="51">
        <v>87.3</v>
      </c>
      <c r="P251" s="51">
        <v>21.021599999999999</v>
      </c>
      <c r="Q251" s="51">
        <v>304.19200000000001</v>
      </c>
      <c r="R251" s="51">
        <v>1.8310500000000001E-3</v>
      </c>
      <c r="S251" s="51">
        <v>-0.263604</v>
      </c>
      <c r="T251" s="51">
        <v>-0.47838000000000003</v>
      </c>
    </row>
    <row r="252" spans="1:20" x14ac:dyDescent="0.25">
      <c r="A252">
        <v>251</v>
      </c>
      <c r="B252" s="1">
        <v>42187</v>
      </c>
      <c r="C252" s="2">
        <v>0.65744212962962967</v>
      </c>
      <c r="D252">
        <v>217.38200000000001</v>
      </c>
      <c r="E252" s="51">
        <v>2841.29</v>
      </c>
      <c r="F252" s="51">
        <v>6.25</v>
      </c>
      <c r="G252" s="51">
        <v>-19676.900000000001</v>
      </c>
      <c r="H252" s="51">
        <v>0.49976700000000002</v>
      </c>
      <c r="I252" s="51">
        <v>-6.7898200000000006E-2</v>
      </c>
      <c r="J252" s="51">
        <v>90.5</v>
      </c>
      <c r="K252" s="51">
        <v>89.9</v>
      </c>
      <c r="L252" s="51">
        <v>87.5</v>
      </c>
      <c r="M252" s="51">
        <v>23.2</v>
      </c>
      <c r="N252" s="51">
        <v>0</v>
      </c>
      <c r="O252" s="51">
        <v>87.3</v>
      </c>
      <c r="P252" s="51">
        <v>20.997800000000002</v>
      </c>
      <c r="Q252" s="51">
        <v>298.98200000000003</v>
      </c>
      <c r="R252" s="51">
        <v>1.8310500000000001E-3</v>
      </c>
      <c r="S252" s="51">
        <v>-0.25378899999999999</v>
      </c>
      <c r="T252" s="51">
        <v>-0.47838000000000003</v>
      </c>
    </row>
    <row r="253" spans="1:20" x14ac:dyDescent="0.25">
      <c r="A253">
        <v>252</v>
      </c>
      <c r="B253" s="1">
        <v>42187</v>
      </c>
      <c r="C253" s="2">
        <v>0.65755787037037039</v>
      </c>
      <c r="D253">
        <v>217.38499999999999</v>
      </c>
      <c r="E253" s="51">
        <v>2855.88</v>
      </c>
      <c r="F253" s="51">
        <v>5.0183099999999996</v>
      </c>
      <c r="G253" s="51">
        <v>-19561.3</v>
      </c>
      <c r="H253" s="51">
        <v>0.49976700000000002</v>
      </c>
      <c r="I253" s="51">
        <v>-6.7898200000000006E-2</v>
      </c>
      <c r="J253" s="51">
        <v>90.4</v>
      </c>
      <c r="K253" s="51">
        <v>90.3</v>
      </c>
      <c r="L253" s="51">
        <v>87.5</v>
      </c>
      <c r="M253" s="51">
        <v>23.2</v>
      </c>
      <c r="N253" s="51">
        <v>0</v>
      </c>
      <c r="O253" s="51">
        <v>87.2</v>
      </c>
      <c r="P253" s="51">
        <v>20.997800000000002</v>
      </c>
      <c r="Q253" s="51">
        <v>296.392</v>
      </c>
      <c r="R253" s="51">
        <v>2.4414100000000002E-3</v>
      </c>
      <c r="S253" s="51">
        <v>-0.25961099999999998</v>
      </c>
      <c r="T253" s="51">
        <v>-0.47838000000000003</v>
      </c>
    </row>
    <row r="254" spans="1:20" x14ac:dyDescent="0.25">
      <c r="A254">
        <v>253</v>
      </c>
      <c r="B254" s="1">
        <v>42187</v>
      </c>
      <c r="C254" s="2">
        <v>0.65767361111111111</v>
      </c>
      <c r="D254">
        <v>217.387</v>
      </c>
      <c r="E254" s="51">
        <v>2867.36</v>
      </c>
      <c r="F254" s="51">
        <v>9.0212400000000006</v>
      </c>
      <c r="G254" s="51">
        <v>121695</v>
      </c>
      <c r="H254" s="51">
        <v>0.49984099999999998</v>
      </c>
      <c r="I254" s="51">
        <v>-6.6917299999999999E-2</v>
      </c>
      <c r="J254" s="51">
        <v>90.3</v>
      </c>
      <c r="K254" s="51">
        <v>90.6</v>
      </c>
      <c r="L254" s="51">
        <v>87.5</v>
      </c>
      <c r="M254" s="51">
        <v>23.2</v>
      </c>
      <c r="N254" s="51">
        <v>0</v>
      </c>
      <c r="O254" s="51">
        <v>87.2</v>
      </c>
      <c r="P254" s="51">
        <v>21.045400000000001</v>
      </c>
      <c r="Q254" s="51">
        <v>294.15899999999999</v>
      </c>
      <c r="R254" s="51">
        <v>1.8310500000000001E-3</v>
      </c>
      <c r="S254" s="51">
        <v>-0.24601600000000001</v>
      </c>
      <c r="T254" s="51">
        <v>-0.47838000000000003</v>
      </c>
    </row>
    <row r="255" spans="1:20" x14ac:dyDescent="0.25">
      <c r="A255">
        <v>254</v>
      </c>
      <c r="B255" s="1">
        <v>42187</v>
      </c>
      <c r="C255" s="2">
        <v>0.65778935185185183</v>
      </c>
      <c r="D255">
        <v>217.39</v>
      </c>
      <c r="E255" s="51">
        <v>2872.33</v>
      </c>
      <c r="F255" s="51">
        <v>9.0212400000000006</v>
      </c>
      <c r="G255" s="51">
        <v>121695</v>
      </c>
      <c r="H255" s="51">
        <v>0.49986599999999998</v>
      </c>
      <c r="I255" s="51">
        <v>-6.6917299999999999E-2</v>
      </c>
      <c r="J255" s="51">
        <v>90.3</v>
      </c>
      <c r="K255" s="51">
        <v>91</v>
      </c>
      <c r="L255" s="51">
        <v>87.5</v>
      </c>
      <c r="M255" s="51">
        <v>23.2</v>
      </c>
      <c r="N255" s="51">
        <v>0</v>
      </c>
      <c r="O255" s="51">
        <v>87</v>
      </c>
      <c r="P255" s="51">
        <v>21.045400000000001</v>
      </c>
      <c r="Q255" s="51">
        <v>292.18900000000002</v>
      </c>
      <c r="R255" s="51">
        <v>1.8310500000000001E-3</v>
      </c>
      <c r="S255" s="51">
        <v>-0.242784</v>
      </c>
      <c r="T255" s="51">
        <v>-0.47838000000000003</v>
      </c>
    </row>
    <row r="256" spans="1:20" x14ac:dyDescent="0.25">
      <c r="A256">
        <v>255</v>
      </c>
      <c r="B256" s="1">
        <v>42187</v>
      </c>
      <c r="C256" s="2">
        <v>0.65791666666666659</v>
      </c>
      <c r="D256">
        <v>217.393</v>
      </c>
      <c r="E256" s="51">
        <v>2875.12</v>
      </c>
      <c r="F256" s="51">
        <v>9.0212400000000006</v>
      </c>
      <c r="G256" s="51">
        <v>121695</v>
      </c>
      <c r="H256" s="51">
        <v>0.49984099999999998</v>
      </c>
      <c r="I256" s="51">
        <v>-6.6917299999999999E-2</v>
      </c>
      <c r="J256" s="51">
        <v>90.3</v>
      </c>
      <c r="K256" s="51">
        <v>91.3</v>
      </c>
      <c r="L256" s="51">
        <v>87.5</v>
      </c>
      <c r="M256" s="51">
        <v>23.2</v>
      </c>
      <c r="N256" s="51">
        <v>0</v>
      </c>
      <c r="O256" s="51">
        <v>87</v>
      </c>
      <c r="P256" s="51">
        <v>21.045400000000001</v>
      </c>
      <c r="Q256" s="51">
        <v>290.56099999999998</v>
      </c>
      <c r="R256" s="51">
        <v>1.8310500000000001E-3</v>
      </c>
      <c r="S256" s="51">
        <v>-0.24116899999999999</v>
      </c>
      <c r="T256" s="51">
        <v>-0.47838000000000003</v>
      </c>
    </row>
    <row r="257" spans="1:20" x14ac:dyDescent="0.25">
      <c r="A257">
        <v>256</v>
      </c>
      <c r="B257" s="1">
        <v>42187</v>
      </c>
      <c r="C257" s="2">
        <v>0.65802083333333339</v>
      </c>
      <c r="D257">
        <v>217.39599999999999</v>
      </c>
      <c r="E257" s="51">
        <v>2876.98</v>
      </c>
      <c r="F257" s="51">
        <v>9.9450699999999994</v>
      </c>
      <c r="G257" s="51">
        <v>121695</v>
      </c>
      <c r="H257" s="51">
        <v>0.49986599999999998</v>
      </c>
      <c r="I257" s="51">
        <v>-6.6917299999999999E-2</v>
      </c>
      <c r="J257" s="51">
        <v>90.2</v>
      </c>
      <c r="K257" s="51">
        <v>91.6</v>
      </c>
      <c r="L257" s="51">
        <v>87.6</v>
      </c>
      <c r="M257" s="51">
        <v>23.2</v>
      </c>
      <c r="N257" s="51">
        <v>0</v>
      </c>
      <c r="O257" s="51">
        <v>86.9</v>
      </c>
      <c r="P257" s="51">
        <v>21.045400000000001</v>
      </c>
      <c r="Q257" s="51">
        <v>289.18099999999998</v>
      </c>
      <c r="R257" s="51">
        <v>1.8310500000000001E-3</v>
      </c>
      <c r="S257" s="51">
        <v>-0.25064900000000001</v>
      </c>
      <c r="T257" s="51">
        <v>-0.47838000000000003</v>
      </c>
    </row>
    <row r="258" spans="1:20" x14ac:dyDescent="0.25">
      <c r="A258">
        <v>257</v>
      </c>
      <c r="B258" s="1">
        <v>42187</v>
      </c>
      <c r="C258" s="2">
        <v>0.65813657407407411</v>
      </c>
      <c r="D258">
        <v>217.398</v>
      </c>
      <c r="E258" s="51">
        <v>2879.16</v>
      </c>
      <c r="F258" s="51">
        <v>9.0212400000000006</v>
      </c>
      <c r="G258" s="51">
        <v>121695</v>
      </c>
      <c r="H258" s="51">
        <v>0.49986599999999998</v>
      </c>
      <c r="I258" s="51">
        <v>-6.6917299999999999E-2</v>
      </c>
      <c r="J258" s="51">
        <v>90.2</v>
      </c>
      <c r="K258" s="51">
        <v>91.6</v>
      </c>
      <c r="L258" s="51">
        <v>87.5</v>
      </c>
      <c r="M258" s="51">
        <v>23.3</v>
      </c>
      <c r="N258" s="51">
        <v>0</v>
      </c>
      <c r="O258" s="51">
        <v>86.9</v>
      </c>
      <c r="P258" s="51">
        <v>21.045400000000001</v>
      </c>
      <c r="Q258" s="51">
        <v>287.94</v>
      </c>
      <c r="R258" s="51">
        <v>1.8310500000000001E-3</v>
      </c>
      <c r="S258" s="51">
        <v>-0.247723</v>
      </c>
      <c r="T258" s="51">
        <v>-0.47838000000000003</v>
      </c>
    </row>
    <row r="259" spans="1:20" x14ac:dyDescent="0.25">
      <c r="A259">
        <v>258</v>
      </c>
      <c r="B259" s="1">
        <v>42187</v>
      </c>
      <c r="C259" s="2">
        <v>0.65825231481481483</v>
      </c>
      <c r="D259">
        <v>217.40100000000001</v>
      </c>
      <c r="E259" s="51">
        <v>2881.02</v>
      </c>
      <c r="F259" s="51">
        <v>9.0212400000000006</v>
      </c>
      <c r="G259" s="51">
        <v>121695</v>
      </c>
      <c r="H259" s="51">
        <v>0.49986599999999998</v>
      </c>
      <c r="I259" s="51">
        <v>-6.6917299999999999E-2</v>
      </c>
      <c r="J259" s="51">
        <v>90.2</v>
      </c>
      <c r="K259" s="51">
        <v>91.6</v>
      </c>
      <c r="L259" s="51">
        <v>87.5</v>
      </c>
      <c r="M259" s="51">
        <v>23.3</v>
      </c>
      <c r="N259" s="51">
        <v>0</v>
      </c>
      <c r="O259" s="51">
        <v>86.7</v>
      </c>
      <c r="P259" s="51">
        <v>21.045400000000001</v>
      </c>
      <c r="Q259" s="51">
        <v>286.85500000000002</v>
      </c>
      <c r="R259" s="51">
        <v>1.8310500000000001E-3</v>
      </c>
      <c r="S259" s="51">
        <v>-0.24686900000000001</v>
      </c>
      <c r="T259" s="51">
        <v>-0.47838000000000003</v>
      </c>
    </row>
    <row r="260" spans="1:20" x14ac:dyDescent="0.25">
      <c r="A260">
        <v>259</v>
      </c>
      <c r="B260" s="1">
        <v>42187</v>
      </c>
      <c r="C260" s="2">
        <v>0.65836805555555555</v>
      </c>
      <c r="D260">
        <v>217.404</v>
      </c>
      <c r="E260" s="51">
        <v>2879.16</v>
      </c>
      <c r="F260" s="51">
        <v>6.25</v>
      </c>
      <c r="G260" s="51">
        <v>-19941.599999999999</v>
      </c>
      <c r="H260" s="51">
        <v>0.49976700000000002</v>
      </c>
      <c r="I260" s="51">
        <v>-6.7898200000000006E-2</v>
      </c>
      <c r="J260" s="51">
        <v>90.1</v>
      </c>
      <c r="K260" s="51">
        <v>91.5</v>
      </c>
      <c r="L260" s="51">
        <v>87.5</v>
      </c>
      <c r="M260" s="51">
        <v>23.2</v>
      </c>
      <c r="N260" s="51">
        <v>0</v>
      </c>
      <c r="O260" s="51">
        <v>86.7</v>
      </c>
      <c r="P260" s="51">
        <v>20.997800000000002</v>
      </c>
      <c r="Q260" s="51">
        <v>285.86200000000002</v>
      </c>
      <c r="R260" s="51">
        <v>1.8310500000000001E-3</v>
      </c>
      <c r="S260" s="51">
        <v>-0.235651</v>
      </c>
      <c r="T260" s="51">
        <v>-0.47838000000000003</v>
      </c>
    </row>
    <row r="261" spans="1:20" x14ac:dyDescent="0.25">
      <c r="A261">
        <v>260</v>
      </c>
      <c r="B261" s="1">
        <v>42187</v>
      </c>
      <c r="C261" s="2">
        <v>0.65848379629629628</v>
      </c>
      <c r="D261">
        <v>217.40700000000001</v>
      </c>
      <c r="E261" s="51">
        <v>2880.09</v>
      </c>
      <c r="F261" s="51">
        <v>6.25</v>
      </c>
      <c r="G261" s="51">
        <v>-19885.599999999999</v>
      </c>
      <c r="H261" s="51">
        <v>0.49976700000000002</v>
      </c>
      <c r="I261" s="51">
        <v>-6.7898200000000006E-2</v>
      </c>
      <c r="J261" s="51">
        <v>90</v>
      </c>
      <c r="K261" s="51">
        <v>91.3</v>
      </c>
      <c r="L261" s="51">
        <v>87.5</v>
      </c>
      <c r="M261" s="51">
        <v>23.2</v>
      </c>
      <c r="N261" s="51">
        <v>0</v>
      </c>
      <c r="O261" s="51">
        <v>86.6</v>
      </c>
      <c r="P261" s="51">
        <v>20.997800000000002</v>
      </c>
      <c r="Q261" s="51">
        <v>284.73</v>
      </c>
      <c r="R261" s="51">
        <v>1.8310500000000001E-3</v>
      </c>
      <c r="S261" s="51">
        <v>-0.234676</v>
      </c>
      <c r="T261" s="51">
        <v>-0.47838000000000003</v>
      </c>
    </row>
    <row r="262" spans="1:20" x14ac:dyDescent="0.25">
      <c r="A262">
        <v>261</v>
      </c>
      <c r="B262" s="1">
        <v>42187</v>
      </c>
      <c r="C262" s="2">
        <v>0.65859953703703711</v>
      </c>
      <c r="D262">
        <v>217.40899999999999</v>
      </c>
      <c r="E262" s="51">
        <v>2881.02</v>
      </c>
      <c r="F262" s="51">
        <v>5.0183099999999996</v>
      </c>
      <c r="G262" s="51">
        <v>-19758.900000000001</v>
      </c>
      <c r="H262" s="51">
        <v>0.49976700000000002</v>
      </c>
      <c r="I262" s="51">
        <v>-6.7898200000000006E-2</v>
      </c>
      <c r="J262" s="51">
        <v>90</v>
      </c>
      <c r="K262" s="51">
        <v>91.2</v>
      </c>
      <c r="L262" s="51">
        <v>87.5</v>
      </c>
      <c r="M262" s="51">
        <v>23.2</v>
      </c>
      <c r="N262" s="51">
        <v>0</v>
      </c>
      <c r="O262" s="51">
        <v>86.6</v>
      </c>
      <c r="P262" s="51">
        <v>20.997800000000002</v>
      </c>
      <c r="Q262" s="51">
        <v>283.738</v>
      </c>
      <c r="R262" s="51">
        <v>2.4414100000000002E-3</v>
      </c>
      <c r="S262" s="51">
        <v>-0.24068100000000001</v>
      </c>
      <c r="T262" s="51">
        <v>-0.47838000000000003</v>
      </c>
    </row>
    <row r="263" spans="1:20" x14ac:dyDescent="0.25">
      <c r="A263">
        <v>262</v>
      </c>
      <c r="B263" s="1">
        <v>42187</v>
      </c>
      <c r="C263" s="2">
        <v>0.65872685185185187</v>
      </c>
      <c r="D263">
        <v>217.41200000000001</v>
      </c>
      <c r="E263" s="51">
        <v>2881.95</v>
      </c>
      <c r="F263" s="51">
        <v>6.25</v>
      </c>
      <c r="G263" s="51">
        <v>-19639.599999999999</v>
      </c>
      <c r="H263" s="51">
        <v>0.49976700000000002</v>
      </c>
      <c r="I263" s="51">
        <v>-6.7898200000000006E-2</v>
      </c>
      <c r="J263" s="51">
        <v>90</v>
      </c>
      <c r="K263" s="51">
        <v>91</v>
      </c>
      <c r="L263" s="51">
        <v>87.6</v>
      </c>
      <c r="M263" s="51">
        <v>23.2</v>
      </c>
      <c r="N263" s="51">
        <v>0</v>
      </c>
      <c r="O263" s="51">
        <v>86.5</v>
      </c>
      <c r="P263" s="51">
        <v>20.997800000000002</v>
      </c>
      <c r="Q263" s="51">
        <v>282.88499999999999</v>
      </c>
      <c r="R263" s="51">
        <v>1.8310500000000001E-3</v>
      </c>
      <c r="S263" s="51">
        <v>-0.23278599999999999</v>
      </c>
      <c r="T263" s="51">
        <v>-0.47838000000000003</v>
      </c>
    </row>
    <row r="264" spans="1:20" x14ac:dyDescent="0.25">
      <c r="A264">
        <v>263</v>
      </c>
      <c r="B264" s="1">
        <v>42187</v>
      </c>
      <c r="C264" s="2">
        <v>0.65884259259259259</v>
      </c>
      <c r="D264">
        <v>217.41499999999999</v>
      </c>
      <c r="E264" s="51">
        <v>2882.88</v>
      </c>
      <c r="F264" s="51">
        <v>6.25</v>
      </c>
      <c r="G264" s="51">
        <v>-19561.3</v>
      </c>
      <c r="H264" s="51">
        <v>0.49976700000000002</v>
      </c>
      <c r="I264" s="51">
        <v>-6.7898200000000006E-2</v>
      </c>
      <c r="J264" s="51">
        <v>89.9</v>
      </c>
      <c r="K264" s="51">
        <v>90.8</v>
      </c>
      <c r="L264" s="51">
        <v>87.5</v>
      </c>
      <c r="M264" s="51">
        <v>23.2</v>
      </c>
      <c r="N264" s="51">
        <v>0</v>
      </c>
      <c r="O264" s="51">
        <v>86.4</v>
      </c>
      <c r="P264" s="51">
        <v>20.997800000000002</v>
      </c>
      <c r="Q264" s="51">
        <v>282.00099999999998</v>
      </c>
      <c r="R264" s="51">
        <v>1.8310500000000001E-3</v>
      </c>
      <c r="S264" s="51">
        <v>-0.231933</v>
      </c>
      <c r="T264" s="51">
        <v>-0.47838000000000003</v>
      </c>
    </row>
    <row r="265" spans="1:20" x14ac:dyDescent="0.25">
      <c r="A265">
        <v>264</v>
      </c>
      <c r="B265" s="1">
        <v>42187</v>
      </c>
      <c r="C265" s="2">
        <v>0.65894675925925927</v>
      </c>
      <c r="D265">
        <v>217.41800000000001</v>
      </c>
      <c r="E265" s="51">
        <v>2882.88</v>
      </c>
      <c r="F265" s="51">
        <v>6.25</v>
      </c>
      <c r="G265" s="51">
        <v>-19479.3</v>
      </c>
      <c r="H265" s="51">
        <v>0.49976700000000002</v>
      </c>
      <c r="I265" s="51">
        <v>-6.7898200000000006E-2</v>
      </c>
      <c r="J265" s="51">
        <v>89.9</v>
      </c>
      <c r="K265" s="51">
        <v>90.6</v>
      </c>
      <c r="L265" s="51">
        <v>87.6</v>
      </c>
      <c r="M265" s="51">
        <v>23.2</v>
      </c>
      <c r="N265" s="51">
        <v>0</v>
      </c>
      <c r="O265" s="51">
        <v>86.3</v>
      </c>
      <c r="P265" s="51">
        <v>20.997800000000002</v>
      </c>
      <c r="Q265" s="51">
        <v>281.25700000000001</v>
      </c>
      <c r="R265" s="51">
        <v>1.8310500000000001E-3</v>
      </c>
      <c r="S265" s="51">
        <v>-0.23107900000000001</v>
      </c>
      <c r="T265" s="51">
        <v>-0.47838000000000003</v>
      </c>
    </row>
    <row r="266" spans="1:20" x14ac:dyDescent="0.25">
      <c r="A266">
        <v>265</v>
      </c>
      <c r="B266" s="1">
        <v>42187</v>
      </c>
      <c r="C266" s="2">
        <v>0.6590625</v>
      </c>
      <c r="D266">
        <v>217.42</v>
      </c>
      <c r="E266" s="51">
        <v>2887.85</v>
      </c>
      <c r="F266" s="51">
        <v>9.9450699999999994</v>
      </c>
      <c r="G266" s="51">
        <v>121695</v>
      </c>
      <c r="H266" s="51">
        <v>0.49984099999999998</v>
      </c>
      <c r="I266" s="51">
        <v>-6.71012E-2</v>
      </c>
      <c r="J266" s="51">
        <v>89.8</v>
      </c>
      <c r="K266" s="51">
        <v>90.5</v>
      </c>
      <c r="L266" s="51">
        <v>87.6</v>
      </c>
      <c r="M266" s="51">
        <v>23.2</v>
      </c>
      <c r="N266" s="51">
        <v>0</v>
      </c>
      <c r="O266" s="51">
        <v>86.3</v>
      </c>
      <c r="P266" s="51">
        <v>21.057400000000001</v>
      </c>
      <c r="Q266" s="51">
        <v>280.52800000000002</v>
      </c>
      <c r="R266" s="51">
        <v>1.8310500000000001E-3</v>
      </c>
      <c r="S266" s="51">
        <v>-0.230683</v>
      </c>
      <c r="T266" s="51">
        <v>-0.47838000000000003</v>
      </c>
    </row>
    <row r="267" spans="1:20" x14ac:dyDescent="0.25">
      <c r="A267">
        <v>266</v>
      </c>
      <c r="B267" s="1">
        <v>42187</v>
      </c>
      <c r="C267" s="2">
        <v>0.65917824074074072</v>
      </c>
      <c r="D267">
        <v>217.423</v>
      </c>
      <c r="E267" s="51">
        <v>2887.85</v>
      </c>
      <c r="F267" s="51">
        <v>9.0212400000000006</v>
      </c>
      <c r="G267" s="51">
        <v>121695</v>
      </c>
      <c r="H267" s="51">
        <v>0.49984099999999998</v>
      </c>
      <c r="I267" s="51">
        <v>-6.6917299999999999E-2</v>
      </c>
      <c r="J267" s="51">
        <v>89.8</v>
      </c>
      <c r="K267" s="51">
        <v>90.3</v>
      </c>
      <c r="L267" s="51">
        <v>87.7</v>
      </c>
      <c r="M267" s="51">
        <v>23.2</v>
      </c>
      <c r="N267" s="51">
        <v>0</v>
      </c>
      <c r="O267" s="51">
        <v>86.2</v>
      </c>
      <c r="P267" s="51">
        <v>21.045400000000001</v>
      </c>
      <c r="Q267" s="51">
        <v>279.75299999999999</v>
      </c>
      <c r="R267" s="51">
        <v>1.8310500000000001E-3</v>
      </c>
      <c r="S267" s="51">
        <v>-0.229738</v>
      </c>
      <c r="T267" s="51">
        <v>-0.47838000000000003</v>
      </c>
    </row>
    <row r="268" spans="1:20" x14ac:dyDescent="0.25">
      <c r="A268">
        <v>267</v>
      </c>
      <c r="B268" s="1">
        <v>42187</v>
      </c>
      <c r="C268" s="2">
        <v>0.65929398148148144</v>
      </c>
      <c r="D268">
        <v>217.42599999999999</v>
      </c>
      <c r="E268" s="51">
        <v>2887.85</v>
      </c>
      <c r="F268" s="51">
        <v>9.0212400000000006</v>
      </c>
      <c r="G268" s="51">
        <v>121695</v>
      </c>
      <c r="H268" s="51">
        <v>0.49984099999999998</v>
      </c>
      <c r="I268" s="51">
        <v>-6.6917299999999999E-2</v>
      </c>
      <c r="J268" s="51">
        <v>89.8</v>
      </c>
      <c r="K268" s="51">
        <v>90.2</v>
      </c>
      <c r="L268" s="51">
        <v>87.6</v>
      </c>
      <c r="M268" s="51">
        <v>23.2</v>
      </c>
      <c r="N268" s="51">
        <v>0</v>
      </c>
      <c r="O268" s="51">
        <v>86.2</v>
      </c>
      <c r="P268" s="51">
        <v>21.045400000000001</v>
      </c>
      <c r="Q268" s="51">
        <v>279.024</v>
      </c>
      <c r="R268" s="51">
        <v>1.8310500000000001E-3</v>
      </c>
      <c r="S268" s="51">
        <v>-0.22906699999999999</v>
      </c>
      <c r="T268" s="51">
        <v>-0.47838000000000003</v>
      </c>
    </row>
    <row r="269" spans="1:20" x14ac:dyDescent="0.25">
      <c r="A269">
        <v>268</v>
      </c>
      <c r="B269" s="1">
        <v>42187</v>
      </c>
      <c r="C269" s="2">
        <v>0.65940972222222227</v>
      </c>
      <c r="D269">
        <v>217.429</v>
      </c>
      <c r="E269" s="51">
        <v>2888.78</v>
      </c>
      <c r="F269" s="51">
        <v>9.0212400000000006</v>
      </c>
      <c r="G269" s="51">
        <v>121695</v>
      </c>
      <c r="H269" s="51">
        <v>0.49984099999999998</v>
      </c>
      <c r="I269" s="51">
        <v>-6.6917299999999999E-2</v>
      </c>
      <c r="J269" s="51">
        <v>89.7</v>
      </c>
      <c r="K269" s="51">
        <v>90</v>
      </c>
      <c r="L269" s="51">
        <v>87.6</v>
      </c>
      <c r="M269" s="51">
        <v>23.2</v>
      </c>
      <c r="N269" s="51">
        <v>0</v>
      </c>
      <c r="O269" s="51">
        <v>86.1</v>
      </c>
      <c r="P269" s="51">
        <v>21.057400000000001</v>
      </c>
      <c r="Q269" s="51">
        <v>278.40300000000002</v>
      </c>
      <c r="R269" s="51">
        <v>1.8310500000000001E-3</v>
      </c>
      <c r="S269" s="51">
        <v>-0.228518</v>
      </c>
      <c r="T269" s="51">
        <v>-0.47838000000000003</v>
      </c>
    </row>
    <row r="270" spans="1:20" x14ac:dyDescent="0.25">
      <c r="A270">
        <v>269</v>
      </c>
      <c r="B270" s="1">
        <v>42187</v>
      </c>
      <c r="C270" s="2">
        <v>0.65953703703703703</v>
      </c>
      <c r="D270">
        <v>217.43199999999999</v>
      </c>
      <c r="E270" s="51">
        <v>2889.71</v>
      </c>
      <c r="F270" s="51">
        <v>9.0212400000000006</v>
      </c>
      <c r="G270" s="51">
        <v>121695</v>
      </c>
      <c r="H270" s="51">
        <v>0.49984099999999998</v>
      </c>
      <c r="I270" s="51">
        <v>-6.71012E-2</v>
      </c>
      <c r="J270" s="51">
        <v>89.6</v>
      </c>
      <c r="K270" s="51">
        <v>89.9</v>
      </c>
      <c r="L270" s="51">
        <v>87.7</v>
      </c>
      <c r="M270" s="51">
        <v>23.2</v>
      </c>
      <c r="N270" s="51">
        <v>0</v>
      </c>
      <c r="O270" s="51">
        <v>86</v>
      </c>
      <c r="P270" s="51">
        <v>21.045400000000001</v>
      </c>
      <c r="Q270" s="51">
        <v>277.67399999999998</v>
      </c>
      <c r="R270" s="51">
        <v>1.8310500000000001E-3</v>
      </c>
      <c r="S270" s="51">
        <v>-0.22775599999999999</v>
      </c>
      <c r="T270" s="51">
        <v>-0.47838000000000003</v>
      </c>
    </row>
    <row r="271" spans="1:20" x14ac:dyDescent="0.25">
      <c r="A271">
        <v>270</v>
      </c>
      <c r="B271" s="1">
        <v>42187</v>
      </c>
      <c r="C271" s="2">
        <v>0.65965277777777775</v>
      </c>
      <c r="D271">
        <v>217.434</v>
      </c>
      <c r="E271" s="51">
        <v>2890.64</v>
      </c>
      <c r="F271" s="51">
        <v>9.9450699999999994</v>
      </c>
      <c r="G271" s="51">
        <v>-20314.400000000001</v>
      </c>
      <c r="H271" s="51">
        <v>0.49984099999999998</v>
      </c>
      <c r="I271" s="51">
        <v>-6.71012E-2</v>
      </c>
      <c r="J271" s="51">
        <v>89.6</v>
      </c>
      <c r="K271" s="51">
        <v>89.8</v>
      </c>
      <c r="L271" s="51">
        <v>88.1</v>
      </c>
      <c r="M271" s="51">
        <v>23.2</v>
      </c>
      <c r="N271" s="51">
        <v>0</v>
      </c>
      <c r="O271" s="51">
        <v>86</v>
      </c>
      <c r="P271" s="51">
        <v>20.997800000000002</v>
      </c>
      <c r="Q271" s="51">
        <v>277.05399999999997</v>
      </c>
      <c r="R271" s="51">
        <v>2.4414100000000002E-3</v>
      </c>
      <c r="S271" s="51">
        <v>-0.22717699999999999</v>
      </c>
      <c r="T271" s="51">
        <v>-0.47838000000000003</v>
      </c>
    </row>
    <row r="272" spans="1:20" x14ac:dyDescent="0.25">
      <c r="A272">
        <v>271</v>
      </c>
      <c r="B272" s="1">
        <v>42187</v>
      </c>
      <c r="C272" s="2">
        <v>0.65975694444444444</v>
      </c>
      <c r="D272">
        <v>217.43700000000001</v>
      </c>
      <c r="E272" s="51">
        <v>2886.92</v>
      </c>
      <c r="F272" s="51">
        <v>6.25</v>
      </c>
      <c r="G272" s="51">
        <v>-19967.7</v>
      </c>
      <c r="H272" s="51">
        <v>0.49976700000000002</v>
      </c>
      <c r="I272" s="51">
        <v>-6.7898200000000006E-2</v>
      </c>
      <c r="J272" s="51">
        <v>89.6</v>
      </c>
      <c r="K272" s="51">
        <v>89.7</v>
      </c>
      <c r="L272" s="51">
        <v>88.2</v>
      </c>
      <c r="M272" s="51">
        <v>23.2</v>
      </c>
      <c r="N272" s="51">
        <v>0</v>
      </c>
      <c r="O272" s="51">
        <v>85.9</v>
      </c>
      <c r="P272" s="51">
        <v>20.997800000000002</v>
      </c>
      <c r="Q272" s="51">
        <v>276.43400000000003</v>
      </c>
      <c r="R272" s="51">
        <v>2.4414100000000002E-3</v>
      </c>
      <c r="S272" s="51">
        <v>-0.24485699999999999</v>
      </c>
      <c r="T272" s="51">
        <v>-0.47838000000000003</v>
      </c>
    </row>
    <row r="273" spans="1:20" x14ac:dyDescent="0.25">
      <c r="A273">
        <v>272</v>
      </c>
      <c r="B273" s="1">
        <v>42187</v>
      </c>
      <c r="C273" s="2">
        <v>0.65987268518518516</v>
      </c>
      <c r="D273">
        <v>217.44</v>
      </c>
      <c r="E273" s="51">
        <v>2884.74</v>
      </c>
      <c r="F273" s="51">
        <v>6.25</v>
      </c>
      <c r="G273" s="51">
        <v>-19967.7</v>
      </c>
      <c r="H273" s="51">
        <v>0.49976700000000002</v>
      </c>
      <c r="I273" s="51">
        <v>-6.8082000000000004E-2</v>
      </c>
      <c r="J273" s="51">
        <v>89.5</v>
      </c>
      <c r="K273" s="51">
        <v>89.6</v>
      </c>
      <c r="L273" s="51">
        <v>88.6</v>
      </c>
      <c r="M273" s="51">
        <v>23.2</v>
      </c>
      <c r="N273" s="51">
        <v>0</v>
      </c>
      <c r="O273" s="51">
        <v>85.9</v>
      </c>
      <c r="P273" s="51">
        <v>20.997800000000002</v>
      </c>
      <c r="Q273" s="51">
        <v>275.78300000000002</v>
      </c>
      <c r="R273" s="51">
        <v>1.8310500000000001E-3</v>
      </c>
      <c r="S273" s="51">
        <v>-0.244949</v>
      </c>
      <c r="T273" s="51">
        <v>-0.47838000000000003</v>
      </c>
    </row>
    <row r="274" spans="1:20" x14ac:dyDescent="0.25">
      <c r="A274">
        <v>273</v>
      </c>
      <c r="B274" s="1">
        <v>42187</v>
      </c>
      <c r="C274" s="2">
        <v>0.65998842592592599</v>
      </c>
      <c r="D274">
        <v>217.44300000000001</v>
      </c>
      <c r="E274" s="51">
        <v>2886.92</v>
      </c>
      <c r="F274" s="51">
        <v>6.25</v>
      </c>
      <c r="G274" s="51">
        <v>-19852.099999999999</v>
      </c>
      <c r="H274" s="51">
        <v>0.499749</v>
      </c>
      <c r="I274" s="51">
        <v>-6.8082000000000004E-2</v>
      </c>
      <c r="J274" s="51">
        <v>89.6</v>
      </c>
      <c r="K274" s="51">
        <v>89.5</v>
      </c>
      <c r="L274" s="51">
        <v>88.9</v>
      </c>
      <c r="M274" s="51">
        <v>23.2</v>
      </c>
      <c r="N274" s="51">
        <v>0</v>
      </c>
      <c r="O274" s="51">
        <v>85.9</v>
      </c>
      <c r="P274" s="51">
        <v>20.997800000000002</v>
      </c>
      <c r="Q274" s="51">
        <v>275.16199999999998</v>
      </c>
      <c r="R274" s="51">
        <v>1.8310500000000001E-3</v>
      </c>
      <c r="S274" s="51">
        <v>-0.24257100000000001</v>
      </c>
      <c r="T274" s="51">
        <v>-0.47838000000000003</v>
      </c>
    </row>
    <row r="275" spans="1:20" x14ac:dyDescent="0.25">
      <c r="A275">
        <v>274</v>
      </c>
      <c r="B275" s="1">
        <v>42187</v>
      </c>
      <c r="C275" s="2">
        <v>0.6601041666666666</v>
      </c>
      <c r="D275">
        <v>217.44499999999999</v>
      </c>
      <c r="E275" s="51">
        <v>2885.99</v>
      </c>
      <c r="F275" s="51">
        <v>6.25</v>
      </c>
      <c r="G275" s="51">
        <v>-19758.900000000001</v>
      </c>
      <c r="H275" s="51">
        <v>0.49976700000000002</v>
      </c>
      <c r="I275" s="51">
        <v>-6.7898200000000006E-2</v>
      </c>
      <c r="J275" s="51">
        <v>89.8</v>
      </c>
      <c r="K275" s="51">
        <v>89.4</v>
      </c>
      <c r="L275" s="51">
        <v>88.5</v>
      </c>
      <c r="M275" s="51">
        <v>23.2</v>
      </c>
      <c r="N275" s="51">
        <v>0</v>
      </c>
      <c r="O275" s="51">
        <v>85.9</v>
      </c>
      <c r="P275" s="51">
        <v>20.997800000000002</v>
      </c>
      <c r="Q275" s="51">
        <v>274.54199999999997</v>
      </c>
      <c r="R275" s="51">
        <v>1.8310500000000001E-3</v>
      </c>
      <c r="S275" s="51">
        <v>-0.22489100000000001</v>
      </c>
      <c r="T275" s="51">
        <v>-0.47838000000000003</v>
      </c>
    </row>
    <row r="276" spans="1:20" x14ac:dyDescent="0.25">
      <c r="A276">
        <v>275</v>
      </c>
      <c r="B276" s="1">
        <v>42187</v>
      </c>
      <c r="C276" s="2">
        <v>0.66021990740740744</v>
      </c>
      <c r="D276">
        <v>217.44800000000001</v>
      </c>
      <c r="E276" s="51">
        <v>2887.85</v>
      </c>
      <c r="F276" s="51">
        <v>5.0183099999999996</v>
      </c>
      <c r="G276" s="51">
        <v>14765.7</v>
      </c>
      <c r="H276" s="51">
        <v>0.49976700000000002</v>
      </c>
      <c r="I276" s="51">
        <v>-6.7898200000000006E-2</v>
      </c>
      <c r="J276" s="51">
        <v>90</v>
      </c>
      <c r="K276" s="51">
        <v>89.5</v>
      </c>
      <c r="L276" s="51">
        <v>88.4</v>
      </c>
      <c r="M276" s="51">
        <v>23.2</v>
      </c>
      <c r="N276" s="51">
        <v>0</v>
      </c>
      <c r="O276" s="51">
        <v>85.8</v>
      </c>
      <c r="P276" s="51">
        <v>20.997800000000002</v>
      </c>
      <c r="Q276" s="51">
        <v>273.96800000000002</v>
      </c>
      <c r="R276" s="51">
        <v>1.8310500000000001E-3</v>
      </c>
      <c r="S276" s="51">
        <v>-0.22434200000000001</v>
      </c>
      <c r="T276" s="51">
        <v>-0.47838000000000003</v>
      </c>
    </row>
    <row r="277" spans="1:20" x14ac:dyDescent="0.25">
      <c r="A277">
        <v>276</v>
      </c>
      <c r="B277" s="1">
        <v>42187</v>
      </c>
      <c r="C277" s="2">
        <v>0.6603472222222222</v>
      </c>
      <c r="D277">
        <v>217.45099999999999</v>
      </c>
      <c r="E277" s="51">
        <v>2887.85</v>
      </c>
      <c r="F277" s="51">
        <v>6.25</v>
      </c>
      <c r="G277" s="51">
        <v>-19490.5</v>
      </c>
      <c r="H277" s="51">
        <v>0.499749</v>
      </c>
      <c r="I277" s="51">
        <v>-6.7898200000000006E-2</v>
      </c>
      <c r="J277" s="51">
        <v>90.3</v>
      </c>
      <c r="K277" s="51">
        <v>89.6</v>
      </c>
      <c r="L277" s="51">
        <v>88.1</v>
      </c>
      <c r="M277" s="51">
        <v>23.2</v>
      </c>
      <c r="N277" s="51">
        <v>0</v>
      </c>
      <c r="O277" s="51">
        <v>85.7</v>
      </c>
      <c r="P277" s="51">
        <v>20.997800000000002</v>
      </c>
      <c r="Q277" s="51">
        <v>273.45699999999999</v>
      </c>
      <c r="R277" s="51">
        <v>2.4414100000000002E-3</v>
      </c>
      <c r="S277" s="51">
        <v>-0.22376299999999999</v>
      </c>
      <c r="T277" s="51">
        <v>-0.47838000000000003</v>
      </c>
    </row>
    <row r="278" spans="1:20" x14ac:dyDescent="0.25">
      <c r="A278">
        <v>277</v>
      </c>
      <c r="B278" s="1">
        <v>42187</v>
      </c>
      <c r="C278" s="2">
        <v>0.66046296296296292</v>
      </c>
      <c r="D278">
        <v>217.45400000000001</v>
      </c>
      <c r="E278" s="51">
        <v>2888.78</v>
      </c>
      <c r="F278" s="51">
        <v>6.25</v>
      </c>
      <c r="G278" s="51">
        <v>-19397.3</v>
      </c>
      <c r="H278" s="51">
        <v>0.49976700000000002</v>
      </c>
      <c r="I278" s="51">
        <v>-6.7898200000000006E-2</v>
      </c>
      <c r="J278" s="51">
        <v>90.6</v>
      </c>
      <c r="K278" s="51">
        <v>89.9</v>
      </c>
      <c r="L278" s="51">
        <v>88</v>
      </c>
      <c r="M278" s="51">
        <v>23.2</v>
      </c>
      <c r="N278" s="51">
        <v>0</v>
      </c>
      <c r="O278" s="51">
        <v>85.6</v>
      </c>
      <c r="P278" s="51">
        <v>20.997800000000002</v>
      </c>
      <c r="Q278" s="51">
        <v>272.95999999999998</v>
      </c>
      <c r="R278" s="51">
        <v>2.4414100000000002E-3</v>
      </c>
      <c r="S278" s="51">
        <v>-0.232512</v>
      </c>
      <c r="T278" s="51">
        <v>-0.47838000000000003</v>
      </c>
    </row>
    <row r="279" spans="1:20" x14ac:dyDescent="0.25">
      <c r="A279">
        <v>278</v>
      </c>
      <c r="B279" s="1">
        <v>42187</v>
      </c>
      <c r="C279" s="2">
        <v>0.66057870370370375</v>
      </c>
      <c r="D279">
        <v>217.45699999999999</v>
      </c>
      <c r="E279" s="51">
        <v>2888.78</v>
      </c>
      <c r="F279" s="51">
        <v>6.25</v>
      </c>
      <c r="G279" s="51">
        <v>-19337.599999999999</v>
      </c>
      <c r="H279" s="51">
        <v>0.49976700000000002</v>
      </c>
      <c r="I279" s="51">
        <v>-6.7898200000000006E-2</v>
      </c>
      <c r="J279" s="51">
        <v>90.9</v>
      </c>
      <c r="K279" s="51">
        <v>90.2</v>
      </c>
      <c r="L279" s="51">
        <v>87.9</v>
      </c>
      <c r="M279" s="51">
        <v>23.2</v>
      </c>
      <c r="N279" s="51">
        <v>0</v>
      </c>
      <c r="O279" s="51">
        <v>85.6</v>
      </c>
      <c r="P279" s="51">
        <v>20.997800000000002</v>
      </c>
      <c r="Q279" s="51">
        <v>272.464</v>
      </c>
      <c r="R279" s="51">
        <v>1.8310500000000001E-3</v>
      </c>
      <c r="S279" s="51">
        <v>-0.231567</v>
      </c>
      <c r="T279" s="51">
        <v>-0.47838000000000003</v>
      </c>
    </row>
    <row r="280" spans="1:20" x14ac:dyDescent="0.25">
      <c r="A280">
        <v>279</v>
      </c>
      <c r="B280" s="1">
        <v>42187</v>
      </c>
      <c r="C280" s="2">
        <v>0.66068287037037032</v>
      </c>
      <c r="D280">
        <v>217.459</v>
      </c>
      <c r="E280" s="51">
        <v>2891.57</v>
      </c>
      <c r="F280" s="51">
        <v>7.1738299999999997</v>
      </c>
      <c r="G280" s="51">
        <v>121695</v>
      </c>
      <c r="H280" s="51">
        <v>0.49978600000000001</v>
      </c>
      <c r="I280" s="51">
        <v>-6.7652900000000002E-2</v>
      </c>
      <c r="J280" s="51">
        <v>91.2</v>
      </c>
      <c r="K280" s="51">
        <v>90.6</v>
      </c>
      <c r="L280" s="51">
        <v>87.9</v>
      </c>
      <c r="M280" s="51">
        <v>23.2</v>
      </c>
      <c r="N280" s="51">
        <v>0</v>
      </c>
      <c r="O280" s="51">
        <v>85.6</v>
      </c>
      <c r="P280" s="51">
        <v>21.021599999999999</v>
      </c>
      <c r="Q280" s="51">
        <v>272.07600000000002</v>
      </c>
      <c r="R280" s="51">
        <v>1.8310500000000001E-3</v>
      </c>
      <c r="S280" s="51">
        <v>-0.23202400000000001</v>
      </c>
      <c r="T280" s="51">
        <v>-0.47838000000000003</v>
      </c>
    </row>
    <row r="281" spans="1:20" x14ac:dyDescent="0.25">
      <c r="A281">
        <v>280</v>
      </c>
      <c r="B281" s="1">
        <v>42187</v>
      </c>
      <c r="C281" s="2">
        <v>0.66079861111111116</v>
      </c>
      <c r="D281">
        <v>217.46199999999999</v>
      </c>
      <c r="E281" s="51">
        <v>2894.68</v>
      </c>
      <c r="F281" s="51">
        <v>9.0212400000000006</v>
      </c>
      <c r="G281" s="51">
        <v>121695</v>
      </c>
      <c r="H281" s="51">
        <v>0.49986599999999998</v>
      </c>
      <c r="I281" s="51">
        <v>-6.6917299999999999E-2</v>
      </c>
      <c r="J281" s="51">
        <v>91.3</v>
      </c>
      <c r="K281" s="51">
        <v>90.9</v>
      </c>
      <c r="L281" s="51">
        <v>87.9</v>
      </c>
      <c r="M281" s="51">
        <v>23.2</v>
      </c>
      <c r="N281" s="51">
        <v>0</v>
      </c>
      <c r="O281" s="51">
        <v>85.6</v>
      </c>
      <c r="P281" s="51">
        <v>21.045400000000001</v>
      </c>
      <c r="Q281" s="51">
        <v>271.565</v>
      </c>
      <c r="R281" s="51">
        <v>1.8310500000000001E-3</v>
      </c>
      <c r="S281" s="51">
        <v>-0.231262</v>
      </c>
      <c r="T281" s="51">
        <v>-0.47838000000000003</v>
      </c>
    </row>
    <row r="282" spans="1:20" x14ac:dyDescent="0.25">
      <c r="A282">
        <v>281</v>
      </c>
      <c r="B282" s="1">
        <v>42187</v>
      </c>
      <c r="C282" s="2">
        <v>0.66091435185185188</v>
      </c>
      <c r="D282">
        <v>217.465</v>
      </c>
      <c r="E282" s="51">
        <v>2894.68</v>
      </c>
      <c r="F282" s="51">
        <v>9.0212400000000006</v>
      </c>
      <c r="G282" s="51">
        <v>121695</v>
      </c>
      <c r="H282" s="51">
        <v>0.49986599999999998</v>
      </c>
      <c r="I282" s="51">
        <v>-6.6917299999999999E-2</v>
      </c>
      <c r="J282" s="51">
        <v>91.5</v>
      </c>
      <c r="K282" s="51">
        <v>91.2</v>
      </c>
      <c r="L282" s="51">
        <v>88.1</v>
      </c>
      <c r="M282" s="51">
        <v>23.2</v>
      </c>
      <c r="N282" s="51">
        <v>0</v>
      </c>
      <c r="O282" s="51">
        <v>85.6</v>
      </c>
      <c r="P282" s="51">
        <v>21.045400000000001</v>
      </c>
      <c r="Q282" s="51">
        <v>271.33199999999999</v>
      </c>
      <c r="R282" s="51">
        <v>1.8310500000000001E-3</v>
      </c>
      <c r="S282" s="51">
        <v>-0.231567</v>
      </c>
      <c r="T282" s="51">
        <v>-0.47838000000000003</v>
      </c>
    </row>
    <row r="283" spans="1:20" x14ac:dyDescent="0.25">
      <c r="A283">
        <v>282</v>
      </c>
      <c r="B283" s="1">
        <v>42187</v>
      </c>
      <c r="C283" s="2">
        <v>0.6610300925925926</v>
      </c>
      <c r="D283">
        <v>217.46799999999999</v>
      </c>
      <c r="E283" s="51">
        <v>2895.61</v>
      </c>
      <c r="F283" s="51">
        <v>9.0212400000000006</v>
      </c>
      <c r="G283" s="51">
        <v>121695</v>
      </c>
      <c r="H283" s="51">
        <v>0.49986599999999998</v>
      </c>
      <c r="I283" s="51">
        <v>-6.6917299999999999E-2</v>
      </c>
      <c r="J283" s="51">
        <v>91.6</v>
      </c>
      <c r="K283" s="51">
        <v>91.5</v>
      </c>
      <c r="L283" s="51">
        <v>88.2</v>
      </c>
      <c r="M283" s="51">
        <v>23.3</v>
      </c>
      <c r="N283" s="51">
        <v>0</v>
      </c>
      <c r="O283" s="51">
        <v>85.5</v>
      </c>
      <c r="P283" s="51">
        <v>21.045400000000001</v>
      </c>
      <c r="Q283" s="51">
        <v>270.95999999999998</v>
      </c>
      <c r="R283" s="51">
        <v>1.8310500000000001E-3</v>
      </c>
      <c r="S283" s="51">
        <v>-0.231262</v>
      </c>
      <c r="T283" s="51">
        <v>-0.47838000000000003</v>
      </c>
    </row>
    <row r="284" spans="1:20" x14ac:dyDescent="0.25">
      <c r="A284">
        <v>283</v>
      </c>
      <c r="B284" s="1">
        <v>42187</v>
      </c>
      <c r="C284" s="2">
        <v>0.66114583333333332</v>
      </c>
      <c r="D284">
        <v>217.47</v>
      </c>
      <c r="E284" s="51">
        <v>2894.68</v>
      </c>
      <c r="F284" s="51">
        <v>9.0212400000000006</v>
      </c>
      <c r="G284" s="51">
        <v>121695</v>
      </c>
      <c r="H284" s="51">
        <v>0.49986599999999998</v>
      </c>
      <c r="I284" s="51">
        <v>-6.6917299999999999E-2</v>
      </c>
      <c r="J284" s="51">
        <v>91.6</v>
      </c>
      <c r="K284" s="51">
        <v>91.6</v>
      </c>
      <c r="L284" s="51">
        <v>88.1</v>
      </c>
      <c r="M284" s="51">
        <v>23.2</v>
      </c>
      <c r="N284" s="51">
        <v>0</v>
      </c>
      <c r="O284" s="51">
        <v>85.5</v>
      </c>
      <c r="P284" s="51">
        <v>21.045400000000001</v>
      </c>
      <c r="Q284" s="51">
        <v>270.60300000000001</v>
      </c>
      <c r="R284" s="51">
        <v>1.8310500000000001E-3</v>
      </c>
      <c r="S284" s="51">
        <v>-0.220806</v>
      </c>
      <c r="T284" s="51">
        <v>-0.47838000000000003</v>
      </c>
    </row>
    <row r="285" spans="1:20" x14ac:dyDescent="0.25">
      <c r="A285">
        <v>284</v>
      </c>
      <c r="B285" s="1">
        <v>42187</v>
      </c>
      <c r="C285" s="2">
        <v>0.66127314814814808</v>
      </c>
      <c r="D285">
        <v>217.47300000000001</v>
      </c>
      <c r="E285" s="51">
        <v>2891.57</v>
      </c>
      <c r="F285" s="51">
        <v>6.25</v>
      </c>
      <c r="G285" s="51">
        <v>-19732.8</v>
      </c>
      <c r="H285" s="51">
        <v>0.49976700000000002</v>
      </c>
      <c r="I285" s="51">
        <v>-6.7898200000000006E-2</v>
      </c>
      <c r="J285" s="51">
        <v>91.6</v>
      </c>
      <c r="K285" s="51">
        <v>91.5</v>
      </c>
      <c r="L285" s="51">
        <v>88.5</v>
      </c>
      <c r="M285" s="51">
        <v>23.2</v>
      </c>
      <c r="N285" s="51">
        <v>0</v>
      </c>
      <c r="O285" s="51">
        <v>85.5</v>
      </c>
      <c r="P285" s="51">
        <v>20.997800000000002</v>
      </c>
      <c r="Q285" s="51">
        <v>270.33999999999997</v>
      </c>
      <c r="R285" s="51">
        <v>1.8310500000000001E-3</v>
      </c>
      <c r="S285" s="51">
        <v>-0.22736000000000001</v>
      </c>
      <c r="T285" s="51">
        <v>-0.47838000000000003</v>
      </c>
    </row>
    <row r="286" spans="1:20" x14ac:dyDescent="0.25">
      <c r="A286">
        <v>285</v>
      </c>
      <c r="B286" s="1">
        <v>42187</v>
      </c>
      <c r="C286" s="2">
        <v>0.66138888888888892</v>
      </c>
      <c r="D286">
        <v>217.476</v>
      </c>
      <c r="E286" s="51">
        <v>2883.81</v>
      </c>
      <c r="F286" s="51">
        <v>6.25</v>
      </c>
      <c r="G286" s="51">
        <v>-19721.599999999999</v>
      </c>
      <c r="H286" s="51">
        <v>0.49976700000000002</v>
      </c>
      <c r="I286" s="51">
        <v>-6.7898200000000006E-2</v>
      </c>
      <c r="J286" s="51">
        <v>91.6</v>
      </c>
      <c r="K286" s="51">
        <v>91.4</v>
      </c>
      <c r="L286" s="51">
        <v>88.3</v>
      </c>
      <c r="M286" s="51">
        <v>23.3</v>
      </c>
      <c r="N286" s="51">
        <v>0</v>
      </c>
      <c r="O286" s="51">
        <v>85.4</v>
      </c>
      <c r="P286" s="51">
        <v>20.997800000000002</v>
      </c>
      <c r="Q286" s="51">
        <v>270.21600000000001</v>
      </c>
      <c r="R286" s="51">
        <v>1.8310500000000001E-3</v>
      </c>
      <c r="S286" s="51">
        <v>-0.222605</v>
      </c>
      <c r="T286" s="51">
        <v>-0.47838000000000003</v>
      </c>
    </row>
    <row r="287" spans="1:20" x14ac:dyDescent="0.25">
      <c r="A287">
        <v>286</v>
      </c>
      <c r="B287" s="1">
        <v>42187</v>
      </c>
      <c r="C287" s="2">
        <v>0.66150462962962964</v>
      </c>
      <c r="D287">
        <v>217.47900000000001</v>
      </c>
      <c r="E287" s="51">
        <v>2890.64</v>
      </c>
      <c r="F287" s="51">
        <v>6.25</v>
      </c>
      <c r="G287" s="51">
        <v>-19628.400000000001</v>
      </c>
      <c r="H287" s="51">
        <v>0.49976700000000002</v>
      </c>
      <c r="I287" s="51">
        <v>-6.8082000000000004E-2</v>
      </c>
      <c r="J287" s="51">
        <v>91.5</v>
      </c>
      <c r="K287" s="51">
        <v>91.2</v>
      </c>
      <c r="L287" s="51">
        <v>88.2</v>
      </c>
      <c r="M287" s="51">
        <v>23.3</v>
      </c>
      <c r="N287" s="51">
        <v>0</v>
      </c>
      <c r="O287" s="51">
        <v>85.5</v>
      </c>
      <c r="P287" s="51">
        <v>20.997800000000002</v>
      </c>
      <c r="Q287" s="51">
        <v>269.71899999999999</v>
      </c>
      <c r="R287" s="51">
        <v>1.8310500000000001E-3</v>
      </c>
      <c r="S287" s="51">
        <v>-0.23031699999999999</v>
      </c>
      <c r="T287" s="51">
        <v>-0.47838000000000003</v>
      </c>
    </row>
    <row r="288" spans="1:20" x14ac:dyDescent="0.25">
      <c r="A288">
        <v>287</v>
      </c>
      <c r="B288" s="1">
        <v>42187</v>
      </c>
      <c r="C288" s="2">
        <v>0.66160879629629632</v>
      </c>
      <c r="D288">
        <v>217.48099999999999</v>
      </c>
      <c r="E288" s="51">
        <v>2891.57</v>
      </c>
      <c r="F288" s="51">
        <v>6.25</v>
      </c>
      <c r="G288" s="51">
        <v>-19524</v>
      </c>
      <c r="H288" s="51">
        <v>0.49976700000000002</v>
      </c>
      <c r="I288" s="51">
        <v>-6.8082000000000004E-2</v>
      </c>
      <c r="J288" s="51">
        <v>91.5</v>
      </c>
      <c r="K288" s="51">
        <v>91.1</v>
      </c>
      <c r="L288" s="51">
        <v>88.2</v>
      </c>
      <c r="M288" s="51">
        <v>23.2</v>
      </c>
      <c r="N288" s="51">
        <v>0</v>
      </c>
      <c r="O288" s="51">
        <v>85.7</v>
      </c>
      <c r="P288" s="51">
        <v>20.997800000000002</v>
      </c>
      <c r="Q288" s="51">
        <v>269.33199999999999</v>
      </c>
      <c r="R288" s="51">
        <v>1.8310500000000001E-3</v>
      </c>
      <c r="S288" s="51">
        <v>-0.229463</v>
      </c>
      <c r="T288" s="51">
        <v>-0.47838000000000003</v>
      </c>
    </row>
    <row r="289" spans="1:20" x14ac:dyDescent="0.25">
      <c r="A289">
        <v>288</v>
      </c>
      <c r="B289" s="1">
        <v>42187</v>
      </c>
      <c r="C289" s="2">
        <v>0.66172453703703704</v>
      </c>
      <c r="D289">
        <v>217.48400000000001</v>
      </c>
      <c r="E289" s="51">
        <v>2891.57</v>
      </c>
      <c r="F289" s="51">
        <v>6.25</v>
      </c>
      <c r="G289" s="51">
        <v>-19442</v>
      </c>
      <c r="H289" s="51">
        <v>0.49976700000000002</v>
      </c>
      <c r="I289" s="51">
        <v>-6.8082000000000004E-2</v>
      </c>
      <c r="J289" s="51">
        <v>91.5</v>
      </c>
      <c r="K289" s="51">
        <v>90.9</v>
      </c>
      <c r="L289" s="51">
        <v>88.2</v>
      </c>
      <c r="M289" s="51">
        <v>23.2</v>
      </c>
      <c r="N289" s="51">
        <v>0</v>
      </c>
      <c r="O289" s="51">
        <v>85.5</v>
      </c>
      <c r="P289" s="51">
        <v>20.997800000000002</v>
      </c>
      <c r="Q289" s="51">
        <v>269.09899999999999</v>
      </c>
      <c r="R289" s="51">
        <v>1.8310500000000001E-3</v>
      </c>
      <c r="S289" s="51">
        <v>-0.22937199999999999</v>
      </c>
      <c r="T289" s="51">
        <v>-0.47838000000000003</v>
      </c>
    </row>
    <row r="290" spans="1:20" x14ac:dyDescent="0.25">
      <c r="A290">
        <v>289</v>
      </c>
      <c r="B290" s="1">
        <v>42187</v>
      </c>
      <c r="C290" s="2">
        <v>0.66184027777777776</v>
      </c>
      <c r="D290">
        <v>217.48699999999999</v>
      </c>
      <c r="E290" s="51">
        <v>2895.61</v>
      </c>
      <c r="F290" s="51">
        <v>9.0212400000000006</v>
      </c>
      <c r="G290" s="51">
        <v>121695</v>
      </c>
      <c r="H290" s="51">
        <v>0.49984099999999998</v>
      </c>
      <c r="I290" s="51">
        <v>-6.71012E-2</v>
      </c>
      <c r="J290" s="51">
        <v>91.5</v>
      </c>
      <c r="K290" s="51">
        <v>90.7</v>
      </c>
      <c r="L290" s="51">
        <v>88.2</v>
      </c>
      <c r="M290" s="51">
        <v>23.2</v>
      </c>
      <c r="N290" s="51">
        <v>0</v>
      </c>
      <c r="O290" s="51">
        <v>85.6</v>
      </c>
      <c r="P290" s="51">
        <v>21.045400000000001</v>
      </c>
      <c r="Q290" s="51">
        <v>268.71100000000001</v>
      </c>
      <c r="R290" s="51">
        <v>1.8310500000000001E-3</v>
      </c>
      <c r="S290" s="51">
        <v>-0.229738</v>
      </c>
      <c r="T290" s="51">
        <v>-0.47838000000000003</v>
      </c>
    </row>
    <row r="291" spans="1:20" x14ac:dyDescent="0.25">
      <c r="A291">
        <v>290</v>
      </c>
      <c r="B291" s="1">
        <v>42187</v>
      </c>
      <c r="C291" s="2">
        <v>0.66195601851851849</v>
      </c>
      <c r="D291">
        <v>217.49</v>
      </c>
      <c r="E291" s="51">
        <v>2895.61</v>
      </c>
      <c r="F291" s="51">
        <v>9.0212400000000006</v>
      </c>
      <c r="G291" s="51">
        <v>121695</v>
      </c>
      <c r="H291" s="51">
        <v>0.49984099999999998</v>
      </c>
      <c r="I291" s="51">
        <v>-6.71012E-2</v>
      </c>
      <c r="J291" s="51">
        <v>91.4</v>
      </c>
      <c r="K291" s="51">
        <v>90.6</v>
      </c>
      <c r="L291" s="51">
        <v>88.3</v>
      </c>
      <c r="M291" s="51">
        <v>23.2</v>
      </c>
      <c r="N291" s="51">
        <v>0</v>
      </c>
      <c r="O291" s="51">
        <v>85.6</v>
      </c>
      <c r="P291" s="51">
        <v>21.045400000000001</v>
      </c>
      <c r="Q291" s="51">
        <v>268.47899999999998</v>
      </c>
      <c r="R291" s="51">
        <v>1.8310500000000001E-3</v>
      </c>
      <c r="S291" s="51">
        <v>-0.22614100000000001</v>
      </c>
      <c r="T291" s="51">
        <v>-0.47838000000000003</v>
      </c>
    </row>
    <row r="292" spans="1:20" x14ac:dyDescent="0.25">
      <c r="A292">
        <v>291</v>
      </c>
      <c r="B292" s="1">
        <v>42187</v>
      </c>
      <c r="C292" s="2">
        <v>0.66208333333333336</v>
      </c>
      <c r="D292">
        <v>217.49199999999999</v>
      </c>
      <c r="E292" s="51">
        <v>2896.54</v>
      </c>
      <c r="F292" s="51">
        <v>9.0212400000000006</v>
      </c>
      <c r="G292" s="51">
        <v>121695</v>
      </c>
      <c r="H292" s="51">
        <v>0.49986599999999998</v>
      </c>
      <c r="I292" s="51">
        <v>-6.71012E-2</v>
      </c>
      <c r="J292" s="51">
        <v>91.5</v>
      </c>
      <c r="K292" s="51">
        <v>90.5</v>
      </c>
      <c r="L292" s="51">
        <v>88.3</v>
      </c>
      <c r="M292" s="51">
        <v>23.2</v>
      </c>
      <c r="N292" s="51">
        <v>0</v>
      </c>
      <c r="O292" s="51">
        <v>85.7</v>
      </c>
      <c r="P292" s="51">
        <v>21.045400000000001</v>
      </c>
      <c r="Q292" s="51">
        <v>268.09100000000001</v>
      </c>
      <c r="R292" s="51">
        <v>1.8310500000000001E-3</v>
      </c>
      <c r="S292" s="51">
        <v>-0.22659799999999999</v>
      </c>
      <c r="T292" s="51">
        <v>-0.47838000000000003</v>
      </c>
    </row>
    <row r="293" spans="1:20" x14ac:dyDescent="0.25">
      <c r="A293">
        <v>292</v>
      </c>
      <c r="B293" s="1">
        <v>42187</v>
      </c>
      <c r="C293" s="2">
        <v>0.66219907407407408</v>
      </c>
      <c r="D293">
        <v>217.495</v>
      </c>
      <c r="E293" s="51">
        <v>2893.44</v>
      </c>
      <c r="F293" s="51">
        <v>7.1738299999999997</v>
      </c>
      <c r="G293" s="51">
        <v>121695</v>
      </c>
      <c r="H293" s="51">
        <v>0.49980400000000003</v>
      </c>
      <c r="I293" s="51">
        <v>-6.7469000000000001E-2</v>
      </c>
      <c r="J293" s="51">
        <v>91.4</v>
      </c>
      <c r="K293" s="51">
        <v>90.3</v>
      </c>
      <c r="L293" s="51">
        <v>88.3</v>
      </c>
      <c r="M293" s="51">
        <v>23.2</v>
      </c>
      <c r="N293" s="51">
        <v>0</v>
      </c>
      <c r="O293" s="51">
        <v>85.6</v>
      </c>
      <c r="P293" s="51">
        <v>21.021599999999999</v>
      </c>
      <c r="Q293" s="51">
        <v>267.858</v>
      </c>
      <c r="R293" s="51">
        <v>1.8310500000000001E-3</v>
      </c>
      <c r="S293" s="51">
        <v>-0.22812199999999999</v>
      </c>
      <c r="T293" s="51">
        <v>0.76930900000000002</v>
      </c>
    </row>
    <row r="294" spans="1:20" x14ac:dyDescent="0.25">
      <c r="A294">
        <v>293</v>
      </c>
      <c r="B294" s="1">
        <v>42187</v>
      </c>
      <c r="C294" s="2">
        <v>0.6623148148148148</v>
      </c>
      <c r="D294">
        <v>217.49799999999999</v>
      </c>
      <c r="E294" s="51">
        <v>2889.71</v>
      </c>
      <c r="F294" s="51">
        <v>3.1706500000000002</v>
      </c>
      <c r="G294" s="51">
        <v>-19758.900000000001</v>
      </c>
      <c r="H294" s="51">
        <v>0.49971199999999999</v>
      </c>
      <c r="I294" s="51">
        <v>-6.8449700000000002E-2</v>
      </c>
      <c r="J294" s="51">
        <v>91.3</v>
      </c>
      <c r="K294" s="51">
        <v>90.2</v>
      </c>
      <c r="L294" s="51">
        <v>88.4</v>
      </c>
      <c r="M294" s="51">
        <v>23.2</v>
      </c>
      <c r="N294" s="51">
        <v>0</v>
      </c>
      <c r="O294" s="51">
        <v>85.7</v>
      </c>
      <c r="P294" s="51">
        <v>20.958100000000002</v>
      </c>
      <c r="Q294" s="51">
        <v>267.517</v>
      </c>
      <c r="R294" s="51">
        <v>1.8310500000000001E-3</v>
      </c>
      <c r="S294" s="51">
        <v>-0.22336700000000001</v>
      </c>
      <c r="T294" s="51">
        <v>0.76949199999999995</v>
      </c>
    </row>
    <row r="295" spans="1:20" x14ac:dyDescent="0.25">
      <c r="A295">
        <v>294</v>
      </c>
      <c r="B295" s="1">
        <v>42187</v>
      </c>
      <c r="C295" s="2">
        <v>0.66243055555555552</v>
      </c>
      <c r="D295">
        <v>217.501</v>
      </c>
      <c r="E295" s="51">
        <v>2889.71</v>
      </c>
      <c r="F295" s="51">
        <v>3.1706500000000002</v>
      </c>
      <c r="G295" s="51">
        <v>-19721.599999999999</v>
      </c>
      <c r="H295" s="51">
        <v>0.49973000000000001</v>
      </c>
      <c r="I295" s="51">
        <v>-6.8449700000000002E-2</v>
      </c>
      <c r="J295" s="51">
        <v>91.2</v>
      </c>
      <c r="K295" s="51">
        <v>90</v>
      </c>
      <c r="L295" s="51">
        <v>88.4</v>
      </c>
      <c r="M295" s="51">
        <v>23.2</v>
      </c>
      <c r="N295" s="51">
        <v>0</v>
      </c>
      <c r="O295" s="51">
        <v>85.7</v>
      </c>
      <c r="P295" s="51">
        <v>20.958100000000002</v>
      </c>
      <c r="Q295" s="51">
        <v>267.238</v>
      </c>
      <c r="R295" s="51">
        <v>1.8310500000000001E-3</v>
      </c>
      <c r="S295" s="51">
        <v>-0.223001</v>
      </c>
      <c r="T295" s="51">
        <v>0.76949199999999995</v>
      </c>
    </row>
    <row r="296" spans="1:20" x14ac:dyDescent="0.25">
      <c r="A296">
        <v>295</v>
      </c>
      <c r="B296" s="1">
        <v>42187</v>
      </c>
      <c r="C296" s="2">
        <v>0.66253472222222221</v>
      </c>
      <c r="D296">
        <v>217.50399999999999</v>
      </c>
      <c r="E296" s="51">
        <v>2889.71</v>
      </c>
      <c r="F296" s="51">
        <v>3.1706500000000002</v>
      </c>
      <c r="G296" s="51">
        <v>-19628.400000000001</v>
      </c>
      <c r="H296" s="51">
        <v>0.49971199999999999</v>
      </c>
      <c r="I296" s="51">
        <v>-6.8449700000000002E-2</v>
      </c>
      <c r="J296" s="51">
        <v>91.1</v>
      </c>
      <c r="K296" s="51">
        <v>89.9</v>
      </c>
      <c r="L296" s="51">
        <v>88.5</v>
      </c>
      <c r="M296" s="51">
        <v>23.2</v>
      </c>
      <c r="N296" s="51">
        <v>0</v>
      </c>
      <c r="O296" s="51">
        <v>85.7</v>
      </c>
      <c r="P296" s="51">
        <v>20.974</v>
      </c>
      <c r="Q296" s="51">
        <v>266.97399999999999</v>
      </c>
      <c r="R296" s="51">
        <v>1.8310500000000001E-3</v>
      </c>
      <c r="S296" s="51">
        <v>-0.22269600000000001</v>
      </c>
      <c r="T296" s="51">
        <v>0.76949199999999995</v>
      </c>
    </row>
    <row r="297" spans="1:20" x14ac:dyDescent="0.25">
      <c r="A297">
        <v>296</v>
      </c>
      <c r="B297" s="1">
        <v>42187</v>
      </c>
      <c r="C297" s="2">
        <v>0.66265046296296293</v>
      </c>
      <c r="D297">
        <v>217.506</v>
      </c>
      <c r="E297" s="51">
        <v>2890.64</v>
      </c>
      <c r="F297" s="51">
        <v>3.1706500000000002</v>
      </c>
      <c r="G297" s="51">
        <v>-19535.2</v>
      </c>
      <c r="H297" s="51">
        <v>0.49971199999999999</v>
      </c>
      <c r="I297" s="51">
        <v>-6.8449700000000002E-2</v>
      </c>
      <c r="J297" s="51">
        <v>91.1</v>
      </c>
      <c r="K297" s="51">
        <v>89.8</v>
      </c>
      <c r="L297" s="51">
        <v>88.4</v>
      </c>
      <c r="M297" s="51">
        <v>23.1</v>
      </c>
      <c r="N297" s="51">
        <v>0</v>
      </c>
      <c r="O297" s="51">
        <v>85.7</v>
      </c>
      <c r="P297" s="51">
        <v>20.958100000000002</v>
      </c>
      <c r="Q297" s="51">
        <v>266.63299999999998</v>
      </c>
      <c r="R297" s="51">
        <v>1.8310500000000001E-3</v>
      </c>
      <c r="S297" s="51">
        <v>-0.22223899999999999</v>
      </c>
      <c r="T297" s="51">
        <v>0.76949199999999995</v>
      </c>
    </row>
    <row r="298" spans="1:20" x14ac:dyDescent="0.25">
      <c r="A298">
        <v>297</v>
      </c>
      <c r="B298" s="1">
        <v>42187</v>
      </c>
      <c r="C298" s="2">
        <v>0.66276620370370376</v>
      </c>
      <c r="D298">
        <v>217.50899999999999</v>
      </c>
      <c r="E298" s="51">
        <v>2889.71</v>
      </c>
      <c r="F298" s="51">
        <v>3.1706500000000002</v>
      </c>
      <c r="G298" s="51">
        <v>-19456.900000000001</v>
      </c>
      <c r="H298" s="51">
        <v>0.49971199999999999</v>
      </c>
      <c r="I298" s="51">
        <v>-6.8449700000000002E-2</v>
      </c>
      <c r="J298" s="51">
        <v>91.2</v>
      </c>
      <c r="K298" s="51">
        <v>89.7</v>
      </c>
      <c r="L298" s="51">
        <v>88.9</v>
      </c>
      <c r="M298" s="51">
        <v>23.2</v>
      </c>
      <c r="N298" s="51">
        <v>0</v>
      </c>
      <c r="O298" s="51">
        <v>85.6</v>
      </c>
      <c r="P298" s="51">
        <v>20.974</v>
      </c>
      <c r="Q298" s="51">
        <v>266.35399999999998</v>
      </c>
      <c r="R298" s="51">
        <v>1.8310500000000001E-3</v>
      </c>
      <c r="S298" s="51">
        <v>-0.22089800000000001</v>
      </c>
      <c r="T298" s="51">
        <v>0.76949199999999995</v>
      </c>
    </row>
    <row r="299" spans="1:20" x14ac:dyDescent="0.25">
      <c r="A299">
        <v>298</v>
      </c>
      <c r="B299" s="1">
        <v>42187</v>
      </c>
      <c r="C299" s="2">
        <v>0.66289351851851852</v>
      </c>
      <c r="D299">
        <v>217.512</v>
      </c>
      <c r="E299" s="51">
        <v>2890.64</v>
      </c>
      <c r="F299" s="51">
        <v>4.0944799999999999</v>
      </c>
      <c r="G299" s="51">
        <v>78644.3</v>
      </c>
      <c r="H299" s="51">
        <v>0.499749</v>
      </c>
      <c r="I299" s="51">
        <v>-6.8265900000000004E-2</v>
      </c>
      <c r="J299" s="51">
        <v>91.1</v>
      </c>
      <c r="K299" s="51">
        <v>89.6</v>
      </c>
      <c r="L299" s="51">
        <v>88.8</v>
      </c>
      <c r="M299" s="51">
        <v>23.2</v>
      </c>
      <c r="N299" s="51">
        <v>0</v>
      </c>
      <c r="O299" s="51">
        <v>85.8</v>
      </c>
      <c r="P299" s="51">
        <v>20.985900000000001</v>
      </c>
      <c r="Q299" s="51">
        <v>266.12200000000001</v>
      </c>
      <c r="R299" s="51">
        <v>1.8310500000000001E-3</v>
      </c>
      <c r="S299" s="51">
        <v>-0.21681300000000001</v>
      </c>
      <c r="T299" s="51">
        <v>0.76939999999999997</v>
      </c>
    </row>
    <row r="300" spans="1:20" x14ac:dyDescent="0.25">
      <c r="A300">
        <v>299</v>
      </c>
      <c r="B300" s="1">
        <v>42187</v>
      </c>
      <c r="C300" s="2">
        <v>0.66300925925925924</v>
      </c>
      <c r="D300">
        <v>217.51499999999999</v>
      </c>
      <c r="E300" s="51">
        <v>2893.44</v>
      </c>
      <c r="F300" s="51">
        <v>7.1738299999999997</v>
      </c>
      <c r="G300" s="51">
        <v>121695</v>
      </c>
      <c r="H300" s="51">
        <v>0.499749</v>
      </c>
      <c r="I300" s="51">
        <v>-6.8449700000000002E-2</v>
      </c>
      <c r="J300" s="51">
        <v>91.1</v>
      </c>
      <c r="K300" s="51">
        <v>89.5</v>
      </c>
      <c r="L300" s="51">
        <v>88.8</v>
      </c>
      <c r="M300" s="51">
        <v>23.2</v>
      </c>
      <c r="N300" s="51">
        <v>0</v>
      </c>
      <c r="O300" s="51">
        <v>85.7</v>
      </c>
      <c r="P300" s="51">
        <v>20.997800000000002</v>
      </c>
      <c r="Q300" s="51">
        <v>265.77999999999997</v>
      </c>
      <c r="R300" s="51">
        <v>1.8310500000000001E-3</v>
      </c>
      <c r="S300" s="51">
        <v>-0.21501500000000001</v>
      </c>
      <c r="T300" s="51">
        <v>0.76939999999999997</v>
      </c>
    </row>
    <row r="301" spans="1:20" x14ac:dyDescent="0.25">
      <c r="A301">
        <v>300</v>
      </c>
      <c r="B301" s="1">
        <v>42187</v>
      </c>
      <c r="C301" s="2">
        <v>0.66312499999999996</v>
      </c>
      <c r="D301">
        <v>217.517</v>
      </c>
      <c r="E301" s="51">
        <v>2893.44</v>
      </c>
      <c r="F301" s="51">
        <v>7.1738299999999997</v>
      </c>
      <c r="G301" s="51">
        <v>121695</v>
      </c>
      <c r="H301" s="51">
        <v>0.49980400000000003</v>
      </c>
      <c r="I301" s="51">
        <v>-6.7469000000000001E-2</v>
      </c>
      <c r="J301" s="51">
        <v>91.1</v>
      </c>
      <c r="K301" s="51">
        <v>89.4</v>
      </c>
      <c r="L301" s="51">
        <v>88.7</v>
      </c>
      <c r="M301" s="51">
        <v>23.2</v>
      </c>
      <c r="N301" s="51">
        <v>0</v>
      </c>
      <c r="O301" s="51">
        <v>85.6</v>
      </c>
      <c r="P301" s="51">
        <v>21.021599999999999</v>
      </c>
      <c r="Q301" s="51">
        <v>265.50099999999998</v>
      </c>
      <c r="R301" s="51">
        <v>1.8310500000000001E-3</v>
      </c>
      <c r="S301" s="51">
        <v>-0.214618</v>
      </c>
      <c r="T301" s="51">
        <v>0.76930900000000002</v>
      </c>
    </row>
    <row r="302" spans="1:20" x14ac:dyDescent="0.25">
      <c r="A302">
        <v>301</v>
      </c>
      <c r="B302" s="1">
        <v>42187</v>
      </c>
      <c r="C302" s="2">
        <v>0.66324074074074069</v>
      </c>
      <c r="D302">
        <v>217.52</v>
      </c>
      <c r="E302" s="51">
        <v>2893.44</v>
      </c>
      <c r="F302" s="51">
        <v>6.25</v>
      </c>
      <c r="G302" s="51">
        <v>121695</v>
      </c>
      <c r="H302" s="51">
        <v>0.49980400000000003</v>
      </c>
      <c r="I302" s="51">
        <v>-6.7652900000000002E-2</v>
      </c>
      <c r="J302" s="51">
        <v>91</v>
      </c>
      <c r="K302" s="51">
        <v>89.5</v>
      </c>
      <c r="L302" s="51">
        <v>88.7</v>
      </c>
      <c r="M302" s="51">
        <v>23.2</v>
      </c>
      <c r="N302" s="51">
        <v>0</v>
      </c>
      <c r="O302" s="51">
        <v>85.6</v>
      </c>
      <c r="P302" s="51">
        <v>21.021599999999999</v>
      </c>
      <c r="Q302" s="51">
        <v>265.26900000000001</v>
      </c>
      <c r="R302" s="51">
        <v>1.8310500000000001E-3</v>
      </c>
      <c r="S302" s="51">
        <v>-0.21434400000000001</v>
      </c>
      <c r="T302" s="51">
        <v>0.76921799999999996</v>
      </c>
    </row>
    <row r="303" spans="1:20" x14ac:dyDescent="0.25">
      <c r="A303">
        <v>302</v>
      </c>
      <c r="B303" s="1">
        <v>42187</v>
      </c>
      <c r="C303" s="2">
        <v>0.66334490740740748</v>
      </c>
      <c r="D303">
        <v>217.523</v>
      </c>
      <c r="E303" s="51">
        <v>2893.44</v>
      </c>
      <c r="F303" s="51">
        <v>6.25</v>
      </c>
      <c r="G303" s="51">
        <v>121695</v>
      </c>
      <c r="H303" s="51">
        <v>0.49980400000000003</v>
      </c>
      <c r="I303" s="51">
        <v>-6.7652900000000002E-2</v>
      </c>
      <c r="J303" s="51">
        <v>90.8</v>
      </c>
      <c r="K303" s="51">
        <v>89.6</v>
      </c>
      <c r="L303" s="51">
        <v>88.6</v>
      </c>
      <c r="M303" s="51">
        <v>23.2</v>
      </c>
      <c r="N303" s="51">
        <v>0</v>
      </c>
      <c r="O303" s="51">
        <v>85.8</v>
      </c>
      <c r="P303" s="51">
        <v>21.021599999999999</v>
      </c>
      <c r="Q303" s="51">
        <v>264.89699999999999</v>
      </c>
      <c r="R303" s="51">
        <v>1.8310500000000001E-3</v>
      </c>
      <c r="S303" s="51">
        <v>-0.21407000000000001</v>
      </c>
      <c r="T303" s="51">
        <v>0.76921799999999996</v>
      </c>
    </row>
    <row r="304" spans="1:20" x14ac:dyDescent="0.25">
      <c r="A304">
        <v>303</v>
      </c>
      <c r="B304" s="1">
        <v>42187</v>
      </c>
      <c r="C304" s="2">
        <v>0.66346064814814809</v>
      </c>
      <c r="D304">
        <v>217.52600000000001</v>
      </c>
      <c r="E304" s="51">
        <v>2893.44</v>
      </c>
      <c r="F304" s="51">
        <v>7.1738299999999997</v>
      </c>
      <c r="G304" s="51">
        <v>121695</v>
      </c>
      <c r="H304" s="51">
        <v>0.49980400000000003</v>
      </c>
      <c r="I304" s="51">
        <v>-6.7469000000000001E-2</v>
      </c>
      <c r="J304" s="51">
        <v>90.9</v>
      </c>
      <c r="K304" s="51">
        <v>89.9</v>
      </c>
      <c r="L304" s="51">
        <v>88.8</v>
      </c>
      <c r="M304" s="51">
        <v>23.2</v>
      </c>
      <c r="N304" s="51">
        <v>0</v>
      </c>
      <c r="O304" s="51">
        <v>85.6</v>
      </c>
      <c r="P304" s="51">
        <v>21.021599999999999</v>
      </c>
      <c r="Q304" s="51">
        <v>264.61700000000002</v>
      </c>
      <c r="R304" s="51">
        <v>1.8310500000000001E-3</v>
      </c>
      <c r="S304" s="51">
        <v>-0.21376500000000001</v>
      </c>
      <c r="T304" s="51">
        <v>0.76930900000000002</v>
      </c>
    </row>
    <row r="305" spans="1:20" x14ac:dyDescent="0.25">
      <c r="A305">
        <v>304</v>
      </c>
      <c r="B305" s="1">
        <v>42187</v>
      </c>
      <c r="C305" s="2">
        <v>0.66357638888888892</v>
      </c>
      <c r="D305">
        <v>217.529</v>
      </c>
      <c r="E305" s="51">
        <v>2890.64</v>
      </c>
      <c r="F305" s="51">
        <v>3.1706500000000002</v>
      </c>
      <c r="G305" s="51">
        <v>-19837.2</v>
      </c>
      <c r="H305" s="51">
        <v>0.49971199999999999</v>
      </c>
      <c r="I305" s="51">
        <v>-6.8449700000000002E-2</v>
      </c>
      <c r="J305" s="51">
        <v>90.8</v>
      </c>
      <c r="K305" s="51">
        <v>90.3</v>
      </c>
      <c r="L305" s="51">
        <v>88.9</v>
      </c>
      <c r="M305" s="51">
        <v>23.2</v>
      </c>
      <c r="N305" s="51">
        <v>0</v>
      </c>
      <c r="O305" s="51">
        <v>85.7</v>
      </c>
      <c r="P305" s="51">
        <v>20.958100000000002</v>
      </c>
      <c r="Q305" s="51">
        <v>264.38499999999999</v>
      </c>
      <c r="R305" s="51">
        <v>1.8310500000000001E-3</v>
      </c>
      <c r="S305" s="51">
        <v>-0.21321599999999999</v>
      </c>
      <c r="T305" s="51">
        <v>0.76949199999999995</v>
      </c>
    </row>
    <row r="306" spans="1:20" x14ac:dyDescent="0.25">
      <c r="A306">
        <v>305</v>
      </c>
      <c r="B306" s="1">
        <v>42187</v>
      </c>
      <c r="C306" s="2">
        <v>0.66370370370370368</v>
      </c>
      <c r="D306">
        <v>217.53100000000001</v>
      </c>
      <c r="E306" s="51">
        <v>2891.57</v>
      </c>
      <c r="F306" s="51">
        <v>3.1706500000000002</v>
      </c>
      <c r="G306" s="51">
        <v>-19803.599999999999</v>
      </c>
      <c r="H306" s="51">
        <v>0.49971199999999999</v>
      </c>
      <c r="I306" s="51">
        <v>-6.8449700000000002E-2</v>
      </c>
      <c r="J306" s="51">
        <v>90.8</v>
      </c>
      <c r="K306" s="51">
        <v>90.5</v>
      </c>
      <c r="L306" s="51">
        <v>88.9</v>
      </c>
      <c r="M306" s="51">
        <v>23.2</v>
      </c>
      <c r="N306" s="51">
        <v>0</v>
      </c>
      <c r="O306" s="51">
        <v>85.7</v>
      </c>
      <c r="P306" s="51">
        <v>20.958100000000002</v>
      </c>
      <c r="Q306" s="51">
        <v>264.15199999999999</v>
      </c>
      <c r="R306" s="51">
        <v>1.8310500000000001E-3</v>
      </c>
      <c r="S306" s="51">
        <v>-0.21321599999999999</v>
      </c>
      <c r="T306" s="51">
        <v>0.76949199999999995</v>
      </c>
    </row>
    <row r="307" spans="1:20" x14ac:dyDescent="0.25">
      <c r="A307">
        <v>306</v>
      </c>
      <c r="B307" s="1">
        <v>42187</v>
      </c>
      <c r="C307" s="2">
        <v>0.66381944444444441</v>
      </c>
      <c r="D307">
        <v>217.53399999999999</v>
      </c>
      <c r="E307" s="51">
        <v>2890.64</v>
      </c>
      <c r="F307" s="51">
        <v>3.1706500000000002</v>
      </c>
      <c r="G307" s="51">
        <v>-19721.599999999999</v>
      </c>
      <c r="H307" s="51">
        <v>0.49971199999999999</v>
      </c>
      <c r="I307" s="51">
        <v>-6.8449700000000002E-2</v>
      </c>
      <c r="J307" s="51">
        <v>90.6</v>
      </c>
      <c r="K307" s="51">
        <v>90.8</v>
      </c>
      <c r="L307" s="51">
        <v>89</v>
      </c>
      <c r="M307" s="51">
        <v>23.2</v>
      </c>
      <c r="N307" s="51">
        <v>0</v>
      </c>
      <c r="O307" s="51">
        <v>85.7</v>
      </c>
      <c r="P307" s="51">
        <v>20.974</v>
      </c>
      <c r="Q307" s="51">
        <v>263.88900000000001</v>
      </c>
      <c r="R307" s="51">
        <v>2.4414100000000002E-3</v>
      </c>
      <c r="S307" s="51">
        <v>-0.21282000000000001</v>
      </c>
      <c r="T307" s="51">
        <v>0.76949199999999995</v>
      </c>
    </row>
    <row r="308" spans="1:20" x14ac:dyDescent="0.25">
      <c r="A308">
        <v>307</v>
      </c>
      <c r="B308" s="1">
        <v>42187</v>
      </c>
      <c r="C308" s="2">
        <v>0.66393518518518524</v>
      </c>
      <c r="D308">
        <v>217.53700000000001</v>
      </c>
      <c r="E308" s="51">
        <v>2890.64</v>
      </c>
      <c r="F308" s="51">
        <v>3.1706500000000002</v>
      </c>
      <c r="G308" s="51">
        <v>-19654.5</v>
      </c>
      <c r="H308" s="51">
        <v>0.49971199999999999</v>
      </c>
      <c r="I308" s="51">
        <v>-6.8449700000000002E-2</v>
      </c>
      <c r="J308" s="51">
        <v>90.6</v>
      </c>
      <c r="K308" s="51">
        <v>91.2</v>
      </c>
      <c r="L308" s="51">
        <v>89</v>
      </c>
      <c r="M308" s="51">
        <v>23.2</v>
      </c>
      <c r="N308" s="51">
        <v>0</v>
      </c>
      <c r="O308" s="51">
        <v>85.7</v>
      </c>
      <c r="P308" s="51">
        <v>20.974</v>
      </c>
      <c r="Q308" s="51">
        <v>263.53199999999998</v>
      </c>
      <c r="R308" s="51">
        <v>1.8310500000000001E-3</v>
      </c>
      <c r="S308" s="51">
        <v>-0.21254500000000001</v>
      </c>
      <c r="T308" s="51">
        <v>0.76949199999999995</v>
      </c>
    </row>
    <row r="309" spans="1:20" x14ac:dyDescent="0.25">
      <c r="A309">
        <v>308</v>
      </c>
      <c r="B309" s="1">
        <v>42187</v>
      </c>
      <c r="C309" s="2">
        <v>0.66405092592592596</v>
      </c>
      <c r="D309">
        <v>217.54</v>
      </c>
      <c r="E309" s="51">
        <v>2891.57</v>
      </c>
      <c r="F309" s="51">
        <v>3.1706500000000002</v>
      </c>
      <c r="G309" s="51">
        <v>-19512.8</v>
      </c>
      <c r="H309" s="51">
        <v>0.49971199999999999</v>
      </c>
      <c r="I309" s="51">
        <v>-6.8633700000000006E-2</v>
      </c>
      <c r="J309" s="51">
        <v>90.6</v>
      </c>
      <c r="K309" s="51">
        <v>91.4</v>
      </c>
      <c r="L309" s="51">
        <v>89</v>
      </c>
      <c r="M309" s="51">
        <v>23.2</v>
      </c>
      <c r="N309" s="51">
        <v>0</v>
      </c>
      <c r="O309" s="51">
        <v>85.7</v>
      </c>
      <c r="P309" s="51">
        <v>20.974</v>
      </c>
      <c r="Q309" s="51">
        <v>263.26799999999997</v>
      </c>
      <c r="R309" s="51">
        <v>1.8310500000000001E-3</v>
      </c>
      <c r="S309" s="51">
        <v>-0.21224100000000001</v>
      </c>
      <c r="T309" s="51">
        <v>0.64778899999999995</v>
      </c>
    </row>
    <row r="310" spans="1:20" x14ac:dyDescent="0.25">
      <c r="A310">
        <v>309</v>
      </c>
      <c r="B310" s="1">
        <v>42187</v>
      </c>
      <c r="C310" s="2">
        <v>0.66416666666666668</v>
      </c>
      <c r="D310">
        <v>217.542</v>
      </c>
      <c r="E310" s="51">
        <v>2891.57</v>
      </c>
      <c r="F310" s="51">
        <v>3.1706500000000002</v>
      </c>
      <c r="G310" s="51">
        <v>9061.9599999999991</v>
      </c>
      <c r="H310" s="51">
        <v>0.49973000000000001</v>
      </c>
      <c r="I310" s="51">
        <v>-6.8449700000000002E-2</v>
      </c>
      <c r="J310" s="51">
        <v>90.6</v>
      </c>
      <c r="K310" s="51">
        <v>91.4</v>
      </c>
      <c r="L310" s="51">
        <v>89.1</v>
      </c>
      <c r="M310" s="51">
        <v>23.2</v>
      </c>
      <c r="N310" s="51">
        <v>0</v>
      </c>
      <c r="O310" s="51">
        <v>85.7</v>
      </c>
      <c r="P310" s="51">
        <v>20.974</v>
      </c>
      <c r="Q310" s="51">
        <v>263.036</v>
      </c>
      <c r="R310" s="51">
        <v>1.8310500000000001E-3</v>
      </c>
      <c r="S310" s="51">
        <v>-0.21196599999999999</v>
      </c>
      <c r="T310" s="51">
        <v>0.625448</v>
      </c>
    </row>
    <row r="311" spans="1:20" x14ac:dyDescent="0.25">
      <c r="A311">
        <v>310</v>
      </c>
      <c r="B311" s="1">
        <v>42187</v>
      </c>
      <c r="C311" s="2">
        <v>0.66427083333333337</v>
      </c>
      <c r="D311">
        <v>217.54499999999999</v>
      </c>
      <c r="E311" s="51">
        <v>2891.57</v>
      </c>
      <c r="F311" s="51">
        <v>3.1706500000000002</v>
      </c>
      <c r="G311" s="51">
        <v>-19363.7</v>
      </c>
      <c r="H311" s="51">
        <v>0.49971199999999999</v>
      </c>
      <c r="I311" s="51">
        <v>-6.8449700000000002E-2</v>
      </c>
      <c r="J311" s="51">
        <v>90.5</v>
      </c>
      <c r="K311" s="51">
        <v>91.3</v>
      </c>
      <c r="L311" s="51">
        <v>89.2</v>
      </c>
      <c r="M311" s="51">
        <v>23.2</v>
      </c>
      <c r="N311" s="51">
        <v>0</v>
      </c>
      <c r="O311" s="51">
        <v>85.7</v>
      </c>
      <c r="P311" s="51">
        <v>20.974</v>
      </c>
      <c r="Q311" s="51">
        <v>262.77199999999999</v>
      </c>
      <c r="R311" s="51">
        <v>1.8310500000000001E-3</v>
      </c>
      <c r="S311" s="51">
        <v>-0.211783</v>
      </c>
      <c r="T311" s="51">
        <v>0.61167199999999999</v>
      </c>
    </row>
    <row r="312" spans="1:20" x14ac:dyDescent="0.25">
      <c r="A312">
        <v>311</v>
      </c>
      <c r="B312" s="1">
        <v>42187</v>
      </c>
      <c r="C312" s="2">
        <v>0.66438657407407409</v>
      </c>
      <c r="D312">
        <v>217.548</v>
      </c>
      <c r="E312" s="51">
        <v>2893.44</v>
      </c>
      <c r="F312" s="51">
        <v>6.25</v>
      </c>
      <c r="G312" s="51">
        <v>121695</v>
      </c>
      <c r="H312" s="51">
        <v>0.49976700000000002</v>
      </c>
      <c r="I312" s="51">
        <v>-6.7898200000000006E-2</v>
      </c>
      <c r="J312" s="51">
        <v>90.5</v>
      </c>
      <c r="K312" s="51">
        <v>91.2</v>
      </c>
      <c r="L312" s="51">
        <v>89.1</v>
      </c>
      <c r="M312" s="51">
        <v>23.3</v>
      </c>
      <c r="N312" s="51">
        <v>0</v>
      </c>
      <c r="O312" s="51">
        <v>85.7</v>
      </c>
      <c r="P312" s="51">
        <v>20.985900000000001</v>
      </c>
      <c r="Q312" s="51">
        <v>262.53899999999999</v>
      </c>
      <c r="R312" s="51">
        <v>1.8310500000000001E-3</v>
      </c>
      <c r="S312" s="51">
        <v>-0.21169199999999999</v>
      </c>
      <c r="T312" s="51">
        <v>0.597499</v>
      </c>
    </row>
    <row r="313" spans="1:20" x14ac:dyDescent="0.25">
      <c r="A313">
        <v>312</v>
      </c>
      <c r="B313" s="1">
        <v>42187</v>
      </c>
      <c r="C313" s="2">
        <v>0.66450231481481481</v>
      </c>
      <c r="D313">
        <v>217.55099999999999</v>
      </c>
      <c r="E313" s="51">
        <v>2894.68</v>
      </c>
      <c r="F313" s="51">
        <v>7.1738299999999997</v>
      </c>
      <c r="G313" s="51">
        <v>121695</v>
      </c>
      <c r="H313" s="51">
        <v>0.49980400000000003</v>
      </c>
      <c r="I313" s="51">
        <v>-6.7652900000000002E-2</v>
      </c>
      <c r="J313" s="51">
        <v>90.4</v>
      </c>
      <c r="K313" s="51">
        <v>91.1</v>
      </c>
      <c r="L313" s="51">
        <v>89.2</v>
      </c>
      <c r="M313" s="51">
        <v>23.2</v>
      </c>
      <c r="N313" s="51">
        <v>0</v>
      </c>
      <c r="O313" s="51">
        <v>85.7</v>
      </c>
      <c r="P313" s="51">
        <v>21.021599999999999</v>
      </c>
      <c r="Q313" s="51">
        <v>262.30700000000002</v>
      </c>
      <c r="R313" s="51">
        <v>1.8310500000000001E-3</v>
      </c>
      <c r="S313" s="51">
        <v>-0.21138699999999999</v>
      </c>
      <c r="T313" s="51">
        <v>0.58018700000000001</v>
      </c>
    </row>
    <row r="314" spans="1:20" x14ac:dyDescent="0.25">
      <c r="A314">
        <v>313</v>
      </c>
      <c r="B314" s="1">
        <v>42187</v>
      </c>
      <c r="C314" s="2">
        <v>0.66462962962962957</v>
      </c>
      <c r="D314">
        <v>217.554</v>
      </c>
      <c r="E314" s="51">
        <v>2894.68</v>
      </c>
      <c r="F314" s="51">
        <v>7.1738299999999997</v>
      </c>
      <c r="G314" s="51">
        <v>121695</v>
      </c>
      <c r="H314" s="51">
        <v>0.49980400000000003</v>
      </c>
      <c r="I314" s="51">
        <v>-6.7652900000000002E-2</v>
      </c>
      <c r="J314" s="51">
        <v>90.4</v>
      </c>
      <c r="K314" s="51">
        <v>90.9</v>
      </c>
      <c r="L314" s="51">
        <v>89.2</v>
      </c>
      <c r="M314" s="51">
        <v>23.2</v>
      </c>
      <c r="N314" s="51">
        <v>0</v>
      </c>
      <c r="O314" s="51">
        <v>85.7</v>
      </c>
      <c r="P314" s="51">
        <v>21.021599999999999</v>
      </c>
      <c r="Q314" s="51">
        <v>262.02800000000002</v>
      </c>
      <c r="R314" s="51">
        <v>1.8310500000000001E-3</v>
      </c>
      <c r="S314" s="51">
        <v>-0.211204</v>
      </c>
      <c r="T314" s="51">
        <v>0.56031399999999998</v>
      </c>
    </row>
    <row r="315" spans="1:20" x14ac:dyDescent="0.25">
      <c r="A315">
        <v>314</v>
      </c>
      <c r="B315" s="1">
        <v>42187</v>
      </c>
      <c r="C315" s="2">
        <v>0.6647453703703704</v>
      </c>
      <c r="D315">
        <v>217.55600000000001</v>
      </c>
      <c r="E315" s="51">
        <v>2894.68</v>
      </c>
      <c r="F315" s="51">
        <v>7.1738299999999997</v>
      </c>
      <c r="G315" s="51">
        <v>121695</v>
      </c>
      <c r="H315" s="51">
        <v>0.49980400000000003</v>
      </c>
      <c r="I315" s="51">
        <v>-6.7469000000000001E-2</v>
      </c>
      <c r="J315" s="51">
        <v>90.3</v>
      </c>
      <c r="K315" s="51">
        <v>90.8</v>
      </c>
      <c r="L315" s="51">
        <v>89.4</v>
      </c>
      <c r="M315" s="51">
        <v>23.3</v>
      </c>
      <c r="N315" s="51">
        <v>0</v>
      </c>
      <c r="O315" s="51">
        <v>85.6</v>
      </c>
      <c r="P315" s="51">
        <v>21.021599999999999</v>
      </c>
      <c r="Q315" s="51">
        <v>261.91899999999998</v>
      </c>
      <c r="R315" s="51">
        <v>1.8310500000000001E-3</v>
      </c>
      <c r="S315" s="51">
        <v>-0.21093000000000001</v>
      </c>
      <c r="T315" s="51">
        <v>0.54339899999999997</v>
      </c>
    </row>
    <row r="316" spans="1:20" x14ac:dyDescent="0.25">
      <c r="A316">
        <v>315</v>
      </c>
      <c r="B316" s="1">
        <v>42187</v>
      </c>
      <c r="C316" s="2">
        <v>0.66486111111111112</v>
      </c>
      <c r="D316">
        <v>217.559</v>
      </c>
      <c r="E316" s="51">
        <v>2894.68</v>
      </c>
      <c r="F316" s="51">
        <v>7.1738299999999997</v>
      </c>
      <c r="G316" s="51">
        <v>121695</v>
      </c>
      <c r="H316" s="51">
        <v>0.49980400000000003</v>
      </c>
      <c r="I316" s="51">
        <v>-6.7469000000000001E-2</v>
      </c>
      <c r="J316" s="51">
        <v>90.3</v>
      </c>
      <c r="K316" s="51">
        <v>90.6</v>
      </c>
      <c r="L316" s="51">
        <v>89.2</v>
      </c>
      <c r="M316" s="51">
        <v>23.2</v>
      </c>
      <c r="N316" s="51">
        <v>0</v>
      </c>
      <c r="O316" s="51">
        <v>85.7</v>
      </c>
      <c r="P316" s="51">
        <v>21.021599999999999</v>
      </c>
      <c r="Q316" s="51">
        <v>261.68700000000001</v>
      </c>
      <c r="R316" s="51">
        <v>1.8310500000000001E-3</v>
      </c>
      <c r="S316" s="51">
        <v>-0.21074699999999999</v>
      </c>
      <c r="T316" s="51">
        <v>0.52773199999999998</v>
      </c>
    </row>
    <row r="317" spans="1:20" x14ac:dyDescent="0.25">
      <c r="A317">
        <v>316</v>
      </c>
      <c r="B317" s="1">
        <v>42187</v>
      </c>
      <c r="C317" s="2">
        <v>0.66497685185185185</v>
      </c>
      <c r="D317">
        <v>217.56200000000001</v>
      </c>
      <c r="E317" s="51">
        <v>2894.68</v>
      </c>
      <c r="F317" s="51">
        <v>7.1738299999999997</v>
      </c>
      <c r="G317" s="51">
        <v>121695</v>
      </c>
      <c r="H317" s="51">
        <v>0.49980400000000003</v>
      </c>
      <c r="I317" s="51">
        <v>-6.7652900000000002E-2</v>
      </c>
      <c r="J317" s="51">
        <v>90.2</v>
      </c>
      <c r="K317" s="51">
        <v>90.5</v>
      </c>
      <c r="L317" s="51">
        <v>89.3</v>
      </c>
      <c r="M317" s="51">
        <v>23.2</v>
      </c>
      <c r="N317" s="51">
        <v>0</v>
      </c>
      <c r="O317" s="51">
        <v>85.6</v>
      </c>
      <c r="P317" s="51">
        <v>21.021599999999999</v>
      </c>
      <c r="Q317" s="51">
        <v>261.423</v>
      </c>
      <c r="R317" s="51">
        <v>1.8310500000000001E-3</v>
      </c>
      <c r="S317" s="51">
        <v>-0.210533</v>
      </c>
      <c r="T317" s="51">
        <v>0.51459600000000005</v>
      </c>
    </row>
    <row r="318" spans="1:20" x14ac:dyDescent="0.25">
      <c r="A318">
        <v>317</v>
      </c>
      <c r="B318" s="1">
        <v>42187</v>
      </c>
      <c r="C318" s="2">
        <v>0.66509259259259257</v>
      </c>
      <c r="D318">
        <v>217.565</v>
      </c>
      <c r="E318" s="51">
        <v>2894.68</v>
      </c>
      <c r="F318" s="51">
        <v>7.1738299999999997</v>
      </c>
      <c r="G318" s="51">
        <v>121695</v>
      </c>
      <c r="H318" s="51">
        <v>0.49980400000000003</v>
      </c>
      <c r="I318" s="51">
        <v>-6.7469000000000001E-2</v>
      </c>
      <c r="J318" s="51">
        <v>90.2</v>
      </c>
      <c r="K318" s="51">
        <v>90.2</v>
      </c>
      <c r="L318" s="51">
        <v>89.4</v>
      </c>
      <c r="M318" s="51">
        <v>23.3</v>
      </c>
      <c r="N318" s="51">
        <v>0</v>
      </c>
      <c r="O318" s="51">
        <v>85.6</v>
      </c>
      <c r="P318" s="51">
        <v>21.021599999999999</v>
      </c>
      <c r="Q318" s="51">
        <v>261.14400000000001</v>
      </c>
      <c r="R318" s="51">
        <v>1.8310500000000001E-3</v>
      </c>
      <c r="S318" s="51">
        <v>-0.21035100000000001</v>
      </c>
      <c r="T318" s="51">
        <v>0.498442</v>
      </c>
    </row>
    <row r="319" spans="1:20" x14ac:dyDescent="0.25">
      <c r="A319">
        <v>318</v>
      </c>
      <c r="B319" s="1">
        <v>42187</v>
      </c>
      <c r="C319" s="2">
        <v>0.66519675925925925</v>
      </c>
      <c r="D319">
        <v>217.56700000000001</v>
      </c>
      <c r="E319" s="51">
        <v>2890.64</v>
      </c>
      <c r="F319" s="51">
        <v>4.0944799999999999</v>
      </c>
      <c r="G319" s="51">
        <v>-20060.900000000001</v>
      </c>
      <c r="H319" s="51">
        <v>0.49973000000000001</v>
      </c>
      <c r="I319" s="51">
        <v>-6.8449700000000002E-2</v>
      </c>
      <c r="J319" s="51">
        <v>90.2</v>
      </c>
      <c r="K319" s="51">
        <v>90.1</v>
      </c>
      <c r="L319" s="51">
        <v>89.5</v>
      </c>
      <c r="M319" s="51">
        <v>23.2</v>
      </c>
      <c r="N319" s="51">
        <v>0</v>
      </c>
      <c r="O319" s="51">
        <v>85.6</v>
      </c>
      <c r="P319" s="51">
        <v>20.974</v>
      </c>
      <c r="Q319" s="51">
        <v>260.911</v>
      </c>
      <c r="R319" s="51">
        <v>1.8310500000000001E-3</v>
      </c>
      <c r="S319" s="51">
        <v>-0.20986299999999999</v>
      </c>
      <c r="T319" s="51">
        <v>0.48759200000000003</v>
      </c>
    </row>
    <row r="320" spans="1:20" x14ac:dyDescent="0.25">
      <c r="A320">
        <v>319</v>
      </c>
      <c r="B320" s="1">
        <v>42187</v>
      </c>
      <c r="C320" s="2">
        <v>0.66531249999999997</v>
      </c>
      <c r="D320">
        <v>217.57</v>
      </c>
      <c r="E320" s="51">
        <v>2890.64</v>
      </c>
      <c r="F320" s="51">
        <v>4.0944799999999999</v>
      </c>
      <c r="G320" s="51">
        <v>-19908</v>
      </c>
      <c r="H320" s="51">
        <v>0.49973000000000001</v>
      </c>
      <c r="I320" s="51">
        <v>-6.8449700000000002E-2</v>
      </c>
      <c r="J320" s="51">
        <v>90.1</v>
      </c>
      <c r="K320" s="51">
        <v>90</v>
      </c>
      <c r="L320" s="51">
        <v>89.4</v>
      </c>
      <c r="M320" s="51">
        <v>23.3</v>
      </c>
      <c r="N320" s="51">
        <v>0</v>
      </c>
      <c r="O320" s="51">
        <v>85.7</v>
      </c>
      <c r="P320" s="51">
        <v>20.974</v>
      </c>
      <c r="Q320" s="51">
        <v>260.67899999999997</v>
      </c>
      <c r="R320" s="51">
        <v>1.8310500000000001E-3</v>
      </c>
      <c r="S320" s="51">
        <v>-0.20968000000000001</v>
      </c>
      <c r="T320" s="51">
        <v>0.475522</v>
      </c>
    </row>
    <row r="321" spans="1:20" x14ac:dyDescent="0.25">
      <c r="A321">
        <v>320</v>
      </c>
      <c r="B321" s="1">
        <v>42187</v>
      </c>
      <c r="C321" s="2">
        <v>0.66543981481481485</v>
      </c>
      <c r="D321">
        <v>217.57300000000001</v>
      </c>
      <c r="E321" s="51">
        <v>2891.57</v>
      </c>
      <c r="F321" s="51">
        <v>4.0944799999999999</v>
      </c>
      <c r="G321" s="51">
        <v>-19792.400000000001</v>
      </c>
      <c r="H321" s="51">
        <v>0.49971199999999999</v>
      </c>
      <c r="I321" s="51">
        <v>-6.8633700000000006E-2</v>
      </c>
      <c r="J321" s="51">
        <v>90</v>
      </c>
      <c r="K321" s="51">
        <v>90</v>
      </c>
      <c r="L321" s="51">
        <v>89.3</v>
      </c>
      <c r="M321" s="51">
        <v>23.3</v>
      </c>
      <c r="N321" s="51">
        <v>0</v>
      </c>
      <c r="O321" s="51">
        <v>85.6</v>
      </c>
      <c r="P321" s="51">
        <v>20.974</v>
      </c>
      <c r="Q321" s="51">
        <v>260.41500000000002</v>
      </c>
      <c r="R321" s="51">
        <v>1.8310500000000001E-3</v>
      </c>
      <c r="S321" s="51">
        <v>-0.20940600000000001</v>
      </c>
      <c r="T321" s="51">
        <v>0.46668300000000001</v>
      </c>
    </row>
    <row r="322" spans="1:20" x14ac:dyDescent="0.25">
      <c r="A322">
        <v>321</v>
      </c>
      <c r="B322" s="1">
        <v>42187</v>
      </c>
      <c r="C322" s="2">
        <v>0.66555555555555557</v>
      </c>
      <c r="D322">
        <v>217.57599999999999</v>
      </c>
      <c r="E322" s="51">
        <v>2891.57</v>
      </c>
      <c r="F322" s="51">
        <v>4.0944799999999999</v>
      </c>
      <c r="G322" s="51">
        <v>-19676.900000000001</v>
      </c>
      <c r="H322" s="51">
        <v>0.49971199999999999</v>
      </c>
      <c r="I322" s="51">
        <v>-6.8449700000000002E-2</v>
      </c>
      <c r="J322" s="51">
        <v>90</v>
      </c>
      <c r="K322" s="51">
        <v>89.9</v>
      </c>
      <c r="L322" s="51">
        <v>89.5</v>
      </c>
      <c r="M322" s="51">
        <v>23.3</v>
      </c>
      <c r="N322" s="51">
        <v>0</v>
      </c>
      <c r="O322" s="51">
        <v>85.6</v>
      </c>
      <c r="P322" s="51">
        <v>20.974</v>
      </c>
      <c r="Q322" s="51">
        <v>260.18200000000002</v>
      </c>
      <c r="R322" s="51">
        <v>1.8310500000000001E-3</v>
      </c>
      <c r="S322" s="51">
        <v>-0.20910100000000001</v>
      </c>
      <c r="T322" s="51">
        <v>0.45973399999999998</v>
      </c>
    </row>
    <row r="323" spans="1:20" x14ac:dyDescent="0.25">
      <c r="A323">
        <v>322</v>
      </c>
      <c r="B323" s="1">
        <v>42187</v>
      </c>
      <c r="C323" s="2">
        <v>0.66567129629629629</v>
      </c>
      <c r="D323">
        <v>217.57900000000001</v>
      </c>
      <c r="E323" s="51">
        <v>2891.57</v>
      </c>
      <c r="F323" s="51">
        <v>3.1706500000000002</v>
      </c>
      <c r="G323" s="51">
        <v>-19561.3</v>
      </c>
      <c r="H323" s="51">
        <v>0.49971199999999999</v>
      </c>
      <c r="I323" s="51">
        <v>-6.8449700000000002E-2</v>
      </c>
      <c r="J323" s="51">
        <v>90</v>
      </c>
      <c r="K323" s="51">
        <v>89.6</v>
      </c>
      <c r="L323" s="51">
        <v>89.4</v>
      </c>
      <c r="M323" s="51">
        <v>23.3</v>
      </c>
      <c r="N323" s="51">
        <v>0</v>
      </c>
      <c r="O323" s="51">
        <v>85.6</v>
      </c>
      <c r="P323" s="51">
        <v>20.974</v>
      </c>
      <c r="Q323" s="51">
        <v>259.90300000000002</v>
      </c>
      <c r="R323" s="51">
        <v>1.8310500000000001E-3</v>
      </c>
      <c r="S323" s="51">
        <v>-0.20891799999999999</v>
      </c>
      <c r="T323" s="51">
        <v>0.45214399999999999</v>
      </c>
    </row>
    <row r="324" spans="1:20" x14ac:dyDescent="0.25">
      <c r="A324">
        <v>323</v>
      </c>
      <c r="B324" s="1">
        <v>42187</v>
      </c>
      <c r="C324" s="2">
        <v>0.66578703703703701</v>
      </c>
      <c r="D324">
        <v>217.58099999999999</v>
      </c>
      <c r="E324" s="51">
        <v>2891.57</v>
      </c>
      <c r="F324" s="51">
        <v>4.0944799999999999</v>
      </c>
      <c r="G324" s="51">
        <v>-19479.3</v>
      </c>
      <c r="H324" s="51">
        <v>0.49971199999999999</v>
      </c>
      <c r="I324" s="51">
        <v>-6.8449700000000002E-2</v>
      </c>
      <c r="J324" s="51">
        <v>90</v>
      </c>
      <c r="K324" s="51">
        <v>89.6</v>
      </c>
      <c r="L324" s="51">
        <v>89.3</v>
      </c>
      <c r="M324" s="51">
        <v>23.3</v>
      </c>
      <c r="N324" s="51">
        <v>0</v>
      </c>
      <c r="O324" s="51">
        <v>85.5</v>
      </c>
      <c r="P324" s="51">
        <v>20.974</v>
      </c>
      <c r="Q324" s="51">
        <v>259.79500000000002</v>
      </c>
      <c r="R324" s="51">
        <v>1.8310500000000001E-3</v>
      </c>
      <c r="S324" s="51">
        <v>-0.208735</v>
      </c>
      <c r="T324" s="51">
        <v>0.445683</v>
      </c>
    </row>
    <row r="325" spans="1:20" x14ac:dyDescent="0.25">
      <c r="A325">
        <v>324</v>
      </c>
      <c r="B325" s="1">
        <v>42187</v>
      </c>
      <c r="C325" s="2">
        <v>0.66590277777777784</v>
      </c>
      <c r="D325">
        <v>217.584</v>
      </c>
      <c r="E325" s="51">
        <v>2891.57</v>
      </c>
      <c r="F325" s="51">
        <v>4.0944799999999999</v>
      </c>
      <c r="G325" s="51">
        <v>-19374.900000000001</v>
      </c>
      <c r="H325" s="51">
        <v>0.49971199999999999</v>
      </c>
      <c r="I325" s="51">
        <v>-6.8449700000000002E-2</v>
      </c>
      <c r="J325" s="51">
        <v>89.9</v>
      </c>
      <c r="K325" s="51">
        <v>89.5</v>
      </c>
      <c r="L325" s="51">
        <v>89.6</v>
      </c>
      <c r="M325" s="51">
        <v>23.2</v>
      </c>
      <c r="N325" s="51">
        <v>0</v>
      </c>
      <c r="O325" s="51">
        <v>85.5</v>
      </c>
      <c r="P325" s="51">
        <v>20.974</v>
      </c>
      <c r="Q325" s="51">
        <v>259.48399999999998</v>
      </c>
      <c r="R325" s="51">
        <v>1.8310500000000001E-3</v>
      </c>
      <c r="S325" s="51">
        <v>-0.20846100000000001</v>
      </c>
      <c r="T325" s="51">
        <v>0.43958700000000001</v>
      </c>
    </row>
    <row r="326" spans="1:20" x14ac:dyDescent="0.25">
      <c r="A326">
        <v>325</v>
      </c>
      <c r="B326" s="1">
        <v>42187</v>
      </c>
      <c r="C326" s="2">
        <v>0.66601851851851845</v>
      </c>
      <c r="D326">
        <v>217.58699999999999</v>
      </c>
      <c r="E326" s="51">
        <v>2892.5</v>
      </c>
      <c r="F326" s="51">
        <v>4.0944799999999999</v>
      </c>
      <c r="G326" s="51">
        <v>115201</v>
      </c>
      <c r="H326" s="51">
        <v>0.49976700000000002</v>
      </c>
      <c r="I326" s="51">
        <v>-6.8265900000000004E-2</v>
      </c>
      <c r="J326" s="51">
        <v>89.9</v>
      </c>
      <c r="K326" s="51">
        <v>89.6</v>
      </c>
      <c r="L326" s="51">
        <v>89.5</v>
      </c>
      <c r="M326" s="51">
        <v>23.3</v>
      </c>
      <c r="N326" s="51">
        <v>0</v>
      </c>
      <c r="O326" s="51">
        <v>85.5</v>
      </c>
      <c r="P326" s="51">
        <v>20.997800000000002</v>
      </c>
      <c r="Q326" s="51">
        <v>259.32900000000001</v>
      </c>
      <c r="R326" s="51">
        <v>1.8310500000000001E-3</v>
      </c>
      <c r="S326" s="51">
        <v>-0.20855199999999999</v>
      </c>
      <c r="T326" s="51">
        <v>0.43227199999999999</v>
      </c>
    </row>
    <row r="327" spans="1:20" x14ac:dyDescent="0.25">
      <c r="A327">
        <v>326</v>
      </c>
      <c r="B327" s="1">
        <v>42187</v>
      </c>
      <c r="C327" s="2">
        <v>0.66612268518518525</v>
      </c>
      <c r="D327">
        <v>217.59</v>
      </c>
      <c r="E327" s="51">
        <v>2891.57</v>
      </c>
      <c r="F327" s="51">
        <v>4.0944799999999999</v>
      </c>
      <c r="G327" s="51">
        <v>-5939.35</v>
      </c>
      <c r="H327" s="51">
        <v>0.499749</v>
      </c>
      <c r="I327" s="51">
        <v>-6.8265900000000004E-2</v>
      </c>
      <c r="J327" s="51">
        <v>89.8</v>
      </c>
      <c r="K327" s="51">
        <v>89.6</v>
      </c>
      <c r="L327" s="51">
        <v>89.5</v>
      </c>
      <c r="M327" s="51">
        <v>23.3</v>
      </c>
      <c r="N327" s="51">
        <v>0</v>
      </c>
      <c r="O327" s="51">
        <v>85.4</v>
      </c>
      <c r="P327" s="51">
        <v>20.974</v>
      </c>
      <c r="Q327" s="51">
        <v>259.06599999999997</v>
      </c>
      <c r="R327" s="51">
        <v>1.8310500000000001E-3</v>
      </c>
      <c r="S327" s="51">
        <v>-0.20815600000000001</v>
      </c>
      <c r="T327" s="51">
        <v>0.42465199999999997</v>
      </c>
    </row>
    <row r="328" spans="1:20" x14ac:dyDescent="0.25">
      <c r="A328">
        <v>327</v>
      </c>
      <c r="B328" s="1">
        <v>42187</v>
      </c>
      <c r="C328" s="2">
        <v>0.66625000000000001</v>
      </c>
      <c r="D328">
        <v>217.59200000000001</v>
      </c>
      <c r="E328" s="51">
        <v>2894.68</v>
      </c>
      <c r="F328" s="51">
        <v>7.1738299999999997</v>
      </c>
      <c r="G328" s="51">
        <v>121695</v>
      </c>
      <c r="H328" s="51">
        <v>0.49980400000000003</v>
      </c>
      <c r="I328" s="51">
        <v>-6.7469000000000001E-2</v>
      </c>
      <c r="J328" s="51">
        <v>89.8</v>
      </c>
      <c r="K328" s="51">
        <v>89.8</v>
      </c>
      <c r="L328" s="51">
        <v>89.6</v>
      </c>
      <c r="M328" s="51">
        <v>23.2</v>
      </c>
      <c r="N328" s="51">
        <v>0</v>
      </c>
      <c r="O328" s="51">
        <v>85.5</v>
      </c>
      <c r="P328" s="51">
        <v>21.021599999999999</v>
      </c>
      <c r="Q328" s="51">
        <v>258.83300000000003</v>
      </c>
      <c r="R328" s="51">
        <v>1.8310500000000001E-3</v>
      </c>
      <c r="S328" s="51">
        <v>-0.20824699999999999</v>
      </c>
      <c r="T328" s="51">
        <v>0.41706300000000002</v>
      </c>
    </row>
    <row r="329" spans="1:20" x14ac:dyDescent="0.25">
      <c r="A329">
        <v>328</v>
      </c>
      <c r="B329" s="1">
        <v>42187</v>
      </c>
      <c r="C329" s="2">
        <v>0.66636574074074073</v>
      </c>
      <c r="D329">
        <v>217.595</v>
      </c>
      <c r="E329" s="51">
        <v>2894.68</v>
      </c>
      <c r="F329" s="51">
        <v>7.1738299999999997</v>
      </c>
      <c r="G329" s="51">
        <v>121695</v>
      </c>
      <c r="H329" s="51">
        <v>0.49980400000000003</v>
      </c>
      <c r="I329" s="51">
        <v>-6.7652900000000002E-2</v>
      </c>
      <c r="J329" s="51">
        <v>89.7</v>
      </c>
      <c r="K329" s="51">
        <v>90.1</v>
      </c>
      <c r="L329" s="51">
        <v>89.6</v>
      </c>
      <c r="M329" s="51">
        <v>23.3</v>
      </c>
      <c r="N329" s="51">
        <v>0</v>
      </c>
      <c r="O329" s="51">
        <v>85.4</v>
      </c>
      <c r="P329" s="51">
        <v>21.021599999999999</v>
      </c>
      <c r="Q329" s="51">
        <v>258.55399999999997</v>
      </c>
      <c r="R329" s="51">
        <v>1.8310500000000001E-3</v>
      </c>
      <c r="S329" s="51">
        <v>-0.20788200000000001</v>
      </c>
      <c r="T329" s="51">
        <v>0.410022</v>
      </c>
    </row>
    <row r="330" spans="1:20" x14ac:dyDescent="0.25">
      <c r="A330">
        <v>329</v>
      </c>
      <c r="B330" s="1">
        <v>42187</v>
      </c>
      <c r="C330" s="2">
        <v>0.66648148148148145</v>
      </c>
      <c r="D330">
        <v>217.59800000000001</v>
      </c>
      <c r="E330" s="51">
        <v>2891.57</v>
      </c>
      <c r="F330" s="51">
        <v>3.1706500000000002</v>
      </c>
      <c r="G330" s="51">
        <v>-17932.2</v>
      </c>
      <c r="H330" s="51">
        <v>0.49973000000000001</v>
      </c>
      <c r="I330" s="51">
        <v>-6.8449700000000002E-2</v>
      </c>
      <c r="J330" s="51">
        <v>89.6</v>
      </c>
      <c r="K330" s="51">
        <v>90.5</v>
      </c>
      <c r="L330" s="51">
        <v>89.6</v>
      </c>
      <c r="M330" s="51">
        <v>23.2</v>
      </c>
      <c r="N330" s="51">
        <v>0</v>
      </c>
      <c r="O330" s="51">
        <v>85.4</v>
      </c>
      <c r="P330" s="51">
        <v>20.974</v>
      </c>
      <c r="Q330" s="51">
        <v>258.32100000000003</v>
      </c>
      <c r="R330" s="51">
        <v>1.8310500000000001E-3</v>
      </c>
      <c r="S330" s="51">
        <v>-0.214252</v>
      </c>
      <c r="T330" s="51">
        <v>0.40575499999999998</v>
      </c>
    </row>
    <row r="331" spans="1:20" x14ac:dyDescent="0.25">
      <c r="A331">
        <v>330</v>
      </c>
      <c r="B331" s="1">
        <v>42187</v>
      </c>
      <c r="C331" s="2">
        <v>0.66659722222222217</v>
      </c>
      <c r="D331">
        <v>217.6</v>
      </c>
      <c r="E331" s="51">
        <v>2891.57</v>
      </c>
      <c r="F331" s="51">
        <v>4.0944799999999999</v>
      </c>
      <c r="G331" s="51">
        <v>-19408.5</v>
      </c>
      <c r="H331" s="51">
        <v>0.49973000000000001</v>
      </c>
      <c r="I331" s="51">
        <v>-6.8449700000000002E-2</v>
      </c>
      <c r="J331" s="51">
        <v>89.6</v>
      </c>
      <c r="K331" s="51">
        <v>90.8</v>
      </c>
      <c r="L331" s="51">
        <v>89.6</v>
      </c>
      <c r="M331" s="51">
        <v>23.3</v>
      </c>
      <c r="N331" s="51">
        <v>0</v>
      </c>
      <c r="O331" s="51">
        <v>85.5</v>
      </c>
      <c r="P331" s="51">
        <v>20.974</v>
      </c>
      <c r="Q331" s="51">
        <v>258.166</v>
      </c>
      <c r="R331" s="51">
        <v>2.4414100000000002E-3</v>
      </c>
      <c r="S331" s="51">
        <v>-0.214527</v>
      </c>
      <c r="T331" s="51">
        <v>0.39993400000000001</v>
      </c>
    </row>
    <row r="332" spans="1:20" x14ac:dyDescent="0.25">
      <c r="A332">
        <v>331</v>
      </c>
      <c r="B332" s="1">
        <v>42187</v>
      </c>
      <c r="C332" s="2">
        <v>0.66671296296296301</v>
      </c>
      <c r="D332">
        <v>217.60300000000001</v>
      </c>
      <c r="E332" s="51">
        <v>2891.57</v>
      </c>
      <c r="F332" s="51">
        <v>3.1706500000000002</v>
      </c>
      <c r="G332" s="51">
        <v>-19374.900000000001</v>
      </c>
      <c r="H332" s="51">
        <v>0.49973000000000001</v>
      </c>
      <c r="I332" s="51">
        <v>-6.8449700000000002E-2</v>
      </c>
      <c r="J332" s="51">
        <v>89.6</v>
      </c>
      <c r="K332" s="51">
        <v>91.1</v>
      </c>
      <c r="L332" s="51">
        <v>89.8</v>
      </c>
      <c r="M332" s="51">
        <v>23.2</v>
      </c>
      <c r="N332" s="51">
        <v>0</v>
      </c>
      <c r="O332" s="51">
        <v>85.4</v>
      </c>
      <c r="P332" s="51">
        <v>20.974</v>
      </c>
      <c r="Q332" s="51">
        <v>257.93400000000003</v>
      </c>
      <c r="R332" s="51">
        <v>1.8310500000000001E-3</v>
      </c>
      <c r="S332" s="51">
        <v>-0.213978</v>
      </c>
      <c r="T332" s="51">
        <v>0.39432600000000001</v>
      </c>
    </row>
    <row r="333" spans="1:20" x14ac:dyDescent="0.25">
      <c r="A333">
        <v>332</v>
      </c>
      <c r="B333" s="1">
        <v>42187</v>
      </c>
      <c r="C333" s="2">
        <v>0.66682870370370362</v>
      </c>
      <c r="D333">
        <v>217.60599999999999</v>
      </c>
      <c r="E333" s="51">
        <v>2890.64</v>
      </c>
      <c r="F333" s="51">
        <v>4.0944799999999999</v>
      </c>
      <c r="G333" s="51">
        <v>15835.7</v>
      </c>
      <c r="H333" s="51">
        <v>0.499749</v>
      </c>
      <c r="I333" s="51">
        <v>-6.8449700000000002E-2</v>
      </c>
      <c r="J333" s="51">
        <v>89.5</v>
      </c>
      <c r="K333" s="51">
        <v>91.4</v>
      </c>
      <c r="L333" s="51">
        <v>89.8</v>
      </c>
      <c r="M333" s="51">
        <v>23.3</v>
      </c>
      <c r="N333" s="51">
        <v>0</v>
      </c>
      <c r="O333" s="51">
        <v>85.4</v>
      </c>
      <c r="P333" s="51">
        <v>20.974</v>
      </c>
      <c r="Q333" s="51">
        <v>257.70100000000002</v>
      </c>
      <c r="R333" s="51">
        <v>1.8310500000000001E-3</v>
      </c>
      <c r="S333" s="51">
        <v>-0.21349000000000001</v>
      </c>
      <c r="T333" s="51">
        <v>0.389297</v>
      </c>
    </row>
    <row r="334" spans="1:20" x14ac:dyDescent="0.25">
      <c r="A334">
        <v>333</v>
      </c>
      <c r="B334" s="1">
        <v>42187</v>
      </c>
      <c r="C334" s="2">
        <v>0.66694444444444445</v>
      </c>
      <c r="D334">
        <v>217.60900000000001</v>
      </c>
      <c r="E334" s="51">
        <v>2894.68</v>
      </c>
      <c r="F334" s="51">
        <v>6.25</v>
      </c>
      <c r="G334" s="51">
        <v>121695</v>
      </c>
      <c r="H334" s="51">
        <v>0.49980400000000003</v>
      </c>
      <c r="I334" s="51">
        <v>-6.7652900000000002E-2</v>
      </c>
      <c r="J334" s="51">
        <v>89.6</v>
      </c>
      <c r="K334" s="51">
        <v>91.5</v>
      </c>
      <c r="L334" s="51">
        <v>89.8</v>
      </c>
      <c r="M334" s="51">
        <v>23.3</v>
      </c>
      <c r="N334" s="51">
        <v>0</v>
      </c>
      <c r="O334" s="51">
        <v>85.3</v>
      </c>
      <c r="P334" s="51">
        <v>21.009699999999999</v>
      </c>
      <c r="Q334" s="51">
        <v>257.43799999999999</v>
      </c>
      <c r="R334" s="51">
        <v>2.4414100000000002E-3</v>
      </c>
      <c r="S334" s="51">
        <v>-0.21434400000000001</v>
      </c>
      <c r="T334" s="51">
        <v>0.38454199999999999</v>
      </c>
    </row>
    <row r="335" spans="1:20" x14ac:dyDescent="0.25">
      <c r="A335">
        <v>334</v>
      </c>
      <c r="B335" s="1">
        <v>42187</v>
      </c>
      <c r="C335" s="2">
        <v>0.66706018518518517</v>
      </c>
      <c r="D335">
        <v>217.61199999999999</v>
      </c>
      <c r="E335" s="51">
        <v>2894.68</v>
      </c>
      <c r="F335" s="51">
        <v>7.1738299999999997</v>
      </c>
      <c r="G335" s="51">
        <v>121695</v>
      </c>
      <c r="H335" s="51">
        <v>0.49980400000000003</v>
      </c>
      <c r="I335" s="51">
        <v>-6.7469000000000001E-2</v>
      </c>
      <c r="J335" s="51">
        <v>89.8</v>
      </c>
      <c r="K335" s="51">
        <v>91.5</v>
      </c>
      <c r="L335" s="51">
        <v>89.8</v>
      </c>
      <c r="M335" s="51">
        <v>23.3</v>
      </c>
      <c r="N335" s="51">
        <v>0</v>
      </c>
      <c r="O335" s="51">
        <v>85.4</v>
      </c>
      <c r="P335" s="51">
        <v>21.021599999999999</v>
      </c>
      <c r="Q335" s="51">
        <v>257.20499999999998</v>
      </c>
      <c r="R335" s="51">
        <v>1.8310500000000001E-3</v>
      </c>
      <c r="S335" s="51">
        <v>-0.21407000000000001</v>
      </c>
      <c r="T335" s="51">
        <v>0.37853799999999999</v>
      </c>
    </row>
    <row r="336" spans="1:20" x14ac:dyDescent="0.25">
      <c r="A336">
        <v>335</v>
      </c>
      <c r="B336" s="1">
        <v>42187</v>
      </c>
      <c r="C336" s="2">
        <v>0.66717592592592589</v>
      </c>
      <c r="D336">
        <v>217.614</v>
      </c>
      <c r="E336" s="51">
        <v>2895.61</v>
      </c>
      <c r="F336" s="51">
        <v>7.1738299999999997</v>
      </c>
      <c r="G336" s="51">
        <v>121695</v>
      </c>
      <c r="H336" s="51">
        <v>0.49980400000000003</v>
      </c>
      <c r="I336" s="51">
        <v>-6.7652900000000002E-2</v>
      </c>
      <c r="J336" s="51">
        <v>90</v>
      </c>
      <c r="K336" s="51">
        <v>91.3</v>
      </c>
      <c r="L336" s="51">
        <v>89.9</v>
      </c>
      <c r="M336" s="51">
        <v>23.3</v>
      </c>
      <c r="N336" s="51">
        <v>0</v>
      </c>
      <c r="O336" s="51">
        <v>85.3</v>
      </c>
      <c r="P336" s="51">
        <v>21.021599999999999</v>
      </c>
      <c r="Q336" s="51">
        <v>256.94099999999997</v>
      </c>
      <c r="R336" s="51">
        <v>2.4414100000000002E-3</v>
      </c>
      <c r="S336" s="51">
        <v>-0.21385599999999999</v>
      </c>
      <c r="T336" s="51">
        <v>0.37305100000000002</v>
      </c>
    </row>
    <row r="337" spans="1:20" x14ac:dyDescent="0.25">
      <c r="A337">
        <v>336</v>
      </c>
      <c r="B337" s="1">
        <v>42187</v>
      </c>
      <c r="C337" s="2">
        <v>0.66729166666666673</v>
      </c>
      <c r="D337">
        <v>217.61699999999999</v>
      </c>
      <c r="E337" s="51">
        <v>2895.61</v>
      </c>
      <c r="F337" s="51">
        <v>7.1738299999999997</v>
      </c>
      <c r="G337" s="51">
        <v>121695</v>
      </c>
      <c r="H337" s="51">
        <v>0.49980400000000003</v>
      </c>
      <c r="I337" s="51">
        <v>-6.7652900000000002E-2</v>
      </c>
      <c r="J337" s="51">
        <v>90.2</v>
      </c>
      <c r="K337" s="51">
        <v>91.2</v>
      </c>
      <c r="L337" s="51">
        <v>89.8</v>
      </c>
      <c r="M337" s="51">
        <v>23.3</v>
      </c>
      <c r="N337" s="51">
        <v>0</v>
      </c>
      <c r="O337" s="51">
        <v>85.3</v>
      </c>
      <c r="P337" s="51">
        <v>21.021599999999999</v>
      </c>
      <c r="Q337" s="51">
        <v>256.709</v>
      </c>
      <c r="R337" s="51">
        <v>1.8310500000000001E-3</v>
      </c>
      <c r="S337" s="51">
        <v>-0.21349000000000001</v>
      </c>
      <c r="T337" s="51">
        <v>0.36723</v>
      </c>
    </row>
    <row r="338" spans="1:20" x14ac:dyDescent="0.25">
      <c r="A338">
        <v>337</v>
      </c>
      <c r="B338" s="1">
        <v>42187</v>
      </c>
      <c r="C338" s="2">
        <v>0.66740740740740734</v>
      </c>
      <c r="D338">
        <v>217.62</v>
      </c>
      <c r="E338" s="51">
        <v>2896.54</v>
      </c>
      <c r="F338" s="51">
        <v>7.1738299999999997</v>
      </c>
      <c r="G338" s="51">
        <v>121695</v>
      </c>
      <c r="H338" s="51">
        <v>0.49980400000000003</v>
      </c>
      <c r="I338" s="51">
        <v>-6.7652900000000002E-2</v>
      </c>
      <c r="J338" s="51">
        <v>90.5</v>
      </c>
      <c r="K338" s="51">
        <v>90.9</v>
      </c>
      <c r="L338" s="51">
        <v>89.8</v>
      </c>
      <c r="M338" s="51">
        <v>23.3</v>
      </c>
      <c r="N338" s="51">
        <v>0</v>
      </c>
      <c r="O338" s="51">
        <v>85.2</v>
      </c>
      <c r="P338" s="51">
        <v>21.021599999999999</v>
      </c>
      <c r="Q338" s="51">
        <v>256.58499999999998</v>
      </c>
      <c r="R338" s="51">
        <v>2.4414100000000002E-3</v>
      </c>
      <c r="S338" s="51">
        <v>-0.21349000000000001</v>
      </c>
      <c r="T338" s="51">
        <v>0.36277999999999999</v>
      </c>
    </row>
    <row r="339" spans="1:20" x14ac:dyDescent="0.25">
      <c r="A339">
        <v>338</v>
      </c>
      <c r="B339" s="1">
        <v>42187</v>
      </c>
      <c r="C339" s="2">
        <v>0.66752314814814817</v>
      </c>
      <c r="D339">
        <v>217.62299999999999</v>
      </c>
      <c r="E339" s="51">
        <v>2896.54</v>
      </c>
      <c r="F339" s="51">
        <v>7.1738299999999997</v>
      </c>
      <c r="G339" s="51">
        <v>121695</v>
      </c>
      <c r="H339" s="51">
        <v>0.49980400000000003</v>
      </c>
      <c r="I339" s="51">
        <v>-6.7652900000000002E-2</v>
      </c>
      <c r="J339" s="51">
        <v>90.8</v>
      </c>
      <c r="K339" s="51">
        <v>90.9</v>
      </c>
      <c r="L339" s="51">
        <v>89.9</v>
      </c>
      <c r="M339" s="51">
        <v>23.3</v>
      </c>
      <c r="N339" s="51">
        <v>0</v>
      </c>
      <c r="O339" s="51">
        <v>85.3</v>
      </c>
      <c r="P339" s="51">
        <v>21.021599999999999</v>
      </c>
      <c r="Q339" s="51">
        <v>256.32100000000003</v>
      </c>
      <c r="R339" s="51">
        <v>1.8310500000000001E-3</v>
      </c>
      <c r="S339" s="51">
        <v>-0.21254500000000001</v>
      </c>
      <c r="T339" s="51">
        <v>0.35793399999999997</v>
      </c>
    </row>
    <row r="340" spans="1:20" x14ac:dyDescent="0.25">
      <c r="A340">
        <v>339</v>
      </c>
      <c r="B340" s="1">
        <v>42187</v>
      </c>
      <c r="C340" s="2">
        <v>0.66763888888888889</v>
      </c>
      <c r="D340">
        <v>217.625</v>
      </c>
      <c r="E340" s="51">
        <v>2897.47</v>
      </c>
      <c r="F340" s="51">
        <v>7.1738299999999997</v>
      </c>
      <c r="G340" s="51">
        <v>121695</v>
      </c>
      <c r="H340" s="51">
        <v>0.49980400000000003</v>
      </c>
      <c r="I340" s="51">
        <v>-6.7469000000000001E-2</v>
      </c>
      <c r="J340" s="51">
        <v>91.1</v>
      </c>
      <c r="K340" s="51">
        <v>90.7</v>
      </c>
      <c r="L340" s="51">
        <v>89.9</v>
      </c>
      <c r="M340" s="51">
        <v>23.3</v>
      </c>
      <c r="N340" s="51">
        <v>0</v>
      </c>
      <c r="O340" s="51">
        <v>85.3</v>
      </c>
      <c r="P340" s="51">
        <v>21.021599999999999</v>
      </c>
      <c r="Q340" s="51">
        <v>256.197</v>
      </c>
      <c r="R340" s="51">
        <v>1.8310500000000001E-3</v>
      </c>
      <c r="S340" s="51">
        <v>-0.212454</v>
      </c>
      <c r="T340" s="51">
        <v>0.35458099999999998</v>
      </c>
    </row>
    <row r="341" spans="1:20" x14ac:dyDescent="0.25">
      <c r="A341">
        <v>340</v>
      </c>
      <c r="B341" s="1">
        <v>42187</v>
      </c>
      <c r="C341" s="2">
        <v>0.66775462962962961</v>
      </c>
      <c r="D341">
        <v>217.62799999999999</v>
      </c>
      <c r="E341" s="51">
        <v>2894.68</v>
      </c>
      <c r="F341" s="51">
        <v>4.0944799999999999</v>
      </c>
      <c r="G341" s="51">
        <v>-19967.7</v>
      </c>
      <c r="H341" s="51">
        <v>0.49973000000000001</v>
      </c>
      <c r="I341" s="51">
        <v>-6.8449700000000002E-2</v>
      </c>
      <c r="J341" s="51">
        <v>91.3</v>
      </c>
      <c r="K341" s="51">
        <v>90.5</v>
      </c>
      <c r="L341" s="51">
        <v>89.9</v>
      </c>
      <c r="M341" s="51">
        <v>23.3</v>
      </c>
      <c r="N341" s="51">
        <v>0</v>
      </c>
      <c r="O341" s="51">
        <v>85.3</v>
      </c>
      <c r="P341" s="51">
        <v>20.974</v>
      </c>
      <c r="Q341" s="51">
        <v>256.08800000000002</v>
      </c>
      <c r="R341" s="51">
        <v>2.4414100000000002E-3</v>
      </c>
      <c r="S341" s="51">
        <v>-0.211478</v>
      </c>
      <c r="T341" s="51">
        <v>0.35089300000000001</v>
      </c>
    </row>
    <row r="342" spans="1:20" x14ac:dyDescent="0.25">
      <c r="A342">
        <v>341</v>
      </c>
      <c r="B342" s="1">
        <v>42187</v>
      </c>
      <c r="C342" s="2">
        <v>0.66787037037037045</v>
      </c>
      <c r="D342">
        <v>217.631</v>
      </c>
      <c r="E342" s="51">
        <v>2894.68</v>
      </c>
      <c r="F342" s="51">
        <v>4.0944799999999999</v>
      </c>
      <c r="G342" s="51">
        <v>-19930.400000000001</v>
      </c>
      <c r="H342" s="51">
        <v>0.49973000000000001</v>
      </c>
      <c r="I342" s="51">
        <v>-6.8449700000000002E-2</v>
      </c>
      <c r="J342" s="51">
        <v>91.5</v>
      </c>
      <c r="K342" s="51">
        <v>90.3</v>
      </c>
      <c r="L342" s="51">
        <v>90</v>
      </c>
      <c r="M342" s="51">
        <v>23.3</v>
      </c>
      <c r="N342" s="51">
        <v>0</v>
      </c>
      <c r="O342" s="51">
        <v>85.2</v>
      </c>
      <c r="P342" s="51">
        <v>20.974</v>
      </c>
      <c r="Q342" s="51">
        <v>256.08800000000002</v>
      </c>
      <c r="R342" s="51">
        <v>1.8310500000000001E-3</v>
      </c>
      <c r="S342" s="51">
        <v>-0.211113</v>
      </c>
      <c r="T342" s="51">
        <v>0.346138</v>
      </c>
    </row>
    <row r="343" spans="1:20" x14ac:dyDescent="0.25">
      <c r="A343">
        <v>342</v>
      </c>
      <c r="B343" s="1">
        <v>42187</v>
      </c>
      <c r="C343" s="2">
        <v>0.66798611111111106</v>
      </c>
      <c r="D343">
        <v>217.63399999999999</v>
      </c>
      <c r="E343" s="51">
        <v>2895.61</v>
      </c>
      <c r="F343" s="51">
        <v>4.0944799999999999</v>
      </c>
      <c r="G343" s="51">
        <v>-19803.599999999999</v>
      </c>
      <c r="H343" s="51">
        <v>0.49973000000000001</v>
      </c>
      <c r="I343" s="51">
        <v>-6.8449700000000002E-2</v>
      </c>
      <c r="J343" s="51">
        <v>91.6</v>
      </c>
      <c r="K343" s="51">
        <v>90.2</v>
      </c>
      <c r="L343" s="51">
        <v>90</v>
      </c>
      <c r="M343" s="51">
        <v>23.3</v>
      </c>
      <c r="N343" s="51">
        <v>0</v>
      </c>
      <c r="O343" s="51">
        <v>85.2</v>
      </c>
      <c r="P343" s="51">
        <v>20.974</v>
      </c>
      <c r="Q343" s="51">
        <v>255.964</v>
      </c>
      <c r="R343" s="51">
        <v>1.8310500000000001E-3</v>
      </c>
      <c r="S343" s="51">
        <v>-0.21102099999999999</v>
      </c>
      <c r="T343" s="51">
        <v>0.34022599999999997</v>
      </c>
    </row>
    <row r="344" spans="1:20" x14ac:dyDescent="0.25">
      <c r="A344">
        <v>343</v>
      </c>
      <c r="B344" s="1">
        <v>42187</v>
      </c>
      <c r="C344" s="2">
        <v>0.6694444444444444</v>
      </c>
      <c r="D344">
        <v>217.66900000000001</v>
      </c>
      <c r="E344" s="51">
        <v>2897.47</v>
      </c>
      <c r="F344" s="51">
        <v>7.1738299999999997</v>
      </c>
      <c r="G344" s="51">
        <v>121695</v>
      </c>
      <c r="H344" s="51">
        <v>0.49980400000000003</v>
      </c>
      <c r="I344" s="51">
        <v>-6.7469000000000001E-2</v>
      </c>
      <c r="J344" s="51">
        <v>91.2</v>
      </c>
      <c r="K344" s="51">
        <v>90.8</v>
      </c>
      <c r="L344" s="51">
        <v>90.5</v>
      </c>
      <c r="M344" s="51">
        <v>23.3</v>
      </c>
      <c r="N344" s="51">
        <v>0</v>
      </c>
      <c r="O344" s="51">
        <v>85.5</v>
      </c>
      <c r="P344" s="51">
        <v>21.021599999999999</v>
      </c>
      <c r="Q344" s="51">
        <v>254.46</v>
      </c>
      <c r="R344" s="51">
        <v>1.8310500000000001E-3</v>
      </c>
      <c r="S344" s="51">
        <v>-0.2034</v>
      </c>
      <c r="T344" s="51">
        <v>0.28899000000000002</v>
      </c>
    </row>
    <row r="345" spans="1:20" x14ac:dyDescent="0.25">
      <c r="A345">
        <v>344</v>
      </c>
      <c r="B345" s="1">
        <v>42187</v>
      </c>
      <c r="C345" s="2">
        <v>0.67083333333333339</v>
      </c>
      <c r="D345">
        <v>217.702</v>
      </c>
      <c r="E345" s="51">
        <v>2894.68</v>
      </c>
      <c r="F345" s="51">
        <v>4.0944799999999999</v>
      </c>
      <c r="G345" s="51">
        <v>-19617.2</v>
      </c>
      <c r="H345" s="51">
        <v>0.49971199999999999</v>
      </c>
      <c r="I345" s="51">
        <v>-6.8265900000000004E-2</v>
      </c>
      <c r="J345" s="51">
        <v>90.6</v>
      </c>
      <c r="K345" s="51">
        <v>90.2</v>
      </c>
      <c r="L345" s="51">
        <v>90.8</v>
      </c>
      <c r="M345" s="51">
        <v>23.3</v>
      </c>
      <c r="N345" s="51">
        <v>0</v>
      </c>
      <c r="O345" s="51">
        <v>85.6</v>
      </c>
      <c r="P345" s="51">
        <v>20.974</v>
      </c>
      <c r="Q345" s="51">
        <v>253.00200000000001</v>
      </c>
      <c r="R345" s="51">
        <v>1.8310500000000001E-3</v>
      </c>
      <c r="S345" s="51">
        <v>-0.20132800000000001</v>
      </c>
      <c r="T345" s="51">
        <v>0.27329399999999998</v>
      </c>
    </row>
    <row r="346" spans="1:20" x14ac:dyDescent="0.25">
      <c r="A346">
        <v>345</v>
      </c>
      <c r="B346" s="1">
        <v>42187</v>
      </c>
      <c r="C346" s="2">
        <v>0.67223379629629632</v>
      </c>
      <c r="D346">
        <v>217.73500000000001</v>
      </c>
      <c r="E346" s="51">
        <v>2896.54</v>
      </c>
      <c r="F346" s="51">
        <v>7.1738299999999997</v>
      </c>
      <c r="G346" s="51">
        <v>121695</v>
      </c>
      <c r="H346" s="51">
        <v>0.49973000000000001</v>
      </c>
      <c r="I346" s="51">
        <v>-6.7285200000000003E-2</v>
      </c>
      <c r="J346" s="51">
        <v>90</v>
      </c>
      <c r="K346" s="51">
        <v>90.7</v>
      </c>
      <c r="L346" s="51">
        <v>90.8</v>
      </c>
      <c r="M346" s="51">
        <v>23.3</v>
      </c>
      <c r="N346" s="51">
        <v>0</v>
      </c>
      <c r="O346" s="51">
        <v>85.6</v>
      </c>
      <c r="P346" s="51">
        <v>21.021599999999999</v>
      </c>
      <c r="Q346" s="51">
        <v>251.26599999999999</v>
      </c>
      <c r="R346" s="51">
        <v>1.8310500000000001E-3</v>
      </c>
      <c r="S346" s="51">
        <v>-0.199986</v>
      </c>
      <c r="T346" s="51">
        <v>0.26664900000000002</v>
      </c>
    </row>
    <row r="347" spans="1:20" x14ac:dyDescent="0.25">
      <c r="A347">
        <v>346</v>
      </c>
      <c r="B347" s="1">
        <v>42187</v>
      </c>
      <c r="C347" s="2">
        <v>0.67361111111111116</v>
      </c>
      <c r="D347">
        <v>217.768</v>
      </c>
      <c r="E347" s="51">
        <v>2896.54</v>
      </c>
      <c r="F347" s="51">
        <v>7.1738299999999997</v>
      </c>
      <c r="G347" s="51">
        <v>121695</v>
      </c>
      <c r="H347" s="51">
        <v>0.49980400000000003</v>
      </c>
      <c r="I347" s="51">
        <v>-6.71012E-2</v>
      </c>
      <c r="J347" s="51">
        <v>89.6</v>
      </c>
      <c r="K347" s="51">
        <v>90</v>
      </c>
      <c r="L347" s="51">
        <v>90.8</v>
      </c>
      <c r="M347" s="51">
        <v>23.3</v>
      </c>
      <c r="N347" s="51">
        <v>0</v>
      </c>
      <c r="O347" s="51">
        <v>85.4</v>
      </c>
      <c r="P347" s="51">
        <v>21.021599999999999</v>
      </c>
      <c r="Q347" s="51">
        <v>249.637</v>
      </c>
      <c r="R347" s="51">
        <v>1.8310500000000001E-3</v>
      </c>
      <c r="S347" s="51">
        <v>-0.19864499999999999</v>
      </c>
      <c r="T347" s="51">
        <v>0.26351000000000002</v>
      </c>
    </row>
    <row r="348" spans="1:20" x14ac:dyDescent="0.25">
      <c r="A348">
        <v>347</v>
      </c>
      <c r="B348" s="1">
        <v>42187</v>
      </c>
      <c r="C348" s="2">
        <v>0.67501157407407408</v>
      </c>
      <c r="D348">
        <v>217.80199999999999</v>
      </c>
      <c r="E348" s="51">
        <v>2896.54</v>
      </c>
      <c r="F348" s="51">
        <v>4.0944799999999999</v>
      </c>
      <c r="G348" s="51">
        <v>-19352.5</v>
      </c>
      <c r="H348" s="51">
        <v>0.49973000000000001</v>
      </c>
      <c r="I348" s="51">
        <v>-6.8082000000000004E-2</v>
      </c>
      <c r="J348" s="51">
        <v>91.6</v>
      </c>
      <c r="K348" s="51">
        <v>91.3</v>
      </c>
      <c r="L348" s="51">
        <v>90.2</v>
      </c>
      <c r="M348" s="51">
        <v>23.3</v>
      </c>
      <c r="N348" s="51">
        <v>0</v>
      </c>
      <c r="O348" s="51">
        <v>85.4</v>
      </c>
      <c r="P348" s="51">
        <v>20.974</v>
      </c>
      <c r="Q348" s="51">
        <v>248.52099999999999</v>
      </c>
      <c r="R348" s="51">
        <v>1.8310500000000001E-3</v>
      </c>
      <c r="S348" s="51">
        <v>-0.19684699999999999</v>
      </c>
      <c r="T348" s="51">
        <v>0.26381500000000002</v>
      </c>
    </row>
    <row r="349" spans="1:20" x14ac:dyDescent="0.25">
      <c r="A349">
        <v>348</v>
      </c>
      <c r="B349" s="1">
        <v>42187</v>
      </c>
      <c r="C349" s="2">
        <v>0.67640046296296286</v>
      </c>
      <c r="D349">
        <v>217.83500000000001</v>
      </c>
      <c r="E349" s="51">
        <v>2895.61</v>
      </c>
      <c r="F349" s="51">
        <v>4.0944799999999999</v>
      </c>
      <c r="G349" s="51">
        <v>-19852.099999999999</v>
      </c>
      <c r="H349" s="51">
        <v>0.49973000000000001</v>
      </c>
      <c r="I349" s="51">
        <v>-6.7898200000000006E-2</v>
      </c>
      <c r="J349" s="51">
        <v>91.1</v>
      </c>
      <c r="K349" s="51">
        <v>90.1</v>
      </c>
      <c r="L349" s="51">
        <v>90</v>
      </c>
      <c r="M349" s="51">
        <v>23.3</v>
      </c>
      <c r="N349" s="51">
        <v>0</v>
      </c>
      <c r="O349" s="51">
        <v>85.6</v>
      </c>
      <c r="P349" s="51">
        <v>20.974</v>
      </c>
      <c r="Q349" s="51">
        <v>247.792</v>
      </c>
      <c r="R349" s="51">
        <v>1.8310500000000001E-3</v>
      </c>
      <c r="S349" s="51">
        <v>-0.19550500000000001</v>
      </c>
      <c r="T349" s="51">
        <v>0.26646599999999998</v>
      </c>
    </row>
    <row r="350" spans="1:20" x14ac:dyDescent="0.25">
      <c r="A350">
        <v>349</v>
      </c>
      <c r="B350" s="1">
        <v>42187</v>
      </c>
      <c r="C350" s="2">
        <v>0.6777777777777777</v>
      </c>
      <c r="D350">
        <v>217.86799999999999</v>
      </c>
      <c r="E350" s="51">
        <v>2894.68</v>
      </c>
      <c r="F350" s="51">
        <v>4.0944799999999999</v>
      </c>
      <c r="G350" s="51">
        <v>-19852.099999999999</v>
      </c>
      <c r="H350" s="51">
        <v>0.49973000000000001</v>
      </c>
      <c r="I350" s="51">
        <v>-6.7898200000000006E-2</v>
      </c>
      <c r="J350" s="51">
        <v>90.6</v>
      </c>
      <c r="K350" s="51">
        <v>90.7</v>
      </c>
      <c r="L350" s="51">
        <v>89.6</v>
      </c>
      <c r="M350" s="51">
        <v>23.3</v>
      </c>
      <c r="N350" s="51">
        <v>0</v>
      </c>
      <c r="O350" s="51">
        <v>85.7</v>
      </c>
      <c r="P350" s="51">
        <v>20.974</v>
      </c>
      <c r="Q350" s="51">
        <v>246.66</v>
      </c>
      <c r="R350" s="51">
        <v>1.8310500000000001E-3</v>
      </c>
      <c r="S350" s="51">
        <v>-0.19428599999999999</v>
      </c>
      <c r="T350" s="51">
        <v>0.26143699999999997</v>
      </c>
    </row>
    <row r="351" spans="1:20" x14ac:dyDescent="0.25">
      <c r="A351">
        <v>350</v>
      </c>
      <c r="B351" s="1">
        <v>42187</v>
      </c>
      <c r="C351" s="2">
        <v>0.67917824074074085</v>
      </c>
      <c r="D351">
        <v>217.90100000000001</v>
      </c>
      <c r="E351" s="51">
        <v>2897.47</v>
      </c>
      <c r="F351" s="51">
        <v>7.1738299999999997</v>
      </c>
      <c r="G351" s="51">
        <v>121695</v>
      </c>
      <c r="H351" s="51">
        <v>0.49982199999999999</v>
      </c>
      <c r="I351" s="51">
        <v>-6.6917299999999999E-2</v>
      </c>
      <c r="J351" s="51">
        <v>90</v>
      </c>
      <c r="K351" s="51">
        <v>90</v>
      </c>
      <c r="L351" s="51">
        <v>88.9</v>
      </c>
      <c r="M351" s="51">
        <v>23.3</v>
      </c>
      <c r="N351" s="51">
        <v>0</v>
      </c>
      <c r="O351" s="51">
        <v>85.7</v>
      </c>
      <c r="P351" s="51">
        <v>21.021599999999999</v>
      </c>
      <c r="Q351" s="51">
        <v>245.54300000000001</v>
      </c>
      <c r="R351" s="51">
        <v>1.8310500000000001E-3</v>
      </c>
      <c r="S351" s="51">
        <v>-0.20102300000000001</v>
      </c>
      <c r="T351" s="51">
        <v>0.25960899999999998</v>
      </c>
    </row>
    <row r="352" spans="1:20" x14ac:dyDescent="0.25">
      <c r="A352">
        <v>351</v>
      </c>
      <c r="B352" s="1">
        <v>42187</v>
      </c>
      <c r="C352" s="2">
        <v>0.68056712962962962</v>
      </c>
      <c r="D352">
        <v>217.935</v>
      </c>
      <c r="E352" s="51">
        <v>2896.54</v>
      </c>
      <c r="F352" s="51">
        <v>7.1738299999999997</v>
      </c>
      <c r="G352" s="51">
        <v>121695</v>
      </c>
      <c r="H352" s="51">
        <v>0.49980400000000003</v>
      </c>
      <c r="I352" s="51">
        <v>-6.71012E-2</v>
      </c>
      <c r="J352" s="51">
        <v>89.6</v>
      </c>
      <c r="K352" s="51">
        <v>91.2</v>
      </c>
      <c r="L352" s="51">
        <v>88.7</v>
      </c>
      <c r="M352" s="51">
        <v>23.2</v>
      </c>
      <c r="N352" s="51">
        <v>0</v>
      </c>
      <c r="O352" s="51">
        <v>85.6</v>
      </c>
      <c r="P352" s="51">
        <v>21.021599999999999</v>
      </c>
      <c r="Q352" s="51">
        <v>244.16300000000001</v>
      </c>
      <c r="R352" s="51">
        <v>1.8310500000000001E-3</v>
      </c>
      <c r="S352" s="51">
        <v>-0.20026099999999999</v>
      </c>
      <c r="T352" s="51">
        <v>0.25875500000000001</v>
      </c>
    </row>
    <row r="353" spans="1:20" x14ac:dyDescent="0.25">
      <c r="A353">
        <v>352</v>
      </c>
      <c r="B353" s="1">
        <v>42187</v>
      </c>
      <c r="C353" s="2">
        <v>0.68194444444444446</v>
      </c>
      <c r="D353">
        <v>217.96799999999999</v>
      </c>
      <c r="E353" s="51">
        <v>2897.47</v>
      </c>
      <c r="F353" s="51">
        <v>4.0944799999999999</v>
      </c>
      <c r="G353" s="51">
        <v>-19315.3</v>
      </c>
      <c r="H353" s="51">
        <v>0.49973000000000001</v>
      </c>
      <c r="I353" s="51">
        <v>-6.8082000000000004E-2</v>
      </c>
      <c r="J353" s="51">
        <v>91.6</v>
      </c>
      <c r="K353" s="51">
        <v>89.6</v>
      </c>
      <c r="L353" s="51">
        <v>88.5</v>
      </c>
      <c r="M353" s="51">
        <v>23.3</v>
      </c>
      <c r="N353" s="51">
        <v>0</v>
      </c>
      <c r="O353" s="51">
        <v>85.6</v>
      </c>
      <c r="P353" s="51">
        <v>20.974</v>
      </c>
      <c r="Q353" s="51">
        <v>243.41900000000001</v>
      </c>
      <c r="R353" s="51">
        <v>1.8310500000000001E-3</v>
      </c>
      <c r="S353" s="51">
        <v>-0.198188</v>
      </c>
      <c r="T353" s="51">
        <v>0.25780999999999998</v>
      </c>
    </row>
    <row r="354" spans="1:20" x14ac:dyDescent="0.25">
      <c r="A354">
        <v>353</v>
      </c>
      <c r="B354" s="1">
        <v>42187</v>
      </c>
      <c r="C354" s="2">
        <v>0.68334490740740739</v>
      </c>
      <c r="D354">
        <v>218.001</v>
      </c>
      <c r="E354" s="51">
        <v>2895.61</v>
      </c>
      <c r="F354" s="51">
        <v>4.0944799999999999</v>
      </c>
      <c r="G354" s="51">
        <v>-19826</v>
      </c>
      <c r="H354" s="51">
        <v>0.49973000000000001</v>
      </c>
      <c r="I354" s="51">
        <v>-6.8082000000000004E-2</v>
      </c>
      <c r="J354" s="51">
        <v>91.1</v>
      </c>
      <c r="K354" s="51">
        <v>91.4</v>
      </c>
      <c r="L354" s="51">
        <v>88.4</v>
      </c>
      <c r="M354" s="51">
        <v>23.2</v>
      </c>
      <c r="N354" s="51">
        <v>0</v>
      </c>
      <c r="O354" s="51">
        <v>85.8</v>
      </c>
      <c r="P354" s="51">
        <v>20.974</v>
      </c>
      <c r="Q354" s="51">
        <v>242.923</v>
      </c>
      <c r="R354" s="51">
        <v>1.8310500000000001E-3</v>
      </c>
      <c r="S354" s="51">
        <v>-0.196938</v>
      </c>
      <c r="T354" s="51">
        <v>0.25229400000000002</v>
      </c>
    </row>
    <row r="355" spans="1:20" x14ac:dyDescent="0.25">
      <c r="A355">
        <v>354</v>
      </c>
      <c r="B355" s="1">
        <v>42187</v>
      </c>
      <c r="C355" s="2">
        <v>0.68473379629629638</v>
      </c>
      <c r="D355">
        <v>218.03399999999999</v>
      </c>
      <c r="E355" s="51">
        <v>2898.4</v>
      </c>
      <c r="F355" s="51">
        <v>7.1738299999999997</v>
      </c>
      <c r="G355" s="51">
        <v>121695</v>
      </c>
      <c r="H355" s="51">
        <v>0.49980400000000003</v>
      </c>
      <c r="I355" s="51">
        <v>-6.71012E-2</v>
      </c>
      <c r="J355" s="51">
        <v>90.5</v>
      </c>
      <c r="K355" s="51">
        <v>89.7</v>
      </c>
      <c r="L355" s="51">
        <v>88.4</v>
      </c>
      <c r="M355" s="51">
        <v>23.3</v>
      </c>
      <c r="N355" s="51">
        <v>0</v>
      </c>
      <c r="O355" s="51">
        <v>85.9</v>
      </c>
      <c r="P355" s="51">
        <v>21.021599999999999</v>
      </c>
      <c r="Q355" s="51">
        <v>242.19399999999999</v>
      </c>
      <c r="R355" s="51">
        <v>1.8310500000000001E-3</v>
      </c>
      <c r="S355" s="51">
        <v>-0.189439</v>
      </c>
      <c r="T355" s="51">
        <v>0.248697</v>
      </c>
    </row>
    <row r="356" spans="1:20" x14ac:dyDescent="0.25">
      <c r="A356">
        <v>355</v>
      </c>
      <c r="B356" s="1">
        <v>42187</v>
      </c>
      <c r="C356" s="2">
        <v>0.68611111111111101</v>
      </c>
      <c r="D356">
        <v>218.06700000000001</v>
      </c>
      <c r="E356" s="51">
        <v>2898.4</v>
      </c>
      <c r="F356" s="51">
        <v>7.1738299999999997</v>
      </c>
      <c r="G356" s="51">
        <v>121695</v>
      </c>
      <c r="H356" s="51">
        <v>0.49980400000000003</v>
      </c>
      <c r="I356" s="51">
        <v>-6.7285200000000003E-2</v>
      </c>
      <c r="J356" s="51">
        <v>90</v>
      </c>
      <c r="K356" s="51">
        <v>91.3</v>
      </c>
      <c r="L356" s="51">
        <v>88.6</v>
      </c>
      <c r="M356" s="51">
        <v>23.3</v>
      </c>
      <c r="N356" s="51">
        <v>0</v>
      </c>
      <c r="O356" s="51">
        <v>85.8</v>
      </c>
      <c r="P356" s="51">
        <v>21.021599999999999</v>
      </c>
      <c r="Q356" s="51">
        <v>241.06200000000001</v>
      </c>
      <c r="R356" s="51">
        <v>1.8310500000000001E-3</v>
      </c>
      <c r="S356" s="51">
        <v>-0.18867700000000001</v>
      </c>
      <c r="T356" s="51">
        <v>0.247082</v>
      </c>
    </row>
    <row r="357" spans="1:20" x14ac:dyDescent="0.25">
      <c r="A357">
        <v>356</v>
      </c>
      <c r="B357" s="1">
        <v>42187</v>
      </c>
      <c r="C357" s="2">
        <v>0.68751157407407415</v>
      </c>
      <c r="D357">
        <v>218.101</v>
      </c>
      <c r="E357" s="51">
        <v>2892.5</v>
      </c>
      <c r="F357" s="51">
        <v>4.0944799999999999</v>
      </c>
      <c r="G357" s="51">
        <v>-16515.599999999999</v>
      </c>
      <c r="H357" s="51">
        <v>0.49973000000000001</v>
      </c>
      <c r="I357" s="51">
        <v>-6.8265900000000004E-2</v>
      </c>
      <c r="J357" s="51">
        <v>89.5</v>
      </c>
      <c r="K357" s="51">
        <v>89.4</v>
      </c>
      <c r="L357" s="51">
        <v>88.5</v>
      </c>
      <c r="M357" s="51">
        <v>23.3</v>
      </c>
      <c r="N357" s="51">
        <v>0</v>
      </c>
      <c r="O357" s="51">
        <v>85.7</v>
      </c>
      <c r="P357" s="51">
        <v>20.974</v>
      </c>
      <c r="Q357" s="51">
        <v>239.94499999999999</v>
      </c>
      <c r="R357" s="51">
        <v>1.8310500000000001E-3</v>
      </c>
      <c r="S357" s="51">
        <v>-0.187641</v>
      </c>
      <c r="T357" s="51">
        <v>0.24793499999999999</v>
      </c>
    </row>
    <row r="358" spans="1:20" x14ac:dyDescent="0.25">
      <c r="A358">
        <v>357</v>
      </c>
      <c r="B358" s="1">
        <v>42187</v>
      </c>
      <c r="C358" s="2">
        <v>0.68890046296296292</v>
      </c>
      <c r="D358">
        <v>218.13399999999999</v>
      </c>
      <c r="E358" s="51">
        <v>2899.33</v>
      </c>
      <c r="F358" s="51">
        <v>4.0944799999999999</v>
      </c>
      <c r="G358" s="51">
        <v>-19770.099999999999</v>
      </c>
      <c r="H358" s="51">
        <v>0.49971199999999999</v>
      </c>
      <c r="I358" s="51">
        <v>-6.8265900000000004E-2</v>
      </c>
      <c r="J358" s="51">
        <v>91.4</v>
      </c>
      <c r="K358" s="51">
        <v>91.1</v>
      </c>
      <c r="L358" s="51">
        <v>88.6</v>
      </c>
      <c r="M358" s="51">
        <v>23.3</v>
      </c>
      <c r="N358" s="51">
        <v>0</v>
      </c>
      <c r="O358" s="51">
        <v>85.6</v>
      </c>
      <c r="P358" s="51">
        <v>20.974</v>
      </c>
      <c r="Q358" s="51">
        <v>239.44900000000001</v>
      </c>
      <c r="R358" s="51">
        <v>1.8310500000000001E-3</v>
      </c>
      <c r="S358" s="51">
        <v>-0.18678700000000001</v>
      </c>
      <c r="T358" s="51">
        <v>0.24915399999999999</v>
      </c>
    </row>
    <row r="359" spans="1:20" x14ac:dyDescent="0.25">
      <c r="A359">
        <v>358</v>
      </c>
      <c r="B359" s="1">
        <v>42187</v>
      </c>
      <c r="C359" s="2">
        <v>0.69027777777777777</v>
      </c>
      <c r="D359">
        <v>218.167</v>
      </c>
      <c r="E359" s="51">
        <v>2895.61</v>
      </c>
      <c r="F359" s="51">
        <v>3.1706500000000002</v>
      </c>
      <c r="G359" s="51">
        <v>-19863.3</v>
      </c>
      <c r="H359" s="51">
        <v>0.49971199999999999</v>
      </c>
      <c r="I359" s="51">
        <v>-6.8265900000000004E-2</v>
      </c>
      <c r="J359" s="51">
        <v>90.9</v>
      </c>
      <c r="K359" s="51">
        <v>89.6</v>
      </c>
      <c r="L359" s="51">
        <v>89.4</v>
      </c>
      <c r="M359" s="51">
        <v>23.2</v>
      </c>
      <c r="N359" s="51">
        <v>0</v>
      </c>
      <c r="O359" s="51">
        <v>85.8</v>
      </c>
      <c r="P359" s="51">
        <v>20.974</v>
      </c>
      <c r="Q359" s="51">
        <v>239.09200000000001</v>
      </c>
      <c r="R359" s="51">
        <v>1.8310500000000001E-3</v>
      </c>
      <c r="S359" s="51">
        <v>-0.186025</v>
      </c>
      <c r="T359" s="51">
        <v>0.246777</v>
      </c>
    </row>
    <row r="360" spans="1:20" x14ac:dyDescent="0.25">
      <c r="A360">
        <v>359</v>
      </c>
      <c r="B360" s="1">
        <v>42187</v>
      </c>
      <c r="C360" s="2">
        <v>0.69167824074074069</v>
      </c>
      <c r="D360">
        <v>218.2</v>
      </c>
      <c r="E360" s="51">
        <v>2895.61</v>
      </c>
      <c r="F360" s="51">
        <v>4.0944799999999999</v>
      </c>
      <c r="G360" s="51">
        <v>-19524</v>
      </c>
      <c r="H360" s="51">
        <v>0.49971199999999999</v>
      </c>
      <c r="I360" s="51">
        <v>-6.8265900000000004E-2</v>
      </c>
      <c r="J360" s="51">
        <v>90.3</v>
      </c>
      <c r="K360" s="51">
        <v>91.1</v>
      </c>
      <c r="L360" s="51">
        <v>89.3</v>
      </c>
      <c r="M360" s="51">
        <v>23.2</v>
      </c>
      <c r="N360" s="51">
        <v>0</v>
      </c>
      <c r="O360" s="51">
        <v>85.8</v>
      </c>
      <c r="P360" s="51">
        <v>20.974</v>
      </c>
      <c r="Q360" s="51">
        <v>238.47200000000001</v>
      </c>
      <c r="R360" s="51">
        <v>1.8310500000000001E-3</v>
      </c>
      <c r="S360" s="51">
        <v>-0.18535499999999999</v>
      </c>
      <c r="T360" s="51">
        <v>0.246503</v>
      </c>
    </row>
    <row r="361" spans="1:20" x14ac:dyDescent="0.25">
      <c r="A361">
        <v>360</v>
      </c>
      <c r="B361" s="1">
        <v>42187</v>
      </c>
      <c r="C361" s="2">
        <v>0.69306712962962969</v>
      </c>
      <c r="D361">
        <v>218.233</v>
      </c>
      <c r="E361" s="51">
        <v>2895.61</v>
      </c>
      <c r="F361" s="51">
        <v>4.0944799999999999</v>
      </c>
      <c r="G361" s="51">
        <v>-19747.7</v>
      </c>
      <c r="H361" s="51">
        <v>0.49973000000000001</v>
      </c>
      <c r="I361" s="51">
        <v>-6.8449700000000002E-2</v>
      </c>
      <c r="J361" s="51">
        <v>89.7</v>
      </c>
      <c r="K361" s="51">
        <v>89.4</v>
      </c>
      <c r="L361" s="51">
        <v>89.7</v>
      </c>
      <c r="M361" s="51">
        <v>23.2</v>
      </c>
      <c r="N361" s="51">
        <v>0</v>
      </c>
      <c r="O361" s="51">
        <v>85.7</v>
      </c>
      <c r="P361" s="51">
        <v>20.974</v>
      </c>
      <c r="Q361" s="51">
        <v>237.58799999999999</v>
      </c>
      <c r="R361" s="51">
        <v>1.8310500000000001E-3</v>
      </c>
      <c r="S361" s="51">
        <v>-0.184501</v>
      </c>
      <c r="T361" s="51">
        <v>0.24583199999999999</v>
      </c>
    </row>
    <row r="362" spans="1:20" x14ac:dyDescent="0.25">
      <c r="A362">
        <v>361</v>
      </c>
      <c r="B362" s="1">
        <v>42187</v>
      </c>
      <c r="C362" s="2">
        <v>0.69445601851851846</v>
      </c>
      <c r="D362">
        <v>218.28299999999999</v>
      </c>
      <c r="E362" s="51">
        <v>2899.33</v>
      </c>
      <c r="F362" s="51">
        <v>4.0944799999999999</v>
      </c>
      <c r="G362" s="51">
        <v>8431.93</v>
      </c>
      <c r="H362" s="51">
        <v>0.49971199999999999</v>
      </c>
      <c r="I362" s="51">
        <v>-6.8449700000000002E-2</v>
      </c>
      <c r="J362" s="51">
        <v>91.2</v>
      </c>
      <c r="K362" s="51">
        <v>91</v>
      </c>
      <c r="L362" s="51">
        <v>90</v>
      </c>
      <c r="M362" s="51">
        <v>23.2</v>
      </c>
      <c r="N362" s="51">
        <v>0</v>
      </c>
      <c r="O362" s="51">
        <v>85.6</v>
      </c>
      <c r="P362" s="51">
        <v>20.974</v>
      </c>
      <c r="Q362" s="51">
        <v>236.73500000000001</v>
      </c>
      <c r="R362" s="51">
        <v>1.8310500000000001E-3</v>
      </c>
      <c r="S362" s="51">
        <v>-0.18382999999999999</v>
      </c>
      <c r="T362" s="51">
        <v>0.24564900000000001</v>
      </c>
    </row>
    <row r="363" spans="1:20" x14ac:dyDescent="0.25">
      <c r="A363">
        <v>362</v>
      </c>
      <c r="B363" s="1">
        <v>42187</v>
      </c>
      <c r="C363" s="2">
        <v>0.69584490740740745</v>
      </c>
      <c r="D363">
        <v>218.3</v>
      </c>
      <c r="E363" s="51">
        <v>2896.54</v>
      </c>
      <c r="F363" s="51">
        <v>4.0944799999999999</v>
      </c>
      <c r="G363" s="51">
        <v>-19990</v>
      </c>
      <c r="H363" s="51">
        <v>0.49973000000000001</v>
      </c>
      <c r="I363" s="51">
        <v>-6.8449700000000002E-2</v>
      </c>
      <c r="J363" s="51">
        <v>90.9</v>
      </c>
      <c r="K363" s="51">
        <v>89.5</v>
      </c>
      <c r="L363" s="51">
        <v>90.3</v>
      </c>
      <c r="M363" s="51">
        <v>23.2</v>
      </c>
      <c r="N363" s="51">
        <v>0</v>
      </c>
      <c r="O363" s="51">
        <v>85.7</v>
      </c>
      <c r="P363" s="51">
        <v>20.974</v>
      </c>
      <c r="Q363" s="51">
        <v>236.58</v>
      </c>
      <c r="R363" s="51">
        <v>1.8310500000000001E-3</v>
      </c>
      <c r="S363" s="51">
        <v>-0.18306800000000001</v>
      </c>
      <c r="T363" s="51">
        <v>0.24296699999999999</v>
      </c>
    </row>
    <row r="364" spans="1:20" x14ac:dyDescent="0.25">
      <c r="A364">
        <v>363</v>
      </c>
      <c r="B364" s="1">
        <v>42187</v>
      </c>
      <c r="C364" s="2">
        <v>0.69723379629629623</v>
      </c>
      <c r="D364">
        <v>218.333</v>
      </c>
      <c r="E364" s="51">
        <v>2896.54</v>
      </c>
      <c r="F364" s="51">
        <v>3.1706500000000002</v>
      </c>
      <c r="G364" s="51">
        <v>-19978.8</v>
      </c>
      <c r="H364" s="51">
        <v>0.49973000000000001</v>
      </c>
      <c r="I364" s="51">
        <v>-6.8265900000000004E-2</v>
      </c>
      <c r="J364" s="51">
        <v>90.2</v>
      </c>
      <c r="K364" s="51">
        <v>91</v>
      </c>
      <c r="L364" s="51">
        <v>90.8</v>
      </c>
      <c r="M364" s="51">
        <v>23.2</v>
      </c>
      <c r="N364" s="51">
        <v>0</v>
      </c>
      <c r="O364" s="51">
        <v>85.8</v>
      </c>
      <c r="P364" s="51">
        <v>20.974</v>
      </c>
      <c r="Q364" s="51">
        <v>236.084</v>
      </c>
      <c r="R364" s="51">
        <v>1.8310500000000001E-3</v>
      </c>
      <c r="S364" s="51">
        <v>-0.18248900000000001</v>
      </c>
      <c r="T364" s="51">
        <v>0.24174799999999999</v>
      </c>
    </row>
    <row r="365" spans="1:20" x14ac:dyDescent="0.25">
      <c r="A365">
        <v>364</v>
      </c>
      <c r="B365" s="1">
        <v>42187</v>
      </c>
      <c r="C365" s="2">
        <v>0.69862268518518522</v>
      </c>
      <c r="D365">
        <v>218.36600000000001</v>
      </c>
      <c r="E365" s="51">
        <v>2898.4</v>
      </c>
      <c r="F365" s="51">
        <v>7.1738299999999997</v>
      </c>
      <c r="G365" s="51">
        <v>121695</v>
      </c>
      <c r="H365" s="51">
        <v>0.49982199999999999</v>
      </c>
      <c r="I365" s="51">
        <v>-6.7285200000000003E-2</v>
      </c>
      <c r="J365" s="51">
        <v>89.8</v>
      </c>
      <c r="K365" s="51">
        <v>89.4</v>
      </c>
      <c r="L365" s="51">
        <v>90.6</v>
      </c>
      <c r="M365" s="51">
        <v>23.2</v>
      </c>
      <c r="N365" s="51">
        <v>0</v>
      </c>
      <c r="O365" s="51">
        <v>85.7</v>
      </c>
      <c r="P365" s="51">
        <v>21.021599999999999</v>
      </c>
      <c r="Q365" s="51">
        <v>235.35499999999999</v>
      </c>
      <c r="R365" s="51">
        <v>1.8310500000000001E-3</v>
      </c>
      <c r="S365" s="51">
        <v>-0.18212300000000001</v>
      </c>
      <c r="T365" s="51">
        <v>0.24116899999999999</v>
      </c>
    </row>
    <row r="366" spans="1:20" x14ac:dyDescent="0.25">
      <c r="A366">
        <v>365</v>
      </c>
      <c r="B366" s="1">
        <v>42187</v>
      </c>
      <c r="C366" s="2">
        <v>0.70001157407407411</v>
      </c>
      <c r="D366">
        <v>218.399</v>
      </c>
      <c r="E366" s="51">
        <v>2903.37</v>
      </c>
      <c r="F366" s="51">
        <v>7.1738299999999997</v>
      </c>
      <c r="G366" s="51">
        <v>121695</v>
      </c>
      <c r="H366" s="51">
        <v>0.49980400000000003</v>
      </c>
      <c r="I366" s="51">
        <v>-6.71012E-2</v>
      </c>
      <c r="J366" s="51">
        <v>91.5</v>
      </c>
      <c r="K366" s="51">
        <v>90.9</v>
      </c>
      <c r="L366" s="51">
        <v>90.5</v>
      </c>
      <c r="M366" s="51">
        <v>23.2</v>
      </c>
      <c r="N366" s="51">
        <v>0</v>
      </c>
      <c r="O366" s="51">
        <v>85.6</v>
      </c>
      <c r="P366" s="51">
        <v>21.021599999999999</v>
      </c>
      <c r="Q366" s="51">
        <v>234.50200000000001</v>
      </c>
      <c r="R366" s="51">
        <v>1.8310500000000001E-3</v>
      </c>
      <c r="S366" s="51">
        <v>-0.181453</v>
      </c>
      <c r="T366" s="51">
        <v>0.24098600000000001</v>
      </c>
    </row>
    <row r="367" spans="1:20" x14ac:dyDescent="0.25">
      <c r="A367">
        <v>366</v>
      </c>
      <c r="B367" s="1">
        <v>42187</v>
      </c>
      <c r="C367" s="2">
        <v>0.70140046296296299</v>
      </c>
      <c r="D367">
        <v>218.43299999999999</v>
      </c>
      <c r="E367" s="51">
        <v>2898.4</v>
      </c>
      <c r="F367" s="51">
        <v>4.0944799999999999</v>
      </c>
      <c r="G367" s="51">
        <v>-19326.400000000001</v>
      </c>
      <c r="H367" s="51">
        <v>0.49971199999999999</v>
      </c>
      <c r="I367" s="51">
        <v>-6.7898200000000006E-2</v>
      </c>
      <c r="J367" s="51">
        <v>91.3</v>
      </c>
      <c r="K367" s="51">
        <v>89.4</v>
      </c>
      <c r="L367" s="51">
        <v>90.2</v>
      </c>
      <c r="M367" s="51">
        <v>23.2</v>
      </c>
      <c r="N367" s="51">
        <v>0</v>
      </c>
      <c r="O367" s="51">
        <v>85.9</v>
      </c>
      <c r="P367" s="51">
        <v>20.974</v>
      </c>
      <c r="Q367" s="51">
        <v>234.73500000000001</v>
      </c>
      <c r="R367" s="51">
        <v>1.8310500000000001E-3</v>
      </c>
      <c r="S367" s="51">
        <v>-0.18059900000000001</v>
      </c>
      <c r="T367" s="51">
        <v>0.23793800000000001</v>
      </c>
    </row>
    <row r="368" spans="1:20" x14ac:dyDescent="0.25">
      <c r="A368">
        <v>367</v>
      </c>
      <c r="B368" s="1">
        <v>42187</v>
      </c>
      <c r="C368" s="2">
        <v>0.70278935185185187</v>
      </c>
      <c r="D368">
        <v>218.46600000000001</v>
      </c>
      <c r="E368" s="51">
        <v>2896.54</v>
      </c>
      <c r="F368" s="51">
        <v>4.0944799999999999</v>
      </c>
      <c r="G368" s="51">
        <v>-19710.400000000001</v>
      </c>
      <c r="H368" s="51">
        <v>0.49973000000000001</v>
      </c>
      <c r="I368" s="51">
        <v>-6.7898200000000006E-2</v>
      </c>
      <c r="J368" s="51">
        <v>90.6</v>
      </c>
      <c r="K368" s="51">
        <v>90.8</v>
      </c>
      <c r="L368" s="51">
        <v>90</v>
      </c>
      <c r="M368" s="51">
        <v>23.2</v>
      </c>
      <c r="N368" s="51">
        <v>0</v>
      </c>
      <c r="O368" s="51">
        <v>85.8</v>
      </c>
      <c r="P368" s="51">
        <v>20.974</v>
      </c>
      <c r="Q368" s="51">
        <v>234.34700000000001</v>
      </c>
      <c r="R368" s="51">
        <v>1.8310500000000001E-3</v>
      </c>
      <c r="S368" s="51">
        <v>-0.18011199999999999</v>
      </c>
      <c r="T368" s="51">
        <v>0.236231</v>
      </c>
    </row>
    <row r="369" spans="1:20" x14ac:dyDescent="0.25">
      <c r="A369">
        <v>368</v>
      </c>
      <c r="B369" s="1">
        <v>42187</v>
      </c>
      <c r="C369" s="2">
        <v>0.70417824074074076</v>
      </c>
      <c r="D369">
        <v>218.499</v>
      </c>
      <c r="E369" s="51">
        <v>2895.61</v>
      </c>
      <c r="F369" s="51">
        <v>4.0944799999999999</v>
      </c>
      <c r="G369" s="51">
        <v>-19930.400000000001</v>
      </c>
      <c r="H369" s="51">
        <v>0.49973000000000001</v>
      </c>
      <c r="I369" s="51">
        <v>-6.7898200000000006E-2</v>
      </c>
      <c r="J369" s="51">
        <v>90.1</v>
      </c>
      <c r="K369" s="51">
        <v>89.3</v>
      </c>
      <c r="L369" s="51">
        <v>89.6</v>
      </c>
      <c r="M369" s="51">
        <v>23.2</v>
      </c>
      <c r="N369" s="51">
        <v>0</v>
      </c>
      <c r="O369" s="51">
        <v>85.9</v>
      </c>
      <c r="P369" s="51">
        <v>20.974</v>
      </c>
      <c r="Q369" s="51">
        <v>233.88200000000001</v>
      </c>
      <c r="R369" s="51">
        <v>1.8310500000000001E-3</v>
      </c>
      <c r="S369" s="51">
        <v>-0.179563</v>
      </c>
      <c r="T369" s="51">
        <v>0.235286</v>
      </c>
    </row>
    <row r="370" spans="1:20" x14ac:dyDescent="0.25">
      <c r="A370">
        <v>369</v>
      </c>
      <c r="B370" s="1">
        <v>42187</v>
      </c>
      <c r="C370" s="2">
        <v>0.7055555555555556</v>
      </c>
      <c r="D370">
        <v>218.53200000000001</v>
      </c>
      <c r="E370" s="51">
        <v>2899.33</v>
      </c>
      <c r="F370" s="51">
        <v>7.1738299999999997</v>
      </c>
      <c r="G370" s="51">
        <v>121695</v>
      </c>
      <c r="H370" s="51">
        <v>0.49980400000000003</v>
      </c>
      <c r="I370" s="51">
        <v>-6.71012E-2</v>
      </c>
      <c r="J370" s="51">
        <v>89.6</v>
      </c>
      <c r="K370" s="51">
        <v>90.8</v>
      </c>
      <c r="L370" s="51">
        <v>89.1</v>
      </c>
      <c r="M370" s="51">
        <v>23.2</v>
      </c>
      <c r="N370" s="51">
        <v>0</v>
      </c>
      <c r="O370" s="51">
        <v>85.8</v>
      </c>
      <c r="P370" s="51">
        <v>21.021599999999999</v>
      </c>
      <c r="Q370" s="51">
        <v>233.107</v>
      </c>
      <c r="R370" s="51">
        <v>1.8310500000000001E-3</v>
      </c>
      <c r="S370" s="51">
        <v>-0.179258</v>
      </c>
      <c r="T370" s="51">
        <v>0.235073</v>
      </c>
    </row>
    <row r="371" spans="1:20" x14ac:dyDescent="0.25">
      <c r="A371">
        <v>370</v>
      </c>
      <c r="B371" s="1">
        <v>42187</v>
      </c>
      <c r="C371" s="2">
        <v>0.70695601851851853</v>
      </c>
      <c r="D371">
        <v>218.565</v>
      </c>
      <c r="E371" s="51">
        <v>2901.19</v>
      </c>
      <c r="F371" s="51">
        <v>4.0944799999999999</v>
      </c>
      <c r="G371" s="51">
        <v>-19710.400000000001</v>
      </c>
      <c r="H371" s="51">
        <v>0.49973000000000001</v>
      </c>
      <c r="I371" s="51">
        <v>-6.7898200000000006E-2</v>
      </c>
      <c r="J371" s="51">
        <v>91.6</v>
      </c>
      <c r="K371" s="51">
        <v>89.3</v>
      </c>
      <c r="L371" s="51">
        <v>88.7</v>
      </c>
      <c r="M371" s="51">
        <v>23.2</v>
      </c>
      <c r="N371" s="51">
        <v>0</v>
      </c>
      <c r="O371" s="51">
        <v>85.6</v>
      </c>
      <c r="P371" s="51">
        <v>20.974</v>
      </c>
      <c r="Q371" s="51">
        <v>232.53299999999999</v>
      </c>
      <c r="R371" s="51">
        <v>1.8310500000000001E-3</v>
      </c>
      <c r="S371" s="51">
        <v>-0.17849599999999999</v>
      </c>
      <c r="T371" s="51">
        <v>0.23519499999999999</v>
      </c>
    </row>
    <row r="372" spans="1:20" x14ac:dyDescent="0.25">
      <c r="A372">
        <v>371</v>
      </c>
      <c r="B372" s="1">
        <v>42187</v>
      </c>
      <c r="C372" s="2">
        <v>0.70834490740740741</v>
      </c>
      <c r="D372">
        <v>218.59899999999999</v>
      </c>
      <c r="E372" s="51">
        <v>2900.26</v>
      </c>
      <c r="F372" s="51">
        <v>4.0944799999999999</v>
      </c>
      <c r="G372" s="51">
        <v>-19501.7</v>
      </c>
      <c r="H372" s="51">
        <v>0.49973000000000001</v>
      </c>
      <c r="I372" s="51">
        <v>-6.8082000000000004E-2</v>
      </c>
      <c r="J372" s="51">
        <v>91.2</v>
      </c>
      <c r="K372" s="51">
        <v>90.9</v>
      </c>
      <c r="L372" s="51">
        <v>88.5</v>
      </c>
      <c r="M372" s="51">
        <v>23.2</v>
      </c>
      <c r="N372" s="51">
        <v>0</v>
      </c>
      <c r="O372" s="51">
        <v>85.9</v>
      </c>
      <c r="P372" s="51">
        <v>20.974</v>
      </c>
      <c r="Q372" s="51">
        <v>232.50200000000001</v>
      </c>
      <c r="R372" s="51">
        <v>1.8310500000000001E-3</v>
      </c>
      <c r="S372" s="51">
        <v>-0.17791699999999999</v>
      </c>
      <c r="T372" s="51">
        <v>0.232909</v>
      </c>
    </row>
    <row r="373" spans="1:20" x14ac:dyDescent="0.25">
      <c r="A373">
        <v>372</v>
      </c>
      <c r="B373" s="1">
        <v>42187</v>
      </c>
      <c r="C373" s="2">
        <v>0.70972222222222225</v>
      </c>
      <c r="D373">
        <v>218.63200000000001</v>
      </c>
      <c r="E373" s="51">
        <v>2896.54</v>
      </c>
      <c r="F373" s="51">
        <v>4.0944799999999999</v>
      </c>
      <c r="G373" s="51">
        <v>-19524</v>
      </c>
      <c r="H373" s="51">
        <v>0.49973000000000001</v>
      </c>
      <c r="I373" s="51">
        <v>-6.8082000000000004E-2</v>
      </c>
      <c r="J373" s="51">
        <v>90.8</v>
      </c>
      <c r="K373" s="51">
        <v>89.5</v>
      </c>
      <c r="L373" s="51">
        <v>88.4</v>
      </c>
      <c r="M373" s="51">
        <v>23.3</v>
      </c>
      <c r="N373" s="51">
        <v>0</v>
      </c>
      <c r="O373" s="51">
        <v>86.2</v>
      </c>
      <c r="P373" s="51">
        <v>20.974</v>
      </c>
      <c r="Q373" s="51">
        <v>232.26900000000001</v>
      </c>
      <c r="R373" s="51">
        <v>1.8310500000000001E-3</v>
      </c>
      <c r="S373" s="51">
        <v>-0.17746000000000001</v>
      </c>
      <c r="T373" s="51">
        <v>0.23108000000000001</v>
      </c>
    </row>
    <row r="374" spans="1:20" x14ac:dyDescent="0.25">
      <c r="A374">
        <v>373</v>
      </c>
      <c r="B374" s="1">
        <v>42187</v>
      </c>
      <c r="C374" s="2">
        <v>0.71112268518518518</v>
      </c>
      <c r="D374">
        <v>218.66499999999999</v>
      </c>
      <c r="E374" s="51">
        <v>2896.54</v>
      </c>
      <c r="F374" s="51">
        <v>3.1706500000000002</v>
      </c>
      <c r="G374" s="51">
        <v>-19721.599999999999</v>
      </c>
      <c r="H374" s="51">
        <v>0.49971199999999999</v>
      </c>
      <c r="I374" s="51">
        <v>-6.8082000000000004E-2</v>
      </c>
      <c r="J374" s="51">
        <v>90.2</v>
      </c>
      <c r="K374" s="51">
        <v>90.9</v>
      </c>
      <c r="L374" s="51">
        <v>88.3</v>
      </c>
      <c r="M374" s="51">
        <v>23.2</v>
      </c>
      <c r="N374" s="51">
        <v>0</v>
      </c>
      <c r="O374" s="51">
        <v>86</v>
      </c>
      <c r="P374" s="51">
        <v>20.974</v>
      </c>
      <c r="Q374" s="51">
        <v>231.75800000000001</v>
      </c>
      <c r="R374" s="51">
        <v>1.8310500000000001E-3</v>
      </c>
      <c r="S374" s="51">
        <v>-0.177063</v>
      </c>
      <c r="T374" s="51">
        <v>0.230989</v>
      </c>
    </row>
    <row r="375" spans="1:20" x14ac:dyDescent="0.25">
      <c r="A375">
        <v>374</v>
      </c>
      <c r="B375" s="1">
        <v>42187</v>
      </c>
      <c r="C375" s="2">
        <v>0.71251157407407406</v>
      </c>
      <c r="D375">
        <v>218.69800000000001</v>
      </c>
      <c r="E375" s="51">
        <v>2895.61</v>
      </c>
      <c r="F375" s="51">
        <v>4.0944799999999999</v>
      </c>
      <c r="G375" s="51">
        <v>-15412.1</v>
      </c>
      <c r="H375" s="51">
        <v>0.49971199999999999</v>
      </c>
      <c r="I375" s="51">
        <v>-6.8265900000000004E-2</v>
      </c>
      <c r="J375" s="51">
        <v>89.7</v>
      </c>
      <c r="K375" s="51">
        <v>89.4</v>
      </c>
      <c r="L375" s="51">
        <v>88.6</v>
      </c>
      <c r="M375" s="51">
        <v>23.3</v>
      </c>
      <c r="N375" s="51">
        <v>0</v>
      </c>
      <c r="O375" s="51">
        <v>86</v>
      </c>
      <c r="P375" s="51">
        <v>20.985900000000001</v>
      </c>
      <c r="Q375" s="51">
        <v>231.029</v>
      </c>
      <c r="R375" s="51">
        <v>1.8310500000000001E-3</v>
      </c>
      <c r="S375" s="51">
        <v>-0.17651500000000001</v>
      </c>
      <c r="T375" s="51">
        <v>0.23080600000000001</v>
      </c>
    </row>
    <row r="376" spans="1:20" x14ac:dyDescent="0.25">
      <c r="A376">
        <v>375</v>
      </c>
      <c r="B376" s="1">
        <v>42187</v>
      </c>
      <c r="C376" s="2">
        <v>0.71388888888888891</v>
      </c>
      <c r="D376">
        <v>218.73099999999999</v>
      </c>
      <c r="E376" s="51">
        <v>2903.37</v>
      </c>
      <c r="F376" s="51">
        <v>5.0183099999999996</v>
      </c>
      <c r="G376" s="51">
        <v>70659</v>
      </c>
      <c r="H376" s="51">
        <v>0.499749</v>
      </c>
      <c r="I376" s="51">
        <v>-6.7898200000000006E-2</v>
      </c>
      <c r="J376" s="51">
        <v>91.6</v>
      </c>
      <c r="K376" s="51">
        <v>91.1</v>
      </c>
      <c r="L376" s="51">
        <v>88.5</v>
      </c>
      <c r="M376" s="51">
        <v>23.3</v>
      </c>
      <c r="N376" s="51">
        <v>0</v>
      </c>
      <c r="O376" s="51">
        <v>85.7</v>
      </c>
      <c r="P376" s="51">
        <v>20.985900000000001</v>
      </c>
      <c r="Q376" s="51">
        <v>230.40799999999999</v>
      </c>
      <c r="R376" s="51">
        <v>1.8310500000000001E-3</v>
      </c>
      <c r="S376" s="51">
        <v>-0.17621000000000001</v>
      </c>
      <c r="T376" s="51">
        <v>0.23147599999999999</v>
      </c>
    </row>
    <row r="377" spans="1:20" x14ac:dyDescent="0.25">
      <c r="A377">
        <v>376</v>
      </c>
      <c r="B377" s="1">
        <v>42187</v>
      </c>
      <c r="C377" s="2">
        <v>0.71528935185185183</v>
      </c>
      <c r="D377">
        <v>218.76499999999999</v>
      </c>
      <c r="E377" s="51">
        <v>2897.47</v>
      </c>
      <c r="F377" s="51">
        <v>4.0944799999999999</v>
      </c>
      <c r="G377" s="51">
        <v>-19304.099999999999</v>
      </c>
      <c r="H377" s="51">
        <v>0.49971199999999999</v>
      </c>
      <c r="I377" s="51">
        <v>-6.8265900000000004E-2</v>
      </c>
      <c r="J377" s="51">
        <v>91.1</v>
      </c>
      <c r="K377" s="51">
        <v>89.5</v>
      </c>
      <c r="L377" s="51">
        <v>88.8</v>
      </c>
      <c r="M377" s="51">
        <v>23.3</v>
      </c>
      <c r="N377" s="51">
        <v>0</v>
      </c>
      <c r="O377" s="51">
        <v>85.9</v>
      </c>
      <c r="P377" s="51">
        <v>20.974</v>
      </c>
      <c r="Q377" s="51">
        <v>230.53200000000001</v>
      </c>
      <c r="R377" s="51">
        <v>1.8310500000000001E-3</v>
      </c>
      <c r="S377" s="51">
        <v>-0.17575299999999999</v>
      </c>
      <c r="T377" s="51">
        <v>0.23044000000000001</v>
      </c>
    </row>
    <row r="378" spans="1:20" x14ac:dyDescent="0.25">
      <c r="A378">
        <v>377</v>
      </c>
      <c r="B378" s="1">
        <v>42187</v>
      </c>
      <c r="C378" s="2">
        <v>0.71667824074074071</v>
      </c>
      <c r="D378">
        <v>218.798</v>
      </c>
      <c r="E378" s="51">
        <v>2896.54</v>
      </c>
      <c r="F378" s="51">
        <v>3.1706500000000002</v>
      </c>
      <c r="G378" s="51">
        <v>-19676.900000000001</v>
      </c>
      <c r="H378" s="51">
        <v>0.49971199999999999</v>
      </c>
      <c r="I378" s="51">
        <v>-6.8265900000000004E-2</v>
      </c>
      <c r="J378" s="51">
        <v>90.6</v>
      </c>
      <c r="K378" s="51">
        <v>91.1</v>
      </c>
      <c r="L378" s="51">
        <v>89.3</v>
      </c>
      <c r="M378" s="51">
        <v>23.3</v>
      </c>
      <c r="N378" s="51">
        <v>0</v>
      </c>
      <c r="O378" s="51">
        <v>86</v>
      </c>
      <c r="P378" s="51">
        <v>20.974</v>
      </c>
      <c r="Q378" s="51">
        <v>230.17599999999999</v>
      </c>
      <c r="R378" s="51">
        <v>1.8310500000000001E-3</v>
      </c>
      <c r="S378" s="51">
        <v>-0.175265</v>
      </c>
      <c r="T378" s="51">
        <v>0.22919100000000001</v>
      </c>
    </row>
    <row r="379" spans="1:20" x14ac:dyDescent="0.25">
      <c r="A379">
        <v>378</v>
      </c>
      <c r="B379" s="1">
        <v>42187</v>
      </c>
      <c r="C379" s="2">
        <v>0.7180671296296296</v>
      </c>
      <c r="D379">
        <v>218.83099999999999</v>
      </c>
      <c r="E379" s="51">
        <v>2896.54</v>
      </c>
      <c r="F379" s="51">
        <v>4.0944799999999999</v>
      </c>
      <c r="G379" s="51">
        <v>-19956.5</v>
      </c>
      <c r="H379" s="51">
        <v>0.49971199999999999</v>
      </c>
      <c r="I379" s="51">
        <v>-6.8265900000000004E-2</v>
      </c>
      <c r="J379" s="51">
        <v>90</v>
      </c>
      <c r="K379" s="51">
        <v>89.4</v>
      </c>
      <c r="L379" s="51">
        <v>89.3</v>
      </c>
      <c r="M379" s="51">
        <v>23.4</v>
      </c>
      <c r="N379" s="51">
        <v>0</v>
      </c>
      <c r="O379" s="51">
        <v>85.9</v>
      </c>
      <c r="P379" s="51">
        <v>20.974</v>
      </c>
      <c r="Q379" s="51">
        <v>229.68</v>
      </c>
      <c r="R379" s="51">
        <v>1.8310500000000001E-3</v>
      </c>
      <c r="S379" s="51">
        <v>-0.17480799999999999</v>
      </c>
      <c r="T379" s="51">
        <v>0.22928200000000001</v>
      </c>
    </row>
    <row r="380" spans="1:20" x14ac:dyDescent="0.25">
      <c r="A380">
        <v>379</v>
      </c>
      <c r="B380" s="1">
        <v>42187</v>
      </c>
      <c r="C380" s="2">
        <v>0.71945601851851848</v>
      </c>
      <c r="D380">
        <v>218.864</v>
      </c>
      <c r="E380" s="51">
        <v>2898.4</v>
      </c>
      <c r="F380" s="51">
        <v>7.1738299999999997</v>
      </c>
      <c r="G380" s="51">
        <v>121695</v>
      </c>
      <c r="H380" s="51">
        <v>0.49980400000000003</v>
      </c>
      <c r="I380" s="51">
        <v>-6.7469000000000001E-2</v>
      </c>
      <c r="J380" s="51">
        <v>89.7</v>
      </c>
      <c r="K380" s="51">
        <v>91.1</v>
      </c>
      <c r="L380" s="51">
        <v>89.8</v>
      </c>
      <c r="M380" s="51">
        <v>23.4</v>
      </c>
      <c r="N380" s="51">
        <v>0</v>
      </c>
      <c r="O380" s="51">
        <v>85.8</v>
      </c>
      <c r="P380" s="51">
        <v>21.021599999999999</v>
      </c>
      <c r="Q380" s="51">
        <v>228.904</v>
      </c>
      <c r="R380" s="51">
        <v>1.8310500000000001E-3</v>
      </c>
      <c r="S380" s="51">
        <v>-0.17468600000000001</v>
      </c>
      <c r="T380" s="51">
        <v>0.22919100000000001</v>
      </c>
    </row>
    <row r="381" spans="1:20" x14ac:dyDescent="0.25">
      <c r="A381">
        <v>380</v>
      </c>
      <c r="B381" s="1">
        <v>42187</v>
      </c>
      <c r="C381" s="2">
        <v>0.72084490740740748</v>
      </c>
      <c r="D381">
        <v>218.898</v>
      </c>
      <c r="E381" s="51">
        <v>2905.23</v>
      </c>
      <c r="F381" s="51">
        <v>7.1738299999999997</v>
      </c>
      <c r="G381" s="51">
        <v>121695</v>
      </c>
      <c r="H381" s="51">
        <v>0.49980400000000003</v>
      </c>
      <c r="I381" s="51">
        <v>-6.7469000000000001E-2</v>
      </c>
      <c r="J381" s="51">
        <v>91.6</v>
      </c>
      <c r="K381" s="51">
        <v>89.5</v>
      </c>
      <c r="L381" s="51">
        <v>90</v>
      </c>
      <c r="M381" s="51">
        <v>23.3</v>
      </c>
      <c r="N381" s="51">
        <v>0</v>
      </c>
      <c r="O381" s="51">
        <v>85.6</v>
      </c>
      <c r="P381" s="51">
        <v>21.021599999999999</v>
      </c>
      <c r="Q381" s="51">
        <v>228.56299999999999</v>
      </c>
      <c r="R381" s="51">
        <v>1.8310500000000001E-3</v>
      </c>
      <c r="S381" s="51">
        <v>-0.17432</v>
      </c>
      <c r="T381" s="51">
        <v>0.22967799999999999</v>
      </c>
    </row>
    <row r="382" spans="1:20" x14ac:dyDescent="0.25">
      <c r="A382">
        <v>381</v>
      </c>
      <c r="B382" s="1">
        <v>42187</v>
      </c>
      <c r="C382" s="2">
        <v>0.72223379629629625</v>
      </c>
      <c r="D382">
        <v>218.93100000000001</v>
      </c>
      <c r="E382" s="51">
        <v>2899.33</v>
      </c>
      <c r="F382" s="51">
        <v>4.0944799999999999</v>
      </c>
      <c r="G382" s="51">
        <v>-19654.5</v>
      </c>
      <c r="H382" s="51">
        <v>0.49971199999999999</v>
      </c>
      <c r="I382" s="51">
        <v>-6.8265900000000004E-2</v>
      </c>
      <c r="J382" s="51">
        <v>91.1</v>
      </c>
      <c r="K382" s="51">
        <v>91.2</v>
      </c>
      <c r="L382" s="51">
        <v>90.5</v>
      </c>
      <c r="M382" s="51">
        <v>23.3</v>
      </c>
      <c r="N382" s="51">
        <v>0</v>
      </c>
      <c r="O382" s="51">
        <v>86</v>
      </c>
      <c r="P382" s="51">
        <v>20.974</v>
      </c>
      <c r="Q382" s="51">
        <v>228.672</v>
      </c>
      <c r="R382" s="51">
        <v>1.8310500000000001E-3</v>
      </c>
      <c r="S382" s="51">
        <v>-0.17355799999999999</v>
      </c>
      <c r="T382" s="51">
        <v>0.22720899999999999</v>
      </c>
    </row>
    <row r="383" spans="1:20" x14ac:dyDescent="0.25">
      <c r="A383">
        <v>382</v>
      </c>
      <c r="B383" s="1">
        <v>42187</v>
      </c>
      <c r="C383" s="2">
        <v>0.72362268518518524</v>
      </c>
      <c r="D383">
        <v>218.964</v>
      </c>
      <c r="E383" s="51">
        <v>2896.54</v>
      </c>
      <c r="F383" s="51">
        <v>4.0944799999999999</v>
      </c>
      <c r="G383" s="51">
        <v>-19606</v>
      </c>
      <c r="H383" s="51">
        <v>0.49973000000000001</v>
      </c>
      <c r="I383" s="51">
        <v>-6.8082000000000004E-2</v>
      </c>
      <c r="J383" s="51">
        <v>90.5</v>
      </c>
      <c r="K383" s="51">
        <v>89.6</v>
      </c>
      <c r="L383" s="51">
        <v>90.5</v>
      </c>
      <c r="M383" s="51">
        <v>23.3</v>
      </c>
      <c r="N383" s="51">
        <v>0</v>
      </c>
      <c r="O383" s="51">
        <v>86</v>
      </c>
      <c r="P383" s="51">
        <v>20.974</v>
      </c>
      <c r="Q383" s="51">
        <v>228.40799999999999</v>
      </c>
      <c r="R383" s="51">
        <v>1.8310500000000001E-3</v>
      </c>
      <c r="S383" s="51">
        <v>-0.17319200000000001</v>
      </c>
      <c r="T383" s="51">
        <v>0.22528899999999999</v>
      </c>
    </row>
    <row r="384" spans="1:20" x14ac:dyDescent="0.25">
      <c r="A384">
        <v>383</v>
      </c>
      <c r="B384" s="1">
        <v>42187</v>
      </c>
      <c r="C384" s="2">
        <v>0.72501157407407402</v>
      </c>
      <c r="D384">
        <v>218.99700000000001</v>
      </c>
      <c r="E384" s="51">
        <v>2896.54</v>
      </c>
      <c r="F384" s="51">
        <v>3.1706500000000002</v>
      </c>
      <c r="G384" s="51">
        <v>-19956.5</v>
      </c>
      <c r="H384" s="51">
        <v>0.49973000000000001</v>
      </c>
      <c r="I384" s="51">
        <v>-6.8082000000000004E-2</v>
      </c>
      <c r="J384" s="51">
        <v>90</v>
      </c>
      <c r="K384" s="51">
        <v>91.4</v>
      </c>
      <c r="L384" s="51">
        <v>90.5</v>
      </c>
      <c r="M384" s="51">
        <v>23.3</v>
      </c>
      <c r="N384" s="51">
        <v>0</v>
      </c>
      <c r="O384" s="51">
        <v>85.9</v>
      </c>
      <c r="P384" s="51">
        <v>20.974</v>
      </c>
      <c r="Q384" s="51">
        <v>227.81899999999999</v>
      </c>
      <c r="R384" s="51">
        <v>1.8310500000000001E-3</v>
      </c>
      <c r="S384" s="51">
        <v>-0.17279600000000001</v>
      </c>
      <c r="T384" s="51">
        <v>0.22178400000000001</v>
      </c>
    </row>
    <row r="385" spans="1:20" x14ac:dyDescent="0.25">
      <c r="A385">
        <v>384</v>
      </c>
      <c r="B385" s="1">
        <v>42187</v>
      </c>
      <c r="C385" s="2">
        <v>0.72640046296296301</v>
      </c>
      <c r="D385">
        <v>219.03</v>
      </c>
      <c r="E385" s="51">
        <v>2895.61</v>
      </c>
      <c r="F385" s="51">
        <v>4.0944799999999999</v>
      </c>
      <c r="G385" s="51">
        <v>-19978.8</v>
      </c>
      <c r="H385" s="51">
        <v>0.49973000000000001</v>
      </c>
      <c r="I385" s="51">
        <v>-6.7898200000000006E-2</v>
      </c>
      <c r="J385" s="51">
        <v>89.8</v>
      </c>
      <c r="K385" s="51">
        <v>89.6</v>
      </c>
      <c r="L385" s="51">
        <v>90.3</v>
      </c>
      <c r="M385" s="51">
        <v>23.3</v>
      </c>
      <c r="N385" s="51">
        <v>0</v>
      </c>
      <c r="O385" s="51">
        <v>85.7</v>
      </c>
      <c r="P385" s="51">
        <v>20.974</v>
      </c>
      <c r="Q385" s="51">
        <v>227.167</v>
      </c>
      <c r="R385" s="51">
        <v>1.8310500000000001E-3</v>
      </c>
      <c r="S385" s="51">
        <v>-0.17230799999999999</v>
      </c>
      <c r="T385" s="51">
        <v>0.21389</v>
      </c>
    </row>
    <row r="386" spans="1:20" x14ac:dyDescent="0.25">
      <c r="A386">
        <v>385</v>
      </c>
      <c r="B386" s="1">
        <v>42187</v>
      </c>
      <c r="C386" s="2">
        <v>0.72778935185185178</v>
      </c>
      <c r="D386">
        <v>219.06399999999999</v>
      </c>
      <c r="E386" s="51">
        <v>2905.23</v>
      </c>
      <c r="F386" s="51">
        <v>7.1738299999999997</v>
      </c>
      <c r="G386" s="51">
        <v>121695</v>
      </c>
      <c r="H386" s="51">
        <v>0.49980400000000003</v>
      </c>
      <c r="I386" s="51">
        <v>-6.6917299999999999E-2</v>
      </c>
      <c r="J386" s="51">
        <v>91.5</v>
      </c>
      <c r="K386" s="51">
        <v>91.3</v>
      </c>
      <c r="L386" s="51">
        <v>90</v>
      </c>
      <c r="M386" s="51">
        <v>23.3</v>
      </c>
      <c r="N386" s="51">
        <v>0</v>
      </c>
      <c r="O386" s="51">
        <v>85.7</v>
      </c>
      <c r="P386" s="51">
        <v>21.021599999999999</v>
      </c>
      <c r="Q386" s="51">
        <v>227.04300000000001</v>
      </c>
      <c r="R386" s="51">
        <v>1.8310500000000001E-3</v>
      </c>
      <c r="S386" s="51">
        <v>-0.17230799999999999</v>
      </c>
      <c r="T386" s="51">
        <v>0.20779400000000001</v>
      </c>
    </row>
    <row r="387" spans="1:20" x14ac:dyDescent="0.25">
      <c r="A387">
        <v>386</v>
      </c>
      <c r="B387" s="1">
        <v>42187</v>
      </c>
      <c r="C387" s="2">
        <v>0.72917824074074078</v>
      </c>
      <c r="D387">
        <v>219.09700000000001</v>
      </c>
      <c r="E387" s="51">
        <v>2900.26</v>
      </c>
      <c r="F387" s="51">
        <v>6.25</v>
      </c>
      <c r="G387" s="51">
        <v>114828</v>
      </c>
      <c r="H387" s="51">
        <v>0.49976700000000002</v>
      </c>
      <c r="I387" s="51">
        <v>-6.7285200000000003E-2</v>
      </c>
      <c r="J387" s="51">
        <v>91</v>
      </c>
      <c r="K387" s="51">
        <v>89.7</v>
      </c>
      <c r="L387" s="51">
        <v>89.8</v>
      </c>
      <c r="M387" s="51">
        <v>23.3</v>
      </c>
      <c r="N387" s="51">
        <v>0</v>
      </c>
      <c r="O387" s="51">
        <v>86</v>
      </c>
      <c r="P387" s="51">
        <v>20.997800000000002</v>
      </c>
      <c r="Q387" s="51">
        <v>227.167</v>
      </c>
      <c r="R387" s="51">
        <v>1.8310500000000001E-3</v>
      </c>
      <c r="S387" s="51">
        <v>-0.17166799999999999</v>
      </c>
      <c r="T387" s="51">
        <v>0.200296</v>
      </c>
    </row>
    <row r="388" spans="1:20" x14ac:dyDescent="0.25">
      <c r="A388">
        <v>387</v>
      </c>
      <c r="B388" s="1">
        <v>42187</v>
      </c>
      <c r="C388" s="2">
        <v>0.73056712962962955</v>
      </c>
      <c r="D388">
        <v>219.13</v>
      </c>
      <c r="E388" s="51">
        <v>2897.47</v>
      </c>
      <c r="F388" s="51">
        <v>4.0944799999999999</v>
      </c>
      <c r="G388" s="51">
        <v>-19826</v>
      </c>
      <c r="H388" s="51">
        <v>0.49973000000000001</v>
      </c>
      <c r="I388" s="51">
        <v>-6.7898200000000006E-2</v>
      </c>
      <c r="J388" s="51">
        <v>90.5</v>
      </c>
      <c r="K388" s="51">
        <v>91.6</v>
      </c>
      <c r="L388" s="51">
        <v>89.3</v>
      </c>
      <c r="M388" s="51">
        <v>23.4</v>
      </c>
      <c r="N388" s="51">
        <v>0</v>
      </c>
      <c r="O388" s="51">
        <v>86</v>
      </c>
      <c r="P388" s="51">
        <v>20.974</v>
      </c>
      <c r="Q388" s="51">
        <v>226.82599999999999</v>
      </c>
      <c r="R388" s="51">
        <v>1.8310500000000001E-3</v>
      </c>
      <c r="S388" s="51">
        <v>-0.17127200000000001</v>
      </c>
      <c r="T388" s="51">
        <v>0.19630400000000001</v>
      </c>
    </row>
    <row r="389" spans="1:20" x14ac:dyDescent="0.25">
      <c r="A389">
        <v>388</v>
      </c>
      <c r="B389" s="1">
        <v>42187</v>
      </c>
      <c r="C389" s="2">
        <v>0.73195601851851855</v>
      </c>
      <c r="D389">
        <v>219.16300000000001</v>
      </c>
      <c r="E389" s="51">
        <v>2896.54</v>
      </c>
      <c r="F389" s="51">
        <v>4.0944799999999999</v>
      </c>
      <c r="G389" s="51">
        <v>-19896.8</v>
      </c>
      <c r="H389" s="51">
        <v>0.49973000000000001</v>
      </c>
      <c r="I389" s="51">
        <v>-6.7898200000000006E-2</v>
      </c>
      <c r="J389" s="51">
        <v>89.9</v>
      </c>
      <c r="K389" s="51">
        <v>89.8</v>
      </c>
      <c r="L389" s="51">
        <v>88.9</v>
      </c>
      <c r="M389" s="51">
        <v>23.4</v>
      </c>
      <c r="N389" s="51">
        <v>0</v>
      </c>
      <c r="O389" s="51">
        <v>86.1</v>
      </c>
      <c r="P389" s="51">
        <v>20.974</v>
      </c>
      <c r="Q389" s="51">
        <v>226.31399999999999</v>
      </c>
      <c r="R389" s="51">
        <v>1.8310500000000001E-3</v>
      </c>
      <c r="S389" s="51">
        <v>-0.170906</v>
      </c>
      <c r="T389" s="51">
        <v>0.19353000000000001</v>
      </c>
    </row>
    <row r="390" spans="1:20" x14ac:dyDescent="0.25">
      <c r="A390">
        <v>389</v>
      </c>
      <c r="B390" s="1">
        <v>42187</v>
      </c>
      <c r="C390" s="2">
        <v>0.73334490740740732</v>
      </c>
      <c r="D390">
        <v>219.197</v>
      </c>
      <c r="E390" s="51">
        <v>2895.61</v>
      </c>
      <c r="F390" s="51">
        <v>4.0944799999999999</v>
      </c>
      <c r="G390" s="51">
        <v>-19732.8</v>
      </c>
      <c r="H390" s="51">
        <v>0.49971199999999999</v>
      </c>
      <c r="I390" s="51">
        <v>-6.7898200000000006E-2</v>
      </c>
      <c r="J390" s="51">
        <v>90</v>
      </c>
      <c r="K390" s="51">
        <v>91.5</v>
      </c>
      <c r="L390" s="51">
        <v>88.6</v>
      </c>
      <c r="M390" s="51">
        <v>23.3</v>
      </c>
      <c r="N390" s="51">
        <v>0</v>
      </c>
      <c r="O390" s="51">
        <v>85.8</v>
      </c>
      <c r="P390" s="51">
        <v>20.974</v>
      </c>
      <c r="Q390" s="51">
        <v>225.58600000000001</v>
      </c>
      <c r="R390" s="51">
        <v>1.8310500000000001E-3</v>
      </c>
      <c r="S390" s="51">
        <v>-0.170601</v>
      </c>
      <c r="T390" s="51">
        <v>0.19136600000000001</v>
      </c>
    </row>
    <row r="391" spans="1:20" x14ac:dyDescent="0.25">
      <c r="A391">
        <v>390</v>
      </c>
      <c r="B391" s="1">
        <v>42187</v>
      </c>
      <c r="C391" s="2">
        <v>0.73473379629629632</v>
      </c>
      <c r="D391">
        <v>219.23</v>
      </c>
      <c r="E391" s="51">
        <v>2904.3</v>
      </c>
      <c r="F391" s="51">
        <v>7.1738299999999997</v>
      </c>
      <c r="G391" s="51">
        <v>121695</v>
      </c>
      <c r="H391" s="51">
        <v>0.49980400000000003</v>
      </c>
      <c r="I391" s="51">
        <v>-6.71012E-2</v>
      </c>
      <c r="J391" s="51">
        <v>91.2</v>
      </c>
      <c r="K391" s="51">
        <v>89.9</v>
      </c>
      <c r="L391" s="51">
        <v>88.3</v>
      </c>
      <c r="M391" s="51">
        <v>23.3</v>
      </c>
      <c r="N391" s="51">
        <v>0</v>
      </c>
      <c r="O391" s="51">
        <v>85.8</v>
      </c>
      <c r="P391" s="51">
        <v>21.021599999999999</v>
      </c>
      <c r="Q391" s="51">
        <v>225.69399999999999</v>
      </c>
      <c r="R391" s="51">
        <v>1.8310500000000001E-3</v>
      </c>
      <c r="S391" s="51">
        <v>-0.17041799999999999</v>
      </c>
      <c r="T391" s="51">
        <v>0.189446</v>
      </c>
    </row>
    <row r="392" spans="1:20" x14ac:dyDescent="0.25">
      <c r="A392">
        <v>391</v>
      </c>
      <c r="B392" s="1">
        <v>42187</v>
      </c>
      <c r="C392" s="2">
        <v>0.73612268518518509</v>
      </c>
      <c r="D392">
        <v>219.26300000000001</v>
      </c>
      <c r="E392" s="51">
        <v>2900.26</v>
      </c>
      <c r="F392" s="51">
        <v>7.1738299999999997</v>
      </c>
      <c r="G392" s="51">
        <v>121695</v>
      </c>
      <c r="H392" s="51">
        <v>0.49982199999999999</v>
      </c>
      <c r="I392" s="51">
        <v>-6.71012E-2</v>
      </c>
      <c r="J392" s="51">
        <v>90.7</v>
      </c>
      <c r="K392" s="51">
        <v>91.5</v>
      </c>
      <c r="L392" s="51">
        <v>88.2</v>
      </c>
      <c r="M392" s="51">
        <v>23.4</v>
      </c>
      <c r="N392" s="51">
        <v>0</v>
      </c>
      <c r="O392" s="51">
        <v>86</v>
      </c>
      <c r="P392" s="51">
        <v>21.021599999999999</v>
      </c>
      <c r="Q392" s="51">
        <v>225.58600000000001</v>
      </c>
      <c r="R392" s="51">
        <v>1.8310500000000001E-3</v>
      </c>
      <c r="S392" s="51">
        <v>-0.17005200000000001</v>
      </c>
      <c r="T392" s="51">
        <v>0.18679399999999999</v>
      </c>
    </row>
    <row r="393" spans="1:20" x14ac:dyDescent="0.25">
      <c r="A393">
        <v>392</v>
      </c>
      <c r="B393" s="1">
        <v>42187</v>
      </c>
      <c r="C393" s="2">
        <v>0.73751157407407408</v>
      </c>
      <c r="D393">
        <v>219.29599999999999</v>
      </c>
      <c r="E393" s="51">
        <v>2899.33</v>
      </c>
      <c r="F393" s="51">
        <v>7.1738299999999997</v>
      </c>
      <c r="G393" s="51">
        <v>121695</v>
      </c>
      <c r="H393" s="51">
        <v>0.49980400000000003</v>
      </c>
      <c r="I393" s="51">
        <v>-6.71012E-2</v>
      </c>
      <c r="J393" s="51">
        <v>90.2</v>
      </c>
      <c r="K393" s="51">
        <v>90</v>
      </c>
      <c r="L393" s="51">
        <v>88.5</v>
      </c>
      <c r="M393" s="51">
        <v>23.4</v>
      </c>
      <c r="N393" s="51">
        <v>0</v>
      </c>
      <c r="O393" s="51">
        <v>86</v>
      </c>
      <c r="P393" s="51">
        <v>21.021599999999999</v>
      </c>
      <c r="Q393" s="51">
        <v>225.30600000000001</v>
      </c>
      <c r="R393" s="51">
        <v>1.8310500000000001E-3</v>
      </c>
      <c r="S393" s="51">
        <v>-0.16983899999999999</v>
      </c>
      <c r="T393" s="51">
        <v>0.18545300000000001</v>
      </c>
    </row>
    <row r="394" spans="1:20" x14ac:dyDescent="0.25">
      <c r="A394">
        <v>393</v>
      </c>
      <c r="B394" s="1">
        <v>42187</v>
      </c>
      <c r="C394" s="2">
        <v>0.73890046296296286</v>
      </c>
      <c r="D394">
        <v>219.32900000000001</v>
      </c>
      <c r="E394" s="51">
        <v>2899.33</v>
      </c>
      <c r="F394" s="51">
        <v>7.1738299999999997</v>
      </c>
      <c r="G394" s="51">
        <v>121695</v>
      </c>
      <c r="H394" s="51">
        <v>0.49980400000000003</v>
      </c>
      <c r="I394" s="51">
        <v>-6.7285200000000003E-2</v>
      </c>
      <c r="J394" s="51">
        <v>89.6</v>
      </c>
      <c r="K394" s="51">
        <v>91.2</v>
      </c>
      <c r="L394" s="51">
        <v>88.8</v>
      </c>
      <c r="M394" s="51">
        <v>23.3</v>
      </c>
      <c r="N394" s="51">
        <v>0</v>
      </c>
      <c r="O394" s="51">
        <v>85.9</v>
      </c>
      <c r="P394" s="51">
        <v>21.021599999999999</v>
      </c>
      <c r="Q394" s="51">
        <v>224.702</v>
      </c>
      <c r="R394" s="51">
        <v>1.8310500000000001E-3</v>
      </c>
      <c r="S394" s="51">
        <v>-0.16956399999999999</v>
      </c>
      <c r="T394" s="51">
        <v>0.184143</v>
      </c>
    </row>
    <row r="395" spans="1:20" x14ac:dyDescent="0.25">
      <c r="A395">
        <v>394</v>
      </c>
      <c r="B395" s="1">
        <v>42187</v>
      </c>
      <c r="C395" s="2">
        <v>0.74028935185185185</v>
      </c>
      <c r="D395">
        <v>219.36199999999999</v>
      </c>
      <c r="E395" s="51">
        <v>2905.23</v>
      </c>
      <c r="F395" s="51">
        <v>7.1738299999999997</v>
      </c>
      <c r="G395" s="51">
        <v>121695</v>
      </c>
      <c r="H395" s="51">
        <v>0.49980400000000003</v>
      </c>
      <c r="I395" s="51">
        <v>-6.7285200000000003E-2</v>
      </c>
      <c r="J395" s="51">
        <v>91.5</v>
      </c>
      <c r="K395" s="51">
        <v>90</v>
      </c>
      <c r="L395" s="51">
        <v>88.8</v>
      </c>
      <c r="M395" s="51">
        <v>23.4</v>
      </c>
      <c r="N395" s="51">
        <v>0</v>
      </c>
      <c r="O395" s="51">
        <v>85.7</v>
      </c>
      <c r="P395" s="51">
        <v>21.021599999999999</v>
      </c>
      <c r="Q395" s="51">
        <v>224.19</v>
      </c>
      <c r="R395" s="51">
        <v>1.8310500000000001E-3</v>
      </c>
      <c r="S395" s="51">
        <v>-0.16919899999999999</v>
      </c>
      <c r="T395" s="51">
        <v>0.18402099999999999</v>
      </c>
    </row>
    <row r="396" spans="1:20" x14ac:dyDescent="0.25">
      <c r="A396">
        <v>395</v>
      </c>
      <c r="B396" s="1">
        <v>42187</v>
      </c>
      <c r="C396" s="2">
        <v>0.74168981481481477</v>
      </c>
      <c r="D396">
        <v>219.39599999999999</v>
      </c>
      <c r="E396" s="51">
        <v>2903.37</v>
      </c>
      <c r="F396" s="51">
        <v>7.1738299999999997</v>
      </c>
      <c r="G396" s="51">
        <v>121695</v>
      </c>
      <c r="H396" s="51">
        <v>0.49982199999999999</v>
      </c>
      <c r="I396" s="51">
        <v>-6.7285200000000003E-2</v>
      </c>
      <c r="J396" s="51">
        <v>91.1</v>
      </c>
      <c r="K396" s="51">
        <v>90.9</v>
      </c>
      <c r="L396" s="51">
        <v>89</v>
      </c>
      <c r="M396" s="51">
        <v>23.3</v>
      </c>
      <c r="N396" s="51">
        <v>0</v>
      </c>
      <c r="O396" s="51">
        <v>85.9</v>
      </c>
      <c r="P396" s="51">
        <v>21.021599999999999</v>
      </c>
      <c r="Q396" s="51">
        <v>224.46899999999999</v>
      </c>
      <c r="R396" s="51">
        <v>1.8310500000000001E-3</v>
      </c>
      <c r="S396" s="51">
        <v>-0.16889399999999999</v>
      </c>
      <c r="T396" s="51">
        <v>0.18240500000000001</v>
      </c>
    </row>
    <row r="397" spans="1:20" x14ac:dyDescent="0.25">
      <c r="A397">
        <v>396</v>
      </c>
      <c r="B397" s="1">
        <v>42187</v>
      </c>
      <c r="C397" s="2">
        <v>0.74306712962962962</v>
      </c>
      <c r="D397">
        <v>219.429</v>
      </c>
      <c r="E397" s="51">
        <v>2897.47</v>
      </c>
      <c r="F397" s="51">
        <v>4.0944799999999999</v>
      </c>
      <c r="G397" s="51">
        <v>-19978.8</v>
      </c>
      <c r="H397" s="51">
        <v>0.49973000000000001</v>
      </c>
      <c r="I397" s="51">
        <v>-6.8265900000000004E-2</v>
      </c>
      <c r="J397" s="51">
        <v>90.6</v>
      </c>
      <c r="K397" s="51">
        <v>90.3</v>
      </c>
      <c r="L397" s="51">
        <v>89.2</v>
      </c>
      <c r="M397" s="51">
        <v>23.3</v>
      </c>
      <c r="N397" s="51">
        <v>0</v>
      </c>
      <c r="O397" s="51">
        <v>86</v>
      </c>
      <c r="P397" s="51">
        <v>20.974</v>
      </c>
      <c r="Q397" s="51">
        <v>224.345</v>
      </c>
      <c r="R397" s="51">
        <v>1.8310500000000001E-3</v>
      </c>
      <c r="S397" s="51">
        <v>-0.16831499999999999</v>
      </c>
      <c r="T397" s="51">
        <v>0.182314</v>
      </c>
    </row>
    <row r="398" spans="1:20" x14ac:dyDescent="0.25">
      <c r="A398">
        <v>397</v>
      </c>
      <c r="B398" s="1">
        <v>42187</v>
      </c>
      <c r="C398" s="2">
        <v>0.74445601851851861</v>
      </c>
      <c r="D398">
        <v>219.46199999999999</v>
      </c>
      <c r="E398" s="51">
        <v>2899.33</v>
      </c>
      <c r="F398" s="51">
        <v>7.1738299999999997</v>
      </c>
      <c r="G398" s="51">
        <v>121695</v>
      </c>
      <c r="H398" s="51">
        <v>0.49980400000000003</v>
      </c>
      <c r="I398" s="51">
        <v>-6.7469000000000001E-2</v>
      </c>
      <c r="J398" s="51">
        <v>90</v>
      </c>
      <c r="K398" s="51">
        <v>89.9</v>
      </c>
      <c r="L398" s="51">
        <v>89.8</v>
      </c>
      <c r="M398" s="51">
        <v>23.3</v>
      </c>
      <c r="N398" s="51">
        <v>0</v>
      </c>
      <c r="O398" s="51">
        <v>85.9</v>
      </c>
      <c r="P398" s="51">
        <v>21.021599999999999</v>
      </c>
      <c r="Q398" s="51">
        <v>223.84899999999999</v>
      </c>
      <c r="R398" s="51">
        <v>1.8310500000000001E-3</v>
      </c>
      <c r="S398" s="51">
        <v>-0.16831499999999999</v>
      </c>
      <c r="T398" s="51">
        <v>0.181643</v>
      </c>
    </row>
    <row r="399" spans="1:20" x14ac:dyDescent="0.25">
      <c r="A399">
        <v>398</v>
      </c>
      <c r="B399" s="1">
        <v>42187</v>
      </c>
      <c r="C399" s="2">
        <v>0.74585648148148154</v>
      </c>
      <c r="D399">
        <v>219.495</v>
      </c>
      <c r="E399" s="51">
        <v>2897.47</v>
      </c>
      <c r="F399" s="51">
        <v>7.1738299999999997</v>
      </c>
      <c r="G399" s="51">
        <v>121695</v>
      </c>
      <c r="H399" s="51">
        <v>0.49982199999999999</v>
      </c>
      <c r="I399" s="51">
        <v>-6.7285200000000003E-2</v>
      </c>
      <c r="J399" s="51">
        <v>89.6</v>
      </c>
      <c r="K399" s="51">
        <v>90.5</v>
      </c>
      <c r="L399" s="51">
        <v>89.9</v>
      </c>
      <c r="M399" s="51">
        <v>23.3</v>
      </c>
      <c r="N399" s="51">
        <v>0</v>
      </c>
      <c r="O399" s="51">
        <v>85.7</v>
      </c>
      <c r="P399" s="51">
        <v>21.021599999999999</v>
      </c>
      <c r="Q399" s="51">
        <v>223.22900000000001</v>
      </c>
      <c r="R399" s="51">
        <v>1.8310500000000001E-3</v>
      </c>
      <c r="S399" s="51">
        <v>-0.16794899999999999</v>
      </c>
      <c r="T399" s="51">
        <v>0.18155199999999999</v>
      </c>
    </row>
    <row r="400" spans="1:20" x14ac:dyDescent="0.25">
      <c r="A400">
        <v>399</v>
      </c>
      <c r="B400" s="1">
        <v>42187</v>
      </c>
      <c r="C400" s="2">
        <v>0.74723379629629638</v>
      </c>
      <c r="D400">
        <v>219.52799999999999</v>
      </c>
      <c r="E400" s="51">
        <v>2904.3</v>
      </c>
      <c r="F400" s="51">
        <v>8.0976599999999994</v>
      </c>
      <c r="G400" s="51">
        <v>121695</v>
      </c>
      <c r="H400" s="51">
        <v>0.49980400000000003</v>
      </c>
      <c r="I400" s="51">
        <v>-6.7469000000000001E-2</v>
      </c>
      <c r="J400" s="51">
        <v>91.3</v>
      </c>
      <c r="K400" s="51">
        <v>89.9</v>
      </c>
      <c r="L400" s="51">
        <v>90.2</v>
      </c>
      <c r="M400" s="51">
        <v>23.4</v>
      </c>
      <c r="N400" s="51">
        <v>0</v>
      </c>
      <c r="O400" s="51">
        <v>85.7</v>
      </c>
      <c r="P400" s="51">
        <v>21.021599999999999</v>
      </c>
      <c r="Q400" s="51">
        <v>223.07300000000001</v>
      </c>
      <c r="R400" s="51">
        <v>1.8310500000000001E-3</v>
      </c>
      <c r="S400" s="51">
        <v>-0.16758300000000001</v>
      </c>
      <c r="T400" s="51">
        <v>0.181948</v>
      </c>
    </row>
    <row r="401" spans="1:20" x14ac:dyDescent="0.25">
      <c r="A401">
        <v>400</v>
      </c>
      <c r="B401" s="1">
        <v>42187</v>
      </c>
      <c r="C401" s="2">
        <v>0.74862268518518515</v>
      </c>
      <c r="D401">
        <v>219.56200000000001</v>
      </c>
      <c r="E401" s="51">
        <v>2899.33</v>
      </c>
      <c r="F401" s="51">
        <v>4.0944799999999999</v>
      </c>
      <c r="G401" s="51">
        <v>-19572.5</v>
      </c>
      <c r="H401" s="51">
        <v>0.49971199999999999</v>
      </c>
      <c r="I401" s="51">
        <v>-6.8265900000000004E-2</v>
      </c>
      <c r="J401" s="51">
        <v>90.8</v>
      </c>
      <c r="K401" s="51">
        <v>90.5</v>
      </c>
      <c r="L401" s="51">
        <v>90.8</v>
      </c>
      <c r="M401" s="51">
        <v>23.3</v>
      </c>
      <c r="N401" s="51">
        <v>0</v>
      </c>
      <c r="O401" s="51">
        <v>85.9</v>
      </c>
      <c r="P401" s="51">
        <v>20.974</v>
      </c>
      <c r="Q401" s="51">
        <v>223.22900000000001</v>
      </c>
      <c r="R401" s="51">
        <v>1.8310500000000001E-3</v>
      </c>
      <c r="S401" s="51">
        <v>-0.16709499999999999</v>
      </c>
      <c r="T401" s="51">
        <v>0.18015</v>
      </c>
    </row>
    <row r="402" spans="1:20" x14ac:dyDescent="0.25">
      <c r="A402">
        <v>401</v>
      </c>
      <c r="B402" s="1">
        <v>42187</v>
      </c>
      <c r="C402" s="2">
        <v>0.75002314814814808</v>
      </c>
      <c r="D402">
        <v>219.595</v>
      </c>
      <c r="E402" s="51">
        <v>2896.54</v>
      </c>
      <c r="F402" s="51">
        <v>4.0944799999999999</v>
      </c>
      <c r="G402" s="51">
        <v>-20094.400000000001</v>
      </c>
      <c r="H402" s="51">
        <v>0.49971199999999999</v>
      </c>
      <c r="I402" s="51">
        <v>-6.8082000000000004E-2</v>
      </c>
      <c r="J402" s="51">
        <v>90.3</v>
      </c>
      <c r="K402" s="51">
        <v>89.9</v>
      </c>
      <c r="L402" s="51">
        <v>90.6</v>
      </c>
      <c r="M402" s="51">
        <v>23.4</v>
      </c>
      <c r="N402" s="51">
        <v>0</v>
      </c>
      <c r="O402" s="51">
        <v>85.9</v>
      </c>
      <c r="P402" s="51">
        <v>20.974</v>
      </c>
      <c r="Q402" s="51">
        <v>222.965</v>
      </c>
      <c r="R402" s="51">
        <v>1.8310500000000001E-3</v>
      </c>
      <c r="S402" s="51">
        <v>-0.16700400000000001</v>
      </c>
      <c r="T402" s="51">
        <v>0.17823</v>
      </c>
    </row>
    <row r="403" spans="1:20" x14ac:dyDescent="0.25">
      <c r="A403">
        <v>402</v>
      </c>
      <c r="B403" s="1">
        <v>42187</v>
      </c>
      <c r="C403" s="2">
        <v>0.75140046296296292</v>
      </c>
      <c r="D403">
        <v>219.62799999999999</v>
      </c>
      <c r="E403" s="51">
        <v>2900.26</v>
      </c>
      <c r="F403" s="51">
        <v>7.1738299999999997</v>
      </c>
      <c r="G403" s="51">
        <v>121695</v>
      </c>
      <c r="H403" s="51">
        <v>0.49982199999999999</v>
      </c>
      <c r="I403" s="51">
        <v>-6.71012E-2</v>
      </c>
      <c r="J403" s="51">
        <v>89.8</v>
      </c>
      <c r="K403" s="51">
        <v>90.7</v>
      </c>
      <c r="L403" s="51">
        <v>90.6</v>
      </c>
      <c r="M403" s="51">
        <v>23.3</v>
      </c>
      <c r="N403" s="51">
        <v>0</v>
      </c>
      <c r="O403" s="51">
        <v>85.8</v>
      </c>
      <c r="P403" s="51">
        <v>21.021599999999999</v>
      </c>
      <c r="Q403" s="51">
        <v>222.608</v>
      </c>
      <c r="R403" s="51">
        <v>1.8310500000000001E-3</v>
      </c>
      <c r="S403" s="51">
        <v>-0.16669900000000001</v>
      </c>
      <c r="T403" s="51">
        <v>0.17746799999999999</v>
      </c>
    </row>
    <row r="404" spans="1:20" x14ac:dyDescent="0.25">
      <c r="A404">
        <v>403</v>
      </c>
      <c r="B404" s="1">
        <v>42187</v>
      </c>
      <c r="C404" s="2">
        <v>0.75278935185185192</v>
      </c>
      <c r="D404">
        <v>219.661</v>
      </c>
      <c r="E404" s="51">
        <v>2900.26</v>
      </c>
      <c r="F404" s="51">
        <v>4.0944799999999999</v>
      </c>
      <c r="G404" s="51">
        <v>14068.6</v>
      </c>
      <c r="H404" s="51">
        <v>0.49973000000000001</v>
      </c>
      <c r="I404" s="51">
        <v>-6.7898200000000006E-2</v>
      </c>
      <c r="J404" s="51">
        <v>91.3</v>
      </c>
      <c r="K404" s="51">
        <v>89.3</v>
      </c>
      <c r="L404" s="51">
        <v>90.5</v>
      </c>
      <c r="M404" s="51">
        <v>23.3</v>
      </c>
      <c r="N404" s="51">
        <v>0</v>
      </c>
      <c r="O404" s="51">
        <v>85.7</v>
      </c>
      <c r="P404" s="51">
        <v>20.985900000000001</v>
      </c>
      <c r="Q404" s="51">
        <v>221.833</v>
      </c>
      <c r="R404" s="51">
        <v>1.8310500000000001E-3</v>
      </c>
      <c r="S404" s="51">
        <v>-0.16614999999999999</v>
      </c>
      <c r="T404" s="51">
        <v>0.17755899999999999</v>
      </c>
    </row>
    <row r="405" spans="1:20" x14ac:dyDescent="0.25">
      <c r="A405">
        <v>404</v>
      </c>
      <c r="B405" s="1">
        <v>42187</v>
      </c>
      <c r="C405" s="2">
        <v>0.75417824074074069</v>
      </c>
      <c r="D405">
        <v>219.69499999999999</v>
      </c>
      <c r="E405" s="51">
        <v>2901.19</v>
      </c>
      <c r="F405" s="51">
        <v>4.0944799999999999</v>
      </c>
      <c r="G405" s="51">
        <v>-19978.8</v>
      </c>
      <c r="H405" s="51">
        <v>0.49973000000000001</v>
      </c>
      <c r="I405" s="51">
        <v>-6.7898200000000006E-2</v>
      </c>
      <c r="J405" s="51">
        <v>91.3</v>
      </c>
      <c r="K405" s="51">
        <v>90.8</v>
      </c>
      <c r="L405" s="51">
        <v>90.1</v>
      </c>
      <c r="M405" s="51">
        <v>23.4</v>
      </c>
      <c r="N405" s="51">
        <v>0</v>
      </c>
      <c r="O405" s="51">
        <v>85.9</v>
      </c>
      <c r="P405" s="51">
        <v>20.974</v>
      </c>
      <c r="Q405" s="51">
        <v>222.345</v>
      </c>
      <c r="R405" s="51">
        <v>1.8310500000000001E-3</v>
      </c>
      <c r="S405" s="51">
        <v>-0.165968</v>
      </c>
      <c r="T405" s="51">
        <v>0.17719299999999999</v>
      </c>
    </row>
    <row r="406" spans="1:20" x14ac:dyDescent="0.25">
      <c r="A406">
        <v>405</v>
      </c>
      <c r="B406" s="1">
        <v>42187</v>
      </c>
      <c r="C406" s="2">
        <v>0.75556712962962969</v>
      </c>
      <c r="D406">
        <v>219.72800000000001</v>
      </c>
      <c r="E406" s="51">
        <v>2900.26</v>
      </c>
      <c r="F406" s="51">
        <v>7.1738299999999997</v>
      </c>
      <c r="G406" s="51">
        <v>121695</v>
      </c>
      <c r="H406" s="51">
        <v>0.49980400000000003</v>
      </c>
      <c r="I406" s="51">
        <v>-6.6917299999999999E-2</v>
      </c>
      <c r="J406" s="51">
        <v>90.8</v>
      </c>
      <c r="K406" s="51">
        <v>89.5</v>
      </c>
      <c r="L406" s="51">
        <v>89.9</v>
      </c>
      <c r="M406" s="51">
        <v>23.3</v>
      </c>
      <c r="N406" s="51">
        <v>0</v>
      </c>
      <c r="O406" s="51">
        <v>86.1</v>
      </c>
      <c r="P406" s="51">
        <v>21.021599999999999</v>
      </c>
      <c r="Q406" s="51">
        <v>222.345</v>
      </c>
      <c r="R406" s="51">
        <v>2.4414100000000002E-3</v>
      </c>
      <c r="S406" s="51">
        <v>-0.16584599999999999</v>
      </c>
      <c r="T406" s="51">
        <v>0.17594399999999999</v>
      </c>
    </row>
    <row r="407" spans="1:20" x14ac:dyDescent="0.25">
      <c r="A407">
        <v>406</v>
      </c>
      <c r="B407" s="1">
        <v>42187</v>
      </c>
      <c r="C407" s="2">
        <v>0.75695601851851846</v>
      </c>
      <c r="D407">
        <v>219.761</v>
      </c>
      <c r="E407" s="51">
        <v>2897.47</v>
      </c>
      <c r="F407" s="51">
        <v>6.25</v>
      </c>
      <c r="G407" s="51">
        <v>103927</v>
      </c>
      <c r="H407" s="51">
        <v>0.49973000000000001</v>
      </c>
      <c r="I407" s="51">
        <v>-6.7469000000000001E-2</v>
      </c>
      <c r="J407" s="51">
        <v>90.3</v>
      </c>
      <c r="K407" s="51">
        <v>90.8</v>
      </c>
      <c r="L407" s="51">
        <v>89.4</v>
      </c>
      <c r="M407" s="51">
        <v>23.3</v>
      </c>
      <c r="N407" s="51">
        <v>0</v>
      </c>
      <c r="O407" s="51">
        <v>86</v>
      </c>
      <c r="P407" s="51">
        <v>20.997800000000002</v>
      </c>
      <c r="Q407" s="51">
        <v>222.11199999999999</v>
      </c>
      <c r="R407" s="51">
        <v>1.8310500000000001E-3</v>
      </c>
      <c r="S407" s="51">
        <v>-0.16538800000000001</v>
      </c>
      <c r="T407" s="51">
        <v>0.175487</v>
      </c>
    </row>
    <row r="408" spans="1:20" x14ac:dyDescent="0.25">
      <c r="A408">
        <v>407</v>
      </c>
      <c r="B408" s="1">
        <v>42187</v>
      </c>
      <c r="C408" s="2">
        <v>0.75834490740740745</v>
      </c>
      <c r="D408">
        <v>219.79400000000001</v>
      </c>
      <c r="E408" s="51">
        <v>2895.61</v>
      </c>
      <c r="F408" s="51">
        <v>4.0944799999999999</v>
      </c>
      <c r="G408" s="51">
        <v>-19688.099999999999</v>
      </c>
      <c r="H408" s="51">
        <v>0.49973000000000001</v>
      </c>
      <c r="I408" s="51">
        <v>-6.7898200000000006E-2</v>
      </c>
      <c r="J408" s="51">
        <v>89.8</v>
      </c>
      <c r="K408" s="51">
        <v>89.3</v>
      </c>
      <c r="L408" s="51">
        <v>88.9</v>
      </c>
      <c r="M408" s="51">
        <v>23.4</v>
      </c>
      <c r="N408" s="51">
        <v>0</v>
      </c>
      <c r="O408" s="51">
        <v>86</v>
      </c>
      <c r="P408" s="51">
        <v>20.974</v>
      </c>
      <c r="Q408" s="51">
        <v>221.6</v>
      </c>
      <c r="R408" s="51">
        <v>1.8310500000000001E-3</v>
      </c>
      <c r="S408" s="51">
        <v>-0.16508400000000001</v>
      </c>
      <c r="T408" s="51">
        <v>0.175395</v>
      </c>
    </row>
    <row r="409" spans="1:20" x14ac:dyDescent="0.25">
      <c r="A409">
        <v>408</v>
      </c>
      <c r="B409" s="1">
        <v>42187</v>
      </c>
      <c r="C409" s="2">
        <v>0.75973379629629623</v>
      </c>
      <c r="D409">
        <v>219.827</v>
      </c>
      <c r="E409" s="51">
        <v>2898.4</v>
      </c>
      <c r="F409" s="51">
        <v>4.0944799999999999</v>
      </c>
      <c r="G409" s="51">
        <v>-19561.3</v>
      </c>
      <c r="H409" s="51">
        <v>0.49973000000000001</v>
      </c>
      <c r="I409" s="51">
        <v>-6.7898200000000006E-2</v>
      </c>
      <c r="J409" s="51">
        <v>91.1</v>
      </c>
      <c r="K409" s="51">
        <v>90.8</v>
      </c>
      <c r="L409" s="51">
        <v>88.6</v>
      </c>
      <c r="M409" s="51">
        <v>23.3</v>
      </c>
      <c r="N409" s="51">
        <v>0</v>
      </c>
      <c r="O409" s="51">
        <v>86</v>
      </c>
      <c r="P409" s="51">
        <v>20.974</v>
      </c>
      <c r="Q409" s="51">
        <v>220.87100000000001</v>
      </c>
      <c r="R409" s="51">
        <v>1.8310500000000001E-3</v>
      </c>
      <c r="S409" s="51">
        <v>-0.16490099999999999</v>
      </c>
      <c r="T409" s="51">
        <v>0.175395</v>
      </c>
    </row>
    <row r="410" spans="1:20" x14ac:dyDescent="0.25">
      <c r="A410">
        <v>409</v>
      </c>
      <c r="B410" s="1">
        <v>42187</v>
      </c>
      <c r="C410" s="2">
        <v>0.76112268518518522</v>
      </c>
      <c r="D410">
        <v>219.86099999999999</v>
      </c>
      <c r="E410" s="51">
        <v>2900.26</v>
      </c>
      <c r="F410" s="51">
        <v>4.0944799999999999</v>
      </c>
      <c r="G410" s="51">
        <v>-19654.5</v>
      </c>
      <c r="H410" s="51">
        <v>0.49973000000000001</v>
      </c>
      <c r="I410" s="51">
        <v>-6.7898200000000006E-2</v>
      </c>
      <c r="J410" s="51">
        <v>91.4</v>
      </c>
      <c r="K410" s="51">
        <v>89.8</v>
      </c>
      <c r="L410" s="51">
        <v>88.3</v>
      </c>
      <c r="M410" s="51">
        <v>23.3</v>
      </c>
      <c r="N410" s="51">
        <v>0</v>
      </c>
      <c r="O410" s="51">
        <v>86</v>
      </c>
      <c r="P410" s="51">
        <v>20.974</v>
      </c>
      <c r="Q410" s="51">
        <v>221.21299999999999</v>
      </c>
      <c r="R410" s="51">
        <v>1.8310500000000001E-3</v>
      </c>
      <c r="S410" s="51">
        <v>-0.16462599999999999</v>
      </c>
      <c r="T410" s="51">
        <v>0.17472499999999999</v>
      </c>
    </row>
    <row r="411" spans="1:20" x14ac:dyDescent="0.25">
      <c r="A411">
        <v>410</v>
      </c>
      <c r="B411" s="1">
        <v>42187</v>
      </c>
      <c r="C411" s="2">
        <v>0.76251157407407411</v>
      </c>
      <c r="D411">
        <v>219.89400000000001</v>
      </c>
      <c r="E411" s="51">
        <v>2899.33</v>
      </c>
      <c r="F411" s="51">
        <v>4.0944799999999999</v>
      </c>
      <c r="G411" s="51">
        <v>-20023.599999999999</v>
      </c>
      <c r="H411" s="51">
        <v>0.49973000000000001</v>
      </c>
      <c r="I411" s="51">
        <v>-6.8082000000000004E-2</v>
      </c>
      <c r="J411" s="51">
        <v>90.9</v>
      </c>
      <c r="K411" s="51">
        <v>90.8</v>
      </c>
      <c r="L411" s="51">
        <v>88.3</v>
      </c>
      <c r="M411" s="51">
        <v>23.4</v>
      </c>
      <c r="N411" s="51">
        <v>0</v>
      </c>
      <c r="O411" s="51">
        <v>86.2</v>
      </c>
      <c r="P411" s="51">
        <v>20.974</v>
      </c>
      <c r="Q411" s="51">
        <v>221.21299999999999</v>
      </c>
      <c r="R411" s="51">
        <v>1.8310500000000001E-3</v>
      </c>
      <c r="S411" s="51">
        <v>-0.16422999999999999</v>
      </c>
      <c r="T411" s="51">
        <v>0.173871</v>
      </c>
    </row>
    <row r="412" spans="1:20" x14ac:dyDescent="0.25">
      <c r="A412">
        <v>411</v>
      </c>
      <c r="B412" s="1">
        <v>42187</v>
      </c>
      <c r="C412" s="2">
        <v>0.76390046296296299</v>
      </c>
      <c r="D412">
        <v>219.92699999999999</v>
      </c>
      <c r="E412" s="51">
        <v>2899.33</v>
      </c>
      <c r="F412" s="51">
        <v>7.1738299999999997</v>
      </c>
      <c r="G412" s="51">
        <v>121695</v>
      </c>
      <c r="H412" s="51">
        <v>0.49980400000000003</v>
      </c>
      <c r="I412" s="51">
        <v>-6.71012E-2</v>
      </c>
      <c r="J412" s="51">
        <v>90.3</v>
      </c>
      <c r="K412" s="51">
        <v>89.5</v>
      </c>
      <c r="L412" s="51">
        <v>88.4</v>
      </c>
      <c r="M412" s="51">
        <v>23.4</v>
      </c>
      <c r="N412" s="51">
        <v>0</v>
      </c>
      <c r="O412" s="51">
        <v>86.2</v>
      </c>
      <c r="P412" s="51">
        <v>21.021599999999999</v>
      </c>
      <c r="Q412" s="51">
        <v>220.995</v>
      </c>
      <c r="R412" s="51">
        <v>1.8310500000000001E-3</v>
      </c>
      <c r="S412" s="51">
        <v>-0.16432099999999999</v>
      </c>
      <c r="T412" s="51">
        <v>0.17289599999999999</v>
      </c>
    </row>
    <row r="413" spans="1:20" x14ac:dyDescent="0.25">
      <c r="A413">
        <v>412</v>
      </c>
      <c r="B413" s="1">
        <v>42187</v>
      </c>
      <c r="C413" s="2">
        <v>0.76530092592592591</v>
      </c>
      <c r="D413">
        <v>219.96</v>
      </c>
      <c r="E413" s="51">
        <v>2899.33</v>
      </c>
      <c r="F413" s="51">
        <v>7.1738299999999997</v>
      </c>
      <c r="G413" s="51">
        <v>121695</v>
      </c>
      <c r="H413" s="51">
        <v>0.49980400000000003</v>
      </c>
      <c r="I413" s="51">
        <v>-6.7285200000000003E-2</v>
      </c>
      <c r="J413" s="51">
        <v>89.8</v>
      </c>
      <c r="K413" s="51">
        <v>90.6</v>
      </c>
      <c r="L413" s="51">
        <v>88.6</v>
      </c>
      <c r="M413" s="51">
        <v>23.4</v>
      </c>
      <c r="N413" s="51">
        <v>0</v>
      </c>
      <c r="O413" s="51">
        <v>86</v>
      </c>
      <c r="P413" s="51">
        <v>21.021599999999999</v>
      </c>
      <c r="Q413" s="51">
        <v>220.48400000000001</v>
      </c>
      <c r="R413" s="51">
        <v>1.8310500000000001E-3</v>
      </c>
      <c r="S413" s="51">
        <v>-0.16413900000000001</v>
      </c>
      <c r="T413" s="51">
        <v>0.172347</v>
      </c>
    </row>
    <row r="414" spans="1:20" x14ac:dyDescent="0.25">
      <c r="A414">
        <v>413</v>
      </c>
      <c r="B414" s="1">
        <v>42187</v>
      </c>
      <c r="C414" s="2">
        <v>0.76667824074074076</v>
      </c>
      <c r="D414">
        <v>219.99299999999999</v>
      </c>
      <c r="E414" s="51">
        <v>2899.33</v>
      </c>
      <c r="F414" s="51">
        <v>7.1738299999999997</v>
      </c>
      <c r="G414" s="51">
        <v>121695</v>
      </c>
      <c r="H414" s="51">
        <v>0.49980400000000003</v>
      </c>
      <c r="I414" s="51">
        <v>-6.7285200000000003E-2</v>
      </c>
      <c r="J414" s="51">
        <v>90.6</v>
      </c>
      <c r="K414" s="51">
        <v>89.9</v>
      </c>
      <c r="L414" s="51">
        <v>88.7</v>
      </c>
      <c r="M414" s="51">
        <v>23.5</v>
      </c>
      <c r="N414" s="51">
        <v>0</v>
      </c>
      <c r="O414" s="51">
        <v>85.8</v>
      </c>
      <c r="P414" s="51">
        <v>21.021599999999999</v>
      </c>
      <c r="Q414" s="51">
        <v>219.755</v>
      </c>
      <c r="R414" s="51">
        <v>1.8310500000000001E-3</v>
      </c>
      <c r="S414" s="51">
        <v>-0.16386400000000001</v>
      </c>
      <c r="T414" s="51">
        <v>0.17225599999999999</v>
      </c>
    </row>
    <row r="415" spans="1:20" x14ac:dyDescent="0.25">
      <c r="A415">
        <v>414</v>
      </c>
      <c r="B415" s="1">
        <v>42187</v>
      </c>
      <c r="C415" s="2">
        <v>0.76806712962962964</v>
      </c>
      <c r="D415">
        <v>220.02699999999999</v>
      </c>
      <c r="E415" s="51">
        <v>2903.37</v>
      </c>
      <c r="F415" s="51">
        <v>5.0183099999999996</v>
      </c>
      <c r="G415" s="51">
        <v>91367.8</v>
      </c>
      <c r="H415" s="51">
        <v>0.49976700000000002</v>
      </c>
      <c r="I415" s="51">
        <v>-6.7898200000000006E-2</v>
      </c>
      <c r="J415" s="51">
        <v>91.2</v>
      </c>
      <c r="K415" s="51">
        <v>90.6</v>
      </c>
      <c r="L415" s="51">
        <v>88.9</v>
      </c>
      <c r="M415" s="51">
        <v>23.4</v>
      </c>
      <c r="N415" s="51">
        <v>0</v>
      </c>
      <c r="O415" s="51">
        <v>85.9</v>
      </c>
      <c r="P415" s="51">
        <v>20.997800000000002</v>
      </c>
      <c r="Q415" s="51">
        <v>220.096</v>
      </c>
      <c r="R415" s="51">
        <v>1.8310500000000001E-3</v>
      </c>
      <c r="S415" s="51">
        <v>-0.163468</v>
      </c>
      <c r="T415" s="51">
        <v>0.17118900000000001</v>
      </c>
    </row>
    <row r="416" spans="1:20" x14ac:dyDescent="0.25">
      <c r="A416">
        <v>415</v>
      </c>
      <c r="B416" s="1">
        <v>42187</v>
      </c>
      <c r="C416" s="2">
        <v>0.76946759259259256</v>
      </c>
      <c r="D416">
        <v>220.06</v>
      </c>
      <c r="E416" s="51">
        <v>2897.47</v>
      </c>
      <c r="F416" s="51">
        <v>4.0944799999999999</v>
      </c>
      <c r="G416" s="51">
        <v>-19863.3</v>
      </c>
      <c r="H416" s="51">
        <v>0.49973000000000001</v>
      </c>
      <c r="I416" s="51">
        <v>-6.8265900000000004E-2</v>
      </c>
      <c r="J416" s="51">
        <v>90.7</v>
      </c>
      <c r="K416" s="51">
        <v>89.3</v>
      </c>
      <c r="L416" s="51">
        <v>89.3</v>
      </c>
      <c r="M416" s="51">
        <v>23.4</v>
      </c>
      <c r="N416" s="51">
        <v>0</v>
      </c>
      <c r="O416" s="51">
        <v>86</v>
      </c>
      <c r="P416" s="51">
        <v>20.974</v>
      </c>
      <c r="Q416" s="51">
        <v>220.096</v>
      </c>
      <c r="R416" s="51">
        <v>1.8310500000000001E-3</v>
      </c>
      <c r="S416" s="51">
        <v>-0.16319400000000001</v>
      </c>
      <c r="T416" s="51">
        <v>0.170153</v>
      </c>
    </row>
    <row r="417" spans="1:20" x14ac:dyDescent="0.25">
      <c r="A417">
        <v>416</v>
      </c>
      <c r="B417" s="1">
        <v>42187</v>
      </c>
      <c r="C417" s="2">
        <v>0.77084490740740741</v>
      </c>
      <c r="D417">
        <v>220.09299999999999</v>
      </c>
      <c r="E417" s="51">
        <v>2900.26</v>
      </c>
      <c r="F417" s="51">
        <v>7.1738299999999997</v>
      </c>
      <c r="G417" s="51">
        <v>121695</v>
      </c>
      <c r="H417" s="51">
        <v>0.49980400000000003</v>
      </c>
      <c r="I417" s="51">
        <v>-6.7469000000000001E-2</v>
      </c>
      <c r="J417" s="51">
        <v>90.2</v>
      </c>
      <c r="K417" s="51">
        <v>90.7</v>
      </c>
      <c r="L417" s="51">
        <v>89.8</v>
      </c>
      <c r="M417" s="51">
        <v>23.3</v>
      </c>
      <c r="N417" s="51">
        <v>0</v>
      </c>
      <c r="O417" s="51">
        <v>85.9</v>
      </c>
      <c r="P417" s="51">
        <v>21.021599999999999</v>
      </c>
      <c r="Q417" s="51">
        <v>219.755</v>
      </c>
      <c r="R417" s="51">
        <v>1.8310500000000001E-3</v>
      </c>
      <c r="S417" s="51">
        <v>-0.16319400000000001</v>
      </c>
      <c r="T417" s="51">
        <v>0.169208</v>
      </c>
    </row>
    <row r="418" spans="1:20" x14ac:dyDescent="0.25">
      <c r="A418">
        <v>417</v>
      </c>
      <c r="B418" s="1">
        <v>42187</v>
      </c>
      <c r="C418" s="2">
        <v>0.77223379629629629</v>
      </c>
      <c r="D418">
        <v>220.126</v>
      </c>
      <c r="E418" s="51">
        <v>2899.33</v>
      </c>
      <c r="F418" s="51">
        <v>7.1738299999999997</v>
      </c>
      <c r="G418" s="51">
        <v>121695</v>
      </c>
      <c r="H418" s="51">
        <v>0.49980400000000003</v>
      </c>
      <c r="I418" s="51">
        <v>-6.7285200000000003E-2</v>
      </c>
      <c r="J418" s="51">
        <v>89.6</v>
      </c>
      <c r="K418" s="51">
        <v>89.8</v>
      </c>
      <c r="L418" s="51">
        <v>89.9</v>
      </c>
      <c r="M418" s="51">
        <v>23.3</v>
      </c>
      <c r="N418" s="51">
        <v>0</v>
      </c>
      <c r="O418" s="51">
        <v>85.9</v>
      </c>
      <c r="P418" s="51">
        <v>21.021599999999999</v>
      </c>
      <c r="Q418" s="51">
        <v>219.25899999999999</v>
      </c>
      <c r="R418" s="51">
        <v>1.8310500000000001E-3</v>
      </c>
      <c r="S418" s="51">
        <v>-0.16301099999999999</v>
      </c>
      <c r="T418" s="51">
        <v>0.16902500000000001</v>
      </c>
    </row>
    <row r="419" spans="1:20" x14ac:dyDescent="0.25">
      <c r="A419">
        <v>418</v>
      </c>
      <c r="B419" s="1">
        <v>42187</v>
      </c>
      <c r="C419" s="2">
        <v>0.77363425925925933</v>
      </c>
      <c r="D419">
        <v>220.15899999999999</v>
      </c>
      <c r="E419" s="51">
        <v>2903.37</v>
      </c>
      <c r="F419" s="51">
        <v>8.0976599999999994</v>
      </c>
      <c r="G419" s="51">
        <v>121695</v>
      </c>
      <c r="H419" s="51">
        <v>0.49980400000000003</v>
      </c>
      <c r="I419" s="51">
        <v>-6.7285200000000003E-2</v>
      </c>
      <c r="J419" s="51">
        <v>91.5</v>
      </c>
      <c r="K419" s="51">
        <v>90.8</v>
      </c>
      <c r="L419" s="51">
        <v>90.2</v>
      </c>
      <c r="M419" s="51">
        <v>23.4</v>
      </c>
      <c r="N419" s="51">
        <v>0</v>
      </c>
      <c r="O419" s="51">
        <v>85.7</v>
      </c>
      <c r="P419" s="51">
        <v>21.021599999999999</v>
      </c>
      <c r="Q419" s="51">
        <v>218.98</v>
      </c>
      <c r="R419" s="51">
        <v>1.8310500000000001E-3</v>
      </c>
      <c r="S419" s="51">
        <v>-0.16270599999999999</v>
      </c>
      <c r="T419" s="51">
        <v>0.16911599999999999</v>
      </c>
    </row>
    <row r="420" spans="1:20" x14ac:dyDescent="0.25">
      <c r="A420">
        <v>419</v>
      </c>
      <c r="B420" s="1">
        <v>42187</v>
      </c>
      <c r="C420" s="2">
        <v>0.77501157407407406</v>
      </c>
      <c r="D420">
        <v>220.19300000000001</v>
      </c>
      <c r="E420" s="51">
        <v>2900.26</v>
      </c>
      <c r="F420" s="51">
        <v>4.0944799999999999</v>
      </c>
      <c r="G420" s="51">
        <v>-19501.7</v>
      </c>
      <c r="H420" s="51">
        <v>0.49973000000000001</v>
      </c>
      <c r="I420" s="51">
        <v>-6.8082000000000004E-2</v>
      </c>
      <c r="J420" s="51">
        <v>91.1</v>
      </c>
      <c r="K420" s="51">
        <v>89.3</v>
      </c>
      <c r="L420" s="51">
        <v>90.2</v>
      </c>
      <c r="M420" s="51">
        <v>23.4</v>
      </c>
      <c r="N420" s="51">
        <v>0</v>
      </c>
      <c r="O420" s="51">
        <v>85.9</v>
      </c>
      <c r="P420" s="51">
        <v>20.974</v>
      </c>
      <c r="Q420" s="51">
        <v>219.25899999999999</v>
      </c>
      <c r="R420" s="51">
        <v>1.8310500000000001E-3</v>
      </c>
      <c r="S420" s="51">
        <v>-0.16234000000000001</v>
      </c>
      <c r="T420" s="51">
        <v>0.16817199999999999</v>
      </c>
    </row>
    <row r="421" spans="1:20" x14ac:dyDescent="0.25">
      <c r="A421">
        <v>420</v>
      </c>
      <c r="B421" s="1">
        <v>42187</v>
      </c>
      <c r="C421" s="2">
        <v>0.77640046296296295</v>
      </c>
      <c r="D421">
        <v>220.226</v>
      </c>
      <c r="E421" s="51">
        <v>2900.26</v>
      </c>
      <c r="F421" s="51">
        <v>7.1738299999999997</v>
      </c>
      <c r="G421" s="51">
        <v>121695</v>
      </c>
      <c r="H421" s="51">
        <v>0.49980400000000003</v>
      </c>
      <c r="I421" s="51">
        <v>-6.6917299999999999E-2</v>
      </c>
      <c r="J421" s="51">
        <v>90.6</v>
      </c>
      <c r="K421" s="51">
        <v>90.8</v>
      </c>
      <c r="L421" s="51">
        <v>90.1</v>
      </c>
      <c r="M421" s="51">
        <v>23.4</v>
      </c>
      <c r="N421" s="51">
        <v>0</v>
      </c>
      <c r="O421" s="51">
        <v>86</v>
      </c>
      <c r="P421" s="51">
        <v>21.021599999999999</v>
      </c>
      <c r="Q421" s="51">
        <v>219.25899999999999</v>
      </c>
      <c r="R421" s="51">
        <v>1.8310500000000001E-3</v>
      </c>
      <c r="S421" s="51">
        <v>-0.16234000000000001</v>
      </c>
      <c r="T421" s="51">
        <v>0.16741</v>
      </c>
    </row>
    <row r="422" spans="1:20" x14ac:dyDescent="0.25">
      <c r="A422">
        <v>421</v>
      </c>
      <c r="B422" s="1">
        <v>42187</v>
      </c>
      <c r="C422" s="2">
        <v>0.77780092592592587</v>
      </c>
      <c r="D422">
        <v>220.25899999999999</v>
      </c>
      <c r="E422" s="51">
        <v>2900.26</v>
      </c>
      <c r="F422" s="51">
        <v>7.1738299999999997</v>
      </c>
      <c r="G422" s="51">
        <v>121695</v>
      </c>
      <c r="H422" s="51">
        <v>0.49980400000000003</v>
      </c>
      <c r="I422" s="51">
        <v>-6.6917299999999999E-2</v>
      </c>
      <c r="J422" s="51">
        <v>90</v>
      </c>
      <c r="K422" s="51">
        <v>89.4</v>
      </c>
      <c r="L422" s="51">
        <v>89.9</v>
      </c>
      <c r="M422" s="51">
        <v>23.4</v>
      </c>
      <c r="N422" s="51">
        <v>0</v>
      </c>
      <c r="O422" s="51">
        <v>86</v>
      </c>
      <c r="P422" s="51">
        <v>21.021599999999999</v>
      </c>
      <c r="Q422" s="51">
        <v>218.87100000000001</v>
      </c>
      <c r="R422" s="51">
        <v>1.8310500000000001E-3</v>
      </c>
      <c r="S422" s="51">
        <v>-0.16206599999999999</v>
      </c>
      <c r="T422" s="51">
        <v>0.16750100000000001</v>
      </c>
    </row>
    <row r="423" spans="1:20" x14ac:dyDescent="0.25">
      <c r="A423">
        <v>422</v>
      </c>
      <c r="B423" s="1">
        <v>42187</v>
      </c>
      <c r="C423" s="2">
        <v>0.77917824074074071</v>
      </c>
      <c r="D423">
        <v>220.292</v>
      </c>
      <c r="E423" s="51">
        <v>2898.4</v>
      </c>
      <c r="F423" s="51">
        <v>7.1738299999999997</v>
      </c>
      <c r="G423" s="51">
        <v>121695</v>
      </c>
      <c r="H423" s="51">
        <v>0.49982199999999999</v>
      </c>
      <c r="I423" s="51">
        <v>-6.6917299999999999E-2</v>
      </c>
      <c r="J423" s="51">
        <v>89.6</v>
      </c>
      <c r="K423" s="51">
        <v>90.7</v>
      </c>
      <c r="L423" s="51">
        <v>89.6</v>
      </c>
      <c r="M423" s="51">
        <v>23.4</v>
      </c>
      <c r="N423" s="51">
        <v>0</v>
      </c>
      <c r="O423" s="51">
        <v>85.7</v>
      </c>
      <c r="P423" s="51">
        <v>21.021599999999999</v>
      </c>
      <c r="Q423" s="51">
        <v>218.35900000000001</v>
      </c>
      <c r="R423" s="51">
        <v>1.8310500000000001E-3</v>
      </c>
      <c r="S423" s="51">
        <v>-0.16197400000000001</v>
      </c>
      <c r="T423" s="51">
        <v>0.16719600000000001</v>
      </c>
    </row>
    <row r="424" spans="1:20" x14ac:dyDescent="0.25">
      <c r="A424">
        <v>423</v>
      </c>
      <c r="B424" s="1">
        <v>42187</v>
      </c>
      <c r="C424" s="2">
        <v>0.7805671296296296</v>
      </c>
      <c r="D424">
        <v>220.32499999999999</v>
      </c>
      <c r="E424" s="51">
        <v>2901.19</v>
      </c>
      <c r="F424" s="51">
        <v>5.0183099999999996</v>
      </c>
      <c r="G424" s="51">
        <v>121695</v>
      </c>
      <c r="H424" s="51">
        <v>0.49980400000000003</v>
      </c>
      <c r="I424" s="51">
        <v>-6.7285200000000003E-2</v>
      </c>
      <c r="J424" s="51">
        <v>91.6</v>
      </c>
      <c r="K424" s="51">
        <v>89.8</v>
      </c>
      <c r="L424" s="51">
        <v>89.1</v>
      </c>
      <c r="M424" s="51">
        <v>23.4</v>
      </c>
      <c r="N424" s="51">
        <v>0</v>
      </c>
      <c r="O424" s="51">
        <v>85.7</v>
      </c>
      <c r="P424" s="51">
        <v>20.997800000000002</v>
      </c>
      <c r="Q424" s="51">
        <v>218.35900000000001</v>
      </c>
      <c r="R424" s="51">
        <v>1.8310500000000001E-3</v>
      </c>
      <c r="S424" s="51">
        <v>-0.16166900000000001</v>
      </c>
      <c r="T424" s="51">
        <v>0.167105</v>
      </c>
    </row>
    <row r="425" spans="1:20" x14ac:dyDescent="0.25">
      <c r="A425">
        <v>424</v>
      </c>
      <c r="B425" s="1">
        <v>42187</v>
      </c>
      <c r="C425" s="2">
        <v>0.78196759259259263</v>
      </c>
      <c r="D425">
        <v>220.35900000000001</v>
      </c>
      <c r="E425" s="51">
        <v>2900.26</v>
      </c>
      <c r="F425" s="51">
        <v>4.0944799999999999</v>
      </c>
      <c r="G425" s="51">
        <v>-19594.900000000001</v>
      </c>
      <c r="H425" s="51">
        <v>0.49973000000000001</v>
      </c>
      <c r="I425" s="51">
        <v>-6.7898200000000006E-2</v>
      </c>
      <c r="J425" s="51">
        <v>91.1</v>
      </c>
      <c r="K425" s="51">
        <v>90.8</v>
      </c>
      <c r="L425" s="51">
        <v>88.8</v>
      </c>
      <c r="M425" s="51">
        <v>23.4</v>
      </c>
      <c r="N425" s="51">
        <v>0</v>
      </c>
      <c r="O425" s="51">
        <v>86</v>
      </c>
      <c r="P425" s="51">
        <v>20.974</v>
      </c>
      <c r="Q425" s="51">
        <v>218.483</v>
      </c>
      <c r="R425" s="51">
        <v>1.8310500000000001E-3</v>
      </c>
      <c r="S425" s="51">
        <v>-0.161304</v>
      </c>
      <c r="T425" s="51">
        <v>0.16588600000000001</v>
      </c>
    </row>
    <row r="426" spans="1:20" x14ac:dyDescent="0.25">
      <c r="A426">
        <v>425</v>
      </c>
      <c r="B426" s="1">
        <v>42187</v>
      </c>
      <c r="C426" s="2">
        <v>0.78334490740740748</v>
      </c>
      <c r="D426">
        <v>220.392</v>
      </c>
      <c r="E426" s="51">
        <v>2897.47</v>
      </c>
      <c r="F426" s="51">
        <v>4.0944799999999999</v>
      </c>
      <c r="G426" s="51">
        <v>-20060.900000000001</v>
      </c>
      <c r="H426" s="51">
        <v>0.49973000000000001</v>
      </c>
      <c r="I426" s="51">
        <v>-6.8082000000000004E-2</v>
      </c>
      <c r="J426" s="51">
        <v>90.6</v>
      </c>
      <c r="K426" s="51">
        <v>89.5</v>
      </c>
      <c r="L426" s="51">
        <v>88.8</v>
      </c>
      <c r="M426" s="51">
        <v>23.4</v>
      </c>
      <c r="N426" s="51">
        <v>0</v>
      </c>
      <c r="O426" s="51">
        <v>86.1</v>
      </c>
      <c r="P426" s="51">
        <v>20.974</v>
      </c>
      <c r="Q426" s="51">
        <v>218.483</v>
      </c>
      <c r="R426" s="51">
        <v>1.8310500000000001E-3</v>
      </c>
      <c r="S426" s="51">
        <v>-0.16081599999999999</v>
      </c>
      <c r="T426" s="51">
        <v>0.16472700000000001</v>
      </c>
    </row>
    <row r="427" spans="1:20" x14ac:dyDescent="0.25">
      <c r="A427">
        <v>426</v>
      </c>
      <c r="B427" s="1">
        <v>42187</v>
      </c>
      <c r="C427" s="2">
        <v>0.7847453703703704</v>
      </c>
      <c r="D427">
        <v>220.42500000000001</v>
      </c>
      <c r="E427" s="51">
        <v>2900.26</v>
      </c>
      <c r="F427" s="51">
        <v>7.1738299999999997</v>
      </c>
      <c r="G427" s="51">
        <v>121695</v>
      </c>
      <c r="H427" s="51">
        <v>0.49982199999999999</v>
      </c>
      <c r="I427" s="51">
        <v>-6.71012E-2</v>
      </c>
      <c r="J427" s="51">
        <v>90</v>
      </c>
      <c r="K427" s="51">
        <v>91.1</v>
      </c>
      <c r="L427" s="51">
        <v>88.6</v>
      </c>
      <c r="M427" s="51">
        <v>23.3</v>
      </c>
      <c r="N427" s="51">
        <v>0</v>
      </c>
      <c r="O427" s="51">
        <v>86</v>
      </c>
      <c r="P427" s="51">
        <v>21.021599999999999</v>
      </c>
      <c r="Q427" s="51">
        <v>218.12700000000001</v>
      </c>
      <c r="R427" s="51">
        <v>1.8310500000000001E-3</v>
      </c>
      <c r="S427" s="51">
        <v>-0.16090699999999999</v>
      </c>
      <c r="T427" s="51">
        <v>0.163295</v>
      </c>
    </row>
    <row r="428" spans="1:20" x14ac:dyDescent="0.25">
      <c r="A428">
        <v>427</v>
      </c>
      <c r="B428" s="1">
        <v>42187</v>
      </c>
      <c r="C428" s="2">
        <v>0.78613425925925917</v>
      </c>
      <c r="D428">
        <v>220.458</v>
      </c>
      <c r="E428" s="51">
        <v>2898.4</v>
      </c>
      <c r="F428" s="51">
        <v>7.1738299999999997</v>
      </c>
      <c r="G428" s="51">
        <v>121695</v>
      </c>
      <c r="H428" s="51">
        <v>0.49980400000000003</v>
      </c>
      <c r="I428" s="51">
        <v>-6.71012E-2</v>
      </c>
      <c r="J428" s="51">
        <v>89.6</v>
      </c>
      <c r="K428" s="51">
        <v>89.5</v>
      </c>
      <c r="L428" s="51">
        <v>88.7</v>
      </c>
      <c r="M428" s="51">
        <v>23.4</v>
      </c>
      <c r="N428" s="51">
        <v>0</v>
      </c>
      <c r="O428" s="51">
        <v>85.9</v>
      </c>
      <c r="P428" s="51">
        <v>21.021599999999999</v>
      </c>
      <c r="Q428" s="51">
        <v>217.63</v>
      </c>
      <c r="R428" s="51">
        <v>1.8310500000000001E-3</v>
      </c>
      <c r="S428" s="51">
        <v>-0.16081599999999999</v>
      </c>
      <c r="T428" s="51">
        <v>0.16234999999999999</v>
      </c>
    </row>
    <row r="429" spans="1:20" x14ac:dyDescent="0.25">
      <c r="A429">
        <v>428</v>
      </c>
      <c r="B429" s="1">
        <v>42187</v>
      </c>
      <c r="C429" s="2">
        <v>0.78751157407407402</v>
      </c>
      <c r="D429">
        <v>220.49100000000001</v>
      </c>
      <c r="E429" s="51">
        <v>2903.37</v>
      </c>
      <c r="F429" s="51">
        <v>7.1738299999999997</v>
      </c>
      <c r="G429" s="51">
        <v>121695</v>
      </c>
      <c r="H429" s="51">
        <v>0.49980400000000003</v>
      </c>
      <c r="I429" s="51">
        <v>-6.7285200000000003E-2</v>
      </c>
      <c r="J429" s="51">
        <v>91.6</v>
      </c>
      <c r="K429" s="51">
        <v>91.3</v>
      </c>
      <c r="L429" s="51">
        <v>88.7</v>
      </c>
      <c r="M429" s="51">
        <v>23.4</v>
      </c>
      <c r="N429" s="51">
        <v>0</v>
      </c>
      <c r="O429" s="51">
        <v>85.9</v>
      </c>
      <c r="P429" s="51">
        <v>21.021599999999999</v>
      </c>
      <c r="Q429" s="51">
        <v>217.47499999999999</v>
      </c>
      <c r="R429" s="51">
        <v>1.8310500000000001E-3</v>
      </c>
      <c r="S429" s="51">
        <v>-0.160633</v>
      </c>
      <c r="T429" s="51">
        <v>0.161222</v>
      </c>
    </row>
    <row r="430" spans="1:20" x14ac:dyDescent="0.25">
      <c r="A430">
        <v>429</v>
      </c>
      <c r="B430" s="1">
        <v>42187</v>
      </c>
      <c r="C430" s="2">
        <v>0.78891203703703694</v>
      </c>
      <c r="D430">
        <v>220.52500000000001</v>
      </c>
      <c r="E430" s="51">
        <v>2900.26</v>
      </c>
      <c r="F430" s="51">
        <v>4.0944799999999999</v>
      </c>
      <c r="G430" s="51">
        <v>-19442</v>
      </c>
      <c r="H430" s="51">
        <v>0.49973000000000001</v>
      </c>
      <c r="I430" s="51">
        <v>-6.8265900000000004E-2</v>
      </c>
      <c r="J430" s="51">
        <v>91.1</v>
      </c>
      <c r="K430" s="51">
        <v>89.6</v>
      </c>
      <c r="L430" s="51">
        <v>89</v>
      </c>
      <c r="M430" s="51">
        <v>23.4</v>
      </c>
      <c r="N430" s="51">
        <v>0</v>
      </c>
      <c r="O430" s="51">
        <v>86</v>
      </c>
      <c r="P430" s="51">
        <v>20.974</v>
      </c>
      <c r="Q430" s="51">
        <v>217.63</v>
      </c>
      <c r="R430" s="51">
        <v>1.8310500000000001E-3</v>
      </c>
      <c r="S430" s="51">
        <v>-0.16014500000000001</v>
      </c>
      <c r="T430" s="51">
        <v>0.15853999999999999</v>
      </c>
    </row>
    <row r="431" spans="1:20" x14ac:dyDescent="0.25">
      <c r="A431">
        <v>430</v>
      </c>
      <c r="B431" s="1">
        <v>42187</v>
      </c>
      <c r="C431" s="2">
        <v>0.79030092592592593</v>
      </c>
      <c r="D431">
        <v>220.55799999999999</v>
      </c>
      <c r="E431" s="51">
        <v>2897.47</v>
      </c>
      <c r="F431" s="51">
        <v>4.0944799999999999</v>
      </c>
      <c r="G431" s="51">
        <v>-19561.3</v>
      </c>
      <c r="H431" s="51">
        <v>0.49973000000000001</v>
      </c>
      <c r="I431" s="51">
        <v>-6.8265900000000004E-2</v>
      </c>
      <c r="J431" s="51">
        <v>90.6</v>
      </c>
      <c r="K431" s="51">
        <v>91.5</v>
      </c>
      <c r="L431" s="51">
        <v>89.4</v>
      </c>
      <c r="M431" s="51">
        <v>23.4</v>
      </c>
      <c r="N431" s="51">
        <v>0</v>
      </c>
      <c r="O431" s="51">
        <v>86.1</v>
      </c>
      <c r="P431" s="51">
        <v>20.974</v>
      </c>
      <c r="Q431" s="51">
        <v>217.506</v>
      </c>
      <c r="R431" s="51">
        <v>1.8310500000000001E-3</v>
      </c>
      <c r="S431" s="51">
        <v>-0.15996199999999999</v>
      </c>
      <c r="T431" s="51">
        <v>0.15543100000000001</v>
      </c>
    </row>
    <row r="432" spans="1:20" x14ac:dyDescent="0.25">
      <c r="A432">
        <v>431</v>
      </c>
      <c r="B432" s="1">
        <v>42187</v>
      </c>
      <c r="C432" s="2">
        <v>0.79167824074074078</v>
      </c>
      <c r="D432">
        <v>220.59100000000001</v>
      </c>
      <c r="E432" s="51">
        <v>2896.54</v>
      </c>
      <c r="F432" s="51">
        <v>4.0944799999999999</v>
      </c>
      <c r="G432" s="51">
        <v>-19837.2</v>
      </c>
      <c r="H432" s="51">
        <v>0.49973000000000001</v>
      </c>
      <c r="I432" s="51">
        <v>-6.8265900000000004E-2</v>
      </c>
      <c r="J432" s="51">
        <v>90</v>
      </c>
      <c r="K432" s="51">
        <v>89.9</v>
      </c>
      <c r="L432" s="51">
        <v>89.5</v>
      </c>
      <c r="M432" s="51">
        <v>23.4</v>
      </c>
      <c r="N432" s="51">
        <v>0</v>
      </c>
      <c r="O432" s="51">
        <v>86.1</v>
      </c>
      <c r="P432" s="51">
        <v>20.974</v>
      </c>
      <c r="Q432" s="51">
        <v>217.24299999999999</v>
      </c>
      <c r="R432" s="51">
        <v>1.8310500000000001E-3</v>
      </c>
      <c r="S432" s="51">
        <v>-0.159688</v>
      </c>
      <c r="T432" s="51">
        <v>0.15293200000000001</v>
      </c>
    </row>
    <row r="433" spans="1:20" x14ac:dyDescent="0.25">
      <c r="A433">
        <v>432</v>
      </c>
      <c r="B433" s="1">
        <v>42187</v>
      </c>
      <c r="C433" s="2">
        <v>0.7930787037037037</v>
      </c>
      <c r="D433">
        <v>220.624</v>
      </c>
      <c r="E433" s="51">
        <v>2899.33</v>
      </c>
      <c r="F433" s="51">
        <v>7.1738299999999997</v>
      </c>
      <c r="G433" s="51">
        <v>121695</v>
      </c>
      <c r="H433" s="51">
        <v>0.49980400000000003</v>
      </c>
      <c r="I433" s="51">
        <v>-6.7285200000000003E-2</v>
      </c>
      <c r="J433" s="51">
        <v>89.6</v>
      </c>
      <c r="K433" s="51">
        <v>91.5</v>
      </c>
      <c r="L433" s="51">
        <v>90</v>
      </c>
      <c r="M433" s="51">
        <v>23.4</v>
      </c>
      <c r="N433" s="51">
        <v>0</v>
      </c>
      <c r="O433" s="51">
        <v>85.9</v>
      </c>
      <c r="P433" s="51">
        <v>21.021599999999999</v>
      </c>
      <c r="Q433" s="51">
        <v>216.74600000000001</v>
      </c>
      <c r="R433" s="51">
        <v>1.8310500000000001E-3</v>
      </c>
      <c r="S433" s="51">
        <v>-0.159779</v>
      </c>
      <c r="T433" s="51">
        <v>0.15046300000000001</v>
      </c>
    </row>
    <row r="434" spans="1:20" x14ac:dyDescent="0.25">
      <c r="A434">
        <v>433</v>
      </c>
      <c r="B434" s="1">
        <v>42187</v>
      </c>
      <c r="C434" s="2">
        <v>0.7944675925925927</v>
      </c>
      <c r="D434">
        <v>220.65700000000001</v>
      </c>
      <c r="E434" s="51">
        <v>2902.44</v>
      </c>
      <c r="F434" s="51">
        <v>7.1738299999999997</v>
      </c>
      <c r="G434" s="51">
        <v>121695</v>
      </c>
      <c r="H434" s="51">
        <v>0.49980400000000003</v>
      </c>
      <c r="I434" s="51">
        <v>-6.7285200000000003E-2</v>
      </c>
      <c r="J434" s="51">
        <v>91.4</v>
      </c>
      <c r="K434" s="51">
        <v>90</v>
      </c>
      <c r="L434" s="51">
        <v>90.2</v>
      </c>
      <c r="M434" s="51">
        <v>23.4</v>
      </c>
      <c r="N434" s="51">
        <v>0</v>
      </c>
      <c r="O434" s="51">
        <v>85.7</v>
      </c>
      <c r="P434" s="51">
        <v>21.021599999999999</v>
      </c>
      <c r="Q434" s="51">
        <v>216.62200000000001</v>
      </c>
      <c r="R434" s="51">
        <v>1.8310500000000001E-3</v>
      </c>
      <c r="S434" s="51">
        <v>-0.15959699999999999</v>
      </c>
      <c r="T434" s="51">
        <v>0.147537</v>
      </c>
    </row>
    <row r="435" spans="1:20" x14ac:dyDescent="0.25">
      <c r="A435">
        <v>434</v>
      </c>
      <c r="B435" s="1">
        <v>42187</v>
      </c>
      <c r="C435" s="2">
        <v>0.79584490740740732</v>
      </c>
      <c r="D435">
        <v>220.691</v>
      </c>
      <c r="E435" s="51">
        <v>2903.37</v>
      </c>
      <c r="F435" s="51">
        <v>8.0976599999999994</v>
      </c>
      <c r="G435" s="51">
        <v>121695</v>
      </c>
      <c r="H435" s="51">
        <v>0.49982199999999999</v>
      </c>
      <c r="I435" s="51">
        <v>-6.71012E-2</v>
      </c>
      <c r="J435" s="51">
        <v>90.9</v>
      </c>
      <c r="K435" s="51">
        <v>91.1</v>
      </c>
      <c r="L435" s="51">
        <v>90.3</v>
      </c>
      <c r="M435" s="51">
        <v>23.4</v>
      </c>
      <c r="N435" s="51">
        <v>0</v>
      </c>
      <c r="O435" s="51">
        <v>85.9</v>
      </c>
      <c r="P435" s="51">
        <v>21.021599999999999</v>
      </c>
      <c r="Q435" s="51">
        <v>216.74600000000001</v>
      </c>
      <c r="R435" s="51">
        <v>1.8310500000000001E-3</v>
      </c>
      <c r="S435" s="51">
        <v>-0.15920000000000001</v>
      </c>
      <c r="T435" s="51">
        <v>0.14324000000000001</v>
      </c>
    </row>
    <row r="436" spans="1:20" x14ac:dyDescent="0.25">
      <c r="A436">
        <v>435</v>
      </c>
      <c r="B436" s="1">
        <v>42187</v>
      </c>
      <c r="C436" s="2">
        <v>0.79724537037037047</v>
      </c>
      <c r="D436">
        <v>220.72399999999999</v>
      </c>
      <c r="E436" s="51">
        <v>2897.47</v>
      </c>
      <c r="F436" s="51">
        <v>4.0944799999999999</v>
      </c>
      <c r="G436" s="51">
        <v>-19583.7</v>
      </c>
      <c r="H436" s="51">
        <v>0.49973000000000001</v>
      </c>
      <c r="I436" s="51">
        <v>-6.8082000000000004E-2</v>
      </c>
      <c r="J436" s="51">
        <v>90.4</v>
      </c>
      <c r="K436" s="51">
        <v>90.3</v>
      </c>
      <c r="L436" s="51">
        <v>90.2</v>
      </c>
      <c r="M436" s="51">
        <v>23.3</v>
      </c>
      <c r="N436" s="51">
        <v>0</v>
      </c>
      <c r="O436" s="51">
        <v>86</v>
      </c>
      <c r="P436" s="51">
        <v>20.974</v>
      </c>
      <c r="Q436" s="51">
        <v>216.62200000000001</v>
      </c>
      <c r="R436" s="51">
        <v>1.8310500000000001E-3</v>
      </c>
      <c r="S436" s="51">
        <v>-0.158835</v>
      </c>
      <c r="T436" s="51">
        <v>0.13802800000000001</v>
      </c>
    </row>
    <row r="437" spans="1:20" x14ac:dyDescent="0.25">
      <c r="A437">
        <v>436</v>
      </c>
      <c r="B437" s="1">
        <v>42187</v>
      </c>
      <c r="C437" s="2">
        <v>0.79863425925925924</v>
      </c>
      <c r="D437">
        <v>220.75700000000001</v>
      </c>
      <c r="E437" s="51">
        <v>2896.54</v>
      </c>
      <c r="F437" s="51">
        <v>4.0944799999999999</v>
      </c>
      <c r="G437" s="51">
        <v>-20023.599999999999</v>
      </c>
      <c r="H437" s="51">
        <v>0.49973000000000001</v>
      </c>
      <c r="I437" s="51">
        <v>-6.7898200000000006E-2</v>
      </c>
      <c r="J437" s="51">
        <v>89.9</v>
      </c>
      <c r="K437" s="51">
        <v>90.2</v>
      </c>
      <c r="L437" s="51">
        <v>90.1</v>
      </c>
      <c r="M437" s="51">
        <v>23.4</v>
      </c>
      <c r="N437" s="51">
        <v>0</v>
      </c>
      <c r="O437" s="51">
        <v>85.9</v>
      </c>
      <c r="P437" s="51">
        <v>20.974</v>
      </c>
      <c r="Q437" s="51">
        <v>216.39</v>
      </c>
      <c r="R437" s="51">
        <v>1.8310500000000001E-3</v>
      </c>
      <c r="S437" s="51">
        <v>-0.15862100000000001</v>
      </c>
      <c r="T437" s="51">
        <v>0.13619899999999999</v>
      </c>
    </row>
    <row r="438" spans="1:20" x14ac:dyDescent="0.25">
      <c r="A438">
        <v>437</v>
      </c>
      <c r="B438" s="1">
        <v>42187</v>
      </c>
      <c r="C438" s="2">
        <v>0.80001157407407408</v>
      </c>
      <c r="D438">
        <v>220.79</v>
      </c>
      <c r="E438" s="51">
        <v>2898.4</v>
      </c>
      <c r="F438" s="51">
        <v>7.1738299999999997</v>
      </c>
      <c r="G438" s="51">
        <v>121695</v>
      </c>
      <c r="H438" s="51">
        <v>0.49980400000000003</v>
      </c>
      <c r="I438" s="51">
        <v>-6.6917299999999999E-2</v>
      </c>
      <c r="J438" s="51">
        <v>90</v>
      </c>
      <c r="K438" s="51">
        <v>90.6</v>
      </c>
      <c r="L438" s="51">
        <v>89.8</v>
      </c>
      <c r="M438" s="51">
        <v>23.4</v>
      </c>
      <c r="N438" s="51">
        <v>0</v>
      </c>
      <c r="O438" s="51">
        <v>85.6</v>
      </c>
      <c r="P438" s="51">
        <v>21.021599999999999</v>
      </c>
      <c r="Q438" s="51">
        <v>215.77</v>
      </c>
      <c r="R438" s="51">
        <v>1.8310500000000001E-3</v>
      </c>
      <c r="S438" s="51">
        <v>-0.15862100000000001</v>
      </c>
      <c r="T438" s="51">
        <v>0.134492</v>
      </c>
    </row>
    <row r="439" spans="1:20" x14ac:dyDescent="0.25">
      <c r="A439">
        <v>438</v>
      </c>
      <c r="B439" s="1">
        <v>42187</v>
      </c>
      <c r="C439" s="2">
        <v>0.80141203703703701</v>
      </c>
      <c r="D439">
        <v>220.82300000000001</v>
      </c>
      <c r="E439" s="51">
        <v>2900.26</v>
      </c>
      <c r="F439" s="51">
        <v>3.1706500000000002</v>
      </c>
      <c r="G439" s="51">
        <v>-19456.900000000001</v>
      </c>
      <c r="H439" s="51">
        <v>0.49973000000000001</v>
      </c>
      <c r="I439" s="51">
        <v>-6.7898200000000006E-2</v>
      </c>
      <c r="J439" s="51">
        <v>91.5</v>
      </c>
      <c r="K439" s="51">
        <v>89.7</v>
      </c>
      <c r="L439" s="51">
        <v>89.4</v>
      </c>
      <c r="M439" s="51">
        <v>23.4</v>
      </c>
      <c r="N439" s="51">
        <v>0</v>
      </c>
      <c r="O439" s="51">
        <v>85.8</v>
      </c>
      <c r="P439" s="51">
        <v>20.974</v>
      </c>
      <c r="Q439" s="51">
        <v>216.00200000000001</v>
      </c>
      <c r="R439" s="51">
        <v>1.8310500000000001E-3</v>
      </c>
      <c r="S439" s="51">
        <v>-0.15825500000000001</v>
      </c>
      <c r="T439" s="51">
        <v>0.13345599999999999</v>
      </c>
    </row>
    <row r="440" spans="1:20" x14ac:dyDescent="0.25">
      <c r="A440">
        <v>439</v>
      </c>
      <c r="B440" s="1">
        <v>42187</v>
      </c>
      <c r="C440" s="2">
        <v>0.80278935185185185</v>
      </c>
      <c r="D440">
        <v>220.857</v>
      </c>
      <c r="E440" s="51">
        <v>2900.26</v>
      </c>
      <c r="F440" s="51">
        <v>4.0944799999999999</v>
      </c>
      <c r="G440" s="51">
        <v>-19639.599999999999</v>
      </c>
      <c r="H440" s="51">
        <v>0.49971199999999999</v>
      </c>
      <c r="I440" s="51">
        <v>-6.7898200000000006E-2</v>
      </c>
      <c r="J440" s="51">
        <v>91</v>
      </c>
      <c r="K440" s="51">
        <v>90.9</v>
      </c>
      <c r="L440" s="51">
        <v>88.9</v>
      </c>
      <c r="M440" s="51">
        <v>23.4</v>
      </c>
      <c r="N440" s="51">
        <v>0</v>
      </c>
      <c r="O440" s="51">
        <v>86</v>
      </c>
      <c r="P440" s="51">
        <v>20.974</v>
      </c>
      <c r="Q440" s="51">
        <v>216.126</v>
      </c>
      <c r="R440" s="51">
        <v>1.8310500000000001E-3</v>
      </c>
      <c r="S440" s="51">
        <v>-0.15807199999999999</v>
      </c>
      <c r="T440" s="51">
        <v>0.12973799999999999</v>
      </c>
    </row>
    <row r="441" spans="1:20" x14ac:dyDescent="0.25">
      <c r="A441">
        <v>440</v>
      </c>
      <c r="B441" s="1">
        <v>42187</v>
      </c>
      <c r="C441" s="2">
        <v>0.80417824074074085</v>
      </c>
      <c r="D441">
        <v>220.89</v>
      </c>
      <c r="E441" s="51">
        <v>2896.54</v>
      </c>
      <c r="F441" s="51">
        <v>4.0944799999999999</v>
      </c>
      <c r="G441" s="51">
        <v>-19863.3</v>
      </c>
      <c r="H441" s="51">
        <v>0.49973000000000001</v>
      </c>
      <c r="I441" s="51">
        <v>-6.8082000000000004E-2</v>
      </c>
      <c r="J441" s="51">
        <v>90.5</v>
      </c>
      <c r="K441" s="51">
        <v>89.5</v>
      </c>
      <c r="L441" s="51">
        <v>88.9</v>
      </c>
      <c r="M441" s="51">
        <v>23.4</v>
      </c>
      <c r="N441" s="51">
        <v>0</v>
      </c>
      <c r="O441" s="51">
        <v>86.2</v>
      </c>
      <c r="P441" s="51">
        <v>20.974</v>
      </c>
      <c r="Q441" s="51">
        <v>216.15700000000001</v>
      </c>
      <c r="R441" s="51">
        <v>2.4414100000000002E-3</v>
      </c>
      <c r="S441" s="51">
        <v>-0.157859</v>
      </c>
      <c r="T441" s="51">
        <v>0.12595799999999999</v>
      </c>
    </row>
    <row r="442" spans="1:20" x14ac:dyDescent="0.25">
      <c r="A442">
        <v>441</v>
      </c>
      <c r="B442" s="1">
        <v>42187</v>
      </c>
      <c r="C442" s="2">
        <v>0.80557870370370377</v>
      </c>
      <c r="D442">
        <v>220.923</v>
      </c>
      <c r="E442" s="51">
        <v>2896.54</v>
      </c>
      <c r="F442" s="51">
        <v>3.1706500000000002</v>
      </c>
      <c r="G442" s="51">
        <v>-19908</v>
      </c>
      <c r="H442" s="51">
        <v>0.49973000000000001</v>
      </c>
      <c r="I442" s="51">
        <v>-6.8082000000000004E-2</v>
      </c>
      <c r="J442" s="51">
        <v>89.9</v>
      </c>
      <c r="K442" s="51">
        <v>91.3</v>
      </c>
      <c r="L442" s="51">
        <v>88.6</v>
      </c>
      <c r="M442" s="51">
        <v>23.4</v>
      </c>
      <c r="N442" s="51">
        <v>0</v>
      </c>
      <c r="O442" s="51">
        <v>86</v>
      </c>
      <c r="P442" s="51">
        <v>20.974</v>
      </c>
      <c r="Q442" s="51">
        <v>215.614</v>
      </c>
      <c r="R442" s="51">
        <v>1.8310500000000001E-3</v>
      </c>
      <c r="S442" s="51">
        <v>-0.15767600000000001</v>
      </c>
      <c r="T442" s="51">
        <v>0.123459</v>
      </c>
    </row>
    <row r="443" spans="1:20" x14ac:dyDescent="0.25">
      <c r="A443">
        <v>442</v>
      </c>
      <c r="B443" s="1">
        <v>42187</v>
      </c>
      <c r="C443" s="2">
        <v>0.80695601851851861</v>
      </c>
      <c r="D443">
        <v>220.95599999999999</v>
      </c>
      <c r="E443" s="51">
        <v>2898.4</v>
      </c>
      <c r="F443" s="51">
        <v>7.1738299999999997</v>
      </c>
      <c r="G443" s="51">
        <v>121695</v>
      </c>
      <c r="H443" s="51">
        <v>0.49980400000000003</v>
      </c>
      <c r="I443" s="51">
        <v>-6.71012E-2</v>
      </c>
      <c r="J443" s="51">
        <v>90</v>
      </c>
      <c r="K443" s="51">
        <v>89.6</v>
      </c>
      <c r="L443" s="51">
        <v>88.5</v>
      </c>
      <c r="M443" s="51">
        <v>23.4</v>
      </c>
      <c r="N443" s="51">
        <v>0</v>
      </c>
      <c r="O443" s="51">
        <v>85.8</v>
      </c>
      <c r="P443" s="51">
        <v>21.021599999999999</v>
      </c>
      <c r="Q443" s="51">
        <v>215.041</v>
      </c>
      <c r="R443" s="51">
        <v>1.8310500000000001E-3</v>
      </c>
      <c r="S443" s="51">
        <v>-0.15776799999999999</v>
      </c>
      <c r="T443" s="51">
        <v>0.119375</v>
      </c>
    </row>
    <row r="444" spans="1:20" x14ac:dyDescent="0.25">
      <c r="A444">
        <v>443</v>
      </c>
      <c r="B444" s="1">
        <v>42187</v>
      </c>
      <c r="C444" s="2">
        <v>0.80835648148148154</v>
      </c>
      <c r="D444">
        <v>220.99</v>
      </c>
      <c r="E444" s="51">
        <v>2905.23</v>
      </c>
      <c r="F444" s="51">
        <v>7.1738299999999997</v>
      </c>
      <c r="G444" s="51">
        <v>121695</v>
      </c>
      <c r="H444" s="51">
        <v>0.49980400000000003</v>
      </c>
      <c r="I444" s="51">
        <v>-6.7285200000000003E-2</v>
      </c>
      <c r="J444" s="51">
        <v>91.3</v>
      </c>
      <c r="K444" s="51">
        <v>91.5</v>
      </c>
      <c r="L444" s="51">
        <v>88.7</v>
      </c>
      <c r="M444" s="51">
        <v>23.4</v>
      </c>
      <c r="N444" s="51">
        <v>0</v>
      </c>
      <c r="O444" s="51">
        <v>85.9</v>
      </c>
      <c r="P444" s="51">
        <v>21.021599999999999</v>
      </c>
      <c r="Q444" s="51">
        <v>215.16499999999999</v>
      </c>
      <c r="R444" s="51">
        <v>1.8310500000000001E-3</v>
      </c>
      <c r="S444" s="51">
        <v>-0.157585</v>
      </c>
      <c r="T444" s="51">
        <v>0.11398</v>
      </c>
    </row>
    <row r="445" spans="1:20" x14ac:dyDescent="0.25">
      <c r="A445">
        <v>444</v>
      </c>
      <c r="B445" s="1">
        <v>42187</v>
      </c>
      <c r="C445" s="2">
        <v>0.80974537037037031</v>
      </c>
      <c r="D445">
        <v>221.023</v>
      </c>
      <c r="E445" s="51">
        <v>2902.44</v>
      </c>
      <c r="F445" s="51">
        <v>7.1738299999999997</v>
      </c>
      <c r="G445" s="51">
        <v>121695</v>
      </c>
      <c r="H445" s="51">
        <v>0.49980400000000003</v>
      </c>
      <c r="I445" s="51">
        <v>-6.7285200000000003E-2</v>
      </c>
      <c r="J445" s="51">
        <v>90.8</v>
      </c>
      <c r="K445" s="51">
        <v>89.8</v>
      </c>
      <c r="L445" s="51">
        <v>89</v>
      </c>
      <c r="M445" s="51">
        <v>23.4</v>
      </c>
      <c r="N445" s="51">
        <v>0</v>
      </c>
      <c r="O445" s="51">
        <v>86.1</v>
      </c>
      <c r="P445" s="51">
        <v>21.021599999999999</v>
      </c>
      <c r="Q445" s="51">
        <v>215.39699999999999</v>
      </c>
      <c r="R445" s="51">
        <v>2.4414100000000002E-3</v>
      </c>
      <c r="S445" s="51">
        <v>-0.15740199999999999</v>
      </c>
      <c r="T445" s="51">
        <v>0.108738</v>
      </c>
    </row>
    <row r="446" spans="1:20" x14ac:dyDescent="0.25">
      <c r="A446">
        <v>445</v>
      </c>
      <c r="B446" s="1">
        <v>42187</v>
      </c>
      <c r="C446" s="2">
        <v>0.81112268518518515</v>
      </c>
      <c r="D446">
        <v>221.05600000000001</v>
      </c>
      <c r="E446" s="51">
        <v>2896.54</v>
      </c>
      <c r="F446" s="51">
        <v>4.0944799999999999</v>
      </c>
      <c r="G446" s="51">
        <v>-19419.599999999999</v>
      </c>
      <c r="H446" s="51">
        <v>0.49973000000000001</v>
      </c>
      <c r="I446" s="51">
        <v>-6.8265900000000004E-2</v>
      </c>
      <c r="J446" s="51">
        <v>90.2</v>
      </c>
      <c r="K446" s="51">
        <v>91.5</v>
      </c>
      <c r="L446" s="51">
        <v>89</v>
      </c>
      <c r="M446" s="51">
        <v>23.3</v>
      </c>
      <c r="N446" s="51">
        <v>0</v>
      </c>
      <c r="O446" s="51">
        <v>86.1</v>
      </c>
      <c r="P446" s="51">
        <v>20.974</v>
      </c>
      <c r="Q446" s="51">
        <v>215.16499999999999</v>
      </c>
      <c r="R446" s="51">
        <v>1.8310500000000001E-3</v>
      </c>
      <c r="S446" s="51">
        <v>-0.156914</v>
      </c>
      <c r="T446" s="51">
        <v>0.103495</v>
      </c>
    </row>
    <row r="447" spans="1:20" x14ac:dyDescent="0.25">
      <c r="A447">
        <v>446</v>
      </c>
      <c r="B447" s="1">
        <v>42187</v>
      </c>
      <c r="C447" s="2">
        <v>0.81252314814814808</v>
      </c>
      <c r="D447">
        <v>221.089</v>
      </c>
      <c r="E447" s="51">
        <v>2896.54</v>
      </c>
      <c r="F447" s="51">
        <v>4.0944799999999999</v>
      </c>
      <c r="G447" s="51">
        <v>-19814.8</v>
      </c>
      <c r="H447" s="51">
        <v>0.49973000000000001</v>
      </c>
      <c r="I447" s="51">
        <v>-6.8265900000000004E-2</v>
      </c>
      <c r="J447" s="51">
        <v>89.7</v>
      </c>
      <c r="K447" s="51">
        <v>89.9</v>
      </c>
      <c r="L447" s="51">
        <v>89.6</v>
      </c>
      <c r="M447" s="51">
        <v>23.4</v>
      </c>
      <c r="N447" s="51">
        <v>0</v>
      </c>
      <c r="O447" s="51">
        <v>85.9</v>
      </c>
      <c r="P447" s="51">
        <v>20.974</v>
      </c>
      <c r="Q447" s="51">
        <v>214.77699999999999</v>
      </c>
      <c r="R447" s="51">
        <v>1.8310500000000001E-3</v>
      </c>
      <c r="S447" s="51">
        <v>-0.15682299999999999</v>
      </c>
      <c r="T447" s="51">
        <v>9.3528500000000001E-2</v>
      </c>
    </row>
    <row r="448" spans="1:20" x14ac:dyDescent="0.25">
      <c r="A448">
        <v>447</v>
      </c>
      <c r="B448" s="1">
        <v>42187</v>
      </c>
      <c r="C448" s="2">
        <v>0.81391203703703707</v>
      </c>
      <c r="D448">
        <v>221.12200000000001</v>
      </c>
      <c r="E448" s="51">
        <v>2904.3</v>
      </c>
      <c r="F448" s="51">
        <v>7.1738299999999997</v>
      </c>
      <c r="G448" s="51">
        <v>121695</v>
      </c>
      <c r="H448" s="51">
        <v>0.49980400000000003</v>
      </c>
      <c r="I448" s="51">
        <v>-6.7469000000000001E-2</v>
      </c>
      <c r="J448" s="51">
        <v>91.3</v>
      </c>
      <c r="K448" s="51">
        <v>91.2</v>
      </c>
      <c r="L448" s="51">
        <v>89.7</v>
      </c>
      <c r="M448" s="51">
        <v>23.4</v>
      </c>
      <c r="N448" s="51">
        <v>0</v>
      </c>
      <c r="O448" s="51">
        <v>85.6</v>
      </c>
      <c r="P448" s="51">
        <v>21.021599999999999</v>
      </c>
      <c r="Q448" s="51">
        <v>214.15700000000001</v>
      </c>
      <c r="R448" s="51">
        <v>1.8310500000000001E-3</v>
      </c>
      <c r="S448" s="51">
        <v>-0.15682299999999999</v>
      </c>
      <c r="T448" s="51">
        <v>8.1824499999999994E-2</v>
      </c>
    </row>
    <row r="449" spans="1:20" x14ac:dyDescent="0.25">
      <c r="A449">
        <v>448</v>
      </c>
      <c r="B449" s="1">
        <v>42187</v>
      </c>
      <c r="C449" s="2">
        <v>0.81528935185185192</v>
      </c>
      <c r="D449">
        <v>221.15600000000001</v>
      </c>
      <c r="E449" s="51">
        <v>2904.3</v>
      </c>
      <c r="F449" s="51">
        <v>7.1738299999999997</v>
      </c>
      <c r="G449" s="51">
        <v>121695</v>
      </c>
      <c r="H449" s="51">
        <v>0.49982199999999999</v>
      </c>
      <c r="I449" s="51">
        <v>-6.7469000000000001E-2</v>
      </c>
      <c r="J449" s="51">
        <v>91.2</v>
      </c>
      <c r="K449" s="51">
        <v>90.2</v>
      </c>
      <c r="L449" s="51">
        <v>89.8</v>
      </c>
      <c r="M449" s="51">
        <v>23.4</v>
      </c>
      <c r="N449" s="51">
        <v>0</v>
      </c>
      <c r="O449" s="51">
        <v>86</v>
      </c>
      <c r="P449" s="51">
        <v>21.021599999999999</v>
      </c>
      <c r="Q449" s="51">
        <v>214.65299999999999</v>
      </c>
      <c r="R449" s="51">
        <v>1.8310500000000001E-3</v>
      </c>
      <c r="S449" s="51">
        <v>-0.15673100000000001</v>
      </c>
      <c r="T449" s="51">
        <v>7.7161300000000002E-2</v>
      </c>
    </row>
    <row r="450" spans="1:20" x14ac:dyDescent="0.25">
      <c r="A450">
        <v>449</v>
      </c>
      <c r="B450" s="1">
        <v>42187</v>
      </c>
      <c r="C450" s="2">
        <v>0.81668981481481484</v>
      </c>
      <c r="D450">
        <v>221.18899999999999</v>
      </c>
      <c r="E450" s="51">
        <v>2900.26</v>
      </c>
      <c r="F450" s="51">
        <v>7.1738299999999997</v>
      </c>
      <c r="G450" s="51">
        <v>121695</v>
      </c>
      <c r="H450" s="51">
        <v>0.49982199999999999</v>
      </c>
      <c r="I450" s="51">
        <v>-6.7469000000000001E-2</v>
      </c>
      <c r="J450" s="51">
        <v>90.6</v>
      </c>
      <c r="K450" s="51">
        <v>90.5</v>
      </c>
      <c r="L450" s="51">
        <v>90.3</v>
      </c>
      <c r="M450" s="51">
        <v>23.4</v>
      </c>
      <c r="N450" s="51">
        <v>0</v>
      </c>
      <c r="O450" s="51">
        <v>86.1</v>
      </c>
      <c r="P450" s="51">
        <v>21.021599999999999</v>
      </c>
      <c r="Q450" s="51">
        <v>214.65299999999999</v>
      </c>
      <c r="R450" s="51">
        <v>1.8310500000000001E-3</v>
      </c>
      <c r="S450" s="51">
        <v>-0.15654799999999999</v>
      </c>
      <c r="T450" s="51">
        <v>7.5545799999999996E-2</v>
      </c>
    </row>
    <row r="451" spans="1:20" x14ac:dyDescent="0.25">
      <c r="A451">
        <v>450</v>
      </c>
      <c r="B451" s="1">
        <v>42187</v>
      </c>
      <c r="C451" s="2">
        <v>0.81807870370370372</v>
      </c>
      <c r="D451">
        <v>221.22200000000001</v>
      </c>
      <c r="E451" s="51">
        <v>2897.47</v>
      </c>
      <c r="F451" s="51">
        <v>4.0944799999999999</v>
      </c>
      <c r="G451" s="51">
        <v>-19490.5</v>
      </c>
      <c r="H451" s="51">
        <v>0.49973000000000001</v>
      </c>
      <c r="I451" s="51">
        <v>-6.8082000000000004E-2</v>
      </c>
      <c r="J451" s="51">
        <v>90.1</v>
      </c>
      <c r="K451" s="51">
        <v>90.5</v>
      </c>
      <c r="L451" s="51">
        <v>90.8</v>
      </c>
      <c r="M451" s="51">
        <v>23.3</v>
      </c>
      <c r="N451" s="51">
        <v>0</v>
      </c>
      <c r="O451" s="51">
        <v>85.9</v>
      </c>
      <c r="P451" s="51">
        <v>20.974</v>
      </c>
      <c r="Q451" s="51">
        <v>214.54400000000001</v>
      </c>
      <c r="R451" s="51">
        <v>1.8310500000000001E-3</v>
      </c>
      <c r="S451" s="51">
        <v>-0.15615200000000001</v>
      </c>
      <c r="T451" s="51">
        <v>7.4601100000000004E-2</v>
      </c>
    </row>
    <row r="452" spans="1:20" x14ac:dyDescent="0.25">
      <c r="A452">
        <v>451</v>
      </c>
      <c r="B452" s="1">
        <v>42187</v>
      </c>
      <c r="C452" s="2">
        <v>0.81945601851851846</v>
      </c>
      <c r="D452">
        <v>221.255</v>
      </c>
      <c r="E452" s="51">
        <v>2899.33</v>
      </c>
      <c r="F452" s="51">
        <v>7.1738299999999997</v>
      </c>
      <c r="G452" s="51">
        <v>121695</v>
      </c>
      <c r="H452" s="51">
        <v>0.49982199999999999</v>
      </c>
      <c r="I452" s="51">
        <v>-6.71012E-2</v>
      </c>
      <c r="J452" s="51">
        <v>89.6</v>
      </c>
      <c r="K452" s="51">
        <v>89.8</v>
      </c>
      <c r="L452" s="51">
        <v>90.6</v>
      </c>
      <c r="M452" s="51">
        <v>23.3</v>
      </c>
      <c r="N452" s="51">
        <v>0</v>
      </c>
      <c r="O452" s="51">
        <v>85.9</v>
      </c>
      <c r="P452" s="51">
        <v>21.021599999999999</v>
      </c>
      <c r="Q452" s="51">
        <v>214.03299999999999</v>
      </c>
      <c r="R452" s="51">
        <v>1.8310500000000001E-3</v>
      </c>
      <c r="S452" s="51">
        <v>-0.15615200000000001</v>
      </c>
      <c r="T452" s="51">
        <v>7.3656200000000005E-2</v>
      </c>
    </row>
    <row r="453" spans="1:20" x14ac:dyDescent="0.25">
      <c r="A453">
        <v>452</v>
      </c>
      <c r="B453" s="1">
        <v>42187</v>
      </c>
      <c r="C453" s="2">
        <v>0.82085648148148149</v>
      </c>
      <c r="D453">
        <v>221.28800000000001</v>
      </c>
      <c r="E453" s="51">
        <v>2902.44</v>
      </c>
      <c r="F453" s="51">
        <v>7.1738299999999997</v>
      </c>
      <c r="G453" s="51">
        <v>121695</v>
      </c>
      <c r="H453" s="51">
        <v>0.49980400000000003</v>
      </c>
      <c r="I453" s="51">
        <v>-6.71012E-2</v>
      </c>
      <c r="J453" s="51">
        <v>91.3</v>
      </c>
      <c r="K453" s="51">
        <v>90.7</v>
      </c>
      <c r="L453" s="51">
        <v>90.7</v>
      </c>
      <c r="M453" s="51">
        <v>23.4</v>
      </c>
      <c r="N453" s="51">
        <v>0</v>
      </c>
      <c r="O453" s="51">
        <v>85.9</v>
      </c>
      <c r="P453" s="51">
        <v>21.021599999999999</v>
      </c>
      <c r="Q453" s="51">
        <v>213.87799999999999</v>
      </c>
      <c r="R453" s="51">
        <v>1.8310500000000001E-3</v>
      </c>
      <c r="S453" s="51">
        <v>-0.15606100000000001</v>
      </c>
      <c r="T453" s="51">
        <v>7.3656200000000005E-2</v>
      </c>
    </row>
    <row r="454" spans="1:20" x14ac:dyDescent="0.25">
      <c r="A454">
        <v>453</v>
      </c>
      <c r="B454" s="1">
        <v>42187</v>
      </c>
      <c r="C454" s="2">
        <v>0.82224537037037038</v>
      </c>
      <c r="D454">
        <v>221.322</v>
      </c>
      <c r="E454" s="51">
        <v>2903.37</v>
      </c>
      <c r="F454" s="51">
        <v>8.0976599999999994</v>
      </c>
      <c r="G454" s="51">
        <v>121695</v>
      </c>
      <c r="H454" s="51">
        <v>0.49980400000000003</v>
      </c>
      <c r="I454" s="51">
        <v>-6.71012E-2</v>
      </c>
      <c r="J454" s="51">
        <v>90.9</v>
      </c>
      <c r="K454" s="51">
        <v>89.3</v>
      </c>
      <c r="L454" s="51">
        <v>90.4</v>
      </c>
      <c r="M454" s="51">
        <v>23.4</v>
      </c>
      <c r="N454" s="51">
        <v>0</v>
      </c>
      <c r="O454" s="51">
        <v>85.9</v>
      </c>
      <c r="P454" s="51">
        <v>21.021599999999999</v>
      </c>
      <c r="Q454" s="51">
        <v>214.03299999999999</v>
      </c>
      <c r="R454" s="51">
        <v>1.8310500000000001E-3</v>
      </c>
      <c r="S454" s="51">
        <v>-0.15587799999999999</v>
      </c>
      <c r="T454" s="51">
        <v>7.3290400000000006E-2</v>
      </c>
    </row>
    <row r="455" spans="1:20" x14ac:dyDescent="0.25">
      <c r="A455">
        <v>454</v>
      </c>
      <c r="B455" s="1">
        <v>42187</v>
      </c>
      <c r="C455" s="2">
        <v>0.82362268518518522</v>
      </c>
      <c r="D455">
        <v>221.35499999999999</v>
      </c>
      <c r="E455" s="51">
        <v>2897.47</v>
      </c>
      <c r="F455" s="51">
        <v>4.0944799999999999</v>
      </c>
      <c r="G455" s="51">
        <v>-19430.8</v>
      </c>
      <c r="H455" s="51">
        <v>0.49973000000000001</v>
      </c>
      <c r="I455" s="51">
        <v>-6.7652900000000002E-2</v>
      </c>
      <c r="J455" s="51">
        <v>90.3</v>
      </c>
      <c r="K455" s="51">
        <v>90.9</v>
      </c>
      <c r="L455" s="51">
        <v>90</v>
      </c>
      <c r="M455" s="51">
        <v>23.3</v>
      </c>
      <c r="N455" s="51">
        <v>0</v>
      </c>
      <c r="O455" s="51">
        <v>85.9</v>
      </c>
      <c r="P455" s="51">
        <v>20.974</v>
      </c>
      <c r="Q455" s="51">
        <v>214.03299999999999</v>
      </c>
      <c r="R455" s="51">
        <v>1.8310500000000001E-3</v>
      </c>
      <c r="S455" s="51">
        <v>-0.15548100000000001</v>
      </c>
      <c r="T455" s="51">
        <v>7.3656200000000005E-2</v>
      </c>
    </row>
    <row r="456" spans="1:20" x14ac:dyDescent="0.25">
      <c r="A456">
        <v>455</v>
      </c>
      <c r="B456" s="1">
        <v>42187</v>
      </c>
      <c r="C456" s="2">
        <v>0.82502314814814814</v>
      </c>
      <c r="D456">
        <v>221.38800000000001</v>
      </c>
      <c r="E456" s="51">
        <v>2896.54</v>
      </c>
      <c r="F456" s="51">
        <v>4.0944799999999999</v>
      </c>
      <c r="G456" s="51">
        <v>-20072</v>
      </c>
      <c r="H456" s="51">
        <v>0.49973000000000001</v>
      </c>
      <c r="I456" s="51">
        <v>-6.7652900000000002E-2</v>
      </c>
      <c r="J456" s="51">
        <v>89.8</v>
      </c>
      <c r="K456" s="51">
        <v>89.5</v>
      </c>
      <c r="L456" s="51">
        <v>89.7</v>
      </c>
      <c r="M456" s="51">
        <v>23.4</v>
      </c>
      <c r="N456" s="51">
        <v>0</v>
      </c>
      <c r="O456" s="51">
        <v>86</v>
      </c>
      <c r="P456" s="51">
        <v>20.974</v>
      </c>
      <c r="Q456" s="51">
        <v>213.64500000000001</v>
      </c>
      <c r="R456" s="51">
        <v>2.4414100000000002E-3</v>
      </c>
      <c r="S456" s="51">
        <v>-0.15539</v>
      </c>
      <c r="T456" s="51">
        <v>7.3747599999999996E-2</v>
      </c>
    </row>
    <row r="457" spans="1:20" x14ac:dyDescent="0.25">
      <c r="A457">
        <v>456</v>
      </c>
      <c r="B457" s="1">
        <v>42187</v>
      </c>
      <c r="C457" s="2">
        <v>0.82641203703703703</v>
      </c>
      <c r="D457">
        <v>221.42099999999999</v>
      </c>
      <c r="E457" s="51">
        <v>2901.19</v>
      </c>
      <c r="F457" s="51">
        <v>8.0976599999999994</v>
      </c>
      <c r="G457" s="51">
        <v>121695</v>
      </c>
      <c r="H457" s="51">
        <v>0.49982199999999999</v>
      </c>
      <c r="I457" s="51">
        <v>-6.6917299999999999E-2</v>
      </c>
      <c r="J457" s="51">
        <v>90.9</v>
      </c>
      <c r="K457" s="51">
        <v>90.6</v>
      </c>
      <c r="L457" s="51">
        <v>89</v>
      </c>
      <c r="M457" s="51">
        <v>23.4</v>
      </c>
      <c r="N457" s="51">
        <v>0</v>
      </c>
      <c r="O457" s="51">
        <v>85.8</v>
      </c>
      <c r="P457" s="51">
        <v>21.021599999999999</v>
      </c>
      <c r="Q457" s="51">
        <v>213.149</v>
      </c>
      <c r="R457" s="51">
        <v>1.8310500000000001E-3</v>
      </c>
      <c r="S457" s="51">
        <v>-0.15539</v>
      </c>
      <c r="T457" s="51">
        <v>7.3077100000000006E-2</v>
      </c>
    </row>
    <row r="458" spans="1:20" x14ac:dyDescent="0.25">
      <c r="A458">
        <v>457</v>
      </c>
      <c r="B458" s="1">
        <v>42187</v>
      </c>
      <c r="C458" s="2">
        <v>0.82778935185185187</v>
      </c>
      <c r="D458">
        <v>221.45400000000001</v>
      </c>
      <c r="E458" s="51">
        <v>2904.3</v>
      </c>
      <c r="F458" s="51">
        <v>8.0976599999999994</v>
      </c>
      <c r="G458" s="51">
        <v>121695</v>
      </c>
      <c r="H458" s="51">
        <v>0.49982199999999999</v>
      </c>
      <c r="I458" s="51">
        <v>-6.71012E-2</v>
      </c>
      <c r="J458" s="51">
        <v>91.3</v>
      </c>
      <c r="K458" s="51">
        <v>89.9</v>
      </c>
      <c r="L458" s="51">
        <v>88.7</v>
      </c>
      <c r="M458" s="51">
        <v>23.4</v>
      </c>
      <c r="N458" s="51">
        <v>0</v>
      </c>
      <c r="O458" s="51">
        <v>86.2</v>
      </c>
      <c r="P458" s="51">
        <v>21.021599999999999</v>
      </c>
      <c r="Q458" s="51">
        <v>213.536</v>
      </c>
      <c r="R458" s="51">
        <v>1.8310500000000001E-3</v>
      </c>
      <c r="S458" s="51">
        <v>-0.15529799999999999</v>
      </c>
      <c r="T458" s="51">
        <v>7.3290400000000006E-2</v>
      </c>
    </row>
    <row r="459" spans="1:20" x14ac:dyDescent="0.25">
      <c r="A459">
        <v>458</v>
      </c>
      <c r="B459" s="1">
        <v>42187</v>
      </c>
      <c r="C459" s="2">
        <v>0.8291898148148148</v>
      </c>
      <c r="D459">
        <v>221.488</v>
      </c>
      <c r="E459" s="51">
        <v>2903.37</v>
      </c>
      <c r="F459" s="51">
        <v>7.1738299999999997</v>
      </c>
      <c r="G459" s="51">
        <v>121695</v>
      </c>
      <c r="H459" s="51">
        <v>0.49982199999999999</v>
      </c>
      <c r="I459" s="51">
        <v>-6.6917299999999999E-2</v>
      </c>
      <c r="J459" s="51">
        <v>90.8</v>
      </c>
      <c r="K459" s="51">
        <v>90.5</v>
      </c>
      <c r="L459" s="51">
        <v>88.5</v>
      </c>
      <c r="M459" s="51">
        <v>23.3</v>
      </c>
      <c r="N459" s="51">
        <v>0</v>
      </c>
      <c r="O459" s="51">
        <v>86.3</v>
      </c>
      <c r="P459" s="51">
        <v>21.021599999999999</v>
      </c>
      <c r="Q459" s="51">
        <v>213.536</v>
      </c>
      <c r="R459" s="51">
        <v>1.8310500000000001E-3</v>
      </c>
      <c r="S459" s="51">
        <v>-0.155116</v>
      </c>
      <c r="T459" s="51">
        <v>7.3290400000000006E-2</v>
      </c>
    </row>
    <row r="460" spans="1:20" x14ac:dyDescent="0.25">
      <c r="A460">
        <v>459</v>
      </c>
      <c r="B460" s="1">
        <v>42187</v>
      </c>
      <c r="C460" s="2">
        <v>0.83057870370370368</v>
      </c>
      <c r="D460">
        <v>221.52099999999999</v>
      </c>
      <c r="E460" s="51">
        <v>2896.54</v>
      </c>
      <c r="F460" s="51">
        <v>4.0944799999999999</v>
      </c>
      <c r="G460" s="51">
        <v>-19550.099999999999</v>
      </c>
      <c r="H460" s="51">
        <v>0.49973000000000001</v>
      </c>
      <c r="I460" s="51">
        <v>-6.8082000000000004E-2</v>
      </c>
      <c r="J460" s="51">
        <v>90.2</v>
      </c>
      <c r="K460" s="51">
        <v>89.8</v>
      </c>
      <c r="L460" s="51">
        <v>88.3</v>
      </c>
      <c r="M460" s="51">
        <v>23.3</v>
      </c>
      <c r="N460" s="51">
        <v>0</v>
      </c>
      <c r="O460" s="51">
        <v>86</v>
      </c>
      <c r="P460" s="51">
        <v>20.974</v>
      </c>
      <c r="Q460" s="51">
        <v>213.428</v>
      </c>
      <c r="R460" s="51">
        <v>1.8310500000000001E-3</v>
      </c>
      <c r="S460" s="51">
        <v>-0.15484100000000001</v>
      </c>
      <c r="T460" s="51">
        <v>7.35648E-2</v>
      </c>
    </row>
    <row r="461" spans="1:20" x14ac:dyDescent="0.25">
      <c r="A461">
        <v>460</v>
      </c>
      <c r="B461" s="1">
        <v>42187</v>
      </c>
      <c r="C461" s="2">
        <v>0.83196759259259256</v>
      </c>
      <c r="D461">
        <v>221.554</v>
      </c>
      <c r="E461" s="51">
        <v>2896.54</v>
      </c>
      <c r="F461" s="51">
        <v>4.0944799999999999</v>
      </c>
      <c r="G461" s="51">
        <v>-19747.7</v>
      </c>
      <c r="H461" s="51">
        <v>0.49973000000000001</v>
      </c>
      <c r="I461" s="51">
        <v>-6.8082000000000004E-2</v>
      </c>
      <c r="J461" s="51">
        <v>89.8</v>
      </c>
      <c r="K461" s="51">
        <v>90.3</v>
      </c>
      <c r="L461" s="51">
        <v>88.4</v>
      </c>
      <c r="M461" s="51">
        <v>23.3</v>
      </c>
      <c r="N461" s="51">
        <v>0</v>
      </c>
      <c r="O461" s="51">
        <v>86</v>
      </c>
      <c r="P461" s="51">
        <v>20.974</v>
      </c>
      <c r="Q461" s="51">
        <v>213.04</v>
      </c>
      <c r="R461" s="51">
        <v>2.4414100000000002E-3</v>
      </c>
      <c r="S461" s="51">
        <v>-0.154719</v>
      </c>
      <c r="T461" s="51">
        <v>7.3473300000000005E-2</v>
      </c>
    </row>
    <row r="462" spans="1:20" x14ac:dyDescent="0.25">
      <c r="A462">
        <v>461</v>
      </c>
      <c r="B462" s="1">
        <v>42187</v>
      </c>
      <c r="C462" s="2">
        <v>0.83335648148148145</v>
      </c>
      <c r="D462">
        <v>221.58699999999999</v>
      </c>
      <c r="E462" s="51">
        <v>2903.37</v>
      </c>
      <c r="F462" s="51">
        <v>7.1738299999999997</v>
      </c>
      <c r="G462" s="51">
        <v>121695</v>
      </c>
      <c r="H462" s="51">
        <v>0.49980400000000003</v>
      </c>
      <c r="I462" s="51">
        <v>-6.71012E-2</v>
      </c>
      <c r="J462" s="51">
        <v>91.2</v>
      </c>
      <c r="K462" s="51">
        <v>90.5</v>
      </c>
      <c r="L462" s="51">
        <v>88.6</v>
      </c>
      <c r="M462" s="51">
        <v>23.4</v>
      </c>
      <c r="N462" s="51">
        <v>0</v>
      </c>
      <c r="O462" s="51">
        <v>85.7</v>
      </c>
      <c r="P462" s="51">
        <v>21.021599999999999</v>
      </c>
      <c r="Q462" s="51">
        <v>212.42</v>
      </c>
      <c r="R462" s="51">
        <v>1.8310500000000001E-3</v>
      </c>
      <c r="S462" s="51">
        <v>-0.15484100000000001</v>
      </c>
      <c r="T462" s="51">
        <v>7.3473300000000005E-2</v>
      </c>
    </row>
    <row r="463" spans="1:20" x14ac:dyDescent="0.25">
      <c r="A463">
        <v>462</v>
      </c>
      <c r="B463" s="1">
        <v>42187</v>
      </c>
      <c r="C463" s="2">
        <v>0.83474537037037033</v>
      </c>
      <c r="D463">
        <v>221.62100000000001</v>
      </c>
      <c r="E463" s="51">
        <v>2904.3</v>
      </c>
      <c r="F463" s="51">
        <v>7.1738299999999997</v>
      </c>
      <c r="G463" s="51">
        <v>121695</v>
      </c>
      <c r="H463" s="51">
        <v>0.49980400000000003</v>
      </c>
      <c r="I463" s="51">
        <v>-6.7285200000000003E-2</v>
      </c>
      <c r="J463" s="51">
        <v>91.2</v>
      </c>
      <c r="K463" s="51">
        <v>90.3</v>
      </c>
      <c r="L463" s="51">
        <v>89.2</v>
      </c>
      <c r="M463" s="51">
        <v>23.3</v>
      </c>
      <c r="N463" s="51">
        <v>0</v>
      </c>
      <c r="O463" s="51">
        <v>86.2</v>
      </c>
      <c r="P463" s="51">
        <v>21.021599999999999</v>
      </c>
      <c r="Q463" s="51">
        <v>212.80799999999999</v>
      </c>
      <c r="R463" s="51">
        <v>1.8310500000000001E-3</v>
      </c>
      <c r="S463" s="51">
        <v>-0.15462799999999999</v>
      </c>
      <c r="T463" s="51">
        <v>7.35648E-2</v>
      </c>
    </row>
    <row r="464" spans="1:20" x14ac:dyDescent="0.25">
      <c r="A464">
        <v>463</v>
      </c>
      <c r="B464" s="1">
        <v>42187</v>
      </c>
      <c r="C464" s="2">
        <v>0.83613425925925933</v>
      </c>
      <c r="D464">
        <v>221.654</v>
      </c>
      <c r="E464" s="51">
        <v>2896.54</v>
      </c>
      <c r="F464" s="51">
        <v>4.0944799999999999</v>
      </c>
      <c r="G464" s="51">
        <v>-19852.099999999999</v>
      </c>
      <c r="H464" s="51">
        <v>0.49973000000000001</v>
      </c>
      <c r="I464" s="51">
        <v>-6.8265900000000004E-2</v>
      </c>
      <c r="J464" s="51">
        <v>90.6</v>
      </c>
      <c r="K464" s="51">
        <v>89.9</v>
      </c>
      <c r="L464" s="51">
        <v>89.7</v>
      </c>
      <c r="M464" s="51">
        <v>23.3</v>
      </c>
      <c r="N464" s="51">
        <v>0</v>
      </c>
      <c r="O464" s="51">
        <v>86.1</v>
      </c>
      <c r="P464" s="51">
        <v>20.974</v>
      </c>
      <c r="Q464" s="51">
        <v>212.916</v>
      </c>
      <c r="R464" s="51">
        <v>1.8310500000000001E-3</v>
      </c>
      <c r="S464" s="51">
        <v>-0.15435299999999999</v>
      </c>
      <c r="T464" s="51">
        <v>7.3839100000000005E-2</v>
      </c>
    </row>
    <row r="465" spans="1:20" x14ac:dyDescent="0.25">
      <c r="A465">
        <v>464</v>
      </c>
      <c r="B465" s="1">
        <v>42187</v>
      </c>
      <c r="C465" s="2">
        <v>0.8375231481481481</v>
      </c>
      <c r="D465">
        <v>221.68700000000001</v>
      </c>
      <c r="E465" s="51">
        <v>2897.47</v>
      </c>
      <c r="F465" s="51">
        <v>4.0944799999999999</v>
      </c>
      <c r="G465" s="51">
        <v>-19710.400000000001</v>
      </c>
      <c r="H465" s="51">
        <v>0.49973000000000001</v>
      </c>
      <c r="I465" s="51">
        <v>-6.8265900000000004E-2</v>
      </c>
      <c r="J465" s="51">
        <v>90</v>
      </c>
      <c r="K465" s="51">
        <v>90.6</v>
      </c>
      <c r="L465" s="51">
        <v>89.2</v>
      </c>
      <c r="M465" s="51">
        <v>23.3</v>
      </c>
      <c r="N465" s="51">
        <v>0</v>
      </c>
      <c r="O465" s="51">
        <v>86</v>
      </c>
      <c r="P465" s="51">
        <v>20.974</v>
      </c>
      <c r="Q465" s="51">
        <v>212.65299999999999</v>
      </c>
      <c r="R465" s="51">
        <v>1.8310500000000001E-3</v>
      </c>
      <c r="S465" s="51">
        <v>-0.15407899999999999</v>
      </c>
      <c r="T465" s="51">
        <v>7.3839100000000005E-2</v>
      </c>
    </row>
    <row r="466" spans="1:20" x14ac:dyDescent="0.25">
      <c r="A466">
        <v>465</v>
      </c>
      <c r="B466" s="1">
        <v>42187</v>
      </c>
      <c r="C466" s="2">
        <v>0.83891203703703709</v>
      </c>
      <c r="D466">
        <v>221.72</v>
      </c>
      <c r="E466" s="51">
        <v>2895.61</v>
      </c>
      <c r="F466" s="51">
        <v>4.0944799999999999</v>
      </c>
      <c r="G466" s="51">
        <v>-19732.8</v>
      </c>
      <c r="H466" s="51">
        <v>0.49973000000000001</v>
      </c>
      <c r="I466" s="51">
        <v>-6.8265900000000004E-2</v>
      </c>
      <c r="J466" s="51">
        <v>89.6</v>
      </c>
      <c r="K466" s="51">
        <v>89.7</v>
      </c>
      <c r="L466" s="51">
        <v>89.3</v>
      </c>
      <c r="M466" s="51">
        <v>23.3</v>
      </c>
      <c r="N466" s="51">
        <v>0</v>
      </c>
      <c r="O466" s="51">
        <v>85.9</v>
      </c>
      <c r="P466" s="51">
        <v>20.974</v>
      </c>
      <c r="Q466" s="51">
        <v>212.14099999999999</v>
      </c>
      <c r="R466" s="51">
        <v>1.8310500000000001E-3</v>
      </c>
      <c r="S466" s="51">
        <v>-0.154171</v>
      </c>
      <c r="T466" s="51">
        <v>7.4143799999999996E-2</v>
      </c>
    </row>
    <row r="467" spans="1:20" x14ac:dyDescent="0.25">
      <c r="A467">
        <v>466</v>
      </c>
      <c r="B467" s="1">
        <v>42187</v>
      </c>
      <c r="C467" s="2">
        <v>0.84030092592592587</v>
      </c>
      <c r="D467">
        <v>221.75399999999999</v>
      </c>
      <c r="E467" s="51">
        <v>2899.33</v>
      </c>
      <c r="F467" s="51">
        <v>4.0944799999999999</v>
      </c>
      <c r="G467" s="51">
        <v>-20247.3</v>
      </c>
      <c r="H467" s="51">
        <v>0.49973000000000001</v>
      </c>
      <c r="I467" s="51">
        <v>-6.8265900000000004E-2</v>
      </c>
      <c r="J467" s="51">
        <v>91.5</v>
      </c>
      <c r="K467" s="51">
        <v>90.9</v>
      </c>
      <c r="L467" s="51">
        <v>89.6</v>
      </c>
      <c r="M467" s="51">
        <v>23.4</v>
      </c>
      <c r="N467" s="51">
        <v>0</v>
      </c>
      <c r="O467" s="51">
        <v>85.7</v>
      </c>
      <c r="P467" s="51">
        <v>20.974</v>
      </c>
      <c r="Q467" s="51">
        <v>212.03200000000001</v>
      </c>
      <c r="R467" s="51">
        <v>1.8310500000000001E-3</v>
      </c>
      <c r="S467" s="51">
        <v>-0.15398800000000001</v>
      </c>
      <c r="T467" s="51">
        <v>7.4326699999999996E-2</v>
      </c>
    </row>
    <row r="468" spans="1:20" x14ac:dyDescent="0.25">
      <c r="A468">
        <v>467</v>
      </c>
      <c r="B468" s="1">
        <v>42187</v>
      </c>
      <c r="C468" s="2">
        <v>0.84168981481481486</v>
      </c>
      <c r="D468">
        <v>221.78700000000001</v>
      </c>
      <c r="E468" s="51">
        <v>2903.37</v>
      </c>
      <c r="F468" s="51">
        <v>7.1738299999999997</v>
      </c>
      <c r="G468" s="51">
        <v>121695</v>
      </c>
      <c r="H468" s="51">
        <v>0.49982199999999999</v>
      </c>
      <c r="I468" s="51">
        <v>-6.7469000000000001E-2</v>
      </c>
      <c r="J468" s="51">
        <v>91.1</v>
      </c>
      <c r="K468" s="51">
        <v>89.5</v>
      </c>
      <c r="L468" s="51">
        <v>90</v>
      </c>
      <c r="M468" s="51">
        <v>23.3</v>
      </c>
      <c r="N468" s="51">
        <v>0</v>
      </c>
      <c r="O468" s="51">
        <v>85.9</v>
      </c>
      <c r="P468" s="51">
        <v>21.021599999999999</v>
      </c>
      <c r="Q468" s="51">
        <v>212.29599999999999</v>
      </c>
      <c r="R468" s="51">
        <v>1.8310500000000001E-3</v>
      </c>
      <c r="S468" s="51">
        <v>-0.153866</v>
      </c>
      <c r="T468" s="51">
        <v>7.4143799999999996E-2</v>
      </c>
    </row>
    <row r="469" spans="1:20" x14ac:dyDescent="0.25">
      <c r="A469">
        <v>468</v>
      </c>
      <c r="B469" s="1">
        <v>42187</v>
      </c>
      <c r="C469" s="2">
        <v>0.84307870370370364</v>
      </c>
      <c r="D469">
        <v>221.82</v>
      </c>
      <c r="E469" s="51">
        <v>2901.19</v>
      </c>
      <c r="F469" s="51">
        <v>7.1738299999999997</v>
      </c>
      <c r="G469" s="51">
        <v>121695</v>
      </c>
      <c r="H469" s="51">
        <v>0.49980400000000003</v>
      </c>
      <c r="I469" s="51">
        <v>-6.7285200000000003E-2</v>
      </c>
      <c r="J469" s="51">
        <v>90.5</v>
      </c>
      <c r="K469" s="51">
        <v>91.1</v>
      </c>
      <c r="L469" s="51">
        <v>90.8</v>
      </c>
      <c r="M469" s="51">
        <v>23.4</v>
      </c>
      <c r="N469" s="51">
        <v>0</v>
      </c>
      <c r="O469" s="51">
        <v>86.2</v>
      </c>
      <c r="P469" s="51">
        <v>21.021599999999999</v>
      </c>
      <c r="Q469" s="51">
        <v>212.29599999999999</v>
      </c>
      <c r="R469" s="51">
        <v>1.8310500000000001E-3</v>
      </c>
      <c r="S469" s="51">
        <v>-0.15377399999999999</v>
      </c>
      <c r="T469" s="51">
        <v>7.4509599999999995E-2</v>
      </c>
    </row>
    <row r="470" spans="1:20" x14ac:dyDescent="0.25">
      <c r="A470">
        <v>469</v>
      </c>
      <c r="B470" s="1">
        <v>42187</v>
      </c>
      <c r="C470" s="2">
        <v>0.84446759259259263</v>
      </c>
      <c r="D470">
        <v>221.85300000000001</v>
      </c>
      <c r="E470" s="51">
        <v>2900.26</v>
      </c>
      <c r="F470" s="51">
        <v>8.0976599999999994</v>
      </c>
      <c r="G470" s="51">
        <v>121695</v>
      </c>
      <c r="H470" s="51">
        <v>0.49982199999999999</v>
      </c>
      <c r="I470" s="51">
        <v>-6.7285200000000003E-2</v>
      </c>
      <c r="J470" s="51">
        <v>90</v>
      </c>
      <c r="K470" s="51">
        <v>89.6</v>
      </c>
      <c r="L470" s="51">
        <v>90.4</v>
      </c>
      <c r="M470" s="51">
        <v>23.3</v>
      </c>
      <c r="N470" s="51">
        <v>0</v>
      </c>
      <c r="O470" s="51">
        <v>85.7</v>
      </c>
      <c r="P470" s="51">
        <v>21.021599999999999</v>
      </c>
      <c r="Q470" s="51">
        <v>212.03200000000001</v>
      </c>
      <c r="R470" s="51">
        <v>1.8310500000000001E-3</v>
      </c>
      <c r="S470" s="51">
        <v>-0.15359100000000001</v>
      </c>
      <c r="T470" s="51">
        <v>7.4509599999999995E-2</v>
      </c>
    </row>
    <row r="471" spans="1:20" x14ac:dyDescent="0.25">
      <c r="A471">
        <v>470</v>
      </c>
      <c r="B471" s="1">
        <v>42187</v>
      </c>
      <c r="C471" s="2">
        <v>0.8458564814814814</v>
      </c>
      <c r="D471">
        <v>221.886</v>
      </c>
      <c r="E471" s="51">
        <v>2898.4</v>
      </c>
      <c r="F471" s="51">
        <v>7.1738299999999997</v>
      </c>
      <c r="G471" s="51">
        <v>121695</v>
      </c>
      <c r="H471" s="51">
        <v>0.49980400000000003</v>
      </c>
      <c r="I471" s="51">
        <v>-6.71012E-2</v>
      </c>
      <c r="J471" s="51">
        <v>89.8</v>
      </c>
      <c r="K471" s="51">
        <v>91.4</v>
      </c>
      <c r="L471" s="51">
        <v>90</v>
      </c>
      <c r="M471" s="51">
        <v>23.3</v>
      </c>
      <c r="N471" s="51">
        <v>0</v>
      </c>
      <c r="O471" s="51">
        <v>85.7</v>
      </c>
      <c r="P471" s="51">
        <v>21.021599999999999</v>
      </c>
      <c r="Q471" s="51">
        <v>211.536</v>
      </c>
      <c r="R471" s="51">
        <v>1.8310500000000001E-3</v>
      </c>
      <c r="S471" s="51">
        <v>-0.15340899999999999</v>
      </c>
      <c r="T471" s="51">
        <v>7.4509599999999995E-2</v>
      </c>
    </row>
    <row r="472" spans="1:20" x14ac:dyDescent="0.25">
      <c r="A472">
        <v>471</v>
      </c>
      <c r="B472" s="1">
        <v>42187</v>
      </c>
      <c r="C472" s="2">
        <v>0.8472453703703704</v>
      </c>
      <c r="D472">
        <v>221.92</v>
      </c>
      <c r="E472" s="51">
        <v>2902.44</v>
      </c>
      <c r="F472" s="51">
        <v>8.0976599999999994</v>
      </c>
      <c r="G472" s="51">
        <v>121695</v>
      </c>
      <c r="H472" s="51">
        <v>0.49980400000000003</v>
      </c>
      <c r="I472" s="51">
        <v>-6.71012E-2</v>
      </c>
      <c r="J472" s="51">
        <v>91.6</v>
      </c>
      <c r="K472" s="51">
        <v>89.7</v>
      </c>
      <c r="L472" s="51">
        <v>89.1</v>
      </c>
      <c r="M472" s="51">
        <v>23.4</v>
      </c>
      <c r="N472" s="51">
        <v>0</v>
      </c>
      <c r="O472" s="51">
        <v>85.6</v>
      </c>
      <c r="P472" s="51">
        <v>21.021599999999999</v>
      </c>
      <c r="Q472" s="51">
        <v>211.8</v>
      </c>
      <c r="R472" s="51">
        <v>1.8310500000000001E-3</v>
      </c>
      <c r="S472" s="51">
        <v>-0.15331700000000001</v>
      </c>
      <c r="T472" s="51">
        <v>7.4692499999999995E-2</v>
      </c>
    </row>
    <row r="473" spans="1:20" x14ac:dyDescent="0.25">
      <c r="A473">
        <v>472</v>
      </c>
      <c r="B473" s="1">
        <v>42187</v>
      </c>
      <c r="C473" s="2">
        <v>0.84863425925925917</v>
      </c>
      <c r="D473">
        <v>221.953</v>
      </c>
      <c r="E473" s="51">
        <v>2904.3</v>
      </c>
      <c r="F473" s="51">
        <v>7.1738299999999997</v>
      </c>
      <c r="G473" s="51">
        <v>121695</v>
      </c>
      <c r="H473" s="51">
        <v>0.49980400000000003</v>
      </c>
      <c r="I473" s="51">
        <v>-6.71012E-2</v>
      </c>
      <c r="J473" s="51">
        <v>91</v>
      </c>
      <c r="K473" s="51">
        <v>91.5</v>
      </c>
      <c r="L473" s="51">
        <v>90.3</v>
      </c>
      <c r="M473" s="51">
        <v>23.4</v>
      </c>
      <c r="N473" s="51">
        <v>0</v>
      </c>
      <c r="O473" s="51">
        <v>86.2</v>
      </c>
      <c r="P473" s="51">
        <v>21.021599999999999</v>
      </c>
      <c r="Q473" s="51">
        <v>211.90799999999999</v>
      </c>
      <c r="R473" s="51">
        <v>1.8310500000000001E-3</v>
      </c>
      <c r="S473" s="51">
        <v>-0.15301200000000001</v>
      </c>
      <c r="T473" s="51">
        <v>7.5088699999999994E-2</v>
      </c>
    </row>
    <row r="474" spans="1:20" x14ac:dyDescent="0.25">
      <c r="A474">
        <v>473</v>
      </c>
      <c r="B474" s="1">
        <v>42187</v>
      </c>
      <c r="C474" s="2">
        <v>0.85002314814814817</v>
      </c>
      <c r="D474">
        <v>221.98599999999999</v>
      </c>
      <c r="E474" s="51">
        <v>2897.47</v>
      </c>
      <c r="F474" s="51">
        <v>4.0944799999999999</v>
      </c>
      <c r="G474" s="51">
        <v>-19550.099999999999</v>
      </c>
      <c r="H474" s="51">
        <v>0.49973000000000001</v>
      </c>
      <c r="I474" s="51">
        <v>-6.7898200000000006E-2</v>
      </c>
      <c r="J474" s="51">
        <v>90.5</v>
      </c>
      <c r="K474" s="51">
        <v>89.8</v>
      </c>
      <c r="L474" s="51">
        <v>90</v>
      </c>
      <c r="M474" s="51">
        <v>23.4</v>
      </c>
      <c r="N474" s="51">
        <v>0</v>
      </c>
      <c r="O474" s="51">
        <v>86</v>
      </c>
      <c r="P474" s="51">
        <v>20.974</v>
      </c>
      <c r="Q474" s="51">
        <v>211.90799999999999</v>
      </c>
      <c r="R474" s="51">
        <v>1.8310500000000001E-3</v>
      </c>
      <c r="S474" s="51">
        <v>-0.152646</v>
      </c>
      <c r="T474" s="51">
        <v>7.5637300000000005E-2</v>
      </c>
    </row>
    <row r="475" spans="1:20" x14ac:dyDescent="0.25">
      <c r="A475">
        <v>474</v>
      </c>
      <c r="B475" s="1">
        <v>42187</v>
      </c>
      <c r="C475" s="2">
        <v>0.85140046296296301</v>
      </c>
      <c r="D475">
        <v>222.01900000000001</v>
      </c>
      <c r="E475" s="51">
        <v>2896.54</v>
      </c>
      <c r="F475" s="51">
        <v>4.0944799999999999</v>
      </c>
      <c r="G475" s="51">
        <v>-19956.5</v>
      </c>
      <c r="H475" s="51">
        <v>0.49973000000000001</v>
      </c>
      <c r="I475" s="51">
        <v>-6.7652900000000002E-2</v>
      </c>
      <c r="J475" s="51">
        <v>90</v>
      </c>
      <c r="K475" s="51">
        <v>91.5</v>
      </c>
      <c r="L475" s="51">
        <v>89.9</v>
      </c>
      <c r="M475" s="51">
        <v>23.3</v>
      </c>
      <c r="N475" s="51">
        <v>0</v>
      </c>
      <c r="O475" s="51">
        <v>85.9</v>
      </c>
      <c r="P475" s="51">
        <v>20.974</v>
      </c>
      <c r="Q475" s="51">
        <v>211.56700000000001</v>
      </c>
      <c r="R475" s="51">
        <v>1.8310500000000001E-3</v>
      </c>
      <c r="S475" s="51">
        <v>-0.15273800000000001</v>
      </c>
      <c r="T475" s="51">
        <v>7.5454400000000005E-2</v>
      </c>
    </row>
    <row r="476" spans="1:20" x14ac:dyDescent="0.25">
      <c r="A476">
        <v>475</v>
      </c>
      <c r="B476" s="1">
        <v>42187</v>
      </c>
      <c r="C476" s="2">
        <v>0.85280092592592593</v>
      </c>
      <c r="D476">
        <v>222.05199999999999</v>
      </c>
      <c r="E476" s="51">
        <v>2898.4</v>
      </c>
      <c r="F476" s="51">
        <v>7.1738299999999997</v>
      </c>
      <c r="G476" s="51">
        <v>121695</v>
      </c>
      <c r="H476" s="51">
        <v>0.49982199999999999</v>
      </c>
      <c r="I476" s="51">
        <v>-6.6917299999999999E-2</v>
      </c>
      <c r="J476" s="51">
        <v>89.9</v>
      </c>
      <c r="K476" s="51">
        <v>90</v>
      </c>
      <c r="L476" s="51">
        <v>89.5</v>
      </c>
      <c r="M476" s="51">
        <v>23.3</v>
      </c>
      <c r="N476" s="51">
        <v>0</v>
      </c>
      <c r="O476" s="51">
        <v>86.1</v>
      </c>
      <c r="P476" s="51">
        <v>21.021599999999999</v>
      </c>
      <c r="Q476" s="51">
        <v>211.071</v>
      </c>
      <c r="R476" s="51">
        <v>1.8310500000000001E-3</v>
      </c>
      <c r="S476" s="51">
        <v>-0.15273800000000001</v>
      </c>
      <c r="T476" s="51">
        <v>7.5545799999999996E-2</v>
      </c>
    </row>
    <row r="477" spans="1:20" x14ac:dyDescent="0.25">
      <c r="A477">
        <v>476</v>
      </c>
      <c r="B477" s="1">
        <v>42187</v>
      </c>
      <c r="C477" s="2">
        <v>0.85418981481481471</v>
      </c>
      <c r="D477">
        <v>222.08500000000001</v>
      </c>
      <c r="E477" s="51">
        <v>2902.44</v>
      </c>
      <c r="F477" s="51">
        <v>8.0976599999999994</v>
      </c>
      <c r="G477" s="51">
        <v>121695</v>
      </c>
      <c r="H477" s="51">
        <v>0.49980400000000003</v>
      </c>
      <c r="I477" s="51">
        <v>-6.6917299999999999E-2</v>
      </c>
      <c r="J477" s="51">
        <v>91.6</v>
      </c>
      <c r="K477" s="51">
        <v>91</v>
      </c>
      <c r="L477" s="51">
        <v>89.1</v>
      </c>
      <c r="M477" s="51">
        <v>23.4</v>
      </c>
      <c r="N477" s="51">
        <v>0</v>
      </c>
      <c r="O477" s="51">
        <v>86</v>
      </c>
      <c r="P477" s="51">
        <v>21.021599999999999</v>
      </c>
      <c r="Q477" s="51">
        <v>211.303</v>
      </c>
      <c r="R477" s="51">
        <v>1.8310500000000001E-3</v>
      </c>
      <c r="S477" s="51">
        <v>-0.15246399999999999</v>
      </c>
      <c r="T477" s="51">
        <v>7.5637300000000005E-2</v>
      </c>
    </row>
    <row r="478" spans="1:20" x14ac:dyDescent="0.25">
      <c r="A478">
        <v>477</v>
      </c>
      <c r="B478" s="1">
        <v>42187</v>
      </c>
      <c r="C478" s="2">
        <v>0.8555787037037037</v>
      </c>
      <c r="D478">
        <v>222.119</v>
      </c>
      <c r="E478" s="51">
        <v>2904.3</v>
      </c>
      <c r="F478" s="51">
        <v>7.1738299999999997</v>
      </c>
      <c r="G478" s="51">
        <v>121695</v>
      </c>
      <c r="H478" s="51">
        <v>0.49982199999999999</v>
      </c>
      <c r="I478" s="51">
        <v>-6.71012E-2</v>
      </c>
      <c r="J478" s="51">
        <v>91.1</v>
      </c>
      <c r="K478" s="51">
        <v>90.3</v>
      </c>
      <c r="L478" s="51">
        <v>88.8</v>
      </c>
      <c r="M478" s="51">
        <v>23.4</v>
      </c>
      <c r="N478" s="51">
        <v>0</v>
      </c>
      <c r="O478" s="51">
        <v>86.3</v>
      </c>
      <c r="P478" s="51">
        <v>21.021599999999999</v>
      </c>
      <c r="Q478" s="51">
        <v>211.56700000000001</v>
      </c>
      <c r="R478" s="51">
        <v>1.8310500000000001E-3</v>
      </c>
      <c r="S478" s="51">
        <v>-0.15246399999999999</v>
      </c>
      <c r="T478" s="51">
        <v>7.5850699999999993E-2</v>
      </c>
    </row>
    <row r="479" spans="1:20" x14ac:dyDescent="0.25">
      <c r="A479">
        <v>478</v>
      </c>
      <c r="B479" s="1">
        <v>42187</v>
      </c>
      <c r="C479" s="2">
        <v>0.8569675925925927</v>
      </c>
      <c r="D479">
        <v>222.15199999999999</v>
      </c>
      <c r="E479" s="51">
        <v>2900.26</v>
      </c>
      <c r="F479" s="51">
        <v>7.1738299999999997</v>
      </c>
      <c r="G479" s="51">
        <v>121695</v>
      </c>
      <c r="H479" s="51">
        <v>0.49982199999999999</v>
      </c>
      <c r="I479" s="51">
        <v>-6.71012E-2</v>
      </c>
      <c r="J479" s="51">
        <v>90.6</v>
      </c>
      <c r="K479" s="51">
        <v>89.9</v>
      </c>
      <c r="L479" s="51">
        <v>88.9</v>
      </c>
      <c r="M479" s="51">
        <v>23.4</v>
      </c>
      <c r="N479" s="51">
        <v>0</v>
      </c>
      <c r="O479" s="51">
        <v>86.3</v>
      </c>
      <c r="P479" s="51">
        <v>21.021599999999999</v>
      </c>
      <c r="Q479" s="51">
        <v>211.41200000000001</v>
      </c>
      <c r="R479" s="51">
        <v>1.8310500000000001E-3</v>
      </c>
      <c r="S479" s="51">
        <v>-0.15234200000000001</v>
      </c>
      <c r="T479" s="51">
        <v>7.5850699999999993E-2</v>
      </c>
    </row>
    <row r="480" spans="1:20" x14ac:dyDescent="0.25">
      <c r="A480">
        <v>479</v>
      </c>
      <c r="B480" s="1">
        <v>42187</v>
      </c>
      <c r="C480" s="2">
        <v>0.85835648148148147</v>
      </c>
      <c r="D480">
        <v>222.185</v>
      </c>
      <c r="E480" s="51">
        <v>2900.26</v>
      </c>
      <c r="F480" s="51">
        <v>7.1738299999999997</v>
      </c>
      <c r="G480" s="51">
        <v>121695</v>
      </c>
      <c r="H480" s="51">
        <v>0.49980400000000003</v>
      </c>
      <c r="I480" s="51">
        <v>-6.71012E-2</v>
      </c>
      <c r="J480" s="51">
        <v>90</v>
      </c>
      <c r="K480" s="51">
        <v>90.6</v>
      </c>
      <c r="L480" s="51">
        <v>88.9</v>
      </c>
      <c r="M480" s="51">
        <v>23.4</v>
      </c>
      <c r="N480" s="51">
        <v>0</v>
      </c>
      <c r="O480" s="51">
        <v>86.1</v>
      </c>
      <c r="P480" s="51">
        <v>21.021599999999999</v>
      </c>
      <c r="Q480" s="51">
        <v>211.071</v>
      </c>
      <c r="R480" s="51">
        <v>1.8310500000000001E-3</v>
      </c>
      <c r="S480" s="51">
        <v>-0.15215899999999999</v>
      </c>
      <c r="T480" s="51">
        <v>7.6033500000000004E-2</v>
      </c>
    </row>
    <row r="481" spans="1:20" x14ac:dyDescent="0.25">
      <c r="A481">
        <v>480</v>
      </c>
      <c r="B481" s="1">
        <v>42187</v>
      </c>
      <c r="C481" s="2">
        <v>0.85974537037037047</v>
      </c>
      <c r="D481">
        <v>222.21799999999999</v>
      </c>
      <c r="E481" s="51">
        <v>2896.54</v>
      </c>
      <c r="F481" s="51">
        <v>3.1706500000000002</v>
      </c>
      <c r="G481" s="51">
        <v>-19710.400000000001</v>
      </c>
      <c r="H481" s="51">
        <v>0.49973000000000001</v>
      </c>
      <c r="I481" s="51">
        <v>-6.8082000000000004E-2</v>
      </c>
      <c r="J481" s="51">
        <v>89.6</v>
      </c>
      <c r="K481" s="51">
        <v>89.8</v>
      </c>
      <c r="L481" s="51">
        <v>88.9</v>
      </c>
      <c r="M481" s="51">
        <v>23.4</v>
      </c>
      <c r="N481" s="51">
        <v>0</v>
      </c>
      <c r="O481" s="51">
        <v>86.2</v>
      </c>
      <c r="P481" s="51">
        <v>20.974</v>
      </c>
      <c r="Q481" s="51">
        <v>210.68299999999999</v>
      </c>
      <c r="R481" s="51">
        <v>1.8310500000000001E-3</v>
      </c>
      <c r="S481" s="51">
        <v>-0.15188399999999999</v>
      </c>
      <c r="T481" s="51">
        <v>7.6399300000000003E-2</v>
      </c>
    </row>
    <row r="482" spans="1:20" x14ac:dyDescent="0.25">
      <c r="A482">
        <v>481</v>
      </c>
      <c r="B482" s="1">
        <v>42187</v>
      </c>
      <c r="C482" s="2">
        <v>0.86113425925925924</v>
      </c>
      <c r="D482">
        <v>222.251</v>
      </c>
      <c r="E482" s="51">
        <v>2899.33</v>
      </c>
      <c r="F482" s="51">
        <v>4.0944799999999999</v>
      </c>
      <c r="G482" s="51">
        <v>-19665.7</v>
      </c>
      <c r="H482" s="51">
        <v>0.49973000000000001</v>
      </c>
      <c r="I482" s="51">
        <v>-6.8082000000000004E-2</v>
      </c>
      <c r="J482" s="51">
        <v>91.6</v>
      </c>
      <c r="K482" s="51">
        <v>90.3</v>
      </c>
      <c r="L482" s="51">
        <v>89.1</v>
      </c>
      <c r="M482" s="51">
        <v>23.4</v>
      </c>
      <c r="N482" s="51">
        <v>0</v>
      </c>
      <c r="O482" s="51">
        <v>85.9</v>
      </c>
      <c r="P482" s="51">
        <v>20.974</v>
      </c>
      <c r="Q482" s="51">
        <v>210.559</v>
      </c>
      <c r="R482" s="51">
        <v>1.8310500000000001E-3</v>
      </c>
      <c r="S482" s="51">
        <v>-0.151702</v>
      </c>
      <c r="T482" s="51">
        <v>7.6704099999999997E-2</v>
      </c>
    </row>
    <row r="483" spans="1:20" x14ac:dyDescent="0.25">
      <c r="A483">
        <v>482</v>
      </c>
      <c r="B483" s="1">
        <v>42187</v>
      </c>
      <c r="C483" s="2">
        <v>0.86252314814814823</v>
      </c>
      <c r="D483">
        <v>222.28399999999999</v>
      </c>
      <c r="E483" s="51">
        <v>2900.26</v>
      </c>
      <c r="F483" s="51">
        <v>4.0944799999999999</v>
      </c>
      <c r="G483" s="51">
        <v>-19639.599999999999</v>
      </c>
      <c r="H483" s="51">
        <v>0.49973000000000001</v>
      </c>
      <c r="I483" s="51">
        <v>-6.8265900000000004E-2</v>
      </c>
      <c r="J483" s="51">
        <v>91.1</v>
      </c>
      <c r="K483" s="51">
        <v>90.7</v>
      </c>
      <c r="L483" s="51">
        <v>89.5</v>
      </c>
      <c r="M483" s="51">
        <v>23.4</v>
      </c>
      <c r="N483" s="51">
        <v>0</v>
      </c>
      <c r="O483" s="51">
        <v>85.9</v>
      </c>
      <c r="P483" s="51">
        <v>20.974</v>
      </c>
      <c r="Q483" s="51">
        <v>210.68299999999999</v>
      </c>
      <c r="R483" s="51">
        <v>1.8310500000000001E-3</v>
      </c>
      <c r="S483" s="51">
        <v>-0.15160999999999999</v>
      </c>
      <c r="T483" s="51">
        <v>7.6886999999999997E-2</v>
      </c>
    </row>
    <row r="484" spans="1:20" x14ac:dyDescent="0.25">
      <c r="A484">
        <v>483</v>
      </c>
      <c r="B484" s="1">
        <v>42187</v>
      </c>
      <c r="C484" s="2">
        <v>0.86391203703703701</v>
      </c>
      <c r="D484">
        <v>222.31800000000001</v>
      </c>
      <c r="E484" s="51">
        <v>2898.4</v>
      </c>
      <c r="F484" s="51">
        <v>4.0944799999999999</v>
      </c>
      <c r="G484" s="51">
        <v>-19699.2</v>
      </c>
      <c r="H484" s="51">
        <v>0.49973000000000001</v>
      </c>
      <c r="I484" s="51">
        <v>-6.8265900000000004E-2</v>
      </c>
      <c r="J484" s="51">
        <v>90.5</v>
      </c>
      <c r="K484" s="51">
        <v>90.3</v>
      </c>
      <c r="L484" s="51">
        <v>89.6</v>
      </c>
      <c r="M484" s="51">
        <v>23.3</v>
      </c>
      <c r="N484" s="51">
        <v>0</v>
      </c>
      <c r="O484" s="51">
        <v>86.4</v>
      </c>
      <c r="P484" s="51">
        <v>20.974</v>
      </c>
      <c r="Q484" s="51">
        <v>210.68299999999999</v>
      </c>
      <c r="R484" s="51">
        <v>1.8310500000000001E-3</v>
      </c>
      <c r="S484" s="51">
        <v>-0.15148800000000001</v>
      </c>
      <c r="T484" s="51">
        <v>7.6886999999999997E-2</v>
      </c>
    </row>
    <row r="485" spans="1:20" x14ac:dyDescent="0.25">
      <c r="A485">
        <v>484</v>
      </c>
      <c r="B485" s="1">
        <v>42187</v>
      </c>
      <c r="C485" s="2">
        <v>0.865300925925926</v>
      </c>
      <c r="D485">
        <v>222.351</v>
      </c>
      <c r="E485" s="51">
        <v>2896.54</v>
      </c>
      <c r="F485" s="51">
        <v>4.0944799999999999</v>
      </c>
      <c r="G485" s="51">
        <v>-19874.5</v>
      </c>
      <c r="H485" s="51">
        <v>0.49973000000000001</v>
      </c>
      <c r="I485" s="51">
        <v>-6.8265900000000004E-2</v>
      </c>
      <c r="J485" s="51">
        <v>90.1</v>
      </c>
      <c r="K485" s="51">
        <v>90.3</v>
      </c>
      <c r="L485" s="51">
        <v>90.2</v>
      </c>
      <c r="M485" s="51">
        <v>23.3</v>
      </c>
      <c r="N485" s="51">
        <v>0</v>
      </c>
      <c r="O485" s="51">
        <v>86.1</v>
      </c>
      <c r="P485" s="51">
        <v>20.974</v>
      </c>
      <c r="Q485" s="51">
        <v>210.45099999999999</v>
      </c>
      <c r="R485" s="51">
        <v>1.8310500000000001E-3</v>
      </c>
      <c r="S485" s="51">
        <v>-0.151305</v>
      </c>
      <c r="T485" s="51">
        <v>7.7283199999999996E-2</v>
      </c>
    </row>
    <row r="486" spans="1:20" x14ac:dyDescent="0.25">
      <c r="A486">
        <v>485</v>
      </c>
      <c r="B486" s="1">
        <v>42187</v>
      </c>
      <c r="C486" s="2">
        <v>0.86668981481481477</v>
      </c>
      <c r="D486">
        <v>222.38399999999999</v>
      </c>
      <c r="E486" s="51">
        <v>2895.61</v>
      </c>
      <c r="F486" s="51">
        <v>4.0944799999999999</v>
      </c>
      <c r="G486" s="51">
        <v>-20187.599999999999</v>
      </c>
      <c r="H486" s="51">
        <v>0.49973000000000001</v>
      </c>
      <c r="I486" s="51">
        <v>-6.8265900000000004E-2</v>
      </c>
      <c r="J486" s="51">
        <v>89.6</v>
      </c>
      <c r="K486" s="51">
        <v>90.5</v>
      </c>
      <c r="L486" s="51">
        <v>90.2</v>
      </c>
      <c r="M486" s="51">
        <v>23.4</v>
      </c>
      <c r="N486" s="51">
        <v>0</v>
      </c>
      <c r="O486" s="51">
        <v>85.9</v>
      </c>
      <c r="P486" s="51">
        <v>20.974</v>
      </c>
      <c r="Q486" s="51">
        <v>209.93899999999999</v>
      </c>
      <c r="R486" s="51">
        <v>1.8310500000000001E-3</v>
      </c>
      <c r="S486" s="51">
        <v>-0.15121399999999999</v>
      </c>
      <c r="T486" s="51">
        <v>7.7069799999999994E-2</v>
      </c>
    </row>
    <row r="487" spans="1:20" x14ac:dyDescent="0.25">
      <c r="A487">
        <v>486</v>
      </c>
      <c r="B487" s="1">
        <v>42187</v>
      </c>
      <c r="C487" s="2">
        <v>0.86807870370370377</v>
      </c>
      <c r="D487">
        <v>222.417</v>
      </c>
      <c r="E487" s="51">
        <v>2902.44</v>
      </c>
      <c r="F487" s="51">
        <v>7.1738299999999997</v>
      </c>
      <c r="G487" s="51">
        <v>121695</v>
      </c>
      <c r="H487" s="51">
        <v>0.49980400000000003</v>
      </c>
      <c r="I487" s="51">
        <v>-6.7285200000000003E-2</v>
      </c>
      <c r="J487" s="51">
        <v>91.5</v>
      </c>
      <c r="K487" s="51">
        <v>89.8</v>
      </c>
      <c r="L487" s="51">
        <v>90.3</v>
      </c>
      <c r="M487" s="51">
        <v>23.4</v>
      </c>
      <c r="N487" s="51">
        <v>0</v>
      </c>
      <c r="O487" s="51">
        <v>85.7</v>
      </c>
      <c r="P487" s="51">
        <v>21.021599999999999</v>
      </c>
      <c r="Q487" s="51">
        <v>209.93899999999999</v>
      </c>
      <c r="R487" s="51">
        <v>1.8310500000000001E-3</v>
      </c>
      <c r="S487" s="51">
        <v>-0.15121399999999999</v>
      </c>
      <c r="T487" s="51">
        <v>7.7069799999999994E-2</v>
      </c>
    </row>
    <row r="488" spans="1:20" x14ac:dyDescent="0.25">
      <c r="A488">
        <v>487</v>
      </c>
      <c r="B488" s="1">
        <v>42187</v>
      </c>
      <c r="C488" s="2">
        <v>0.86946759259259254</v>
      </c>
      <c r="D488">
        <v>222.45099999999999</v>
      </c>
      <c r="E488" s="51">
        <v>2900.26</v>
      </c>
      <c r="F488" s="51">
        <v>4.0944799999999999</v>
      </c>
      <c r="G488" s="51">
        <v>-19583.7</v>
      </c>
      <c r="H488" s="51">
        <v>0.49973000000000001</v>
      </c>
      <c r="I488" s="51">
        <v>-6.8082000000000004E-2</v>
      </c>
      <c r="J488" s="51">
        <v>91.1</v>
      </c>
      <c r="K488" s="51">
        <v>90.9</v>
      </c>
      <c r="L488" s="51">
        <v>90.9</v>
      </c>
      <c r="M488" s="51">
        <v>23.4</v>
      </c>
      <c r="N488" s="51">
        <v>0</v>
      </c>
      <c r="O488" s="51">
        <v>86.1</v>
      </c>
      <c r="P488" s="51">
        <v>20.974</v>
      </c>
      <c r="Q488" s="51">
        <v>210.17099999999999</v>
      </c>
      <c r="R488" s="51">
        <v>1.8310500000000001E-3</v>
      </c>
      <c r="S488" s="51">
        <v>-0.15084800000000001</v>
      </c>
      <c r="T488" s="51">
        <v>7.7557500000000001E-2</v>
      </c>
    </row>
    <row r="489" spans="1:20" x14ac:dyDescent="0.25">
      <c r="A489">
        <v>488</v>
      </c>
      <c r="B489" s="1">
        <v>42187</v>
      </c>
      <c r="C489" s="2">
        <v>0.87085648148148154</v>
      </c>
      <c r="D489">
        <v>222.48400000000001</v>
      </c>
      <c r="E489" s="51">
        <v>2897.47</v>
      </c>
      <c r="F489" s="51">
        <v>4.0944799999999999</v>
      </c>
      <c r="G489" s="51">
        <v>-20198.8</v>
      </c>
      <c r="H489" s="51">
        <v>0.49971199999999999</v>
      </c>
      <c r="I489" s="51">
        <v>-6.7898200000000006E-2</v>
      </c>
      <c r="J489" s="51">
        <v>90.5</v>
      </c>
      <c r="K489" s="51">
        <v>89.5</v>
      </c>
      <c r="L489" s="51">
        <v>90.7</v>
      </c>
      <c r="M489" s="51">
        <v>23.4</v>
      </c>
      <c r="N489" s="51">
        <v>0</v>
      </c>
      <c r="O489" s="51">
        <v>86.2</v>
      </c>
      <c r="P489" s="51">
        <v>20.974</v>
      </c>
      <c r="Q489" s="51">
        <v>210.21799999999999</v>
      </c>
      <c r="R489" s="51">
        <v>1.8310500000000001E-3</v>
      </c>
      <c r="S489" s="51">
        <v>-0.15063499999999999</v>
      </c>
      <c r="T489" s="51">
        <v>7.7648900000000007E-2</v>
      </c>
    </row>
    <row r="490" spans="1:20" x14ac:dyDescent="0.25">
      <c r="A490">
        <v>489</v>
      </c>
      <c r="B490" s="1">
        <v>42187</v>
      </c>
      <c r="C490" s="2">
        <v>0.87224537037037031</v>
      </c>
      <c r="D490">
        <v>222.517</v>
      </c>
      <c r="E490" s="51">
        <v>2900.26</v>
      </c>
      <c r="F490" s="51">
        <v>8.0976599999999994</v>
      </c>
      <c r="G490" s="51">
        <v>121695</v>
      </c>
      <c r="H490" s="51">
        <v>0.49980400000000003</v>
      </c>
      <c r="I490" s="51">
        <v>-6.6917299999999999E-2</v>
      </c>
      <c r="J490" s="51">
        <v>90</v>
      </c>
      <c r="K490" s="51">
        <v>91.2</v>
      </c>
      <c r="L490" s="51">
        <v>90.6</v>
      </c>
      <c r="M490" s="51">
        <v>23.4</v>
      </c>
      <c r="N490" s="51">
        <v>0</v>
      </c>
      <c r="O490" s="51">
        <v>86</v>
      </c>
      <c r="P490" s="51">
        <v>21.021599999999999</v>
      </c>
      <c r="Q490" s="51">
        <v>209.93899999999999</v>
      </c>
      <c r="R490" s="51">
        <v>2.4414100000000002E-3</v>
      </c>
      <c r="S490" s="51">
        <v>-0.15084800000000001</v>
      </c>
      <c r="T490" s="51">
        <v>7.7466099999999996E-2</v>
      </c>
    </row>
    <row r="491" spans="1:20" x14ac:dyDescent="0.25">
      <c r="A491">
        <v>490</v>
      </c>
      <c r="B491" s="1">
        <v>42187</v>
      </c>
      <c r="C491" s="2">
        <v>0.8736342592592593</v>
      </c>
      <c r="D491">
        <v>222.55</v>
      </c>
      <c r="E491" s="51">
        <v>2897.47</v>
      </c>
      <c r="F491" s="51">
        <v>7.1738299999999997</v>
      </c>
      <c r="G491" s="51">
        <v>121695</v>
      </c>
      <c r="H491" s="51">
        <v>0.49982199999999999</v>
      </c>
      <c r="I491" s="51">
        <v>-6.6917299999999999E-2</v>
      </c>
      <c r="J491" s="51">
        <v>89.5</v>
      </c>
      <c r="K491" s="51">
        <v>89.6</v>
      </c>
      <c r="L491" s="51">
        <v>90.3</v>
      </c>
      <c r="M491" s="51">
        <v>23.3</v>
      </c>
      <c r="N491" s="51">
        <v>0</v>
      </c>
      <c r="O491" s="51">
        <v>86</v>
      </c>
      <c r="P491" s="51">
        <v>21.021599999999999</v>
      </c>
      <c r="Q491" s="51">
        <v>209.44300000000001</v>
      </c>
      <c r="R491" s="51">
        <v>1.8310500000000001E-3</v>
      </c>
      <c r="S491" s="51">
        <v>-0.15084800000000001</v>
      </c>
      <c r="T491" s="51">
        <v>7.7740400000000001E-2</v>
      </c>
    </row>
    <row r="492" spans="1:20" x14ac:dyDescent="0.25">
      <c r="A492">
        <v>491</v>
      </c>
      <c r="B492" s="1">
        <v>42187</v>
      </c>
      <c r="C492" s="2">
        <v>0.87503472222222223</v>
      </c>
      <c r="D492">
        <v>222.583</v>
      </c>
      <c r="E492" s="51">
        <v>2903.37</v>
      </c>
      <c r="F492" s="51">
        <v>8.0976599999999994</v>
      </c>
      <c r="G492" s="51">
        <v>121695</v>
      </c>
      <c r="H492" s="51">
        <v>0.49980400000000003</v>
      </c>
      <c r="I492" s="51">
        <v>-6.6917299999999999E-2</v>
      </c>
      <c r="J492" s="51">
        <v>91.5</v>
      </c>
      <c r="K492" s="51">
        <v>91.4</v>
      </c>
      <c r="L492" s="51">
        <v>89.9</v>
      </c>
      <c r="M492" s="51">
        <v>23.4</v>
      </c>
      <c r="N492" s="51">
        <v>0</v>
      </c>
      <c r="O492" s="51">
        <v>85.9</v>
      </c>
      <c r="P492" s="51">
        <v>21.021599999999999</v>
      </c>
      <c r="Q492" s="51">
        <v>209.56700000000001</v>
      </c>
      <c r="R492" s="51">
        <v>1.8310500000000001E-3</v>
      </c>
      <c r="S492" s="51">
        <v>-0.15063499999999999</v>
      </c>
      <c r="T492" s="51">
        <v>7.7740400000000001E-2</v>
      </c>
    </row>
    <row r="493" spans="1:20" x14ac:dyDescent="0.25">
      <c r="A493">
        <v>492</v>
      </c>
      <c r="B493" s="1">
        <v>42187</v>
      </c>
      <c r="C493" s="2">
        <v>0.87641203703703707</v>
      </c>
      <c r="D493">
        <v>222.61699999999999</v>
      </c>
      <c r="E493" s="51">
        <v>2900.26</v>
      </c>
      <c r="F493" s="51">
        <v>4.0944799999999999</v>
      </c>
      <c r="G493" s="51">
        <v>-19930.400000000001</v>
      </c>
      <c r="H493" s="51">
        <v>0.49973000000000001</v>
      </c>
      <c r="I493" s="51">
        <v>-6.7898200000000006E-2</v>
      </c>
      <c r="J493" s="51">
        <v>91.1</v>
      </c>
      <c r="K493" s="51">
        <v>89.8</v>
      </c>
      <c r="L493" s="51">
        <v>89.6</v>
      </c>
      <c r="M493" s="51">
        <v>23.4</v>
      </c>
      <c r="N493" s="51">
        <v>0</v>
      </c>
      <c r="O493" s="51">
        <v>86</v>
      </c>
      <c r="P493" s="51">
        <v>20.974</v>
      </c>
      <c r="Q493" s="51">
        <v>209.83</v>
      </c>
      <c r="R493" s="51">
        <v>1.8310500000000001E-3</v>
      </c>
      <c r="S493" s="51">
        <v>-0.15026900000000001</v>
      </c>
      <c r="T493" s="51">
        <v>7.8410900000000006E-2</v>
      </c>
    </row>
    <row r="494" spans="1:20" x14ac:dyDescent="0.25">
      <c r="A494">
        <v>493</v>
      </c>
      <c r="B494" s="1">
        <v>42187</v>
      </c>
      <c r="C494" s="2">
        <v>0.87780092592592596</v>
      </c>
      <c r="D494">
        <v>222.65</v>
      </c>
      <c r="E494" s="51">
        <v>2897.47</v>
      </c>
      <c r="F494" s="51">
        <v>4.0944799999999999</v>
      </c>
      <c r="G494" s="51">
        <v>-20303.2</v>
      </c>
      <c r="H494" s="51">
        <v>0.49973000000000001</v>
      </c>
      <c r="I494" s="51">
        <v>-6.7898200000000006E-2</v>
      </c>
      <c r="J494" s="51">
        <v>90.5</v>
      </c>
      <c r="K494" s="51">
        <v>91.5</v>
      </c>
      <c r="L494" s="51">
        <v>89.1</v>
      </c>
      <c r="M494" s="51">
        <v>23.4</v>
      </c>
      <c r="N494" s="51">
        <v>0</v>
      </c>
      <c r="O494" s="51">
        <v>86.3</v>
      </c>
      <c r="P494" s="51">
        <v>20.974</v>
      </c>
      <c r="Q494" s="51">
        <v>209.67500000000001</v>
      </c>
      <c r="R494" s="51">
        <v>2.4414100000000002E-3</v>
      </c>
      <c r="S494" s="51">
        <v>-0.150177</v>
      </c>
      <c r="T494" s="51">
        <v>7.8410900000000006E-2</v>
      </c>
    </row>
    <row r="495" spans="1:20" x14ac:dyDescent="0.25">
      <c r="A495">
        <v>494</v>
      </c>
      <c r="B495" s="1">
        <v>42187</v>
      </c>
      <c r="C495" s="2">
        <v>0.87920138888888888</v>
      </c>
      <c r="D495">
        <v>222.68299999999999</v>
      </c>
      <c r="E495" s="51">
        <v>2900.26</v>
      </c>
      <c r="F495" s="51">
        <v>7.1738299999999997</v>
      </c>
      <c r="G495" s="51">
        <v>121695</v>
      </c>
      <c r="H495" s="51">
        <v>0.49982199999999999</v>
      </c>
      <c r="I495" s="51">
        <v>-6.71012E-2</v>
      </c>
      <c r="J495" s="51">
        <v>90</v>
      </c>
      <c r="K495" s="51">
        <v>90</v>
      </c>
      <c r="L495" s="51">
        <v>88.2</v>
      </c>
      <c r="M495" s="51">
        <v>23.4</v>
      </c>
      <c r="N495" s="51">
        <v>0</v>
      </c>
      <c r="O495" s="51">
        <v>86.1</v>
      </c>
      <c r="P495" s="51">
        <v>21.021599999999999</v>
      </c>
      <c r="Q495" s="51">
        <v>209.44300000000001</v>
      </c>
      <c r="R495" s="51">
        <v>2.4414100000000002E-3</v>
      </c>
      <c r="S495" s="51">
        <v>-0.15035999999999999</v>
      </c>
      <c r="T495" s="51">
        <v>7.85024E-2</v>
      </c>
    </row>
    <row r="496" spans="1:20" x14ac:dyDescent="0.25">
      <c r="A496">
        <v>495</v>
      </c>
      <c r="B496" s="1">
        <v>42187</v>
      </c>
      <c r="C496" s="2">
        <v>0.88057870370370372</v>
      </c>
      <c r="D496">
        <v>222.71600000000001</v>
      </c>
      <c r="E496" s="51">
        <v>2896.54</v>
      </c>
      <c r="F496" s="51">
        <v>7.1738299999999997</v>
      </c>
      <c r="G496" s="51">
        <v>121695</v>
      </c>
      <c r="H496" s="51">
        <v>0.49982199999999999</v>
      </c>
      <c r="I496" s="51">
        <v>-6.71012E-2</v>
      </c>
      <c r="J496" s="51">
        <v>89.6</v>
      </c>
      <c r="K496" s="51">
        <v>91.1</v>
      </c>
      <c r="L496" s="51">
        <v>88.2</v>
      </c>
      <c r="M496" s="51">
        <v>23.3</v>
      </c>
      <c r="N496" s="51">
        <v>0</v>
      </c>
      <c r="O496" s="51">
        <v>86</v>
      </c>
      <c r="P496" s="51">
        <v>21.021599999999999</v>
      </c>
      <c r="Q496" s="51">
        <v>208.946</v>
      </c>
      <c r="R496" s="51">
        <v>1.8310500000000001E-3</v>
      </c>
      <c r="S496" s="51">
        <v>-0.15026900000000001</v>
      </c>
      <c r="T496" s="51">
        <v>7.8593800000000005E-2</v>
      </c>
    </row>
    <row r="497" spans="1:20" x14ac:dyDescent="0.25">
      <c r="A497">
        <v>496</v>
      </c>
      <c r="B497" s="1">
        <v>42187</v>
      </c>
      <c r="C497" s="2">
        <v>0.88196759259259261</v>
      </c>
      <c r="D497">
        <v>222.75</v>
      </c>
      <c r="E497" s="51">
        <v>2902.44</v>
      </c>
      <c r="F497" s="51">
        <v>8.0976599999999994</v>
      </c>
      <c r="G497" s="51">
        <v>121695</v>
      </c>
      <c r="H497" s="51">
        <v>0.49980400000000003</v>
      </c>
      <c r="I497" s="51">
        <v>-6.71012E-2</v>
      </c>
      <c r="J497" s="51">
        <v>91.3</v>
      </c>
      <c r="K497" s="51">
        <v>90.2</v>
      </c>
      <c r="L497" s="51">
        <v>88</v>
      </c>
      <c r="M497" s="51">
        <v>23.4</v>
      </c>
      <c r="N497" s="51">
        <v>0</v>
      </c>
      <c r="O497" s="51">
        <v>86</v>
      </c>
      <c r="P497" s="51">
        <v>21.021599999999999</v>
      </c>
      <c r="Q497" s="51">
        <v>209.05500000000001</v>
      </c>
      <c r="R497" s="51">
        <v>1.8310500000000001E-3</v>
      </c>
      <c r="S497" s="51">
        <v>-0.150177</v>
      </c>
      <c r="T497" s="51">
        <v>7.8685199999999997E-2</v>
      </c>
    </row>
    <row r="498" spans="1:20" x14ac:dyDescent="0.25">
      <c r="A498">
        <v>497</v>
      </c>
      <c r="B498" s="1">
        <v>42187</v>
      </c>
      <c r="C498" s="2">
        <v>0.88336805555555553</v>
      </c>
      <c r="D498">
        <v>222.78299999999999</v>
      </c>
      <c r="E498" s="51">
        <v>2899.33</v>
      </c>
      <c r="F498" s="51">
        <v>4.0944799999999999</v>
      </c>
      <c r="G498" s="51">
        <v>-19654.5</v>
      </c>
      <c r="H498" s="51">
        <v>0.49973000000000001</v>
      </c>
      <c r="I498" s="51">
        <v>-6.8082000000000004E-2</v>
      </c>
      <c r="J498" s="51">
        <v>90.8</v>
      </c>
      <c r="K498" s="51">
        <v>90.5</v>
      </c>
      <c r="L498" s="51">
        <v>88.3</v>
      </c>
      <c r="M498" s="51">
        <v>23.5</v>
      </c>
      <c r="N498" s="51">
        <v>0</v>
      </c>
      <c r="O498" s="51">
        <v>86.2</v>
      </c>
      <c r="P498" s="51">
        <v>20.974</v>
      </c>
      <c r="Q498" s="51">
        <v>209.101</v>
      </c>
      <c r="R498" s="51">
        <v>1.8310500000000001E-3</v>
      </c>
      <c r="S498" s="51">
        <v>-0.14987300000000001</v>
      </c>
      <c r="T498" s="51">
        <v>7.9172800000000002E-2</v>
      </c>
    </row>
    <row r="499" spans="1:20" x14ac:dyDescent="0.25">
      <c r="A499">
        <v>498</v>
      </c>
      <c r="B499" s="1">
        <v>42187</v>
      </c>
      <c r="C499" s="2">
        <v>0.88474537037037038</v>
      </c>
      <c r="D499">
        <v>222.816</v>
      </c>
      <c r="E499" s="51">
        <v>2896.54</v>
      </c>
      <c r="F499" s="51">
        <v>4.0944799999999999</v>
      </c>
      <c r="G499" s="51">
        <v>-19956.5</v>
      </c>
      <c r="H499" s="51">
        <v>0.49973000000000001</v>
      </c>
      <c r="I499" s="51">
        <v>-6.8082000000000004E-2</v>
      </c>
      <c r="J499" s="51">
        <v>90.3</v>
      </c>
      <c r="K499" s="51">
        <v>90.2</v>
      </c>
      <c r="L499" s="51">
        <v>88.6</v>
      </c>
      <c r="M499" s="51">
        <v>23.4</v>
      </c>
      <c r="N499" s="51">
        <v>0</v>
      </c>
      <c r="O499" s="51">
        <v>86.1</v>
      </c>
      <c r="P499" s="51">
        <v>20.974</v>
      </c>
      <c r="Q499" s="51">
        <v>209.05500000000001</v>
      </c>
      <c r="R499" s="51">
        <v>2.4414100000000002E-3</v>
      </c>
      <c r="S499" s="51">
        <v>-0.149781</v>
      </c>
      <c r="T499" s="51">
        <v>7.9355800000000004E-2</v>
      </c>
    </row>
    <row r="500" spans="1:20" x14ac:dyDescent="0.25">
      <c r="A500">
        <v>499</v>
      </c>
      <c r="B500" s="1">
        <v>42187</v>
      </c>
      <c r="C500" s="2">
        <v>0.88613425925925926</v>
      </c>
      <c r="D500">
        <v>222.84899999999999</v>
      </c>
      <c r="E500" s="51">
        <v>2895.61</v>
      </c>
      <c r="F500" s="51">
        <v>4.0944799999999999</v>
      </c>
      <c r="G500" s="51">
        <v>-19852.099999999999</v>
      </c>
      <c r="H500" s="51">
        <v>0.49973000000000001</v>
      </c>
      <c r="I500" s="51">
        <v>-6.8082000000000004E-2</v>
      </c>
      <c r="J500" s="51">
        <v>89.8</v>
      </c>
      <c r="K500" s="51">
        <v>90.8</v>
      </c>
      <c r="L500" s="51">
        <v>88.7</v>
      </c>
      <c r="M500" s="51">
        <v>23.4</v>
      </c>
      <c r="N500" s="51">
        <v>0</v>
      </c>
      <c r="O500" s="51">
        <v>86.2</v>
      </c>
      <c r="P500" s="51">
        <v>20.974</v>
      </c>
      <c r="Q500" s="51">
        <v>208.714</v>
      </c>
      <c r="R500" s="51">
        <v>2.4414100000000002E-3</v>
      </c>
      <c r="S500" s="51">
        <v>-0.14968999999999999</v>
      </c>
      <c r="T500" s="51">
        <v>7.9538600000000001E-2</v>
      </c>
    </row>
    <row r="501" spans="1:20" x14ac:dyDescent="0.25">
      <c r="A501">
        <v>500</v>
      </c>
      <c r="B501" s="1">
        <v>42187</v>
      </c>
      <c r="C501" s="2">
        <v>0.88753472222222218</v>
      </c>
      <c r="D501">
        <v>222.88200000000001</v>
      </c>
      <c r="E501" s="51">
        <v>2904.3</v>
      </c>
      <c r="F501" s="51">
        <v>8.0976599999999994</v>
      </c>
      <c r="G501" s="51">
        <v>121695</v>
      </c>
      <c r="H501" s="51">
        <v>0.49980400000000003</v>
      </c>
      <c r="I501" s="51">
        <v>-6.7285200000000003E-2</v>
      </c>
      <c r="J501" s="51">
        <v>91.2</v>
      </c>
      <c r="K501" s="51">
        <v>90.4</v>
      </c>
      <c r="L501" s="51">
        <v>88.8</v>
      </c>
      <c r="M501" s="51">
        <v>23.4</v>
      </c>
      <c r="N501" s="51">
        <v>0</v>
      </c>
      <c r="O501" s="51">
        <v>85.9</v>
      </c>
      <c r="P501" s="51">
        <v>21.021599999999999</v>
      </c>
      <c r="Q501" s="51">
        <v>208.202</v>
      </c>
      <c r="R501" s="51">
        <v>1.8310500000000001E-3</v>
      </c>
      <c r="S501" s="51">
        <v>-0.14959800000000001</v>
      </c>
      <c r="T501" s="51">
        <v>7.9355800000000004E-2</v>
      </c>
    </row>
    <row r="502" spans="1:20" x14ac:dyDescent="0.25">
      <c r="A502">
        <v>501</v>
      </c>
      <c r="B502" s="1">
        <v>42187</v>
      </c>
      <c r="C502" s="2">
        <v>0.88891203703703703</v>
      </c>
      <c r="D502">
        <v>222.916</v>
      </c>
      <c r="E502" s="51">
        <v>2904.3</v>
      </c>
      <c r="F502" s="51">
        <v>8.0976599999999994</v>
      </c>
      <c r="G502" s="51">
        <v>121695</v>
      </c>
      <c r="H502" s="51">
        <v>0.49980400000000003</v>
      </c>
      <c r="I502" s="51">
        <v>-6.7285200000000003E-2</v>
      </c>
      <c r="J502" s="51">
        <v>91.3</v>
      </c>
      <c r="K502" s="51">
        <v>89.9</v>
      </c>
      <c r="L502" s="51">
        <v>89.3</v>
      </c>
      <c r="M502" s="51">
        <v>23.4</v>
      </c>
      <c r="N502" s="51">
        <v>0</v>
      </c>
      <c r="O502" s="51">
        <v>86</v>
      </c>
      <c r="P502" s="51">
        <v>21.021599999999999</v>
      </c>
      <c r="Q502" s="51">
        <v>208.59</v>
      </c>
      <c r="R502" s="51">
        <v>1.8310500000000001E-3</v>
      </c>
      <c r="S502" s="51">
        <v>-0.14959800000000001</v>
      </c>
      <c r="T502" s="51">
        <v>7.9447199999999996E-2</v>
      </c>
    </row>
    <row r="503" spans="1:20" x14ac:dyDescent="0.25">
      <c r="A503">
        <v>502</v>
      </c>
      <c r="B503" s="1">
        <v>42187</v>
      </c>
      <c r="C503" s="2">
        <v>0.89030092592592591</v>
      </c>
      <c r="D503">
        <v>222.94900000000001</v>
      </c>
      <c r="E503" s="51">
        <v>2903.37</v>
      </c>
      <c r="F503" s="51">
        <v>8.0976599999999994</v>
      </c>
      <c r="G503" s="51">
        <v>121695</v>
      </c>
      <c r="H503" s="51">
        <v>0.49982199999999999</v>
      </c>
      <c r="I503" s="51">
        <v>-6.7469000000000001E-2</v>
      </c>
      <c r="J503" s="51">
        <v>90.8</v>
      </c>
      <c r="K503" s="51">
        <v>90.7</v>
      </c>
      <c r="L503" s="51">
        <v>89.6</v>
      </c>
      <c r="M503" s="51">
        <v>23.3</v>
      </c>
      <c r="N503" s="51">
        <v>0</v>
      </c>
      <c r="O503" s="51">
        <v>86.2</v>
      </c>
      <c r="P503" s="51">
        <v>21.021599999999999</v>
      </c>
      <c r="Q503" s="51">
        <v>208.714</v>
      </c>
      <c r="R503" s="51">
        <v>1.8310500000000001E-3</v>
      </c>
      <c r="S503" s="51">
        <v>-0.14941499999999999</v>
      </c>
      <c r="T503" s="51">
        <v>7.9630099999999995E-2</v>
      </c>
    </row>
    <row r="504" spans="1:20" x14ac:dyDescent="0.25">
      <c r="A504">
        <v>503</v>
      </c>
      <c r="B504" s="1">
        <v>42187</v>
      </c>
      <c r="C504" s="2">
        <v>0.89170138888888895</v>
      </c>
      <c r="D504">
        <v>222.982</v>
      </c>
      <c r="E504" s="51">
        <v>2898.4</v>
      </c>
      <c r="F504" s="51">
        <v>5.0183099999999996</v>
      </c>
      <c r="G504" s="51">
        <v>-19490.5</v>
      </c>
      <c r="H504" s="51">
        <v>0.49973000000000001</v>
      </c>
      <c r="I504" s="51">
        <v>-6.7898200000000006E-2</v>
      </c>
      <c r="J504" s="51">
        <v>90.2</v>
      </c>
      <c r="K504" s="51">
        <v>89.4</v>
      </c>
      <c r="L504" s="51">
        <v>90</v>
      </c>
      <c r="M504" s="51">
        <v>23.4</v>
      </c>
      <c r="N504" s="51">
        <v>0</v>
      </c>
      <c r="O504" s="51">
        <v>86.1</v>
      </c>
      <c r="P504" s="51">
        <v>20.974</v>
      </c>
      <c r="Q504" s="51">
        <v>208.559</v>
      </c>
      <c r="R504" s="51">
        <v>1.8310500000000001E-3</v>
      </c>
      <c r="S504" s="51">
        <v>-0.14910999999999999</v>
      </c>
      <c r="T504" s="51">
        <v>7.99348E-2</v>
      </c>
    </row>
    <row r="505" spans="1:20" x14ac:dyDescent="0.25">
      <c r="A505">
        <v>504</v>
      </c>
      <c r="B505" s="1">
        <v>42187</v>
      </c>
      <c r="C505" s="2">
        <v>0.89307870370370368</v>
      </c>
      <c r="D505">
        <v>223.01499999999999</v>
      </c>
      <c r="E505" s="51">
        <v>2896.54</v>
      </c>
      <c r="F505" s="51">
        <v>4.0944799999999999</v>
      </c>
      <c r="G505" s="51">
        <v>-20385.2</v>
      </c>
      <c r="H505" s="51">
        <v>0.49973000000000001</v>
      </c>
      <c r="I505" s="51">
        <v>-6.8082000000000004E-2</v>
      </c>
      <c r="J505" s="51">
        <v>89.7</v>
      </c>
      <c r="K505" s="51">
        <v>90.9</v>
      </c>
      <c r="L505" s="51">
        <v>90.6</v>
      </c>
      <c r="M505" s="51">
        <v>23.4</v>
      </c>
      <c r="N505" s="51">
        <v>0</v>
      </c>
      <c r="O505" s="51">
        <v>85.9</v>
      </c>
      <c r="P505" s="51">
        <v>20.974</v>
      </c>
      <c r="Q505" s="51">
        <v>208.202</v>
      </c>
      <c r="R505" s="51">
        <v>1.8310500000000001E-3</v>
      </c>
      <c r="S505" s="51">
        <v>-0.14901900000000001</v>
      </c>
      <c r="T505" s="51">
        <v>8.03006E-2</v>
      </c>
    </row>
    <row r="506" spans="1:20" x14ac:dyDescent="0.25">
      <c r="A506">
        <v>505</v>
      </c>
      <c r="B506" s="1">
        <v>42187</v>
      </c>
      <c r="C506" s="2">
        <v>0.89446759259259256</v>
      </c>
      <c r="D506">
        <v>223.048</v>
      </c>
      <c r="E506" s="51">
        <v>2905.23</v>
      </c>
      <c r="F506" s="51">
        <v>8.0976599999999994</v>
      </c>
      <c r="G506" s="51">
        <v>121695</v>
      </c>
      <c r="H506" s="51">
        <v>0.49980400000000003</v>
      </c>
      <c r="I506" s="51">
        <v>-6.71012E-2</v>
      </c>
      <c r="J506" s="51">
        <v>91.5</v>
      </c>
      <c r="K506" s="51">
        <v>89.4</v>
      </c>
      <c r="L506" s="51">
        <v>90.2</v>
      </c>
      <c r="M506" s="51">
        <v>23.4</v>
      </c>
      <c r="N506" s="51">
        <v>0</v>
      </c>
      <c r="O506" s="51">
        <v>85.8</v>
      </c>
      <c r="P506" s="51">
        <v>21.021599999999999</v>
      </c>
      <c r="Q506" s="51">
        <v>207.81399999999999</v>
      </c>
      <c r="R506" s="51">
        <v>1.8310500000000001E-3</v>
      </c>
      <c r="S506" s="51">
        <v>-0.14910999999999999</v>
      </c>
      <c r="T506" s="51">
        <v>8.0026299999999995E-2</v>
      </c>
    </row>
    <row r="507" spans="1:20" x14ac:dyDescent="0.25">
      <c r="A507">
        <v>506</v>
      </c>
      <c r="B507" s="1">
        <v>42187</v>
      </c>
      <c r="C507" s="2">
        <v>0.89586805555555549</v>
      </c>
      <c r="D507">
        <v>223.08199999999999</v>
      </c>
      <c r="E507" s="51">
        <v>2901.19</v>
      </c>
      <c r="F507" s="51">
        <v>4.0944799999999999</v>
      </c>
      <c r="G507" s="51">
        <v>-19676.900000000001</v>
      </c>
      <c r="H507" s="51">
        <v>0.49971199999999999</v>
      </c>
      <c r="I507" s="51">
        <v>-6.7898200000000006E-2</v>
      </c>
      <c r="J507" s="51">
        <v>91.3</v>
      </c>
      <c r="K507" s="51">
        <v>91.2</v>
      </c>
      <c r="L507" s="51">
        <v>90.5</v>
      </c>
      <c r="M507" s="51">
        <v>23.4</v>
      </c>
      <c r="N507" s="51">
        <v>0</v>
      </c>
      <c r="O507" s="51">
        <v>86</v>
      </c>
      <c r="P507" s="51">
        <v>20.974</v>
      </c>
      <c r="Q507" s="51">
        <v>208.32599999999999</v>
      </c>
      <c r="R507" s="51">
        <v>1.8310500000000001E-3</v>
      </c>
      <c r="S507" s="51">
        <v>-0.14874499999999999</v>
      </c>
      <c r="T507" s="51">
        <v>8.0514000000000002E-2</v>
      </c>
    </row>
    <row r="508" spans="1:20" x14ac:dyDescent="0.25">
      <c r="A508">
        <v>507</v>
      </c>
      <c r="B508" s="1">
        <v>42187</v>
      </c>
      <c r="C508" s="2">
        <v>0.89724537037037033</v>
      </c>
      <c r="D508">
        <v>223.11500000000001</v>
      </c>
      <c r="E508" s="51">
        <v>2899.33</v>
      </c>
      <c r="F508" s="51">
        <v>4.0944799999999999</v>
      </c>
      <c r="G508" s="51">
        <v>-20336.7</v>
      </c>
      <c r="H508" s="51">
        <v>0.49973000000000001</v>
      </c>
      <c r="I508" s="51">
        <v>-6.7898200000000006E-2</v>
      </c>
      <c r="J508" s="51">
        <v>90.8</v>
      </c>
      <c r="K508" s="51">
        <v>89.7</v>
      </c>
      <c r="L508" s="51">
        <v>90.3</v>
      </c>
      <c r="M508" s="51">
        <v>23.4</v>
      </c>
      <c r="N508" s="51">
        <v>0</v>
      </c>
      <c r="O508" s="51">
        <v>86</v>
      </c>
      <c r="P508" s="51">
        <v>20.974</v>
      </c>
      <c r="Q508" s="51">
        <v>208.435</v>
      </c>
      <c r="R508" s="51">
        <v>1.8310500000000001E-3</v>
      </c>
      <c r="S508" s="51">
        <v>-0.148562</v>
      </c>
      <c r="T508" s="51">
        <v>8.0696799999999999E-2</v>
      </c>
    </row>
    <row r="509" spans="1:20" x14ac:dyDescent="0.25">
      <c r="A509">
        <v>508</v>
      </c>
      <c r="B509" s="1">
        <v>42187</v>
      </c>
      <c r="C509" s="2">
        <v>0.89864583333333325</v>
      </c>
      <c r="D509">
        <v>223.148</v>
      </c>
      <c r="E509" s="51">
        <v>2900.26</v>
      </c>
      <c r="F509" s="51">
        <v>8.0976599999999994</v>
      </c>
      <c r="G509" s="51">
        <v>121695</v>
      </c>
      <c r="H509" s="51">
        <v>0.49980400000000003</v>
      </c>
      <c r="I509" s="51">
        <v>-6.6917299999999999E-2</v>
      </c>
      <c r="J509" s="51">
        <v>90.3</v>
      </c>
      <c r="K509" s="51">
        <v>91.6</v>
      </c>
      <c r="L509" s="51">
        <v>90</v>
      </c>
      <c r="M509" s="51">
        <v>23.4</v>
      </c>
      <c r="N509" s="51">
        <v>0</v>
      </c>
      <c r="O509" s="51">
        <v>86.1</v>
      </c>
      <c r="P509" s="51">
        <v>21.0335</v>
      </c>
      <c r="Q509" s="51">
        <v>208.202</v>
      </c>
      <c r="R509" s="51">
        <v>1.8310500000000001E-3</v>
      </c>
      <c r="S509" s="51">
        <v>-0.14865300000000001</v>
      </c>
      <c r="T509" s="51">
        <v>8.0392099999999994E-2</v>
      </c>
    </row>
    <row r="510" spans="1:20" x14ac:dyDescent="0.25">
      <c r="A510">
        <v>509</v>
      </c>
      <c r="B510" s="1">
        <v>42187</v>
      </c>
      <c r="C510" s="2">
        <v>0.9000231481481481</v>
      </c>
      <c r="D510">
        <v>223.18100000000001</v>
      </c>
      <c r="E510" s="51">
        <v>2896.54</v>
      </c>
      <c r="F510" s="51">
        <v>4.0944799999999999</v>
      </c>
      <c r="G510" s="51">
        <v>-19758.900000000001</v>
      </c>
      <c r="H510" s="51">
        <v>0.49973000000000001</v>
      </c>
      <c r="I510" s="51">
        <v>-6.7652900000000002E-2</v>
      </c>
      <c r="J510" s="51">
        <v>89.8</v>
      </c>
      <c r="K510" s="51">
        <v>89.9</v>
      </c>
      <c r="L510" s="51">
        <v>89.6</v>
      </c>
      <c r="M510" s="51">
        <v>23.4</v>
      </c>
      <c r="N510" s="51">
        <v>0</v>
      </c>
      <c r="O510" s="51">
        <v>86.1</v>
      </c>
      <c r="P510" s="51">
        <v>20.974</v>
      </c>
      <c r="Q510" s="51">
        <v>207.96899999999999</v>
      </c>
      <c r="R510" s="51">
        <v>1.8310500000000001E-3</v>
      </c>
      <c r="S510" s="51">
        <v>-0.14834800000000001</v>
      </c>
      <c r="T510" s="51">
        <v>8.0788299999999993E-2</v>
      </c>
    </row>
    <row r="511" spans="1:20" x14ac:dyDescent="0.25">
      <c r="A511">
        <v>510</v>
      </c>
      <c r="B511" s="1">
        <v>42187</v>
      </c>
      <c r="C511" s="2">
        <v>0.90141203703703709</v>
      </c>
      <c r="D511">
        <v>223.215</v>
      </c>
      <c r="E511" s="51">
        <v>2901.19</v>
      </c>
      <c r="F511" s="51">
        <v>4.0944799999999999</v>
      </c>
      <c r="G511" s="51">
        <v>-19990</v>
      </c>
      <c r="H511" s="51">
        <v>0.49973000000000001</v>
      </c>
      <c r="I511" s="51">
        <v>-6.7898200000000006E-2</v>
      </c>
      <c r="J511" s="51">
        <v>91.3</v>
      </c>
      <c r="K511" s="51">
        <v>91.5</v>
      </c>
      <c r="L511" s="51">
        <v>89</v>
      </c>
      <c r="M511" s="51">
        <v>23.5</v>
      </c>
      <c r="N511" s="51">
        <v>0</v>
      </c>
      <c r="O511" s="51">
        <v>85.7</v>
      </c>
      <c r="P511" s="51">
        <v>20.974</v>
      </c>
      <c r="Q511" s="51">
        <v>207.47300000000001</v>
      </c>
      <c r="R511" s="51">
        <v>1.8310500000000001E-3</v>
      </c>
      <c r="S511" s="51">
        <v>-0.14816499999999999</v>
      </c>
      <c r="T511" s="51">
        <v>8.1062599999999999E-2</v>
      </c>
    </row>
    <row r="512" spans="1:20" x14ac:dyDescent="0.25">
      <c r="A512">
        <v>511</v>
      </c>
      <c r="B512" s="1">
        <v>42187</v>
      </c>
      <c r="C512" s="2">
        <v>0.90281250000000002</v>
      </c>
      <c r="D512">
        <v>223.24799999999999</v>
      </c>
      <c r="E512" s="51">
        <v>2904.3</v>
      </c>
      <c r="F512" s="51">
        <v>8.0976599999999994</v>
      </c>
      <c r="G512" s="51">
        <v>121695</v>
      </c>
      <c r="H512" s="51">
        <v>0.49980400000000003</v>
      </c>
      <c r="I512" s="51">
        <v>-6.71012E-2</v>
      </c>
      <c r="J512" s="51">
        <v>91.3</v>
      </c>
      <c r="K512" s="51">
        <v>90</v>
      </c>
      <c r="L512" s="51">
        <v>88.7</v>
      </c>
      <c r="M512" s="51">
        <v>23.5</v>
      </c>
      <c r="N512" s="51">
        <v>0</v>
      </c>
      <c r="O512" s="51">
        <v>86</v>
      </c>
      <c r="P512" s="51">
        <v>21.021599999999999</v>
      </c>
      <c r="Q512" s="51">
        <v>207.96899999999999</v>
      </c>
      <c r="R512" s="51">
        <v>2.4414100000000002E-3</v>
      </c>
      <c r="S512" s="51">
        <v>-0.148257</v>
      </c>
      <c r="T512" s="51">
        <v>8.1062599999999999E-2</v>
      </c>
    </row>
    <row r="513" spans="1:20" x14ac:dyDescent="0.25">
      <c r="A513">
        <v>512</v>
      </c>
      <c r="B513" s="1">
        <v>42187</v>
      </c>
      <c r="C513" s="2">
        <v>0.90418981481481486</v>
      </c>
      <c r="D513">
        <v>223.28100000000001</v>
      </c>
      <c r="E513" s="51">
        <v>2900.26</v>
      </c>
      <c r="F513" s="51">
        <v>7.1738299999999997</v>
      </c>
      <c r="G513" s="51">
        <v>121695</v>
      </c>
      <c r="H513" s="51">
        <v>0.49982199999999999</v>
      </c>
      <c r="I513" s="51">
        <v>-6.6917299999999999E-2</v>
      </c>
      <c r="J513" s="51">
        <v>90.7</v>
      </c>
      <c r="K513" s="51">
        <v>90.8</v>
      </c>
      <c r="L513" s="51">
        <v>88.6</v>
      </c>
      <c r="M513" s="51">
        <v>23.5</v>
      </c>
      <c r="N513" s="51">
        <v>0</v>
      </c>
      <c r="O513" s="51">
        <v>86.1</v>
      </c>
      <c r="P513" s="51">
        <v>21.021599999999999</v>
      </c>
      <c r="Q513" s="51">
        <v>208.09299999999999</v>
      </c>
      <c r="R513" s="51">
        <v>1.8310500000000001E-3</v>
      </c>
      <c r="S513" s="51">
        <v>-0.148257</v>
      </c>
      <c r="T513" s="51">
        <v>8.1062599999999999E-2</v>
      </c>
    </row>
    <row r="514" spans="1:20" x14ac:dyDescent="0.25">
      <c r="A514">
        <v>513</v>
      </c>
      <c r="B514" s="1">
        <v>42187</v>
      </c>
      <c r="C514" s="2">
        <v>0.90557870370370364</v>
      </c>
      <c r="D514">
        <v>223.31399999999999</v>
      </c>
      <c r="E514" s="51">
        <v>2896.54</v>
      </c>
      <c r="F514" s="51">
        <v>4.0944799999999999</v>
      </c>
      <c r="G514" s="51">
        <v>659.13699999999994</v>
      </c>
      <c r="H514" s="51">
        <v>0.49973000000000001</v>
      </c>
      <c r="I514" s="51">
        <v>-6.7898200000000006E-2</v>
      </c>
      <c r="J514" s="51">
        <v>90.2</v>
      </c>
      <c r="K514" s="51">
        <v>90.4</v>
      </c>
      <c r="L514" s="51">
        <v>88.5</v>
      </c>
      <c r="M514" s="51">
        <v>23.5</v>
      </c>
      <c r="N514" s="51">
        <v>0</v>
      </c>
      <c r="O514" s="51">
        <v>86.3</v>
      </c>
      <c r="P514" s="51">
        <v>20.974</v>
      </c>
      <c r="Q514" s="51">
        <v>207.81399999999999</v>
      </c>
      <c r="R514" s="51">
        <v>1.8310500000000001E-3</v>
      </c>
      <c r="S514" s="51">
        <v>-0.14789099999999999</v>
      </c>
      <c r="T514" s="51">
        <v>8.1367400000000006E-2</v>
      </c>
    </row>
    <row r="515" spans="1:20" x14ac:dyDescent="0.25">
      <c r="A515">
        <v>514</v>
      </c>
      <c r="B515" s="1">
        <v>42187</v>
      </c>
      <c r="C515" s="2">
        <v>0.90697916666666656</v>
      </c>
      <c r="D515">
        <v>223.34700000000001</v>
      </c>
      <c r="E515" s="51">
        <v>2896.54</v>
      </c>
      <c r="F515" s="51">
        <v>4.0944799999999999</v>
      </c>
      <c r="G515" s="51">
        <v>-20049.7</v>
      </c>
      <c r="H515" s="51">
        <v>0.49973000000000001</v>
      </c>
      <c r="I515" s="51">
        <v>-6.8082000000000004E-2</v>
      </c>
      <c r="J515" s="51">
        <v>89.8</v>
      </c>
      <c r="K515" s="51">
        <v>89.8</v>
      </c>
      <c r="L515" s="51">
        <v>88.6</v>
      </c>
      <c r="M515" s="51">
        <v>23.3</v>
      </c>
      <c r="N515" s="51">
        <v>0</v>
      </c>
      <c r="O515" s="51">
        <v>85.9</v>
      </c>
      <c r="P515" s="51">
        <v>20.974</v>
      </c>
      <c r="Q515" s="51">
        <v>207.47300000000001</v>
      </c>
      <c r="R515" s="51">
        <v>1.8310500000000001E-3</v>
      </c>
      <c r="S515" s="51">
        <v>-0.14779999999999999</v>
      </c>
      <c r="T515" s="51">
        <v>8.1550200000000003E-2</v>
      </c>
    </row>
    <row r="516" spans="1:20" x14ac:dyDescent="0.25">
      <c r="A516">
        <v>515</v>
      </c>
      <c r="B516" s="1">
        <v>42187</v>
      </c>
      <c r="C516" s="2">
        <v>0.9083564814814814</v>
      </c>
      <c r="D516">
        <v>223.381</v>
      </c>
      <c r="E516" s="51">
        <v>2904.3</v>
      </c>
      <c r="F516" s="51">
        <v>8.0976599999999994</v>
      </c>
      <c r="G516" s="51">
        <v>121695</v>
      </c>
      <c r="H516" s="51">
        <v>0.49982199999999999</v>
      </c>
      <c r="I516" s="51">
        <v>-6.71012E-2</v>
      </c>
      <c r="J516" s="51">
        <v>91.3</v>
      </c>
      <c r="K516" s="51">
        <v>90.6</v>
      </c>
      <c r="L516" s="51">
        <v>88.6</v>
      </c>
      <c r="M516" s="51">
        <v>23.5</v>
      </c>
      <c r="N516" s="51">
        <v>0</v>
      </c>
      <c r="O516" s="51">
        <v>85.8</v>
      </c>
      <c r="P516" s="51">
        <v>21.021599999999999</v>
      </c>
      <c r="Q516" s="51">
        <v>206.977</v>
      </c>
      <c r="R516" s="51">
        <v>1.8310500000000001E-3</v>
      </c>
      <c r="S516" s="51">
        <v>-0.14789099999999999</v>
      </c>
      <c r="T516" s="51">
        <v>8.1367400000000006E-2</v>
      </c>
    </row>
    <row r="517" spans="1:20" x14ac:dyDescent="0.25">
      <c r="A517">
        <v>516</v>
      </c>
      <c r="B517" s="1">
        <v>42187</v>
      </c>
      <c r="C517" s="2">
        <v>0.9097453703703704</v>
      </c>
      <c r="D517">
        <v>223.41399999999999</v>
      </c>
      <c r="E517" s="51">
        <v>2903.37</v>
      </c>
      <c r="F517" s="51">
        <v>7.1738299999999997</v>
      </c>
      <c r="G517" s="51">
        <v>121695</v>
      </c>
      <c r="H517" s="51">
        <v>0.49982199999999999</v>
      </c>
      <c r="I517" s="51">
        <v>-6.7285200000000003E-2</v>
      </c>
      <c r="J517" s="51">
        <v>91.3</v>
      </c>
      <c r="K517" s="51">
        <v>89.9</v>
      </c>
      <c r="L517" s="51">
        <v>88.9</v>
      </c>
      <c r="M517" s="51">
        <v>23.3</v>
      </c>
      <c r="N517" s="51">
        <v>0</v>
      </c>
      <c r="O517" s="51">
        <v>86.1</v>
      </c>
      <c r="P517" s="51">
        <v>21.021599999999999</v>
      </c>
      <c r="Q517" s="51">
        <v>207.47300000000001</v>
      </c>
      <c r="R517" s="51">
        <v>1.8310500000000001E-3</v>
      </c>
      <c r="S517" s="51">
        <v>-0.14789099999999999</v>
      </c>
      <c r="T517" s="51">
        <v>8.2312200000000002E-2</v>
      </c>
    </row>
    <row r="518" spans="1:20" x14ac:dyDescent="0.25">
      <c r="A518">
        <v>517</v>
      </c>
      <c r="B518" s="1">
        <v>42187</v>
      </c>
      <c r="C518" s="2">
        <v>0.91114583333333332</v>
      </c>
      <c r="D518">
        <v>223.447</v>
      </c>
      <c r="E518" s="51">
        <v>2899.33</v>
      </c>
      <c r="F518" s="51">
        <v>4.0944799999999999</v>
      </c>
      <c r="G518" s="51">
        <v>-20023.599999999999</v>
      </c>
      <c r="H518" s="51">
        <v>0.49973000000000001</v>
      </c>
      <c r="I518" s="51">
        <v>-6.8265900000000004E-2</v>
      </c>
      <c r="J518" s="51">
        <v>90.8</v>
      </c>
      <c r="K518" s="51">
        <v>90.6</v>
      </c>
      <c r="L518" s="51">
        <v>89.1</v>
      </c>
      <c r="M518" s="51">
        <v>23.3</v>
      </c>
      <c r="N518" s="51">
        <v>0</v>
      </c>
      <c r="O518" s="51">
        <v>86.2</v>
      </c>
      <c r="P518" s="51">
        <v>20.974</v>
      </c>
      <c r="Q518" s="51">
        <v>207.47300000000001</v>
      </c>
      <c r="R518" s="51">
        <v>1.8310500000000001E-3</v>
      </c>
      <c r="S518" s="51">
        <v>-0.14749499999999999</v>
      </c>
      <c r="T518" s="51">
        <v>8.2586499999999993E-2</v>
      </c>
    </row>
    <row r="519" spans="1:20" x14ac:dyDescent="0.25">
      <c r="A519">
        <v>518</v>
      </c>
      <c r="B519" s="1">
        <v>42187</v>
      </c>
      <c r="C519" s="2">
        <v>0.91252314814814817</v>
      </c>
      <c r="D519">
        <v>223.48</v>
      </c>
      <c r="E519" s="51">
        <v>2896.54</v>
      </c>
      <c r="F519" s="51">
        <v>4.0944799999999999</v>
      </c>
      <c r="G519" s="51">
        <v>-20116.8</v>
      </c>
      <c r="H519" s="51">
        <v>0.49971199999999999</v>
      </c>
      <c r="I519" s="51">
        <v>-6.8265900000000004E-2</v>
      </c>
      <c r="J519" s="51">
        <v>90.2</v>
      </c>
      <c r="K519" s="51">
        <v>89.8</v>
      </c>
      <c r="L519" s="51">
        <v>89.6</v>
      </c>
      <c r="M519" s="51">
        <v>23.3</v>
      </c>
      <c r="N519" s="51">
        <v>0</v>
      </c>
      <c r="O519" s="51">
        <v>86.1</v>
      </c>
      <c r="P519" s="51">
        <v>20.974</v>
      </c>
      <c r="Q519" s="51">
        <v>207.36500000000001</v>
      </c>
      <c r="R519" s="51">
        <v>1.8310500000000001E-3</v>
      </c>
      <c r="S519" s="51">
        <v>-0.14749499999999999</v>
      </c>
      <c r="T519" s="51">
        <v>8.2769400000000007E-2</v>
      </c>
    </row>
    <row r="520" spans="1:20" x14ac:dyDescent="0.25">
      <c r="A520">
        <v>519</v>
      </c>
      <c r="B520" s="1">
        <v>42187</v>
      </c>
      <c r="C520" s="2">
        <v>0.91391203703703694</v>
      </c>
      <c r="D520">
        <v>223.51300000000001</v>
      </c>
      <c r="E520" s="51">
        <v>2896.54</v>
      </c>
      <c r="F520" s="51">
        <v>4.0944799999999999</v>
      </c>
      <c r="G520" s="51">
        <v>-20325.5</v>
      </c>
      <c r="H520" s="51">
        <v>0.49973000000000001</v>
      </c>
      <c r="I520" s="51">
        <v>-6.8265900000000004E-2</v>
      </c>
      <c r="J520" s="51">
        <v>89.6</v>
      </c>
      <c r="K520" s="51">
        <v>90.8</v>
      </c>
      <c r="L520" s="51">
        <v>89.9</v>
      </c>
      <c r="M520" s="51">
        <v>23.3</v>
      </c>
      <c r="N520" s="51">
        <v>0</v>
      </c>
      <c r="O520" s="51">
        <v>85.9</v>
      </c>
      <c r="P520" s="51">
        <v>20.974</v>
      </c>
      <c r="Q520" s="51">
        <v>206.977</v>
      </c>
      <c r="R520" s="51">
        <v>1.8310500000000001E-3</v>
      </c>
      <c r="S520" s="51">
        <v>-0.14740300000000001</v>
      </c>
      <c r="T520" s="51">
        <v>8.2769400000000007E-2</v>
      </c>
    </row>
    <row r="521" spans="1:20" x14ac:dyDescent="0.25">
      <c r="A521">
        <v>520</v>
      </c>
      <c r="B521" s="1">
        <v>42187</v>
      </c>
      <c r="C521" s="2">
        <v>0.91531250000000008</v>
      </c>
      <c r="D521">
        <v>223.547</v>
      </c>
      <c r="E521" s="51">
        <v>2900.26</v>
      </c>
      <c r="F521" s="51">
        <v>4.0944799999999999</v>
      </c>
      <c r="G521" s="51">
        <v>-20280.8</v>
      </c>
      <c r="H521" s="51">
        <v>0.49973000000000001</v>
      </c>
      <c r="I521" s="51">
        <v>-6.8265900000000004E-2</v>
      </c>
      <c r="J521" s="51">
        <v>91.5</v>
      </c>
      <c r="K521" s="51">
        <v>89.3</v>
      </c>
      <c r="L521" s="51">
        <v>90</v>
      </c>
      <c r="M521" s="51">
        <v>23.3</v>
      </c>
      <c r="N521" s="51">
        <v>0</v>
      </c>
      <c r="O521" s="51">
        <v>85.7</v>
      </c>
      <c r="P521" s="51">
        <v>20.974</v>
      </c>
      <c r="Q521" s="51">
        <v>206.744</v>
      </c>
      <c r="R521" s="51">
        <v>1.8310500000000001E-3</v>
      </c>
      <c r="S521" s="51">
        <v>-0.14721999999999999</v>
      </c>
      <c r="T521" s="51">
        <v>8.2982799999999995E-2</v>
      </c>
    </row>
    <row r="522" spans="1:20" x14ac:dyDescent="0.25">
      <c r="A522">
        <v>521</v>
      </c>
      <c r="B522" s="1">
        <v>42187</v>
      </c>
      <c r="C522" s="2">
        <v>0.91668981481481471</v>
      </c>
      <c r="D522">
        <v>223.58</v>
      </c>
      <c r="E522" s="51">
        <v>2904.3</v>
      </c>
      <c r="F522" s="51">
        <v>8.0976599999999994</v>
      </c>
      <c r="G522" s="51">
        <v>121695</v>
      </c>
      <c r="H522" s="51">
        <v>0.49982199999999999</v>
      </c>
      <c r="I522" s="51">
        <v>-6.7285200000000003E-2</v>
      </c>
      <c r="J522" s="51">
        <v>91.2</v>
      </c>
      <c r="K522" s="51">
        <v>90.8</v>
      </c>
      <c r="L522" s="51">
        <v>90.3</v>
      </c>
      <c r="M522" s="51">
        <v>23.3</v>
      </c>
      <c r="N522" s="51">
        <v>0</v>
      </c>
      <c r="O522" s="51">
        <v>85.9</v>
      </c>
      <c r="P522" s="51">
        <v>21.021599999999999</v>
      </c>
      <c r="Q522" s="51">
        <v>207.08500000000001</v>
      </c>
      <c r="R522" s="51">
        <v>1.8310500000000001E-3</v>
      </c>
      <c r="S522" s="51">
        <v>-0.14740300000000001</v>
      </c>
      <c r="T522" s="51">
        <v>8.2982799999999995E-2</v>
      </c>
    </row>
    <row r="523" spans="1:20" x14ac:dyDescent="0.25">
      <c r="A523">
        <v>522</v>
      </c>
      <c r="B523" s="1">
        <v>42187</v>
      </c>
      <c r="C523" s="2">
        <v>0.9180787037037037</v>
      </c>
      <c r="D523">
        <v>223.613</v>
      </c>
      <c r="E523" s="51">
        <v>2898.4</v>
      </c>
      <c r="F523" s="51">
        <v>4.0944799999999999</v>
      </c>
      <c r="G523" s="51">
        <v>15615.7</v>
      </c>
      <c r="H523" s="51">
        <v>0.49973000000000001</v>
      </c>
      <c r="I523" s="51">
        <v>-6.8082000000000004E-2</v>
      </c>
      <c r="J523" s="51">
        <v>90.6</v>
      </c>
      <c r="K523" s="51">
        <v>89.3</v>
      </c>
      <c r="L523" s="51">
        <v>90.8</v>
      </c>
      <c r="M523" s="51">
        <v>23.5</v>
      </c>
      <c r="N523" s="51">
        <v>0</v>
      </c>
      <c r="O523" s="51">
        <v>85.9</v>
      </c>
      <c r="P523" s="51">
        <v>20.974</v>
      </c>
      <c r="Q523" s="51">
        <v>207.21</v>
      </c>
      <c r="R523" s="51">
        <v>1.8310500000000001E-3</v>
      </c>
      <c r="S523" s="51">
        <v>-0.14712900000000001</v>
      </c>
      <c r="T523" s="51">
        <v>8.3348500000000006E-2</v>
      </c>
    </row>
    <row r="524" spans="1:20" x14ac:dyDescent="0.25">
      <c r="A524">
        <v>523</v>
      </c>
      <c r="B524" s="1">
        <v>42187</v>
      </c>
      <c r="C524" s="2">
        <v>0.91947916666666663</v>
      </c>
      <c r="D524">
        <v>223.64599999999999</v>
      </c>
      <c r="E524" s="51">
        <v>2896.54</v>
      </c>
      <c r="F524" s="51">
        <v>4.0944799999999999</v>
      </c>
      <c r="G524" s="51">
        <v>-20325.5</v>
      </c>
      <c r="H524" s="51">
        <v>0.49973000000000001</v>
      </c>
      <c r="I524" s="51">
        <v>-6.8082000000000004E-2</v>
      </c>
      <c r="J524" s="51">
        <v>90.2</v>
      </c>
      <c r="K524" s="51">
        <v>91</v>
      </c>
      <c r="L524" s="51">
        <v>90.9</v>
      </c>
      <c r="M524" s="51">
        <v>23.4</v>
      </c>
      <c r="N524" s="51">
        <v>0</v>
      </c>
      <c r="O524" s="51">
        <v>86</v>
      </c>
      <c r="P524" s="51">
        <v>20.974</v>
      </c>
      <c r="Q524" s="51">
        <v>206.977</v>
      </c>
      <c r="R524" s="51">
        <v>1.8310500000000001E-3</v>
      </c>
      <c r="S524" s="51">
        <v>-0.14694599999999999</v>
      </c>
      <c r="T524" s="51">
        <v>8.3165600000000006E-2</v>
      </c>
    </row>
    <row r="525" spans="1:20" x14ac:dyDescent="0.25">
      <c r="A525">
        <v>524</v>
      </c>
      <c r="B525" s="1">
        <v>42187</v>
      </c>
      <c r="C525" s="2">
        <v>0.92085648148148147</v>
      </c>
      <c r="D525">
        <v>223.68</v>
      </c>
      <c r="E525" s="51">
        <v>2899.33</v>
      </c>
      <c r="F525" s="51">
        <v>8.0976599999999994</v>
      </c>
      <c r="G525" s="51">
        <v>121695</v>
      </c>
      <c r="H525" s="51">
        <v>0.49982199999999999</v>
      </c>
      <c r="I525" s="51">
        <v>-6.71012E-2</v>
      </c>
      <c r="J525" s="51">
        <v>89.6</v>
      </c>
      <c r="K525" s="51">
        <v>89.5</v>
      </c>
      <c r="L525" s="51">
        <v>90.9</v>
      </c>
      <c r="M525" s="51">
        <v>23.5</v>
      </c>
      <c r="N525" s="51">
        <v>0</v>
      </c>
      <c r="O525" s="51">
        <v>86</v>
      </c>
      <c r="P525" s="51">
        <v>21.021599999999999</v>
      </c>
      <c r="Q525" s="51">
        <v>206.69800000000001</v>
      </c>
      <c r="R525" s="51">
        <v>1.8310500000000001E-3</v>
      </c>
      <c r="S525" s="51">
        <v>-0.14712900000000001</v>
      </c>
      <c r="T525" s="51">
        <v>8.3348500000000006E-2</v>
      </c>
    </row>
    <row r="526" spans="1:20" x14ac:dyDescent="0.25">
      <c r="A526">
        <v>525</v>
      </c>
      <c r="B526" s="1">
        <v>42187</v>
      </c>
      <c r="C526" s="2">
        <v>0.92225694444444439</v>
      </c>
      <c r="D526">
        <v>223.71299999999999</v>
      </c>
      <c r="E526" s="51">
        <v>2903.37</v>
      </c>
      <c r="F526" s="51">
        <v>8.0976599999999994</v>
      </c>
      <c r="G526" s="51">
        <v>121695</v>
      </c>
      <c r="H526" s="51">
        <v>0.49982199999999999</v>
      </c>
      <c r="I526" s="51">
        <v>-6.6917299999999999E-2</v>
      </c>
      <c r="J526" s="51">
        <v>91.5</v>
      </c>
      <c r="K526" s="51">
        <v>91.3</v>
      </c>
      <c r="L526" s="51">
        <v>90.6</v>
      </c>
      <c r="M526" s="51">
        <v>23.5</v>
      </c>
      <c r="N526" s="51">
        <v>0</v>
      </c>
      <c r="O526" s="51">
        <v>85.7</v>
      </c>
      <c r="P526" s="51">
        <v>21.021599999999999</v>
      </c>
      <c r="Q526" s="51">
        <v>206.465</v>
      </c>
      <c r="R526" s="51">
        <v>1.8310500000000001E-3</v>
      </c>
      <c r="S526" s="51">
        <v>-0.14712900000000001</v>
      </c>
      <c r="T526" s="51">
        <v>8.36533E-2</v>
      </c>
    </row>
    <row r="527" spans="1:20" x14ac:dyDescent="0.25">
      <c r="A527">
        <v>526</v>
      </c>
      <c r="B527" s="1">
        <v>42187</v>
      </c>
      <c r="C527" s="2">
        <v>0.92364583333333339</v>
      </c>
      <c r="D527">
        <v>223.74600000000001</v>
      </c>
      <c r="E527" s="51">
        <v>2900.26</v>
      </c>
      <c r="F527" s="51">
        <v>4.0944799999999999</v>
      </c>
      <c r="G527" s="51">
        <v>-19732.8</v>
      </c>
      <c r="H527" s="51">
        <v>0.49973000000000001</v>
      </c>
      <c r="I527" s="51">
        <v>-6.7652900000000002E-2</v>
      </c>
      <c r="J527" s="51">
        <v>91.1</v>
      </c>
      <c r="K527" s="51">
        <v>89.7</v>
      </c>
      <c r="L527" s="51">
        <v>90.3</v>
      </c>
      <c r="M527" s="51">
        <v>23.4</v>
      </c>
      <c r="N527" s="51">
        <v>0</v>
      </c>
      <c r="O527" s="51">
        <v>86.3</v>
      </c>
      <c r="P527" s="51">
        <v>20.974</v>
      </c>
      <c r="Q527" s="51">
        <v>206.85300000000001</v>
      </c>
      <c r="R527" s="51">
        <v>1.8310500000000001E-3</v>
      </c>
      <c r="S527" s="51">
        <v>-0.14664099999999999</v>
      </c>
      <c r="T527" s="51">
        <v>8.4110500000000005E-2</v>
      </c>
    </row>
    <row r="528" spans="1:20" x14ac:dyDescent="0.25">
      <c r="A528">
        <v>527</v>
      </c>
      <c r="B528" s="1">
        <v>42187</v>
      </c>
      <c r="C528" s="2">
        <v>0.92502314814814823</v>
      </c>
      <c r="D528">
        <v>223.779</v>
      </c>
      <c r="E528" s="51">
        <v>2898.4</v>
      </c>
      <c r="F528" s="51">
        <v>4.0944799999999999</v>
      </c>
      <c r="G528" s="51">
        <v>-20269.599999999999</v>
      </c>
      <c r="H528" s="51">
        <v>0.49973000000000001</v>
      </c>
      <c r="I528" s="51">
        <v>-6.7652900000000002E-2</v>
      </c>
      <c r="J528" s="51">
        <v>90.6</v>
      </c>
      <c r="K528" s="51">
        <v>91.6</v>
      </c>
      <c r="L528" s="51">
        <v>90</v>
      </c>
      <c r="M528" s="51">
        <v>23.4</v>
      </c>
      <c r="N528" s="51">
        <v>0</v>
      </c>
      <c r="O528" s="51">
        <v>86.3</v>
      </c>
      <c r="P528" s="51">
        <v>20.974</v>
      </c>
      <c r="Q528" s="51">
        <v>206.85300000000001</v>
      </c>
      <c r="R528" s="51">
        <v>1.8310500000000001E-3</v>
      </c>
      <c r="S528" s="51">
        <v>-0.146458</v>
      </c>
      <c r="T528" s="51">
        <v>8.4110500000000005E-2</v>
      </c>
    </row>
    <row r="529" spans="1:20" x14ac:dyDescent="0.25">
      <c r="A529">
        <v>528</v>
      </c>
      <c r="B529" s="1">
        <v>42187</v>
      </c>
      <c r="C529" s="2">
        <v>0.92642361111111116</v>
      </c>
      <c r="D529">
        <v>223.81200000000001</v>
      </c>
      <c r="E529" s="51">
        <v>2896.54</v>
      </c>
      <c r="F529" s="51">
        <v>4.0944799999999999</v>
      </c>
      <c r="G529" s="51">
        <v>-20292</v>
      </c>
      <c r="H529" s="51">
        <v>0.49973000000000001</v>
      </c>
      <c r="I529" s="51">
        <v>-6.7652900000000002E-2</v>
      </c>
      <c r="J529" s="51">
        <v>90.1</v>
      </c>
      <c r="K529" s="51">
        <v>90</v>
      </c>
      <c r="L529" s="51">
        <v>89.6</v>
      </c>
      <c r="M529" s="51">
        <v>23.4</v>
      </c>
      <c r="N529" s="51">
        <v>0</v>
      </c>
      <c r="O529" s="51">
        <v>86.3</v>
      </c>
      <c r="P529" s="51">
        <v>20.974</v>
      </c>
      <c r="Q529" s="51">
        <v>206.744</v>
      </c>
      <c r="R529" s="51">
        <v>1.8310500000000001E-3</v>
      </c>
      <c r="S529" s="51">
        <v>-0.146458</v>
      </c>
      <c r="T529" s="51">
        <v>8.4293400000000004E-2</v>
      </c>
    </row>
    <row r="530" spans="1:20" x14ac:dyDescent="0.25">
      <c r="A530">
        <v>529</v>
      </c>
      <c r="B530" s="1">
        <v>42187</v>
      </c>
      <c r="C530" s="2">
        <v>0.92781249999999993</v>
      </c>
      <c r="D530">
        <v>223.845</v>
      </c>
      <c r="E530" s="51">
        <v>2899.33</v>
      </c>
      <c r="F530" s="51">
        <v>8.0976599999999994</v>
      </c>
      <c r="G530" s="51">
        <v>121695</v>
      </c>
      <c r="H530" s="51">
        <v>0.49980400000000003</v>
      </c>
      <c r="I530" s="51">
        <v>-6.6917299999999999E-2</v>
      </c>
      <c r="J530" s="51">
        <v>89.6</v>
      </c>
      <c r="K530" s="51">
        <v>91.2</v>
      </c>
      <c r="L530" s="51">
        <v>89</v>
      </c>
      <c r="M530" s="51">
        <v>23.5</v>
      </c>
      <c r="N530" s="51">
        <v>0</v>
      </c>
      <c r="O530" s="51">
        <v>86.1</v>
      </c>
      <c r="P530" s="51">
        <v>21.021599999999999</v>
      </c>
      <c r="Q530" s="51">
        <v>206.357</v>
      </c>
      <c r="R530" s="51">
        <v>1.8310500000000001E-3</v>
      </c>
      <c r="S530" s="51">
        <v>-0.146458</v>
      </c>
      <c r="T530" s="51">
        <v>8.4110500000000005E-2</v>
      </c>
    </row>
    <row r="531" spans="1:20" x14ac:dyDescent="0.25">
      <c r="A531">
        <v>530</v>
      </c>
      <c r="B531" s="1">
        <v>42187</v>
      </c>
      <c r="C531" s="2">
        <v>0.92918981481481477</v>
      </c>
      <c r="D531">
        <v>223.87899999999999</v>
      </c>
      <c r="E531" s="51">
        <v>2903.37</v>
      </c>
      <c r="F531" s="51">
        <v>8.0976599999999994</v>
      </c>
      <c r="G531" s="51">
        <v>121695</v>
      </c>
      <c r="H531" s="51">
        <v>0.49980400000000003</v>
      </c>
      <c r="I531" s="51">
        <v>-6.6917299999999999E-2</v>
      </c>
      <c r="J531" s="51">
        <v>91.6</v>
      </c>
      <c r="K531" s="51">
        <v>90.2</v>
      </c>
      <c r="L531" s="51">
        <v>88.6</v>
      </c>
      <c r="M531" s="51">
        <v>23.5</v>
      </c>
      <c r="N531" s="51">
        <v>0</v>
      </c>
      <c r="O531" s="51">
        <v>85.9</v>
      </c>
      <c r="P531" s="51">
        <v>21.0335</v>
      </c>
      <c r="Q531" s="51">
        <v>206.357</v>
      </c>
      <c r="R531" s="51">
        <v>1.8310500000000001E-3</v>
      </c>
      <c r="S531" s="51">
        <v>-0.14664099999999999</v>
      </c>
      <c r="T531" s="51">
        <v>8.4201899999999996E-2</v>
      </c>
    </row>
    <row r="532" spans="1:20" x14ac:dyDescent="0.25">
      <c r="A532">
        <v>531</v>
      </c>
      <c r="B532" s="1">
        <v>42187</v>
      </c>
      <c r="C532" s="2">
        <v>0.93059027777777781</v>
      </c>
      <c r="D532">
        <v>223.91200000000001</v>
      </c>
      <c r="E532" s="51">
        <v>2903.37</v>
      </c>
      <c r="F532" s="51">
        <v>8.0976599999999994</v>
      </c>
      <c r="G532" s="51">
        <v>121695</v>
      </c>
      <c r="H532" s="51">
        <v>0.49980400000000003</v>
      </c>
      <c r="I532" s="51">
        <v>-6.6917299999999999E-2</v>
      </c>
      <c r="J532" s="51">
        <v>91.2</v>
      </c>
      <c r="K532" s="51">
        <v>90.5</v>
      </c>
      <c r="L532" s="51">
        <v>88.2</v>
      </c>
      <c r="M532" s="51">
        <v>23.5</v>
      </c>
      <c r="N532" s="51">
        <v>0</v>
      </c>
      <c r="O532" s="51">
        <v>86.3</v>
      </c>
      <c r="P532" s="51">
        <v>21.021599999999999</v>
      </c>
      <c r="Q532" s="51">
        <v>206.589</v>
      </c>
      <c r="R532" s="51">
        <v>1.8310500000000001E-3</v>
      </c>
      <c r="S532" s="51">
        <v>-0.146458</v>
      </c>
      <c r="T532" s="51">
        <v>8.4384799999999996E-2</v>
      </c>
    </row>
    <row r="533" spans="1:20" x14ac:dyDescent="0.25">
      <c r="A533">
        <v>532</v>
      </c>
      <c r="B533" s="1">
        <v>42187</v>
      </c>
      <c r="C533" s="2">
        <v>0.93197916666666669</v>
      </c>
      <c r="D533">
        <v>223.94499999999999</v>
      </c>
      <c r="E533" s="51">
        <v>2898.4</v>
      </c>
      <c r="F533" s="51">
        <v>4.0944799999999999</v>
      </c>
      <c r="G533" s="51">
        <v>-19852.099999999999</v>
      </c>
      <c r="H533" s="51">
        <v>0.49973000000000001</v>
      </c>
      <c r="I533" s="51">
        <v>-6.7898200000000006E-2</v>
      </c>
      <c r="J533" s="51">
        <v>90.6</v>
      </c>
      <c r="K533" s="51">
        <v>90.3</v>
      </c>
      <c r="L533" s="51">
        <v>87.6</v>
      </c>
      <c r="M533" s="51">
        <v>23.5</v>
      </c>
      <c r="N533" s="51">
        <v>0</v>
      </c>
      <c r="O533" s="51">
        <v>86.3</v>
      </c>
      <c r="P533" s="51">
        <v>20.974</v>
      </c>
      <c r="Q533" s="51">
        <v>206.589</v>
      </c>
      <c r="R533" s="51">
        <v>1.8310500000000001E-3</v>
      </c>
      <c r="S533" s="51">
        <v>-0.14618400000000001</v>
      </c>
      <c r="T533" s="51">
        <v>8.4689600000000004E-2</v>
      </c>
    </row>
    <row r="534" spans="1:20" x14ac:dyDescent="0.25">
      <c r="A534">
        <v>533</v>
      </c>
      <c r="B534" s="1">
        <v>42187</v>
      </c>
      <c r="C534" s="2">
        <v>0.93335648148148154</v>
      </c>
      <c r="D534">
        <v>223.97800000000001</v>
      </c>
      <c r="E534" s="51">
        <v>2896.54</v>
      </c>
      <c r="F534" s="51">
        <v>4.0944799999999999</v>
      </c>
      <c r="G534" s="51">
        <v>-20351.599999999999</v>
      </c>
      <c r="H534" s="51">
        <v>0.49973000000000001</v>
      </c>
      <c r="I534" s="51">
        <v>-6.7898200000000006E-2</v>
      </c>
      <c r="J534" s="51">
        <v>90</v>
      </c>
      <c r="K534" s="51">
        <v>90.5</v>
      </c>
      <c r="L534" s="51">
        <v>88.2</v>
      </c>
      <c r="M534" s="51">
        <v>23.5</v>
      </c>
      <c r="N534" s="51">
        <v>0</v>
      </c>
      <c r="O534" s="51">
        <v>86.3</v>
      </c>
      <c r="P534" s="51">
        <v>20.974</v>
      </c>
      <c r="Q534" s="51">
        <v>206.357</v>
      </c>
      <c r="R534" s="51">
        <v>1.8310500000000001E-3</v>
      </c>
      <c r="S534" s="51">
        <v>-0.14600099999999999</v>
      </c>
      <c r="T534" s="51">
        <v>8.4872400000000001E-2</v>
      </c>
    </row>
    <row r="535" spans="1:20" x14ac:dyDescent="0.25">
      <c r="A535">
        <v>534</v>
      </c>
      <c r="B535" s="1">
        <v>42187</v>
      </c>
      <c r="C535" s="2">
        <v>0.93475694444444446</v>
      </c>
      <c r="D535">
        <v>224.011</v>
      </c>
      <c r="E535" s="51">
        <v>2899.33</v>
      </c>
      <c r="F535" s="51">
        <v>8.0976599999999994</v>
      </c>
      <c r="G535" s="51">
        <v>121695</v>
      </c>
      <c r="H535" s="51">
        <v>0.49980400000000003</v>
      </c>
      <c r="I535" s="51">
        <v>-6.71012E-2</v>
      </c>
      <c r="J535" s="51">
        <v>89.6</v>
      </c>
      <c r="K535" s="51">
        <v>90.2</v>
      </c>
      <c r="L535" s="51">
        <v>88.1</v>
      </c>
      <c r="M535" s="51">
        <v>23.5</v>
      </c>
      <c r="N535" s="51">
        <v>0</v>
      </c>
      <c r="O535" s="51">
        <v>86.2</v>
      </c>
      <c r="P535" s="51">
        <v>21.0335</v>
      </c>
      <c r="Q535" s="51">
        <v>205.96899999999999</v>
      </c>
      <c r="R535" s="51">
        <v>2.4414100000000002E-3</v>
      </c>
      <c r="S535" s="51">
        <v>-0.14618400000000001</v>
      </c>
      <c r="T535" s="51">
        <v>8.4963899999999995E-2</v>
      </c>
    </row>
    <row r="536" spans="1:20" x14ac:dyDescent="0.25">
      <c r="A536">
        <v>535</v>
      </c>
      <c r="B536" s="1">
        <v>42187</v>
      </c>
      <c r="C536" s="2">
        <v>0.93614583333333334</v>
      </c>
      <c r="D536">
        <v>224.04499999999999</v>
      </c>
      <c r="E536" s="51">
        <v>2902.44</v>
      </c>
      <c r="F536" s="51">
        <v>8.0976599999999994</v>
      </c>
      <c r="G536" s="51">
        <v>121695</v>
      </c>
      <c r="H536" s="51">
        <v>0.49982199999999999</v>
      </c>
      <c r="I536" s="51">
        <v>-6.7285200000000003E-2</v>
      </c>
      <c r="J536" s="51">
        <v>91.6</v>
      </c>
      <c r="K536" s="51">
        <v>90.8</v>
      </c>
      <c r="L536" s="51">
        <v>89</v>
      </c>
      <c r="M536" s="51">
        <v>23.5</v>
      </c>
      <c r="N536" s="51">
        <v>0</v>
      </c>
      <c r="O536" s="51">
        <v>85.9</v>
      </c>
      <c r="P536" s="51">
        <v>21.0335</v>
      </c>
      <c r="Q536" s="51">
        <v>205.845</v>
      </c>
      <c r="R536" s="51">
        <v>1.8310500000000001E-3</v>
      </c>
      <c r="S536" s="51">
        <v>-0.146093</v>
      </c>
      <c r="T536" s="51">
        <v>8.4872400000000001E-2</v>
      </c>
    </row>
    <row r="537" spans="1:20" x14ac:dyDescent="0.25">
      <c r="A537">
        <v>536</v>
      </c>
      <c r="B537" s="1">
        <v>42187</v>
      </c>
      <c r="C537" s="2">
        <v>0.93752314814814808</v>
      </c>
      <c r="D537">
        <v>224.078</v>
      </c>
      <c r="E537" s="51">
        <v>2903.37</v>
      </c>
      <c r="F537" s="51">
        <v>8.0976599999999994</v>
      </c>
      <c r="G537" s="51">
        <v>121695</v>
      </c>
      <c r="H537" s="51">
        <v>0.49982199999999999</v>
      </c>
      <c r="I537" s="51">
        <v>-6.7285200000000003E-2</v>
      </c>
      <c r="J537" s="51">
        <v>91.1</v>
      </c>
      <c r="K537" s="51">
        <v>90.4</v>
      </c>
      <c r="L537" s="51">
        <v>89</v>
      </c>
      <c r="M537" s="51">
        <v>23.5</v>
      </c>
      <c r="N537" s="51">
        <v>0</v>
      </c>
      <c r="O537" s="51">
        <v>86.2</v>
      </c>
      <c r="P537" s="51">
        <v>21.021599999999999</v>
      </c>
      <c r="Q537" s="51">
        <v>206.233</v>
      </c>
      <c r="R537" s="51">
        <v>1.8310500000000001E-3</v>
      </c>
      <c r="S537" s="51">
        <v>-0.146093</v>
      </c>
      <c r="T537" s="51">
        <v>8.4963899999999995E-2</v>
      </c>
    </row>
    <row r="538" spans="1:20" x14ac:dyDescent="0.25">
      <c r="A538">
        <v>537</v>
      </c>
      <c r="B538" s="1">
        <v>42187</v>
      </c>
      <c r="C538" s="2">
        <v>0.93892361111111111</v>
      </c>
      <c r="D538">
        <v>224.11099999999999</v>
      </c>
      <c r="E538" s="51">
        <v>2899.33</v>
      </c>
      <c r="F538" s="51">
        <v>8.0976599999999994</v>
      </c>
      <c r="G538" s="51">
        <v>121695</v>
      </c>
      <c r="H538" s="51">
        <v>0.49982199999999999</v>
      </c>
      <c r="I538" s="51">
        <v>-6.7285200000000003E-2</v>
      </c>
      <c r="J538" s="51">
        <v>90.6</v>
      </c>
      <c r="K538" s="51">
        <v>89.8</v>
      </c>
      <c r="L538" s="51">
        <v>89.5</v>
      </c>
      <c r="M538" s="51">
        <v>23.5</v>
      </c>
      <c r="N538" s="51">
        <v>0</v>
      </c>
      <c r="O538" s="51">
        <v>86.3</v>
      </c>
      <c r="P538" s="51">
        <v>21.021599999999999</v>
      </c>
      <c r="Q538" s="51">
        <v>206.233</v>
      </c>
      <c r="R538" s="51">
        <v>1.8310500000000001E-3</v>
      </c>
      <c r="S538" s="51">
        <v>-0.14569599999999999</v>
      </c>
      <c r="T538" s="51">
        <v>8.5268700000000003E-2</v>
      </c>
    </row>
    <row r="539" spans="1:20" x14ac:dyDescent="0.25">
      <c r="A539">
        <v>538</v>
      </c>
      <c r="B539" s="1">
        <v>42187</v>
      </c>
      <c r="C539" s="2">
        <v>0.9403125</v>
      </c>
      <c r="D539">
        <v>224.14400000000001</v>
      </c>
      <c r="E539" s="51">
        <v>2899.33</v>
      </c>
      <c r="F539" s="51">
        <v>8.0976599999999994</v>
      </c>
      <c r="G539" s="51">
        <v>121695</v>
      </c>
      <c r="H539" s="51">
        <v>0.49982199999999999</v>
      </c>
      <c r="I539" s="51">
        <v>-6.7285200000000003E-2</v>
      </c>
      <c r="J539" s="51">
        <v>90</v>
      </c>
      <c r="K539" s="51">
        <v>90.9</v>
      </c>
      <c r="L539" s="51">
        <v>89.8</v>
      </c>
      <c r="M539" s="51">
        <v>23.5</v>
      </c>
      <c r="N539" s="51">
        <v>0</v>
      </c>
      <c r="O539" s="51">
        <v>86.2</v>
      </c>
      <c r="P539" s="51">
        <v>21.021599999999999</v>
      </c>
      <c r="Q539" s="51">
        <v>205.96899999999999</v>
      </c>
      <c r="R539" s="51">
        <v>1.8310500000000001E-3</v>
      </c>
      <c r="S539" s="51">
        <v>-0.14587900000000001</v>
      </c>
      <c r="T539" s="51">
        <v>8.5360099999999994E-2</v>
      </c>
    </row>
    <row r="540" spans="1:20" x14ac:dyDescent="0.25">
      <c r="A540">
        <v>539</v>
      </c>
      <c r="B540" s="1">
        <v>42187</v>
      </c>
      <c r="C540" s="2">
        <v>0.94168981481481484</v>
      </c>
      <c r="D540">
        <v>224.178</v>
      </c>
      <c r="E540" s="51">
        <v>2892.5</v>
      </c>
      <c r="F540" s="51">
        <v>4.0944799999999999</v>
      </c>
      <c r="G540" s="51">
        <v>-19781.3</v>
      </c>
      <c r="H540" s="51">
        <v>0.49973000000000001</v>
      </c>
      <c r="I540" s="51">
        <v>-6.8265900000000004E-2</v>
      </c>
      <c r="J540" s="51">
        <v>89.5</v>
      </c>
      <c r="K540" s="51">
        <v>89.5</v>
      </c>
      <c r="L540" s="51">
        <v>90.1</v>
      </c>
      <c r="M540" s="51">
        <v>23.5</v>
      </c>
      <c r="N540" s="51">
        <v>0</v>
      </c>
      <c r="O540" s="51">
        <v>86</v>
      </c>
      <c r="P540" s="51">
        <v>20.974</v>
      </c>
      <c r="Q540" s="51">
        <v>205.58099999999999</v>
      </c>
      <c r="R540" s="51">
        <v>1.8310500000000001E-3</v>
      </c>
      <c r="S540" s="51">
        <v>-0.14560500000000001</v>
      </c>
      <c r="T540" s="51">
        <v>8.5542999999999994E-2</v>
      </c>
    </row>
    <row r="541" spans="1:20" x14ac:dyDescent="0.25">
      <c r="A541">
        <v>540</v>
      </c>
      <c r="B541" s="1">
        <v>42187</v>
      </c>
      <c r="C541" s="2">
        <v>0.94309027777777776</v>
      </c>
      <c r="D541">
        <v>224.21100000000001</v>
      </c>
      <c r="E541" s="51">
        <v>2898.4</v>
      </c>
      <c r="F541" s="51">
        <v>5.0183099999999996</v>
      </c>
      <c r="G541" s="51">
        <v>-20083.2</v>
      </c>
      <c r="H541" s="51">
        <v>0.49973000000000001</v>
      </c>
      <c r="I541" s="51">
        <v>-6.8082000000000004E-2</v>
      </c>
      <c r="J541" s="51">
        <v>91.5</v>
      </c>
      <c r="K541" s="51">
        <v>91.3</v>
      </c>
      <c r="L541" s="51">
        <v>90.6</v>
      </c>
      <c r="M541" s="51">
        <v>23.5</v>
      </c>
      <c r="N541" s="51">
        <v>0</v>
      </c>
      <c r="O541" s="51">
        <v>86.1</v>
      </c>
      <c r="P541" s="51">
        <v>20.974</v>
      </c>
      <c r="Q541" s="51">
        <v>205.73599999999999</v>
      </c>
      <c r="R541" s="51">
        <v>1.8310500000000001E-3</v>
      </c>
      <c r="S541" s="51">
        <v>-0.145422</v>
      </c>
      <c r="T541" s="51">
        <v>8.5817299999999999E-2</v>
      </c>
    </row>
    <row r="542" spans="1:20" x14ac:dyDescent="0.25">
      <c r="A542">
        <v>541</v>
      </c>
      <c r="B542" s="1">
        <v>42187</v>
      </c>
      <c r="C542" s="2">
        <v>0.94447916666666665</v>
      </c>
      <c r="D542">
        <v>224.244</v>
      </c>
      <c r="E542" s="51">
        <v>2903.37</v>
      </c>
      <c r="F542" s="51">
        <v>8.0976599999999994</v>
      </c>
      <c r="G542" s="51">
        <v>121695</v>
      </c>
      <c r="H542" s="51">
        <v>0.49982199999999999</v>
      </c>
      <c r="I542" s="51">
        <v>-6.71012E-2</v>
      </c>
      <c r="J542" s="51">
        <v>90.9</v>
      </c>
      <c r="K542" s="51">
        <v>89.7</v>
      </c>
      <c r="L542" s="51">
        <v>90.7</v>
      </c>
      <c r="M542" s="51">
        <v>23.5</v>
      </c>
      <c r="N542" s="51">
        <v>0</v>
      </c>
      <c r="O542" s="51">
        <v>86.2</v>
      </c>
      <c r="P542" s="51">
        <v>21.021599999999999</v>
      </c>
      <c r="Q542" s="51">
        <v>205.845</v>
      </c>
      <c r="R542" s="51">
        <v>1.8310500000000001E-3</v>
      </c>
      <c r="S542" s="51">
        <v>-0.145513</v>
      </c>
      <c r="T542" s="51">
        <v>8.5817299999999999E-2</v>
      </c>
    </row>
    <row r="543" spans="1:20" x14ac:dyDescent="0.25">
      <c r="A543">
        <v>542</v>
      </c>
      <c r="B543" s="1">
        <v>42187</v>
      </c>
      <c r="C543" s="2">
        <v>0.94586805555555553</v>
      </c>
      <c r="D543">
        <v>224.27699999999999</v>
      </c>
      <c r="E543" s="51">
        <v>2899.33</v>
      </c>
      <c r="F543" s="51">
        <v>8.0976599999999994</v>
      </c>
      <c r="G543" s="51">
        <v>121695</v>
      </c>
      <c r="H543" s="51">
        <v>0.49980400000000003</v>
      </c>
      <c r="I543" s="51">
        <v>-6.71012E-2</v>
      </c>
      <c r="J543" s="51">
        <v>90.5</v>
      </c>
      <c r="K543" s="51">
        <v>91.5</v>
      </c>
      <c r="L543" s="51">
        <v>90.5</v>
      </c>
      <c r="M543" s="51">
        <v>23.5</v>
      </c>
      <c r="N543" s="51">
        <v>0</v>
      </c>
      <c r="O543" s="51">
        <v>86.2</v>
      </c>
      <c r="P543" s="51">
        <v>21.021599999999999</v>
      </c>
      <c r="Q543" s="51">
        <v>205.845</v>
      </c>
      <c r="R543" s="51">
        <v>1.8310500000000001E-3</v>
      </c>
      <c r="S543" s="51">
        <v>-0.14533099999999999</v>
      </c>
      <c r="T543" s="51">
        <v>8.5725800000000005E-2</v>
      </c>
    </row>
    <row r="544" spans="1:20" x14ac:dyDescent="0.25">
      <c r="A544">
        <v>543</v>
      </c>
      <c r="B544" s="1">
        <v>42187</v>
      </c>
      <c r="C544" s="2">
        <v>0.94725694444444442</v>
      </c>
      <c r="D544">
        <v>224.31</v>
      </c>
      <c r="E544" s="51">
        <v>2896.54</v>
      </c>
      <c r="F544" s="51">
        <v>5.0183099999999996</v>
      </c>
      <c r="G544" s="51">
        <v>-19863.3</v>
      </c>
      <c r="H544" s="51">
        <v>0.49973000000000001</v>
      </c>
      <c r="I544" s="51">
        <v>-6.7898200000000006E-2</v>
      </c>
      <c r="J544" s="51">
        <v>89.9</v>
      </c>
      <c r="K544" s="51">
        <v>89.9</v>
      </c>
      <c r="L544" s="51">
        <v>90.6</v>
      </c>
      <c r="M544" s="51">
        <v>23.5</v>
      </c>
      <c r="N544" s="51">
        <v>0</v>
      </c>
      <c r="O544" s="51">
        <v>86.2</v>
      </c>
      <c r="P544" s="51">
        <v>20.974</v>
      </c>
      <c r="Q544" s="51">
        <v>205.58099999999999</v>
      </c>
      <c r="R544" s="51">
        <v>1.8310500000000001E-3</v>
      </c>
      <c r="S544" s="51">
        <v>-0.14502599999999999</v>
      </c>
      <c r="T544" s="51">
        <v>8.6122099999999993E-2</v>
      </c>
    </row>
    <row r="545" spans="1:20" x14ac:dyDescent="0.25">
      <c r="A545">
        <v>544</v>
      </c>
      <c r="B545" s="1">
        <v>42187</v>
      </c>
      <c r="C545" s="2">
        <v>0.94863425925925926</v>
      </c>
      <c r="D545">
        <v>224.34299999999999</v>
      </c>
      <c r="E545" s="51">
        <v>2895.61</v>
      </c>
      <c r="F545" s="51">
        <v>5.0183099999999996</v>
      </c>
      <c r="G545" s="51">
        <v>-20418.7</v>
      </c>
      <c r="H545" s="51">
        <v>0.49973000000000001</v>
      </c>
      <c r="I545" s="51">
        <v>-6.7898200000000006E-2</v>
      </c>
      <c r="J545" s="51">
        <v>90.7</v>
      </c>
      <c r="K545" s="51">
        <v>91.5</v>
      </c>
      <c r="L545" s="51">
        <v>90.4</v>
      </c>
      <c r="M545" s="51">
        <v>23.5</v>
      </c>
      <c r="N545" s="51">
        <v>0</v>
      </c>
      <c r="O545" s="51">
        <v>86</v>
      </c>
      <c r="P545" s="51">
        <v>20.974</v>
      </c>
      <c r="Q545" s="51">
        <v>204.96100000000001</v>
      </c>
      <c r="R545" s="51">
        <v>1.8310500000000001E-3</v>
      </c>
      <c r="S545" s="51">
        <v>-0.14493400000000001</v>
      </c>
      <c r="T545" s="51">
        <v>8.6122099999999993E-2</v>
      </c>
    </row>
    <row r="546" spans="1:20" x14ac:dyDescent="0.25">
      <c r="A546">
        <v>545</v>
      </c>
      <c r="B546" s="1">
        <v>42187</v>
      </c>
      <c r="C546" s="2">
        <v>0.95003472222222218</v>
      </c>
      <c r="D546">
        <v>224.37700000000001</v>
      </c>
      <c r="E546" s="51">
        <v>2903.37</v>
      </c>
      <c r="F546" s="51">
        <v>8.0976599999999994</v>
      </c>
      <c r="G546" s="51">
        <v>121695</v>
      </c>
      <c r="H546" s="51">
        <v>0.49980400000000003</v>
      </c>
      <c r="I546" s="51">
        <v>-6.6917299999999999E-2</v>
      </c>
      <c r="J546" s="51">
        <v>91.4</v>
      </c>
      <c r="K546" s="51">
        <v>90</v>
      </c>
      <c r="L546" s="51">
        <v>90</v>
      </c>
      <c r="M546" s="51">
        <v>23.5</v>
      </c>
      <c r="N546" s="51">
        <v>0</v>
      </c>
      <c r="O546" s="51">
        <v>86.2</v>
      </c>
      <c r="P546" s="51">
        <v>21.021599999999999</v>
      </c>
      <c r="Q546" s="51">
        <v>205.58099999999999</v>
      </c>
      <c r="R546" s="51">
        <v>1.8310500000000001E-3</v>
      </c>
      <c r="S546" s="51">
        <v>-0.14502599999999999</v>
      </c>
      <c r="T546" s="51">
        <v>8.6122099999999993E-2</v>
      </c>
    </row>
    <row r="547" spans="1:20" x14ac:dyDescent="0.25">
      <c r="A547">
        <v>546</v>
      </c>
      <c r="B547" s="1">
        <v>42187</v>
      </c>
      <c r="C547" s="2">
        <v>0.95142361111111118</v>
      </c>
      <c r="D547">
        <v>224.41</v>
      </c>
      <c r="E547" s="51">
        <v>2898.4</v>
      </c>
      <c r="F547" s="51">
        <v>4.0944799999999999</v>
      </c>
      <c r="G547" s="51">
        <v>-19710.400000000001</v>
      </c>
      <c r="H547" s="51">
        <v>0.49973000000000001</v>
      </c>
      <c r="I547" s="51">
        <v>-6.7652900000000002E-2</v>
      </c>
      <c r="J547" s="51">
        <v>90.9</v>
      </c>
      <c r="K547" s="51">
        <v>91.1</v>
      </c>
      <c r="L547" s="51">
        <v>89.7</v>
      </c>
      <c r="M547" s="51">
        <v>23.5</v>
      </c>
      <c r="N547" s="51">
        <v>0</v>
      </c>
      <c r="O547" s="51">
        <v>86.3</v>
      </c>
      <c r="P547" s="51">
        <v>20.974</v>
      </c>
      <c r="Q547" s="51">
        <v>205.73599999999999</v>
      </c>
      <c r="R547" s="51">
        <v>1.8310500000000001E-3</v>
      </c>
      <c r="S547" s="51">
        <v>-0.14475099999999999</v>
      </c>
      <c r="T547" s="51">
        <v>8.6487800000000004E-2</v>
      </c>
    </row>
    <row r="548" spans="1:20" x14ac:dyDescent="0.25">
      <c r="A548">
        <v>547</v>
      </c>
      <c r="B548" s="1">
        <v>42187</v>
      </c>
      <c r="C548" s="2">
        <v>0.95280092592592591</v>
      </c>
      <c r="D548">
        <v>224.44300000000001</v>
      </c>
      <c r="E548" s="51">
        <v>2896.54</v>
      </c>
      <c r="F548" s="51">
        <v>4.0944799999999999</v>
      </c>
      <c r="G548" s="51">
        <v>-20314.400000000001</v>
      </c>
      <c r="H548" s="51">
        <v>0.49973000000000001</v>
      </c>
      <c r="I548" s="51">
        <v>-6.7898200000000006E-2</v>
      </c>
      <c r="J548" s="51">
        <v>90.3</v>
      </c>
      <c r="K548" s="51">
        <v>90.3</v>
      </c>
      <c r="L548" s="51">
        <v>89.2</v>
      </c>
      <c r="M548" s="51">
        <v>23.5</v>
      </c>
      <c r="N548" s="51">
        <v>0</v>
      </c>
      <c r="O548" s="51">
        <v>86.4</v>
      </c>
      <c r="P548" s="51">
        <v>20.974</v>
      </c>
      <c r="Q548" s="51">
        <v>205.70500000000001</v>
      </c>
      <c r="R548" s="51">
        <v>1.8310500000000001E-3</v>
      </c>
      <c r="S548" s="51">
        <v>-0.14466000000000001</v>
      </c>
      <c r="T548" s="51">
        <v>8.6487800000000004E-2</v>
      </c>
    </row>
    <row r="549" spans="1:20" x14ac:dyDescent="0.25">
      <c r="A549">
        <v>548</v>
      </c>
      <c r="B549" s="1">
        <v>42187</v>
      </c>
      <c r="C549" s="2">
        <v>0.95420138888888895</v>
      </c>
      <c r="D549">
        <v>224.476</v>
      </c>
      <c r="E549" s="51">
        <v>2898.4</v>
      </c>
      <c r="F549" s="51">
        <v>8.0976599999999994</v>
      </c>
      <c r="G549" s="51">
        <v>121695</v>
      </c>
      <c r="H549" s="51">
        <v>0.49980400000000003</v>
      </c>
      <c r="I549" s="51">
        <v>-6.6917299999999999E-2</v>
      </c>
      <c r="J549" s="51">
        <v>90</v>
      </c>
      <c r="K549" s="51">
        <v>89.8</v>
      </c>
      <c r="L549" s="51">
        <v>88.8</v>
      </c>
      <c r="M549" s="51">
        <v>23.6</v>
      </c>
      <c r="N549" s="51">
        <v>0</v>
      </c>
      <c r="O549" s="51">
        <v>86.3</v>
      </c>
      <c r="P549" s="51">
        <v>21.021599999999999</v>
      </c>
      <c r="Q549" s="51">
        <v>205.34899999999999</v>
      </c>
      <c r="R549" s="51">
        <v>1.8310500000000001E-3</v>
      </c>
      <c r="S549" s="51">
        <v>-0.14493400000000001</v>
      </c>
      <c r="T549" s="51">
        <v>8.6396399999999998E-2</v>
      </c>
    </row>
    <row r="550" spans="1:20" x14ac:dyDescent="0.25">
      <c r="A550">
        <v>549</v>
      </c>
      <c r="B550" s="1">
        <v>42187</v>
      </c>
      <c r="C550" s="2">
        <v>0.95559027777777772</v>
      </c>
      <c r="D550">
        <v>224.51</v>
      </c>
      <c r="E550" s="51">
        <v>2898.4</v>
      </c>
      <c r="F550" s="51">
        <v>8.0976599999999994</v>
      </c>
      <c r="G550" s="51">
        <v>121695</v>
      </c>
      <c r="H550" s="51">
        <v>0.49980400000000003</v>
      </c>
      <c r="I550" s="51">
        <v>-6.6917299999999999E-2</v>
      </c>
      <c r="J550" s="51">
        <v>90.5</v>
      </c>
      <c r="K550" s="51">
        <v>90.7</v>
      </c>
      <c r="L550" s="51">
        <v>88.6</v>
      </c>
      <c r="M550" s="51">
        <v>23.5</v>
      </c>
      <c r="N550" s="51">
        <v>0</v>
      </c>
      <c r="O550" s="51">
        <v>86.1</v>
      </c>
      <c r="P550" s="51">
        <v>21.021599999999999</v>
      </c>
      <c r="Q550" s="51">
        <v>204.852</v>
      </c>
      <c r="R550" s="51">
        <v>1.8310500000000001E-3</v>
      </c>
      <c r="S550" s="51">
        <v>-0.14502599999999999</v>
      </c>
      <c r="T550" s="51">
        <v>8.6487800000000004E-2</v>
      </c>
    </row>
    <row r="551" spans="1:20" x14ac:dyDescent="0.25">
      <c r="A551">
        <v>550</v>
      </c>
      <c r="B551" s="1">
        <v>42187</v>
      </c>
      <c r="C551" s="2">
        <v>0.95696759259259256</v>
      </c>
      <c r="D551">
        <v>224.54300000000001</v>
      </c>
      <c r="E551" s="51">
        <v>2903.37</v>
      </c>
      <c r="F551" s="51">
        <v>8.0976599999999994</v>
      </c>
      <c r="G551" s="51">
        <v>121695</v>
      </c>
      <c r="H551" s="51">
        <v>0.49980400000000003</v>
      </c>
      <c r="I551" s="51">
        <v>-6.6917299999999999E-2</v>
      </c>
      <c r="J551" s="51">
        <v>91.3</v>
      </c>
      <c r="K551" s="51">
        <v>89.3</v>
      </c>
      <c r="L551" s="51">
        <v>88.4</v>
      </c>
      <c r="M551" s="51">
        <v>23.6</v>
      </c>
      <c r="N551" s="51">
        <v>0</v>
      </c>
      <c r="O551" s="51">
        <v>86.2</v>
      </c>
      <c r="P551" s="51">
        <v>21.021599999999999</v>
      </c>
      <c r="Q551" s="51">
        <v>205.24</v>
      </c>
      <c r="R551" s="51">
        <v>1.8310500000000001E-3</v>
      </c>
      <c r="S551" s="51">
        <v>-0.14493400000000001</v>
      </c>
      <c r="T551" s="51">
        <v>8.6670700000000003E-2</v>
      </c>
    </row>
    <row r="552" spans="1:20" x14ac:dyDescent="0.25">
      <c r="A552">
        <v>551</v>
      </c>
      <c r="B552" s="1">
        <v>42187</v>
      </c>
      <c r="C552" s="2">
        <v>0.95836805555555549</v>
      </c>
      <c r="D552">
        <v>224.57599999999999</v>
      </c>
      <c r="E552" s="51">
        <v>2899.33</v>
      </c>
      <c r="F552" s="51">
        <v>4.0944799999999999</v>
      </c>
      <c r="G552" s="51">
        <v>-19814.8</v>
      </c>
      <c r="H552" s="51">
        <v>0.49971199999999999</v>
      </c>
      <c r="I552" s="51">
        <v>-6.7898200000000006E-2</v>
      </c>
      <c r="J552" s="51">
        <v>90.8</v>
      </c>
      <c r="K552" s="51">
        <v>91.2</v>
      </c>
      <c r="L552" s="51">
        <v>88.3</v>
      </c>
      <c r="M552" s="51">
        <v>23.6</v>
      </c>
      <c r="N552" s="51">
        <v>0</v>
      </c>
      <c r="O552" s="51">
        <v>86.4</v>
      </c>
      <c r="P552" s="51">
        <v>20.974</v>
      </c>
      <c r="Q552" s="51">
        <v>205.24</v>
      </c>
      <c r="R552" s="51">
        <v>1.8310500000000001E-3</v>
      </c>
      <c r="S552" s="51">
        <v>-0.144569</v>
      </c>
      <c r="T552" s="51">
        <v>8.6884100000000006E-2</v>
      </c>
    </row>
    <row r="553" spans="1:20" x14ac:dyDescent="0.25">
      <c r="A553">
        <v>552</v>
      </c>
      <c r="B553" s="1">
        <v>42187</v>
      </c>
      <c r="C553" s="2">
        <v>0.95975694444444448</v>
      </c>
      <c r="D553">
        <v>224.60900000000001</v>
      </c>
      <c r="E553" s="51">
        <v>2899.33</v>
      </c>
      <c r="F553" s="51">
        <v>8.0976599999999994</v>
      </c>
      <c r="G553" s="51">
        <v>121695</v>
      </c>
      <c r="H553" s="51">
        <v>0.49982199999999999</v>
      </c>
      <c r="I553" s="51">
        <v>-6.71012E-2</v>
      </c>
      <c r="J553" s="51">
        <v>90.2</v>
      </c>
      <c r="K553" s="51">
        <v>89.7</v>
      </c>
      <c r="L553" s="51">
        <v>88.5</v>
      </c>
      <c r="M553" s="51">
        <v>23.6</v>
      </c>
      <c r="N553" s="51">
        <v>0</v>
      </c>
      <c r="O553" s="51">
        <v>86.3</v>
      </c>
      <c r="P553" s="51">
        <v>21.021599999999999</v>
      </c>
      <c r="Q553" s="51">
        <v>205.24</v>
      </c>
      <c r="R553" s="51">
        <v>1.8310500000000001E-3</v>
      </c>
      <c r="S553" s="51">
        <v>-0.14466000000000001</v>
      </c>
      <c r="T553" s="51">
        <v>8.6762099999999995E-2</v>
      </c>
    </row>
    <row r="554" spans="1:20" x14ac:dyDescent="0.25">
      <c r="A554">
        <v>553</v>
      </c>
      <c r="B554" s="1">
        <v>42187</v>
      </c>
      <c r="C554" s="2">
        <v>0.96113425925925933</v>
      </c>
      <c r="D554">
        <v>224.642</v>
      </c>
      <c r="E554" s="51">
        <v>2899.33</v>
      </c>
      <c r="F554" s="51">
        <v>8.0976599999999994</v>
      </c>
      <c r="G554" s="51">
        <v>121695</v>
      </c>
      <c r="H554" s="51">
        <v>0.49982199999999999</v>
      </c>
      <c r="I554" s="51">
        <v>-6.71012E-2</v>
      </c>
      <c r="J554" s="51">
        <v>89.7</v>
      </c>
      <c r="K554" s="51">
        <v>91.6</v>
      </c>
      <c r="L554" s="51">
        <v>89</v>
      </c>
      <c r="M554" s="51">
        <v>23.5</v>
      </c>
      <c r="N554" s="51">
        <v>0</v>
      </c>
      <c r="O554" s="51">
        <v>86.1</v>
      </c>
      <c r="P554" s="51">
        <v>21.021599999999999</v>
      </c>
      <c r="Q554" s="51">
        <v>204.852</v>
      </c>
      <c r="R554" s="51">
        <v>1.8310500000000001E-3</v>
      </c>
      <c r="S554" s="51">
        <v>-0.14447699999999999</v>
      </c>
      <c r="T554" s="51">
        <v>8.6975499999999997E-2</v>
      </c>
    </row>
    <row r="555" spans="1:20" x14ac:dyDescent="0.25">
      <c r="A555">
        <v>554</v>
      </c>
      <c r="B555" s="1">
        <v>42187</v>
      </c>
      <c r="C555" s="2">
        <v>0.96253472222222225</v>
      </c>
      <c r="D555">
        <v>224.67599999999999</v>
      </c>
      <c r="E555" s="51">
        <v>2901.19</v>
      </c>
      <c r="F555" s="51">
        <v>4.0944799999999999</v>
      </c>
      <c r="G555" s="51">
        <v>-19583.7</v>
      </c>
      <c r="H555" s="51">
        <v>0.49973000000000001</v>
      </c>
      <c r="I555" s="51">
        <v>-6.8265900000000004E-2</v>
      </c>
      <c r="J555" s="51">
        <v>91.4</v>
      </c>
      <c r="K555" s="51">
        <v>89.9</v>
      </c>
      <c r="L555" s="51">
        <v>89.1</v>
      </c>
      <c r="M555" s="51">
        <v>23.5</v>
      </c>
      <c r="N555" s="51">
        <v>0</v>
      </c>
      <c r="O555" s="51">
        <v>86</v>
      </c>
      <c r="P555" s="51">
        <v>20.974</v>
      </c>
      <c r="Q555" s="51">
        <v>204.49600000000001</v>
      </c>
      <c r="R555" s="51">
        <v>1.8310500000000001E-3</v>
      </c>
      <c r="S555" s="51">
        <v>-0.14438599999999999</v>
      </c>
      <c r="T555" s="51">
        <v>8.7341199999999994E-2</v>
      </c>
    </row>
    <row r="556" spans="1:20" x14ac:dyDescent="0.25">
      <c r="A556">
        <v>555</v>
      </c>
      <c r="B556" s="1">
        <v>42187</v>
      </c>
      <c r="C556" s="2">
        <v>0.96392361111111102</v>
      </c>
      <c r="D556">
        <v>224.709</v>
      </c>
      <c r="E556" s="51">
        <v>2899.33</v>
      </c>
      <c r="F556" s="51">
        <v>4.0944799999999999</v>
      </c>
      <c r="G556" s="51">
        <v>-19814.8</v>
      </c>
      <c r="H556" s="51">
        <v>0.49973000000000001</v>
      </c>
      <c r="I556" s="51">
        <v>-6.8265900000000004E-2</v>
      </c>
      <c r="J556" s="51">
        <v>91.1</v>
      </c>
      <c r="K556" s="51">
        <v>91.5</v>
      </c>
      <c r="L556" s="51">
        <v>89.6</v>
      </c>
      <c r="M556" s="51">
        <v>23.6</v>
      </c>
      <c r="N556" s="51">
        <v>0</v>
      </c>
      <c r="O556" s="51">
        <v>86.1</v>
      </c>
      <c r="P556" s="51">
        <v>20.974</v>
      </c>
      <c r="Q556" s="51">
        <v>204.852</v>
      </c>
      <c r="R556" s="51">
        <v>1.8310500000000001E-3</v>
      </c>
      <c r="S556" s="51">
        <v>-0.14417199999999999</v>
      </c>
      <c r="T556" s="51">
        <v>8.7524099999999994E-2</v>
      </c>
    </row>
    <row r="557" spans="1:20" x14ac:dyDescent="0.25">
      <c r="A557">
        <v>556</v>
      </c>
      <c r="B557" s="1">
        <v>42187</v>
      </c>
      <c r="C557" s="2">
        <v>0.96531250000000002</v>
      </c>
      <c r="D557">
        <v>224.74199999999999</v>
      </c>
      <c r="E557" s="51">
        <v>2898.4</v>
      </c>
      <c r="F557" s="51">
        <v>4.0944799999999999</v>
      </c>
      <c r="G557" s="51">
        <v>-20198.8</v>
      </c>
      <c r="H557" s="51">
        <v>0.49973000000000001</v>
      </c>
      <c r="I557" s="51">
        <v>-6.8265900000000004E-2</v>
      </c>
      <c r="J557" s="51">
        <v>90.5</v>
      </c>
      <c r="K557" s="51">
        <v>90.3</v>
      </c>
      <c r="L557" s="51">
        <v>90.2</v>
      </c>
      <c r="M557" s="51">
        <v>23.5</v>
      </c>
      <c r="N557" s="51">
        <v>0</v>
      </c>
      <c r="O557" s="51">
        <v>86.2</v>
      </c>
      <c r="P557" s="51">
        <v>20.985900000000001</v>
      </c>
      <c r="Q557" s="51">
        <v>204.852</v>
      </c>
      <c r="R557" s="51">
        <v>1.8310500000000001E-3</v>
      </c>
      <c r="S557" s="51">
        <v>-0.14408099999999999</v>
      </c>
      <c r="T557" s="51">
        <v>8.7646100000000005E-2</v>
      </c>
    </row>
    <row r="558" spans="1:20" x14ac:dyDescent="0.25">
      <c r="A558">
        <v>557</v>
      </c>
      <c r="B558" s="1">
        <v>42187</v>
      </c>
      <c r="C558" s="2">
        <v>0.96670138888888879</v>
      </c>
      <c r="D558">
        <v>224.77500000000001</v>
      </c>
      <c r="E558" s="51">
        <v>2895.61</v>
      </c>
      <c r="F558" s="51">
        <v>5.0183099999999996</v>
      </c>
      <c r="G558" s="51">
        <v>-20187.599999999999</v>
      </c>
      <c r="H558" s="51">
        <v>0.49973000000000001</v>
      </c>
      <c r="I558" s="51">
        <v>-6.8265900000000004E-2</v>
      </c>
      <c r="J558" s="51">
        <v>90.2</v>
      </c>
      <c r="K558" s="51">
        <v>90.2</v>
      </c>
      <c r="L558" s="51">
        <v>90.2</v>
      </c>
      <c r="M558" s="51">
        <v>23.5</v>
      </c>
      <c r="N558" s="51">
        <v>0</v>
      </c>
      <c r="O558" s="51">
        <v>86.3</v>
      </c>
      <c r="P558" s="51">
        <v>20.974</v>
      </c>
      <c r="Q558" s="51">
        <v>204.72800000000001</v>
      </c>
      <c r="R558" s="51">
        <v>1.8310500000000001E-3</v>
      </c>
      <c r="S558" s="51">
        <v>-0.14398900000000001</v>
      </c>
      <c r="T558" s="51">
        <v>8.7737499999999996E-2</v>
      </c>
    </row>
    <row r="559" spans="1:20" x14ac:dyDescent="0.25">
      <c r="A559">
        <v>558</v>
      </c>
      <c r="B559" s="1">
        <v>42187</v>
      </c>
      <c r="C559" s="2">
        <v>0.96809027777777779</v>
      </c>
      <c r="D559">
        <v>224.80799999999999</v>
      </c>
      <c r="E559" s="51">
        <v>2897.47</v>
      </c>
      <c r="F559" s="51">
        <v>8.0976599999999994</v>
      </c>
      <c r="G559" s="51">
        <v>121695</v>
      </c>
      <c r="H559" s="51">
        <v>0.49980400000000003</v>
      </c>
      <c r="I559" s="51">
        <v>-6.7285200000000003E-2</v>
      </c>
      <c r="J559" s="51">
        <v>89.9</v>
      </c>
      <c r="K559" s="51">
        <v>90.6</v>
      </c>
      <c r="L559" s="51">
        <v>90.8</v>
      </c>
      <c r="M559" s="51">
        <v>23.5</v>
      </c>
      <c r="N559" s="51">
        <v>0</v>
      </c>
      <c r="O559" s="51">
        <v>86.1</v>
      </c>
      <c r="P559" s="51">
        <v>21.021599999999999</v>
      </c>
      <c r="Q559" s="51">
        <v>204.232</v>
      </c>
      <c r="R559" s="51">
        <v>1.8310500000000001E-3</v>
      </c>
      <c r="S559" s="51">
        <v>-0.14417199999999999</v>
      </c>
      <c r="T559" s="51">
        <v>8.7737499999999996E-2</v>
      </c>
    </row>
    <row r="560" spans="1:20" x14ac:dyDescent="0.25">
      <c r="A560">
        <v>559</v>
      </c>
      <c r="B560" s="1">
        <v>42187</v>
      </c>
      <c r="C560" s="2">
        <v>0.96947916666666656</v>
      </c>
      <c r="D560">
        <v>224.84200000000001</v>
      </c>
      <c r="E560" s="51">
        <v>2902.44</v>
      </c>
      <c r="F560" s="51">
        <v>8.0976599999999994</v>
      </c>
      <c r="G560" s="51">
        <v>121695</v>
      </c>
      <c r="H560" s="51">
        <v>0.49980400000000003</v>
      </c>
      <c r="I560" s="51">
        <v>-6.71012E-2</v>
      </c>
      <c r="J560" s="51">
        <v>91.4</v>
      </c>
      <c r="K560" s="51">
        <v>89.8</v>
      </c>
      <c r="L560" s="51">
        <v>90.6</v>
      </c>
      <c r="M560" s="51">
        <v>23.5</v>
      </c>
      <c r="N560" s="51">
        <v>0</v>
      </c>
      <c r="O560" s="51">
        <v>86.1</v>
      </c>
      <c r="P560" s="51">
        <v>21.021599999999999</v>
      </c>
      <c r="Q560" s="51">
        <v>204.34100000000001</v>
      </c>
      <c r="R560" s="51">
        <v>1.8310500000000001E-3</v>
      </c>
      <c r="S560" s="51">
        <v>-0.14398900000000001</v>
      </c>
      <c r="T560" s="51">
        <v>8.7524099999999994E-2</v>
      </c>
    </row>
    <row r="561" spans="1:20" x14ac:dyDescent="0.25">
      <c r="A561">
        <v>560</v>
      </c>
      <c r="B561" s="1">
        <v>42187</v>
      </c>
      <c r="C561" s="2">
        <v>0.97086805555555555</v>
      </c>
      <c r="D561">
        <v>224.875</v>
      </c>
      <c r="E561" s="51">
        <v>2903.37</v>
      </c>
      <c r="F561" s="51">
        <v>8.0976599999999994</v>
      </c>
      <c r="G561" s="51">
        <v>121695</v>
      </c>
      <c r="H561" s="51">
        <v>0.49982199999999999</v>
      </c>
      <c r="I561" s="51">
        <v>-6.71012E-2</v>
      </c>
      <c r="J561" s="51">
        <v>91</v>
      </c>
      <c r="K561" s="51">
        <v>90.9</v>
      </c>
      <c r="L561" s="51">
        <v>90.8</v>
      </c>
      <c r="M561" s="51">
        <v>23.5</v>
      </c>
      <c r="N561" s="51">
        <v>0</v>
      </c>
      <c r="O561" s="51">
        <v>86.3</v>
      </c>
      <c r="P561" s="51">
        <v>21.021599999999999</v>
      </c>
      <c r="Q561" s="51">
        <v>204.62</v>
      </c>
      <c r="R561" s="51">
        <v>2.4414100000000002E-3</v>
      </c>
      <c r="S561" s="51">
        <v>-0.14398900000000001</v>
      </c>
      <c r="T561" s="51">
        <v>8.8011800000000001E-2</v>
      </c>
    </row>
    <row r="562" spans="1:20" x14ac:dyDescent="0.25">
      <c r="A562">
        <v>561</v>
      </c>
      <c r="B562" s="1">
        <v>42187</v>
      </c>
      <c r="C562" s="2">
        <v>0.97225694444444455</v>
      </c>
      <c r="D562">
        <v>224.90799999999999</v>
      </c>
      <c r="E562" s="51">
        <v>2896.54</v>
      </c>
      <c r="F562" s="51">
        <v>4.0944799999999999</v>
      </c>
      <c r="G562" s="51">
        <v>-19770.099999999999</v>
      </c>
      <c r="H562" s="51">
        <v>0.49973000000000001</v>
      </c>
      <c r="I562" s="51">
        <v>-6.7898200000000006E-2</v>
      </c>
      <c r="J562" s="51">
        <v>90.5</v>
      </c>
      <c r="K562" s="51">
        <v>89.5</v>
      </c>
      <c r="L562" s="51">
        <v>90.7</v>
      </c>
      <c r="M562" s="51">
        <v>23.5</v>
      </c>
      <c r="N562" s="51">
        <v>0</v>
      </c>
      <c r="O562" s="51">
        <v>86.2</v>
      </c>
      <c r="P562" s="51">
        <v>20.974</v>
      </c>
      <c r="Q562" s="51">
        <v>204.62</v>
      </c>
      <c r="R562" s="51">
        <v>1.8310500000000001E-3</v>
      </c>
      <c r="S562" s="51">
        <v>-0.143624</v>
      </c>
      <c r="T562" s="51">
        <v>8.8286100000000006E-2</v>
      </c>
    </row>
    <row r="563" spans="1:20" x14ac:dyDescent="0.25">
      <c r="A563">
        <v>562</v>
      </c>
      <c r="B563" s="1">
        <v>42187</v>
      </c>
      <c r="C563" s="2">
        <v>0.97364583333333332</v>
      </c>
      <c r="D563">
        <v>224.941</v>
      </c>
      <c r="E563" s="51">
        <v>2896.54</v>
      </c>
      <c r="F563" s="51">
        <v>5.0183099999999996</v>
      </c>
      <c r="G563" s="51">
        <v>-20374</v>
      </c>
      <c r="H563" s="51">
        <v>0.49973000000000001</v>
      </c>
      <c r="I563" s="51">
        <v>-6.7652900000000002E-2</v>
      </c>
      <c r="J563" s="51">
        <v>90</v>
      </c>
      <c r="K563" s="51">
        <v>91.2</v>
      </c>
      <c r="L563" s="51">
        <v>90.3</v>
      </c>
      <c r="M563" s="51">
        <v>23.5</v>
      </c>
      <c r="N563" s="51">
        <v>0</v>
      </c>
      <c r="O563" s="51">
        <v>86.2</v>
      </c>
      <c r="P563" s="51">
        <v>20.974</v>
      </c>
      <c r="Q563" s="51">
        <v>204.34100000000001</v>
      </c>
      <c r="R563" s="51">
        <v>1.8310500000000001E-3</v>
      </c>
      <c r="S563" s="51">
        <v>-0.14350199999999999</v>
      </c>
      <c r="T563" s="51">
        <v>8.8286100000000006E-2</v>
      </c>
    </row>
    <row r="564" spans="1:20" x14ac:dyDescent="0.25">
      <c r="A564">
        <v>563</v>
      </c>
      <c r="B564" s="1">
        <v>42187</v>
      </c>
      <c r="C564" s="2">
        <v>0.97503472222222232</v>
      </c>
      <c r="D564">
        <v>224.97499999999999</v>
      </c>
      <c r="E564" s="51">
        <v>2898.4</v>
      </c>
      <c r="F564" s="51">
        <v>8.0976599999999994</v>
      </c>
      <c r="G564" s="51">
        <v>121695</v>
      </c>
      <c r="H564" s="51">
        <v>0.49980400000000003</v>
      </c>
      <c r="I564" s="51">
        <v>-6.6733500000000001E-2</v>
      </c>
      <c r="J564" s="51">
        <v>90.4</v>
      </c>
      <c r="K564" s="51">
        <v>89.6</v>
      </c>
      <c r="L564" s="51">
        <v>89.9</v>
      </c>
      <c r="M564" s="51">
        <v>23.5</v>
      </c>
      <c r="N564" s="51">
        <v>0</v>
      </c>
      <c r="O564" s="51">
        <v>86</v>
      </c>
      <c r="P564" s="51">
        <v>21.0335</v>
      </c>
      <c r="Q564" s="51">
        <v>203.84399999999999</v>
      </c>
      <c r="R564" s="51">
        <v>1.8310500000000001E-3</v>
      </c>
      <c r="S564" s="51">
        <v>-0.14380599999999999</v>
      </c>
      <c r="T564" s="51">
        <v>8.8286100000000006E-2</v>
      </c>
    </row>
    <row r="565" spans="1:20" x14ac:dyDescent="0.25">
      <c r="A565">
        <v>564</v>
      </c>
      <c r="B565" s="1">
        <v>42187</v>
      </c>
      <c r="C565" s="2">
        <v>0.97642361111111109</v>
      </c>
      <c r="D565">
        <v>225.00800000000001</v>
      </c>
      <c r="E565" s="51">
        <v>2903.37</v>
      </c>
      <c r="F565" s="51">
        <v>8.0976599999999994</v>
      </c>
      <c r="G565" s="51">
        <v>121695</v>
      </c>
      <c r="H565" s="51">
        <v>0.49980400000000003</v>
      </c>
      <c r="I565" s="51">
        <v>-6.6733500000000001E-2</v>
      </c>
      <c r="J565" s="51">
        <v>91.2</v>
      </c>
      <c r="K565" s="51">
        <v>91.2</v>
      </c>
      <c r="L565" s="51">
        <v>89.5</v>
      </c>
      <c r="M565" s="51">
        <v>23.5</v>
      </c>
      <c r="N565" s="51">
        <v>0</v>
      </c>
      <c r="O565" s="51">
        <v>86.1</v>
      </c>
      <c r="P565" s="51">
        <v>21.021599999999999</v>
      </c>
      <c r="Q565" s="51">
        <v>204.232</v>
      </c>
      <c r="R565" s="51">
        <v>1.8310500000000001E-3</v>
      </c>
      <c r="S565" s="51">
        <v>-0.14341000000000001</v>
      </c>
      <c r="T565" s="51">
        <v>8.8499400000000006E-2</v>
      </c>
    </row>
    <row r="566" spans="1:20" x14ac:dyDescent="0.25">
      <c r="A566">
        <v>565</v>
      </c>
      <c r="B566" s="1">
        <v>42187</v>
      </c>
      <c r="C566" s="2">
        <v>0.97781250000000008</v>
      </c>
      <c r="D566">
        <v>225.041</v>
      </c>
      <c r="E566" s="51">
        <v>2902.44</v>
      </c>
      <c r="F566" s="51">
        <v>8.0976599999999994</v>
      </c>
      <c r="G566" s="51">
        <v>121695</v>
      </c>
      <c r="H566" s="51">
        <v>0.49980400000000003</v>
      </c>
      <c r="I566" s="51">
        <v>-6.6917299999999999E-2</v>
      </c>
      <c r="J566" s="51">
        <v>90.7</v>
      </c>
      <c r="K566" s="51">
        <v>89.7</v>
      </c>
      <c r="L566" s="51">
        <v>89.2</v>
      </c>
      <c r="M566" s="51">
        <v>23.6</v>
      </c>
      <c r="N566" s="51">
        <v>0</v>
      </c>
      <c r="O566" s="51">
        <v>86.3</v>
      </c>
      <c r="P566" s="51">
        <v>21.021599999999999</v>
      </c>
      <c r="Q566" s="51">
        <v>204.34100000000001</v>
      </c>
      <c r="R566" s="51">
        <v>1.8310500000000001E-3</v>
      </c>
      <c r="S566" s="51">
        <v>-0.14350199999999999</v>
      </c>
      <c r="T566" s="51">
        <v>8.85909E-2</v>
      </c>
    </row>
    <row r="567" spans="1:20" x14ac:dyDescent="0.25">
      <c r="A567">
        <v>566</v>
      </c>
      <c r="B567" s="1">
        <v>42187</v>
      </c>
      <c r="C567" s="2">
        <v>0.97920138888888886</v>
      </c>
      <c r="D567">
        <v>225.07400000000001</v>
      </c>
      <c r="E567" s="51">
        <v>2895.61</v>
      </c>
      <c r="F567" s="51">
        <v>5.0183099999999996</v>
      </c>
      <c r="G567" s="51">
        <v>-19792.400000000001</v>
      </c>
      <c r="H567" s="51">
        <v>0.49973000000000001</v>
      </c>
      <c r="I567" s="51">
        <v>-6.7898200000000006E-2</v>
      </c>
      <c r="J567" s="51">
        <v>90.2</v>
      </c>
      <c r="K567" s="51">
        <v>91.5</v>
      </c>
      <c r="L567" s="51">
        <v>88.9</v>
      </c>
      <c r="M567" s="51">
        <v>23.6</v>
      </c>
      <c r="N567" s="51">
        <v>0</v>
      </c>
      <c r="O567" s="51">
        <v>86.4</v>
      </c>
      <c r="P567" s="51">
        <v>20.974</v>
      </c>
      <c r="Q567" s="51">
        <v>204.232</v>
      </c>
      <c r="R567" s="51">
        <v>1.8310500000000001E-3</v>
      </c>
      <c r="S567" s="51">
        <v>-0.14313600000000001</v>
      </c>
      <c r="T567" s="51">
        <v>8.87738E-2</v>
      </c>
    </row>
    <row r="568" spans="1:20" x14ac:dyDescent="0.25">
      <c r="A568">
        <v>567</v>
      </c>
      <c r="B568" s="1">
        <v>42187</v>
      </c>
      <c r="C568" s="2">
        <v>0.98059027777777785</v>
      </c>
      <c r="D568">
        <v>225.107</v>
      </c>
      <c r="E568" s="51">
        <v>2898.4</v>
      </c>
      <c r="F568" s="51">
        <v>8.0976599999999994</v>
      </c>
      <c r="G568" s="51">
        <v>121695</v>
      </c>
      <c r="H568" s="51">
        <v>0.49980400000000003</v>
      </c>
      <c r="I568" s="51">
        <v>-6.6917299999999999E-2</v>
      </c>
      <c r="J568" s="51">
        <v>89.7</v>
      </c>
      <c r="K568" s="51">
        <v>89.8</v>
      </c>
      <c r="L568" s="51">
        <v>88.6</v>
      </c>
      <c r="M568" s="51">
        <v>23.5</v>
      </c>
      <c r="N568" s="51">
        <v>0</v>
      </c>
      <c r="O568" s="51">
        <v>86.2</v>
      </c>
      <c r="P568" s="51">
        <v>21.021599999999999</v>
      </c>
      <c r="Q568" s="51">
        <v>203.999</v>
      </c>
      <c r="R568" s="51">
        <v>1.8310500000000001E-3</v>
      </c>
      <c r="S568" s="51">
        <v>-0.14322699999999999</v>
      </c>
      <c r="T568" s="51">
        <v>8.87738E-2</v>
      </c>
    </row>
    <row r="569" spans="1:20" x14ac:dyDescent="0.25">
      <c r="A569">
        <v>568</v>
      </c>
      <c r="B569" s="1">
        <v>42187</v>
      </c>
      <c r="C569" s="2">
        <v>0.98197916666666663</v>
      </c>
      <c r="D569">
        <v>225.14099999999999</v>
      </c>
      <c r="E569" s="51">
        <v>2904.3</v>
      </c>
      <c r="F569" s="51">
        <v>8.0976599999999994</v>
      </c>
      <c r="G569" s="51">
        <v>121695</v>
      </c>
      <c r="H569" s="51">
        <v>0.49980400000000003</v>
      </c>
      <c r="I569" s="51">
        <v>-6.71012E-2</v>
      </c>
      <c r="J569" s="51">
        <v>91.3</v>
      </c>
      <c r="K569" s="51">
        <v>91.5</v>
      </c>
      <c r="L569" s="51">
        <v>88.3</v>
      </c>
      <c r="M569" s="51">
        <v>23.5</v>
      </c>
      <c r="N569" s="51">
        <v>0</v>
      </c>
      <c r="O569" s="51">
        <v>86.1</v>
      </c>
      <c r="P569" s="51">
        <v>21.021599999999999</v>
      </c>
      <c r="Q569" s="51">
        <v>203.50299999999999</v>
      </c>
      <c r="R569" s="51">
        <v>1.8310500000000001E-3</v>
      </c>
      <c r="S569" s="51">
        <v>-0.14322699999999999</v>
      </c>
      <c r="T569" s="51">
        <v>8.8682399999999995E-2</v>
      </c>
    </row>
    <row r="570" spans="1:20" x14ac:dyDescent="0.25">
      <c r="A570">
        <v>569</v>
      </c>
      <c r="B570" s="1">
        <v>42187</v>
      </c>
      <c r="C570" s="2">
        <v>0.98336805555555562</v>
      </c>
      <c r="D570">
        <v>225.17400000000001</v>
      </c>
      <c r="E570" s="51">
        <v>2899.33</v>
      </c>
      <c r="F570" s="51">
        <v>4.0944799999999999</v>
      </c>
      <c r="G570" s="51">
        <v>-19676.900000000001</v>
      </c>
      <c r="H570" s="51">
        <v>0.49973000000000001</v>
      </c>
      <c r="I570" s="51">
        <v>-6.8082000000000004E-2</v>
      </c>
      <c r="J570" s="51">
        <v>91</v>
      </c>
      <c r="K570" s="51">
        <v>90</v>
      </c>
      <c r="L570" s="51">
        <v>88.4</v>
      </c>
      <c r="M570" s="51">
        <v>23.5</v>
      </c>
      <c r="N570" s="51">
        <v>0</v>
      </c>
      <c r="O570" s="51">
        <v>86.3</v>
      </c>
      <c r="P570" s="51">
        <v>20.974</v>
      </c>
      <c r="Q570" s="51">
        <v>203.999</v>
      </c>
      <c r="R570" s="51">
        <v>1.8310500000000001E-3</v>
      </c>
      <c r="S570" s="51">
        <v>-0.142953</v>
      </c>
      <c r="T570" s="51">
        <v>8.9048100000000005E-2</v>
      </c>
    </row>
    <row r="571" spans="1:20" x14ac:dyDescent="0.25">
      <c r="A571">
        <v>570</v>
      </c>
      <c r="B571" s="1">
        <v>42187</v>
      </c>
      <c r="C571" s="2">
        <v>0.98475694444444439</v>
      </c>
      <c r="D571">
        <v>225.20699999999999</v>
      </c>
      <c r="E571" s="51">
        <v>2896.54</v>
      </c>
      <c r="F571" s="51">
        <v>4.0944799999999999</v>
      </c>
      <c r="G571" s="51">
        <v>-19688.099999999999</v>
      </c>
      <c r="H571" s="51">
        <v>0.49973000000000001</v>
      </c>
      <c r="I571" s="51">
        <v>-6.8082000000000004E-2</v>
      </c>
      <c r="J571" s="51">
        <v>90.5</v>
      </c>
      <c r="K571" s="51">
        <v>91</v>
      </c>
      <c r="L571" s="51">
        <v>88.9</v>
      </c>
      <c r="M571" s="51">
        <v>23.5</v>
      </c>
      <c r="N571" s="51">
        <v>0</v>
      </c>
      <c r="O571" s="51">
        <v>86.2</v>
      </c>
      <c r="P571" s="51">
        <v>20.974</v>
      </c>
      <c r="Q571" s="51">
        <v>203.999</v>
      </c>
      <c r="R571" s="51">
        <v>1.8310500000000001E-3</v>
      </c>
      <c r="S571" s="51">
        <v>-0.14286099999999999</v>
      </c>
      <c r="T571" s="51">
        <v>8.9352799999999996E-2</v>
      </c>
    </row>
    <row r="572" spans="1:20" x14ac:dyDescent="0.25">
      <c r="A572">
        <v>571</v>
      </c>
      <c r="B572" s="1">
        <v>42187</v>
      </c>
      <c r="C572" s="2">
        <v>0.98614583333333339</v>
      </c>
      <c r="D572">
        <v>225.24</v>
      </c>
      <c r="E572" s="51">
        <v>2895.61</v>
      </c>
      <c r="F572" s="51">
        <v>5.0183099999999996</v>
      </c>
      <c r="G572" s="51">
        <v>-20351.599999999999</v>
      </c>
      <c r="H572" s="51">
        <v>0.49973000000000001</v>
      </c>
      <c r="I572" s="51">
        <v>-6.8082000000000004E-2</v>
      </c>
      <c r="J572" s="51">
        <v>90</v>
      </c>
      <c r="K572" s="51">
        <v>90.3</v>
      </c>
      <c r="L572" s="51">
        <v>89</v>
      </c>
      <c r="M572" s="51">
        <v>23.5</v>
      </c>
      <c r="N572" s="51">
        <v>0</v>
      </c>
      <c r="O572" s="51">
        <v>86.3</v>
      </c>
      <c r="P572" s="51">
        <v>20.974</v>
      </c>
      <c r="Q572" s="51">
        <v>203.73599999999999</v>
      </c>
      <c r="R572" s="51">
        <v>1.8310500000000001E-3</v>
      </c>
      <c r="S572" s="51">
        <v>-0.14274000000000001</v>
      </c>
      <c r="T572" s="51">
        <v>8.9139499999999997E-2</v>
      </c>
    </row>
    <row r="573" spans="1:20" x14ac:dyDescent="0.25">
      <c r="A573">
        <v>572</v>
      </c>
      <c r="B573" s="1">
        <v>42187</v>
      </c>
      <c r="C573" s="2">
        <v>0.98753472222222216</v>
      </c>
      <c r="D573">
        <v>225.273</v>
      </c>
      <c r="E573" s="51">
        <v>2893.44</v>
      </c>
      <c r="F573" s="51">
        <v>5.0183099999999996</v>
      </c>
      <c r="G573" s="51">
        <v>-20012.400000000001</v>
      </c>
      <c r="H573" s="51">
        <v>0.49973000000000001</v>
      </c>
      <c r="I573" s="51">
        <v>-6.8265900000000004E-2</v>
      </c>
      <c r="J573" s="51">
        <v>89.9</v>
      </c>
      <c r="K573" s="51">
        <v>89.8</v>
      </c>
      <c r="L573" s="51">
        <v>89.3</v>
      </c>
      <c r="M573" s="51">
        <v>23.6</v>
      </c>
      <c r="N573" s="51">
        <v>0</v>
      </c>
      <c r="O573" s="51">
        <v>86</v>
      </c>
      <c r="P573" s="51">
        <v>20.974</v>
      </c>
      <c r="Q573" s="51">
        <v>203.22399999999999</v>
      </c>
      <c r="R573" s="51">
        <v>1.8310500000000001E-3</v>
      </c>
      <c r="S573" s="51">
        <v>-0.142648</v>
      </c>
      <c r="T573" s="51">
        <v>8.9352799999999996E-2</v>
      </c>
    </row>
    <row r="574" spans="1:20" x14ac:dyDescent="0.25">
      <c r="A574">
        <v>573</v>
      </c>
      <c r="B574" s="1">
        <v>42187</v>
      </c>
      <c r="C574" s="2">
        <v>0.98893518518518519</v>
      </c>
      <c r="D574">
        <v>225.30699999999999</v>
      </c>
      <c r="E574" s="51">
        <v>2898.4</v>
      </c>
      <c r="F574" s="51">
        <v>4.0944799999999999</v>
      </c>
      <c r="G574" s="51">
        <v>-20012.400000000001</v>
      </c>
      <c r="H574" s="51">
        <v>0.49973000000000001</v>
      </c>
      <c r="I574" s="51">
        <v>-6.8265900000000004E-2</v>
      </c>
      <c r="J574" s="51">
        <v>91.5</v>
      </c>
      <c r="K574" s="51">
        <v>90.6</v>
      </c>
      <c r="L574" s="51">
        <v>89.7</v>
      </c>
      <c r="M574" s="51">
        <v>23.5</v>
      </c>
      <c r="N574" s="51">
        <v>0</v>
      </c>
      <c r="O574" s="51">
        <v>86.2</v>
      </c>
      <c r="P574" s="51">
        <v>20.974</v>
      </c>
      <c r="Q574" s="51">
        <v>203.61199999999999</v>
      </c>
      <c r="R574" s="51">
        <v>1.8310500000000001E-3</v>
      </c>
      <c r="S574" s="51">
        <v>-0.142648</v>
      </c>
      <c r="T574" s="51">
        <v>8.9444300000000004E-2</v>
      </c>
    </row>
    <row r="575" spans="1:20" x14ac:dyDescent="0.25">
      <c r="A575">
        <v>574</v>
      </c>
      <c r="B575" s="1">
        <v>42187</v>
      </c>
      <c r="C575" s="2">
        <v>0.99031249999999993</v>
      </c>
      <c r="D575">
        <v>225.34</v>
      </c>
      <c r="E575" s="51">
        <v>2899.33</v>
      </c>
      <c r="F575" s="51">
        <v>4.0944799999999999</v>
      </c>
      <c r="G575" s="51">
        <v>-19908</v>
      </c>
      <c r="H575" s="51">
        <v>0.49973000000000001</v>
      </c>
      <c r="I575" s="51">
        <v>-6.8265900000000004E-2</v>
      </c>
      <c r="J575" s="51">
        <v>90.9</v>
      </c>
      <c r="K575" s="51">
        <v>89.8</v>
      </c>
      <c r="L575" s="51">
        <v>90.2</v>
      </c>
      <c r="M575" s="51">
        <v>23.5</v>
      </c>
      <c r="N575" s="51">
        <v>0</v>
      </c>
      <c r="O575" s="51">
        <v>86.2</v>
      </c>
      <c r="P575" s="51">
        <v>20.974</v>
      </c>
      <c r="Q575" s="51">
        <v>203.73599999999999</v>
      </c>
      <c r="R575" s="51">
        <v>2.4414100000000002E-3</v>
      </c>
      <c r="S575" s="51">
        <v>-0.14246500000000001</v>
      </c>
      <c r="T575" s="51">
        <v>8.9718599999999996E-2</v>
      </c>
    </row>
    <row r="576" spans="1:20" x14ac:dyDescent="0.25">
      <c r="A576">
        <v>575</v>
      </c>
      <c r="B576" s="1">
        <v>42187</v>
      </c>
      <c r="C576" s="2">
        <v>0.99170138888888892</v>
      </c>
      <c r="D576">
        <v>225.37299999999999</v>
      </c>
      <c r="E576" s="51">
        <v>2896.54</v>
      </c>
      <c r="F576" s="51">
        <v>5.0183099999999996</v>
      </c>
      <c r="G576" s="51">
        <v>-19803.599999999999</v>
      </c>
      <c r="H576" s="51">
        <v>0.49973000000000001</v>
      </c>
      <c r="I576" s="51">
        <v>-6.8082000000000004E-2</v>
      </c>
      <c r="J576" s="51">
        <v>90.4</v>
      </c>
      <c r="K576" s="51">
        <v>90.9</v>
      </c>
      <c r="L576" s="51">
        <v>90.8</v>
      </c>
      <c r="M576" s="51">
        <v>23.5</v>
      </c>
      <c r="N576" s="51">
        <v>0</v>
      </c>
      <c r="O576" s="51">
        <v>86.2</v>
      </c>
      <c r="P576" s="51">
        <v>20.974</v>
      </c>
      <c r="Q576" s="51">
        <v>203.73599999999999</v>
      </c>
      <c r="R576" s="51">
        <v>1.8310500000000001E-3</v>
      </c>
      <c r="S576" s="51">
        <v>-0.14246500000000001</v>
      </c>
      <c r="T576" s="51">
        <v>8.9627100000000001E-2</v>
      </c>
    </row>
    <row r="577" spans="1:20" x14ac:dyDescent="0.25">
      <c r="A577">
        <v>576</v>
      </c>
      <c r="B577" s="1">
        <v>42187</v>
      </c>
      <c r="C577" s="2">
        <v>0.99310185185185185</v>
      </c>
      <c r="D577">
        <v>225.40600000000001</v>
      </c>
      <c r="E577" s="51">
        <v>2899.33</v>
      </c>
      <c r="F577" s="51">
        <v>8.0976599999999994</v>
      </c>
      <c r="G577" s="51">
        <v>121695</v>
      </c>
      <c r="H577" s="51">
        <v>0.49980400000000003</v>
      </c>
      <c r="I577" s="51">
        <v>-6.71012E-2</v>
      </c>
      <c r="J577" s="51">
        <v>89.9</v>
      </c>
      <c r="K577" s="51">
        <v>89.5</v>
      </c>
      <c r="L577" s="51">
        <v>90.6</v>
      </c>
      <c r="M577" s="51">
        <v>23.5</v>
      </c>
      <c r="N577" s="51">
        <v>0</v>
      </c>
      <c r="O577" s="51">
        <v>86.3</v>
      </c>
      <c r="P577" s="51">
        <v>21.021599999999999</v>
      </c>
      <c r="Q577" s="51">
        <v>203.50299999999999</v>
      </c>
      <c r="R577" s="51">
        <v>1.8310500000000001E-3</v>
      </c>
      <c r="S577" s="51">
        <v>-0.14246500000000001</v>
      </c>
      <c r="T577" s="51">
        <v>8.9444300000000004E-2</v>
      </c>
    </row>
    <row r="578" spans="1:20" x14ac:dyDescent="0.25">
      <c r="A578">
        <v>577</v>
      </c>
      <c r="B578" s="1">
        <v>42187</v>
      </c>
      <c r="C578" s="2">
        <v>0.99447916666666669</v>
      </c>
      <c r="D578">
        <v>225.44</v>
      </c>
      <c r="E578" s="51">
        <v>2898.4</v>
      </c>
      <c r="F578" s="51">
        <v>8.0976599999999994</v>
      </c>
      <c r="G578" s="51">
        <v>121695</v>
      </c>
      <c r="H578" s="51">
        <v>0.49980400000000003</v>
      </c>
      <c r="I578" s="51">
        <v>-6.71012E-2</v>
      </c>
      <c r="J578" s="51">
        <v>89.9</v>
      </c>
      <c r="K578" s="51">
        <v>91.3</v>
      </c>
      <c r="L578" s="51">
        <v>90.5</v>
      </c>
      <c r="M578" s="51">
        <v>23.5</v>
      </c>
      <c r="N578" s="51">
        <v>0</v>
      </c>
      <c r="O578" s="51">
        <v>86</v>
      </c>
      <c r="P578" s="51">
        <v>21.021599999999999</v>
      </c>
      <c r="Q578" s="51">
        <v>202.88300000000001</v>
      </c>
      <c r="R578" s="51">
        <v>1.8310500000000001E-3</v>
      </c>
      <c r="S578" s="51">
        <v>-0.14246500000000001</v>
      </c>
      <c r="T578" s="51">
        <v>8.9810100000000004E-2</v>
      </c>
    </row>
    <row r="579" spans="1:20" x14ac:dyDescent="0.25">
      <c r="A579">
        <v>578</v>
      </c>
      <c r="B579" s="1">
        <v>42187</v>
      </c>
      <c r="C579" s="2">
        <v>0.99586805555555558</v>
      </c>
      <c r="D579">
        <v>225.47300000000001</v>
      </c>
      <c r="E579" s="51">
        <v>2899.33</v>
      </c>
      <c r="F579" s="51">
        <v>5.0183099999999996</v>
      </c>
      <c r="G579" s="51">
        <v>-19535.2</v>
      </c>
      <c r="H579" s="51">
        <v>0.49971199999999999</v>
      </c>
      <c r="I579" s="51">
        <v>-6.7898200000000006E-2</v>
      </c>
      <c r="J579" s="51">
        <v>91.3</v>
      </c>
      <c r="K579" s="51">
        <v>89.6</v>
      </c>
      <c r="L579" s="51">
        <v>90.4</v>
      </c>
      <c r="M579" s="51">
        <v>23.5</v>
      </c>
      <c r="N579" s="51">
        <v>0</v>
      </c>
      <c r="O579" s="51">
        <v>86.2</v>
      </c>
      <c r="P579" s="51">
        <v>20.974</v>
      </c>
      <c r="Q579" s="51">
        <v>203.22399999999999</v>
      </c>
      <c r="R579" s="51">
        <v>1.8310500000000001E-3</v>
      </c>
      <c r="S579" s="51">
        <v>-0.142099</v>
      </c>
      <c r="T579" s="51">
        <v>9.0114799999999995E-2</v>
      </c>
    </row>
    <row r="580" spans="1:20" x14ac:dyDescent="0.25">
      <c r="A580">
        <v>579</v>
      </c>
      <c r="B580" s="1">
        <v>42187</v>
      </c>
      <c r="C580" s="2">
        <v>0.99725694444444446</v>
      </c>
      <c r="D580">
        <v>225.506</v>
      </c>
      <c r="E580" s="51">
        <v>2899.33</v>
      </c>
      <c r="F580" s="51">
        <v>4.0944799999999999</v>
      </c>
      <c r="G580" s="51">
        <v>-19758.900000000001</v>
      </c>
      <c r="H580" s="51">
        <v>0.49973000000000001</v>
      </c>
      <c r="I580" s="51">
        <v>-6.7898200000000006E-2</v>
      </c>
      <c r="J580" s="51">
        <v>90.8</v>
      </c>
      <c r="K580" s="51">
        <v>91.1</v>
      </c>
      <c r="L580" s="51">
        <v>90.2</v>
      </c>
      <c r="M580" s="51">
        <v>23.6</v>
      </c>
      <c r="N580" s="51">
        <v>0</v>
      </c>
      <c r="O580" s="51">
        <v>86.1</v>
      </c>
      <c r="P580" s="51">
        <v>20.974</v>
      </c>
      <c r="Q580" s="51">
        <v>203.34800000000001</v>
      </c>
      <c r="R580" s="51">
        <v>1.8310500000000001E-3</v>
      </c>
      <c r="S580" s="51">
        <v>-0.142008</v>
      </c>
      <c r="T580" s="51">
        <v>9.0114799999999995E-2</v>
      </c>
    </row>
    <row r="581" spans="1:20" x14ac:dyDescent="0.25">
      <c r="A581">
        <v>580</v>
      </c>
      <c r="B581" s="1">
        <v>42187</v>
      </c>
      <c r="C581" s="2">
        <v>0.99864583333333334</v>
      </c>
      <c r="D581">
        <v>225.53899999999999</v>
      </c>
      <c r="E581" s="51">
        <v>2895.61</v>
      </c>
      <c r="F581" s="51">
        <v>4.0944799999999999</v>
      </c>
      <c r="G581" s="51">
        <v>-20232.3</v>
      </c>
      <c r="H581" s="51">
        <v>0.49973000000000001</v>
      </c>
      <c r="I581" s="51">
        <v>-6.7652900000000002E-2</v>
      </c>
      <c r="J581" s="51">
        <v>90.3</v>
      </c>
      <c r="K581" s="51">
        <v>89.6</v>
      </c>
      <c r="L581" s="51">
        <v>89.9</v>
      </c>
      <c r="M581" s="51">
        <v>23.5</v>
      </c>
      <c r="N581" s="51">
        <v>0</v>
      </c>
      <c r="O581" s="51">
        <v>86.3</v>
      </c>
      <c r="P581" s="51">
        <v>20.974</v>
      </c>
      <c r="Q581" s="51">
        <v>203.37899999999999</v>
      </c>
      <c r="R581" s="51">
        <v>1.8310500000000001E-3</v>
      </c>
      <c r="S581" s="51">
        <v>-0.14188600000000001</v>
      </c>
      <c r="T581" s="51">
        <v>9.0297699999999995E-2</v>
      </c>
    </row>
    <row r="582" spans="1:20" x14ac:dyDescent="0.25">
      <c r="A582">
        <v>581</v>
      </c>
      <c r="B582" s="1">
        <v>42188</v>
      </c>
      <c r="C582" s="2">
        <v>3.4722222222222222E-5</v>
      </c>
      <c r="D582">
        <v>225.572</v>
      </c>
      <c r="E582" s="51">
        <v>2899.33</v>
      </c>
      <c r="F582" s="51">
        <v>8.0976599999999994</v>
      </c>
      <c r="G582" s="51">
        <v>121695</v>
      </c>
      <c r="H582" s="51">
        <v>0.49982199999999999</v>
      </c>
      <c r="I582" s="51">
        <v>-6.6917299999999999E-2</v>
      </c>
      <c r="J582" s="51">
        <v>89.9</v>
      </c>
      <c r="K582" s="51">
        <v>91.2</v>
      </c>
      <c r="L582" s="51">
        <v>89.4</v>
      </c>
      <c r="M582" s="51">
        <v>23.5</v>
      </c>
      <c r="N582" s="51">
        <v>0</v>
      </c>
      <c r="O582" s="51">
        <v>86.2</v>
      </c>
      <c r="P582" s="51">
        <v>21.021599999999999</v>
      </c>
      <c r="Q582" s="51">
        <v>203.11600000000001</v>
      </c>
      <c r="R582" s="51">
        <v>1.8310500000000001E-3</v>
      </c>
      <c r="S582" s="51">
        <v>-0.142099</v>
      </c>
      <c r="T582" s="51">
        <v>9.0114799999999995E-2</v>
      </c>
    </row>
    <row r="583" spans="1:20" x14ac:dyDescent="0.25">
      <c r="A583">
        <v>582</v>
      </c>
      <c r="B583" s="1">
        <v>42188</v>
      </c>
      <c r="C583" s="2">
        <v>1.423611111111111E-3</v>
      </c>
      <c r="D583">
        <v>225.60499999999999</v>
      </c>
      <c r="E583" s="51">
        <v>2900.26</v>
      </c>
      <c r="F583" s="51">
        <v>8.0976599999999994</v>
      </c>
      <c r="G583" s="51">
        <v>121695</v>
      </c>
      <c r="H583" s="51">
        <v>0.49980400000000003</v>
      </c>
      <c r="I583" s="51">
        <v>-6.6917299999999999E-2</v>
      </c>
      <c r="J583" s="51">
        <v>90.9</v>
      </c>
      <c r="K583" s="51">
        <v>89.6</v>
      </c>
      <c r="L583" s="51">
        <v>89</v>
      </c>
      <c r="M583" s="51">
        <v>23.5</v>
      </c>
      <c r="N583" s="51">
        <v>0</v>
      </c>
      <c r="O583" s="51">
        <v>86</v>
      </c>
      <c r="P583" s="51">
        <v>21.0335</v>
      </c>
      <c r="Q583" s="51">
        <v>202.60400000000001</v>
      </c>
      <c r="R583" s="51">
        <v>1.8310500000000001E-3</v>
      </c>
      <c r="S583" s="51">
        <v>-0.142008</v>
      </c>
      <c r="T583" s="51">
        <v>8.9992900000000001E-2</v>
      </c>
    </row>
    <row r="584" spans="1:20" x14ac:dyDescent="0.25">
      <c r="A584">
        <v>583</v>
      </c>
      <c r="B584" s="1">
        <v>42188</v>
      </c>
      <c r="C584" s="2">
        <v>2.8124999999999995E-3</v>
      </c>
      <c r="D584">
        <v>225.63900000000001</v>
      </c>
      <c r="E584" s="51">
        <v>2899.33</v>
      </c>
      <c r="F584" s="51">
        <v>4.0944799999999999</v>
      </c>
      <c r="G584" s="51">
        <v>-20023.599999999999</v>
      </c>
      <c r="H584" s="51">
        <v>0.49973000000000001</v>
      </c>
      <c r="I584" s="51">
        <v>-6.7898200000000006E-2</v>
      </c>
      <c r="J584" s="51">
        <v>91.4</v>
      </c>
      <c r="K584" s="51">
        <v>91.1</v>
      </c>
      <c r="L584" s="51">
        <v>88.6</v>
      </c>
      <c r="M584" s="51">
        <v>23.5</v>
      </c>
      <c r="N584" s="51">
        <v>0</v>
      </c>
      <c r="O584" s="51">
        <v>86</v>
      </c>
      <c r="P584" s="51">
        <v>20.974</v>
      </c>
      <c r="Q584" s="51">
        <v>203.11600000000001</v>
      </c>
      <c r="R584" s="51">
        <v>1.8310500000000001E-3</v>
      </c>
      <c r="S584" s="51">
        <v>-0.141703</v>
      </c>
      <c r="T584" s="51">
        <v>9.0480599999999994E-2</v>
      </c>
    </row>
    <row r="585" spans="1:20" x14ac:dyDescent="0.25">
      <c r="A585">
        <v>584</v>
      </c>
      <c r="B585" s="1">
        <v>42188</v>
      </c>
      <c r="C585" s="2">
        <v>4.2013888888888891E-3</v>
      </c>
      <c r="D585">
        <v>225.672</v>
      </c>
      <c r="E585" s="51">
        <v>2898.4</v>
      </c>
      <c r="F585" s="51">
        <v>4.0944799999999999</v>
      </c>
      <c r="G585" s="51">
        <v>-20187.599999999999</v>
      </c>
      <c r="H585" s="51">
        <v>0.49973000000000001</v>
      </c>
      <c r="I585" s="51">
        <v>-6.7898200000000006E-2</v>
      </c>
      <c r="J585" s="51">
        <v>90.9</v>
      </c>
      <c r="K585" s="51">
        <v>89.8</v>
      </c>
      <c r="L585" s="51">
        <v>88.5</v>
      </c>
      <c r="M585" s="51">
        <v>23.6</v>
      </c>
      <c r="N585" s="51">
        <v>0</v>
      </c>
      <c r="O585" s="51">
        <v>86.4</v>
      </c>
      <c r="P585" s="51">
        <v>20.974</v>
      </c>
      <c r="Q585" s="51">
        <v>203.22399999999999</v>
      </c>
      <c r="R585" s="51">
        <v>2.4414100000000002E-3</v>
      </c>
      <c r="S585" s="51">
        <v>-0.141703</v>
      </c>
      <c r="T585" s="51">
        <v>9.0754899999999999E-2</v>
      </c>
    </row>
    <row r="586" spans="1:20" x14ac:dyDescent="0.25">
      <c r="A586">
        <v>585</v>
      </c>
      <c r="B586" s="1">
        <v>42188</v>
      </c>
      <c r="C586" s="2">
        <v>5.5902777777777782E-3</v>
      </c>
      <c r="D586">
        <v>225.70500000000001</v>
      </c>
      <c r="E586" s="51">
        <v>2899.33</v>
      </c>
      <c r="F586" s="51">
        <v>8.0976599999999994</v>
      </c>
      <c r="G586" s="51">
        <v>121695</v>
      </c>
      <c r="H586" s="51">
        <v>0.49982199999999999</v>
      </c>
      <c r="I586" s="51">
        <v>-6.71012E-2</v>
      </c>
      <c r="J586" s="51">
        <v>90.4</v>
      </c>
      <c r="K586" s="51">
        <v>91.2</v>
      </c>
      <c r="L586" s="51">
        <v>88.5</v>
      </c>
      <c r="M586" s="51">
        <v>23.5</v>
      </c>
      <c r="N586" s="51">
        <v>0</v>
      </c>
      <c r="O586" s="51">
        <v>86.5</v>
      </c>
      <c r="P586" s="51">
        <v>21.021599999999999</v>
      </c>
      <c r="Q586" s="51">
        <v>203.22399999999999</v>
      </c>
      <c r="R586" s="51">
        <v>1.8310500000000001E-3</v>
      </c>
      <c r="S586" s="51">
        <v>-0.141795</v>
      </c>
      <c r="T586" s="51">
        <v>9.0480599999999994E-2</v>
      </c>
    </row>
    <row r="587" spans="1:20" x14ac:dyDescent="0.25">
      <c r="A587">
        <v>586</v>
      </c>
      <c r="B587" s="1">
        <v>42188</v>
      </c>
      <c r="C587" s="2">
        <v>6.9791666666666674E-3</v>
      </c>
      <c r="D587">
        <v>225.738</v>
      </c>
      <c r="E587" s="51">
        <v>2899.33</v>
      </c>
      <c r="F587" s="51">
        <v>8.0976599999999994</v>
      </c>
      <c r="G587" s="51">
        <v>121695</v>
      </c>
      <c r="H587" s="51">
        <v>0.49982199999999999</v>
      </c>
      <c r="I587" s="51">
        <v>-6.71012E-2</v>
      </c>
      <c r="J587" s="51">
        <v>89.9</v>
      </c>
      <c r="K587" s="51">
        <v>89.7</v>
      </c>
      <c r="L587" s="51">
        <v>88.2</v>
      </c>
      <c r="M587" s="51">
        <v>23.5</v>
      </c>
      <c r="N587" s="51">
        <v>0</v>
      </c>
      <c r="O587" s="51">
        <v>86.3</v>
      </c>
      <c r="P587" s="51">
        <v>21.021599999999999</v>
      </c>
      <c r="Q587" s="51">
        <v>202.88300000000001</v>
      </c>
      <c r="R587" s="51">
        <v>2.4414100000000002E-3</v>
      </c>
      <c r="S587" s="51">
        <v>-0.141795</v>
      </c>
      <c r="T587" s="51">
        <v>9.0572E-2</v>
      </c>
    </row>
    <row r="588" spans="1:20" x14ac:dyDescent="0.25">
      <c r="A588">
        <v>587</v>
      </c>
      <c r="B588" s="1">
        <v>42188</v>
      </c>
      <c r="C588" s="2">
        <v>8.3680555555555557E-3</v>
      </c>
      <c r="D588">
        <v>225.77199999999999</v>
      </c>
      <c r="E588" s="51">
        <v>2898.4</v>
      </c>
      <c r="F588" s="51">
        <v>8.0976599999999994</v>
      </c>
      <c r="G588" s="51">
        <v>121695</v>
      </c>
      <c r="H588" s="51">
        <v>0.49982199999999999</v>
      </c>
      <c r="I588" s="51">
        <v>-6.7285200000000003E-2</v>
      </c>
      <c r="J588" s="51">
        <v>90.2</v>
      </c>
      <c r="K588" s="51">
        <v>91.3</v>
      </c>
      <c r="L588" s="51">
        <v>88.7</v>
      </c>
      <c r="M588" s="51">
        <v>23.6</v>
      </c>
      <c r="N588" s="51">
        <v>0</v>
      </c>
      <c r="O588" s="51">
        <v>86.2</v>
      </c>
      <c r="P588" s="51">
        <v>21.0335</v>
      </c>
      <c r="Q588" s="51">
        <v>202.37100000000001</v>
      </c>
      <c r="R588" s="51">
        <v>1.8310500000000001E-3</v>
      </c>
      <c r="S588" s="51">
        <v>-0.141703</v>
      </c>
      <c r="T588" s="51">
        <v>9.0754899999999999E-2</v>
      </c>
    </row>
    <row r="589" spans="1:20" x14ac:dyDescent="0.25">
      <c r="A589">
        <v>588</v>
      </c>
      <c r="B589" s="1">
        <v>42188</v>
      </c>
      <c r="C589" s="2">
        <v>9.7569444444444448E-3</v>
      </c>
      <c r="D589">
        <v>225.80500000000001</v>
      </c>
      <c r="E589" s="51">
        <v>2899.33</v>
      </c>
      <c r="F589" s="51">
        <v>5.0183099999999996</v>
      </c>
      <c r="G589" s="51">
        <v>-19456.900000000001</v>
      </c>
      <c r="H589" s="51">
        <v>0.49973000000000001</v>
      </c>
      <c r="I589" s="51">
        <v>-6.8265900000000004E-2</v>
      </c>
      <c r="J589" s="51">
        <v>91.5</v>
      </c>
      <c r="K589" s="51">
        <v>89.6</v>
      </c>
      <c r="L589" s="51">
        <v>89.1</v>
      </c>
      <c r="M589" s="51">
        <v>23.5</v>
      </c>
      <c r="N589" s="51">
        <v>0</v>
      </c>
      <c r="O589" s="51">
        <v>86</v>
      </c>
      <c r="P589" s="51">
        <v>20.974</v>
      </c>
      <c r="Q589" s="51">
        <v>202.75899999999999</v>
      </c>
      <c r="R589" s="51">
        <v>1.8310500000000001E-3</v>
      </c>
      <c r="S589" s="51">
        <v>-0.14133699999999999</v>
      </c>
      <c r="T589" s="51">
        <v>9.0968300000000002E-2</v>
      </c>
    </row>
    <row r="590" spans="1:20" x14ac:dyDescent="0.25">
      <c r="A590">
        <v>589</v>
      </c>
      <c r="B590" s="1">
        <v>42188</v>
      </c>
      <c r="C590" s="2">
        <v>1.1145833333333334E-2</v>
      </c>
      <c r="D590">
        <v>225.83799999999999</v>
      </c>
      <c r="E590" s="51">
        <v>2899.33</v>
      </c>
      <c r="F590" s="51">
        <v>4.0944799999999999</v>
      </c>
      <c r="G590" s="51">
        <v>-19654.5</v>
      </c>
      <c r="H590" s="51">
        <v>0.49973000000000001</v>
      </c>
      <c r="I590" s="51">
        <v>-6.8265900000000004E-2</v>
      </c>
      <c r="J590" s="51">
        <v>91</v>
      </c>
      <c r="K590" s="51">
        <v>91.5</v>
      </c>
      <c r="L590" s="51">
        <v>89.6</v>
      </c>
      <c r="M590" s="51">
        <v>23.5</v>
      </c>
      <c r="N590" s="51">
        <v>0</v>
      </c>
      <c r="O590" s="51">
        <v>86.3</v>
      </c>
      <c r="P590" s="51">
        <v>20.974</v>
      </c>
      <c r="Q590" s="51">
        <v>202.88300000000001</v>
      </c>
      <c r="R590" s="51">
        <v>1.8310500000000001E-3</v>
      </c>
      <c r="S590" s="51">
        <v>-0.14133699999999999</v>
      </c>
      <c r="T590" s="51">
        <v>9.1242599999999993E-2</v>
      </c>
    </row>
    <row r="591" spans="1:20" x14ac:dyDescent="0.25">
      <c r="A591">
        <v>590</v>
      </c>
      <c r="B591" s="1">
        <v>42188</v>
      </c>
      <c r="C591" s="2">
        <v>1.2546296296296297E-2</v>
      </c>
      <c r="D591">
        <v>225.87100000000001</v>
      </c>
      <c r="E591" s="51">
        <v>2896.54</v>
      </c>
      <c r="F591" s="51">
        <v>5.0183099999999996</v>
      </c>
      <c r="G591" s="51">
        <v>-20154.099999999999</v>
      </c>
      <c r="H591" s="51">
        <v>0.49973000000000001</v>
      </c>
      <c r="I591" s="51">
        <v>-6.8265900000000004E-2</v>
      </c>
      <c r="J591" s="51">
        <v>90.5</v>
      </c>
      <c r="K591" s="51">
        <v>89.9</v>
      </c>
      <c r="L591" s="51">
        <v>89.9</v>
      </c>
      <c r="M591" s="51">
        <v>23.6</v>
      </c>
      <c r="N591" s="51">
        <v>0</v>
      </c>
      <c r="O591" s="51">
        <v>86.3</v>
      </c>
      <c r="P591" s="51">
        <v>20.974</v>
      </c>
      <c r="Q591" s="51">
        <v>202.88300000000001</v>
      </c>
      <c r="R591" s="51">
        <v>1.8310500000000001E-3</v>
      </c>
      <c r="S591" s="51">
        <v>-0.14124600000000001</v>
      </c>
      <c r="T591" s="51">
        <v>9.1425400000000004E-2</v>
      </c>
    </row>
    <row r="592" spans="1:20" x14ac:dyDescent="0.25">
      <c r="A592">
        <v>591</v>
      </c>
      <c r="B592" s="1">
        <v>42188</v>
      </c>
      <c r="C592" s="2">
        <v>1.3923611111111111E-2</v>
      </c>
      <c r="D592">
        <v>225.904</v>
      </c>
      <c r="E592" s="51">
        <v>2899.33</v>
      </c>
      <c r="F592" s="51">
        <v>8.0976599999999994</v>
      </c>
      <c r="G592" s="51">
        <v>121695</v>
      </c>
      <c r="H592" s="51">
        <v>0.49982199999999999</v>
      </c>
      <c r="I592" s="51">
        <v>-6.7469000000000001E-2</v>
      </c>
      <c r="J592" s="51">
        <v>89.9</v>
      </c>
      <c r="K592" s="51">
        <v>91.2</v>
      </c>
      <c r="L592" s="51">
        <v>90.3</v>
      </c>
      <c r="M592" s="51">
        <v>23.6</v>
      </c>
      <c r="N592" s="51">
        <v>0</v>
      </c>
      <c r="O592" s="51">
        <v>86.3</v>
      </c>
      <c r="P592" s="51">
        <v>21.0335</v>
      </c>
      <c r="Q592" s="51">
        <v>202.60400000000001</v>
      </c>
      <c r="R592" s="51">
        <v>1.8310500000000001E-3</v>
      </c>
      <c r="S592" s="51">
        <v>-0.14161199999999999</v>
      </c>
      <c r="T592" s="51">
        <v>9.1151099999999999E-2</v>
      </c>
    </row>
    <row r="593" spans="1:20" x14ac:dyDescent="0.25">
      <c r="A593">
        <v>592</v>
      </c>
      <c r="B593" s="1">
        <v>42188</v>
      </c>
      <c r="C593" s="2">
        <v>1.53125E-2</v>
      </c>
      <c r="D593">
        <v>225.93799999999999</v>
      </c>
      <c r="E593" s="51">
        <v>2897.47</v>
      </c>
      <c r="F593" s="51">
        <v>8.0976599999999994</v>
      </c>
      <c r="G593" s="51">
        <v>121695</v>
      </c>
      <c r="H593" s="51">
        <v>0.49980400000000003</v>
      </c>
      <c r="I593" s="51">
        <v>-6.7285200000000003E-2</v>
      </c>
      <c r="J593" s="51">
        <v>89.8</v>
      </c>
      <c r="K593" s="51">
        <v>90</v>
      </c>
      <c r="L593" s="51">
        <v>90.7</v>
      </c>
      <c r="M593" s="51">
        <v>23.5</v>
      </c>
      <c r="N593" s="51">
        <v>0</v>
      </c>
      <c r="O593" s="51">
        <v>86.1</v>
      </c>
      <c r="P593" s="51">
        <v>21.021599999999999</v>
      </c>
      <c r="Q593" s="51">
        <v>202.13900000000001</v>
      </c>
      <c r="R593" s="51">
        <v>1.8310500000000001E-3</v>
      </c>
      <c r="S593" s="51">
        <v>-0.141429</v>
      </c>
      <c r="T593" s="51">
        <v>9.1059699999999993E-2</v>
      </c>
    </row>
    <row r="594" spans="1:20" x14ac:dyDescent="0.25">
      <c r="A594">
        <v>593</v>
      </c>
      <c r="B594" s="1">
        <v>42188</v>
      </c>
      <c r="C594" s="2">
        <v>1.6712962962962961E-2</v>
      </c>
      <c r="D594">
        <v>225.971</v>
      </c>
      <c r="E594" s="51">
        <v>2898.4</v>
      </c>
      <c r="F594" s="51">
        <v>5.0183099999999996</v>
      </c>
      <c r="G594" s="51">
        <v>-19606</v>
      </c>
      <c r="H594" s="51">
        <v>0.49973000000000001</v>
      </c>
      <c r="I594" s="51">
        <v>-6.8082000000000004E-2</v>
      </c>
      <c r="J594" s="51">
        <v>91.6</v>
      </c>
      <c r="K594" s="51">
        <v>91.4</v>
      </c>
      <c r="L594" s="51">
        <v>90.5</v>
      </c>
      <c r="M594" s="51">
        <v>23.6</v>
      </c>
      <c r="N594" s="51">
        <v>0</v>
      </c>
      <c r="O594" s="51">
        <v>86.1</v>
      </c>
      <c r="P594" s="51">
        <v>20.974</v>
      </c>
      <c r="Q594" s="51">
        <v>202.37100000000001</v>
      </c>
      <c r="R594" s="51">
        <v>1.8310500000000001E-3</v>
      </c>
      <c r="S594" s="51">
        <v>-0.141124</v>
      </c>
      <c r="T594" s="51">
        <v>9.1516899999999998E-2</v>
      </c>
    </row>
    <row r="595" spans="1:20" x14ac:dyDescent="0.25">
      <c r="A595">
        <v>594</v>
      </c>
      <c r="B595" s="1">
        <v>42188</v>
      </c>
      <c r="C595" s="2">
        <v>1.8090277777777778E-2</v>
      </c>
      <c r="D595">
        <v>226.00399999999999</v>
      </c>
      <c r="E595" s="51">
        <v>2899.33</v>
      </c>
      <c r="F595" s="51">
        <v>5.0183099999999996</v>
      </c>
      <c r="G595" s="51">
        <v>-20072</v>
      </c>
      <c r="H595" s="51">
        <v>0.49973000000000001</v>
      </c>
      <c r="I595" s="51">
        <v>-6.8082000000000004E-2</v>
      </c>
      <c r="J595" s="51">
        <v>91.1</v>
      </c>
      <c r="K595" s="51">
        <v>90.2</v>
      </c>
      <c r="L595" s="51">
        <v>90.7</v>
      </c>
      <c r="M595" s="51">
        <v>23.5</v>
      </c>
      <c r="N595" s="51">
        <v>0</v>
      </c>
      <c r="O595" s="51">
        <v>86.2</v>
      </c>
      <c r="P595" s="51">
        <v>20.974</v>
      </c>
      <c r="Q595" s="51">
        <v>202.75899999999999</v>
      </c>
      <c r="R595" s="51">
        <v>1.8310500000000001E-3</v>
      </c>
      <c r="S595" s="51">
        <v>-0.14094100000000001</v>
      </c>
      <c r="T595" s="51">
        <v>9.1638800000000006E-2</v>
      </c>
    </row>
    <row r="596" spans="1:20" x14ac:dyDescent="0.25">
      <c r="A596">
        <v>595</v>
      </c>
      <c r="B596" s="1">
        <v>42188</v>
      </c>
      <c r="C596" s="2">
        <v>1.9479166666666669E-2</v>
      </c>
      <c r="D596">
        <v>226.03700000000001</v>
      </c>
      <c r="E596" s="51">
        <v>2899.33</v>
      </c>
      <c r="F596" s="51">
        <v>8.0976599999999994</v>
      </c>
      <c r="G596" s="51">
        <v>121695</v>
      </c>
      <c r="H596" s="51">
        <v>0.49982199999999999</v>
      </c>
      <c r="I596" s="51">
        <v>-6.6917299999999999E-2</v>
      </c>
      <c r="J596" s="51">
        <v>90.6</v>
      </c>
      <c r="K596" s="51">
        <v>90.5</v>
      </c>
      <c r="L596" s="51">
        <v>90.7</v>
      </c>
      <c r="M596" s="51">
        <v>23.6</v>
      </c>
      <c r="N596" s="51">
        <v>0</v>
      </c>
      <c r="O596" s="51">
        <v>86.3</v>
      </c>
      <c r="P596" s="51">
        <v>21.0335</v>
      </c>
      <c r="Q596" s="51">
        <v>202.75899999999999</v>
      </c>
      <c r="R596" s="51">
        <v>1.8310500000000001E-3</v>
      </c>
      <c r="S596" s="51">
        <v>-0.141124</v>
      </c>
      <c r="T596" s="51">
        <v>9.1516899999999998E-2</v>
      </c>
    </row>
    <row r="597" spans="1:20" x14ac:dyDescent="0.25">
      <c r="A597">
        <v>596</v>
      </c>
      <c r="B597" s="1">
        <v>42188</v>
      </c>
      <c r="C597" s="2">
        <v>2.0879629629629626E-2</v>
      </c>
      <c r="D597">
        <v>226.07</v>
      </c>
      <c r="E597" s="51">
        <v>2899.33</v>
      </c>
      <c r="F597" s="51">
        <v>8.0976599999999994</v>
      </c>
      <c r="G597" s="51">
        <v>121695</v>
      </c>
      <c r="H597" s="51">
        <v>0.49980400000000003</v>
      </c>
      <c r="I597" s="51">
        <v>-6.6917299999999999E-2</v>
      </c>
      <c r="J597" s="51">
        <v>90</v>
      </c>
      <c r="K597" s="51">
        <v>90.3</v>
      </c>
      <c r="L597" s="51">
        <v>90.5</v>
      </c>
      <c r="M597" s="51">
        <v>23.5</v>
      </c>
      <c r="N597" s="51">
        <v>0</v>
      </c>
      <c r="O597" s="51">
        <v>86.2</v>
      </c>
      <c r="P597" s="51">
        <v>21.021599999999999</v>
      </c>
      <c r="Q597" s="51">
        <v>202.495</v>
      </c>
      <c r="R597" s="51">
        <v>1.8310500000000001E-3</v>
      </c>
      <c r="S597" s="51">
        <v>-0.141124</v>
      </c>
      <c r="T597" s="51">
        <v>9.1516899999999998E-2</v>
      </c>
    </row>
    <row r="598" spans="1:20" x14ac:dyDescent="0.25">
      <c r="A598">
        <v>597</v>
      </c>
      <c r="B598" s="1">
        <v>42188</v>
      </c>
      <c r="C598" s="2">
        <v>2.225694444444444E-2</v>
      </c>
      <c r="D598">
        <v>226.10400000000001</v>
      </c>
      <c r="E598" s="51">
        <v>2894.68</v>
      </c>
      <c r="F598" s="51">
        <v>4.0944799999999999</v>
      </c>
      <c r="G598" s="51">
        <v>-19628.400000000001</v>
      </c>
      <c r="H598" s="51">
        <v>0.49973000000000001</v>
      </c>
      <c r="I598" s="51">
        <v>-6.7652900000000002E-2</v>
      </c>
      <c r="J598" s="51">
        <v>89.6</v>
      </c>
      <c r="K598" s="51">
        <v>90.3</v>
      </c>
      <c r="L598" s="51">
        <v>90.1</v>
      </c>
      <c r="M598" s="51">
        <v>23.5</v>
      </c>
      <c r="N598" s="51">
        <v>0</v>
      </c>
      <c r="O598" s="51">
        <v>86.3</v>
      </c>
      <c r="P598" s="51">
        <v>20.974</v>
      </c>
      <c r="Q598" s="51">
        <v>202.13900000000001</v>
      </c>
      <c r="R598" s="51">
        <v>1.8310500000000001E-3</v>
      </c>
      <c r="S598" s="51">
        <v>-0.14085</v>
      </c>
      <c r="T598" s="51">
        <v>9.1821700000000006E-2</v>
      </c>
    </row>
    <row r="599" spans="1:20" x14ac:dyDescent="0.25">
      <c r="A599">
        <v>598</v>
      </c>
      <c r="B599" s="1">
        <v>42188</v>
      </c>
      <c r="C599" s="2">
        <v>2.3645833333333335E-2</v>
      </c>
      <c r="D599">
        <v>226.137</v>
      </c>
      <c r="E599" s="51">
        <v>2898.4</v>
      </c>
      <c r="F599" s="51">
        <v>4.0944799999999999</v>
      </c>
      <c r="G599" s="51">
        <v>-19941.599999999999</v>
      </c>
      <c r="H599" s="51">
        <v>0.49973000000000001</v>
      </c>
      <c r="I599" s="51">
        <v>-6.7652900000000002E-2</v>
      </c>
      <c r="J599" s="51">
        <v>91.6</v>
      </c>
      <c r="K599" s="51">
        <v>90.5</v>
      </c>
      <c r="L599" s="51">
        <v>89.7</v>
      </c>
      <c r="M599" s="51">
        <v>23.5</v>
      </c>
      <c r="N599" s="51">
        <v>0</v>
      </c>
      <c r="O599" s="51">
        <v>86.2</v>
      </c>
      <c r="P599" s="51">
        <v>20.974</v>
      </c>
      <c r="Q599" s="51">
        <v>202.26300000000001</v>
      </c>
      <c r="R599" s="51">
        <v>1.8310500000000001E-3</v>
      </c>
      <c r="S599" s="51">
        <v>-0.14066699999999999</v>
      </c>
      <c r="T599" s="51">
        <v>9.1730199999999998E-2</v>
      </c>
    </row>
    <row r="600" spans="1:20" x14ac:dyDescent="0.25">
      <c r="A600">
        <v>599</v>
      </c>
      <c r="B600" s="1">
        <v>42188</v>
      </c>
      <c r="C600" s="2">
        <v>2.5046296296296299E-2</v>
      </c>
      <c r="D600">
        <v>226.17</v>
      </c>
      <c r="E600" s="51">
        <v>2899.33</v>
      </c>
      <c r="F600" s="51">
        <v>4.0944799999999999</v>
      </c>
      <c r="G600" s="51">
        <v>-20094.400000000001</v>
      </c>
      <c r="H600" s="51">
        <v>0.49973000000000001</v>
      </c>
      <c r="I600" s="51">
        <v>-6.7898200000000006E-2</v>
      </c>
      <c r="J600" s="51">
        <v>91.2</v>
      </c>
      <c r="K600" s="51">
        <v>89.8</v>
      </c>
      <c r="L600" s="51">
        <v>89.2</v>
      </c>
      <c r="M600" s="51">
        <v>23.5</v>
      </c>
      <c r="N600" s="51">
        <v>0</v>
      </c>
      <c r="O600" s="51">
        <v>86.3</v>
      </c>
      <c r="P600" s="51">
        <v>20.974</v>
      </c>
      <c r="Q600" s="51">
        <v>202.495</v>
      </c>
      <c r="R600" s="51">
        <v>1.8310500000000001E-3</v>
      </c>
      <c r="S600" s="51">
        <v>-0.14057500000000001</v>
      </c>
      <c r="T600" s="51">
        <v>9.2095999999999997E-2</v>
      </c>
    </row>
    <row r="601" spans="1:20" x14ac:dyDescent="0.25">
      <c r="A601">
        <v>600</v>
      </c>
      <c r="B601" s="1">
        <v>42188</v>
      </c>
      <c r="C601" s="2">
        <v>2.642361111111111E-2</v>
      </c>
      <c r="D601">
        <v>226.203</v>
      </c>
      <c r="E601" s="51">
        <v>2902.44</v>
      </c>
      <c r="F601" s="51">
        <v>8.0976599999999994</v>
      </c>
      <c r="G601" s="51">
        <v>121695</v>
      </c>
      <c r="H601" s="51">
        <v>0.49982199999999999</v>
      </c>
      <c r="I601" s="51">
        <v>-6.6917299999999999E-2</v>
      </c>
      <c r="J601" s="51">
        <v>90.6</v>
      </c>
      <c r="K601" s="51">
        <v>90.9</v>
      </c>
      <c r="L601" s="51">
        <v>89</v>
      </c>
      <c r="M601" s="51">
        <v>23.6</v>
      </c>
      <c r="N601" s="51">
        <v>0</v>
      </c>
      <c r="O601" s="51">
        <v>86.5</v>
      </c>
      <c r="P601" s="51">
        <v>21.0335</v>
      </c>
      <c r="Q601" s="51">
        <v>202.495</v>
      </c>
      <c r="R601" s="51">
        <v>1.8310500000000001E-3</v>
      </c>
      <c r="S601" s="51">
        <v>-0.14085</v>
      </c>
      <c r="T601" s="51">
        <v>9.1730199999999998E-2</v>
      </c>
    </row>
    <row r="602" spans="1:20" x14ac:dyDescent="0.25">
      <c r="A602">
        <v>601</v>
      </c>
      <c r="B602" s="1">
        <v>42188</v>
      </c>
      <c r="C602" s="2">
        <v>2.78125E-2</v>
      </c>
      <c r="D602">
        <v>226.23599999999999</v>
      </c>
      <c r="E602" s="51">
        <v>2899.33</v>
      </c>
      <c r="F602" s="51">
        <v>8.0976599999999994</v>
      </c>
      <c r="G602" s="51">
        <v>121695</v>
      </c>
      <c r="H602" s="51">
        <v>0.49980400000000003</v>
      </c>
      <c r="I602" s="51">
        <v>-6.71012E-2</v>
      </c>
      <c r="J602" s="51">
        <v>90.2</v>
      </c>
      <c r="K602" s="51">
        <v>89.5</v>
      </c>
      <c r="L602" s="51">
        <v>88.6</v>
      </c>
      <c r="M602" s="51">
        <v>23.6</v>
      </c>
      <c r="N602" s="51">
        <v>0</v>
      </c>
      <c r="O602" s="51">
        <v>86.4</v>
      </c>
      <c r="P602" s="51">
        <v>21.0335</v>
      </c>
      <c r="Q602" s="51">
        <v>202.37100000000001</v>
      </c>
      <c r="R602" s="51">
        <v>1.8310500000000001E-3</v>
      </c>
      <c r="S602" s="51">
        <v>-0.14075799999999999</v>
      </c>
      <c r="T602" s="51">
        <v>9.2095999999999997E-2</v>
      </c>
    </row>
    <row r="603" spans="1:20" x14ac:dyDescent="0.25">
      <c r="A603">
        <v>602</v>
      </c>
      <c r="B603" s="1">
        <v>42188</v>
      </c>
      <c r="C603" s="2">
        <v>2.9212962962962965E-2</v>
      </c>
      <c r="D603">
        <v>226.27</v>
      </c>
      <c r="E603" s="51">
        <v>2898.4</v>
      </c>
      <c r="F603" s="51">
        <v>8.0976599999999994</v>
      </c>
      <c r="G603" s="51">
        <v>121695</v>
      </c>
      <c r="H603" s="51">
        <v>0.49980400000000003</v>
      </c>
      <c r="I603" s="51">
        <v>-6.71012E-2</v>
      </c>
      <c r="J603" s="51">
        <v>89.7</v>
      </c>
      <c r="K603" s="51">
        <v>91.2</v>
      </c>
      <c r="L603" s="51">
        <v>88.5</v>
      </c>
      <c r="M603" s="51">
        <v>23.5</v>
      </c>
      <c r="N603" s="51">
        <v>0</v>
      </c>
      <c r="O603" s="51">
        <v>86.3</v>
      </c>
      <c r="P603" s="51">
        <v>21.0335</v>
      </c>
      <c r="Q603" s="51">
        <v>201.999</v>
      </c>
      <c r="R603" s="51">
        <v>1.8310500000000001E-3</v>
      </c>
      <c r="S603" s="51">
        <v>-0.14075799999999999</v>
      </c>
      <c r="T603" s="51">
        <v>9.2095999999999997E-2</v>
      </c>
    </row>
    <row r="604" spans="1:20" x14ac:dyDescent="0.25">
      <c r="A604">
        <v>603</v>
      </c>
      <c r="B604" s="1">
        <v>42188</v>
      </c>
      <c r="C604" s="2">
        <v>3.0590277777777775E-2</v>
      </c>
      <c r="D604">
        <v>226.303</v>
      </c>
      <c r="E604" s="51">
        <v>2904.3</v>
      </c>
      <c r="F604" s="51">
        <v>8.0976599999999994</v>
      </c>
      <c r="G604" s="51">
        <v>121695</v>
      </c>
      <c r="H604" s="51">
        <v>0.49980400000000003</v>
      </c>
      <c r="I604" s="51">
        <v>-6.71012E-2</v>
      </c>
      <c r="J604" s="51">
        <v>91.5</v>
      </c>
      <c r="K604" s="51">
        <v>89.6</v>
      </c>
      <c r="L604" s="51">
        <v>88.3</v>
      </c>
      <c r="M604" s="51">
        <v>23.5</v>
      </c>
      <c r="N604" s="51">
        <v>0</v>
      </c>
      <c r="O604" s="51">
        <v>86.2</v>
      </c>
      <c r="P604" s="51">
        <v>21.021599999999999</v>
      </c>
      <c r="Q604" s="51">
        <v>201.53399999999999</v>
      </c>
      <c r="R604" s="51">
        <v>1.8310500000000001E-3</v>
      </c>
      <c r="S604" s="51">
        <v>-0.14066699999999999</v>
      </c>
      <c r="T604" s="51">
        <v>9.2187400000000003E-2</v>
      </c>
    </row>
    <row r="605" spans="1:20" x14ac:dyDescent="0.25">
      <c r="A605">
        <v>604</v>
      </c>
      <c r="B605" s="1">
        <v>42188</v>
      </c>
      <c r="C605" s="2">
        <v>3.1979166666666663E-2</v>
      </c>
      <c r="D605">
        <v>226.33600000000001</v>
      </c>
      <c r="E605" s="51">
        <v>2900.26</v>
      </c>
      <c r="F605" s="51">
        <v>5.0183099999999996</v>
      </c>
      <c r="G605" s="51">
        <v>-19639.599999999999</v>
      </c>
      <c r="H605" s="51">
        <v>0.49973000000000001</v>
      </c>
      <c r="I605" s="51">
        <v>-6.8082000000000004E-2</v>
      </c>
      <c r="J605" s="51">
        <v>91.4</v>
      </c>
      <c r="K605" s="51">
        <v>91.7</v>
      </c>
      <c r="L605" s="51">
        <v>88.6</v>
      </c>
      <c r="M605" s="51">
        <v>23.5</v>
      </c>
      <c r="N605" s="51">
        <v>0</v>
      </c>
      <c r="O605" s="51">
        <v>86.2</v>
      </c>
      <c r="P605" s="51">
        <v>20.985900000000001</v>
      </c>
      <c r="Q605" s="51">
        <v>202.13900000000001</v>
      </c>
      <c r="R605" s="51">
        <v>1.8310500000000001E-3</v>
      </c>
      <c r="S605" s="51">
        <v>-0.14039199999999999</v>
      </c>
      <c r="T605" s="51">
        <v>9.2492199999999997E-2</v>
      </c>
    </row>
    <row r="606" spans="1:20" x14ac:dyDescent="0.25">
      <c r="A606">
        <v>605</v>
      </c>
      <c r="B606" s="1">
        <v>42188</v>
      </c>
      <c r="C606" s="2">
        <v>3.3379629629629634E-2</v>
      </c>
      <c r="D606">
        <v>226.369</v>
      </c>
      <c r="E606" s="51">
        <v>2899.33</v>
      </c>
      <c r="F606" s="51">
        <v>5.0183099999999996</v>
      </c>
      <c r="G606" s="51">
        <v>-19792.400000000001</v>
      </c>
      <c r="H606" s="51">
        <v>0.49973000000000001</v>
      </c>
      <c r="I606" s="51">
        <v>-6.8082000000000004E-2</v>
      </c>
      <c r="J606" s="51">
        <v>90.9</v>
      </c>
      <c r="K606" s="51">
        <v>90.1</v>
      </c>
      <c r="L606" s="51">
        <v>89</v>
      </c>
      <c r="M606" s="51">
        <v>23.6</v>
      </c>
      <c r="N606" s="51">
        <v>0</v>
      </c>
      <c r="O606" s="51">
        <v>86.5</v>
      </c>
      <c r="P606" s="51">
        <v>20.974</v>
      </c>
      <c r="Q606" s="51">
        <v>202.26300000000001</v>
      </c>
      <c r="R606" s="51">
        <v>1.8310500000000001E-3</v>
      </c>
      <c r="S606" s="51">
        <v>-0.14027000000000001</v>
      </c>
      <c r="T606" s="51">
        <v>9.2675099999999996E-2</v>
      </c>
    </row>
    <row r="607" spans="1:20" x14ac:dyDescent="0.25">
      <c r="A607">
        <v>606</v>
      </c>
      <c r="B607" s="1">
        <v>42188</v>
      </c>
      <c r="C607" s="2">
        <v>3.4756944444444444E-2</v>
      </c>
      <c r="D607">
        <v>226.40199999999999</v>
      </c>
      <c r="E607" s="51">
        <v>2896.54</v>
      </c>
      <c r="F607" s="51">
        <v>5.0183099999999996</v>
      </c>
      <c r="G607" s="51">
        <v>45931.5</v>
      </c>
      <c r="H607" s="51">
        <v>0.499749</v>
      </c>
      <c r="I607" s="51">
        <v>-6.8082000000000004E-2</v>
      </c>
      <c r="J607" s="51">
        <v>90.3</v>
      </c>
      <c r="K607" s="51">
        <v>90.8</v>
      </c>
      <c r="L607" s="51">
        <v>89.2</v>
      </c>
      <c r="M607" s="51">
        <v>23.5</v>
      </c>
      <c r="N607" s="51">
        <v>0</v>
      </c>
      <c r="O607" s="51">
        <v>86.6</v>
      </c>
      <c r="P607" s="51">
        <v>20.985900000000001</v>
      </c>
      <c r="Q607" s="51">
        <v>202.13900000000001</v>
      </c>
      <c r="R607" s="51">
        <v>1.8310500000000001E-3</v>
      </c>
      <c r="S607" s="51">
        <v>-0.14027000000000001</v>
      </c>
      <c r="T607" s="51">
        <v>9.2492199999999997E-2</v>
      </c>
    </row>
    <row r="608" spans="1:20" x14ac:dyDescent="0.25">
      <c r="A608">
        <v>607</v>
      </c>
      <c r="B608" s="1">
        <v>42188</v>
      </c>
      <c r="C608" s="2">
        <v>3.6157407407407409E-2</v>
      </c>
      <c r="D608">
        <v>226.43600000000001</v>
      </c>
      <c r="E608" s="51">
        <v>2895.61</v>
      </c>
      <c r="F608" s="51">
        <v>4.0944799999999999</v>
      </c>
      <c r="G608" s="51">
        <v>-20034.8</v>
      </c>
      <c r="H608" s="51">
        <v>0.49973000000000001</v>
      </c>
      <c r="I608" s="51">
        <v>-6.8265900000000004E-2</v>
      </c>
      <c r="J608" s="51">
        <v>89.8</v>
      </c>
      <c r="K608" s="51">
        <v>90.5</v>
      </c>
      <c r="L608" s="51">
        <v>89.6</v>
      </c>
      <c r="M608" s="51">
        <v>23.6</v>
      </c>
      <c r="N608" s="51">
        <v>0</v>
      </c>
      <c r="O608" s="51">
        <v>86.2</v>
      </c>
      <c r="P608" s="51">
        <v>20.974</v>
      </c>
      <c r="Q608" s="51">
        <v>201.76599999999999</v>
      </c>
      <c r="R608" s="51">
        <v>1.8310500000000001E-3</v>
      </c>
      <c r="S608" s="51">
        <v>-0.14027000000000001</v>
      </c>
      <c r="T608" s="51">
        <v>9.2766500000000002E-2</v>
      </c>
    </row>
    <row r="609" spans="1:20" x14ac:dyDescent="0.25">
      <c r="A609">
        <v>608</v>
      </c>
      <c r="B609" s="1">
        <v>42188</v>
      </c>
      <c r="C609" s="2">
        <v>3.75462962962963E-2</v>
      </c>
      <c r="D609">
        <v>226.46899999999999</v>
      </c>
      <c r="E609" s="51">
        <v>2895.61</v>
      </c>
      <c r="F609" s="51">
        <v>5.0183099999999996</v>
      </c>
      <c r="G609" s="51">
        <v>-19896.8</v>
      </c>
      <c r="H609" s="51">
        <v>0.49973000000000001</v>
      </c>
      <c r="I609" s="51">
        <v>-6.8265900000000004E-2</v>
      </c>
      <c r="J609" s="51">
        <v>90.8</v>
      </c>
      <c r="K609" s="51">
        <v>89.8</v>
      </c>
      <c r="L609" s="51">
        <v>90.1</v>
      </c>
      <c r="M609" s="51">
        <v>23.6</v>
      </c>
      <c r="N609" s="51">
        <v>0</v>
      </c>
      <c r="O609" s="51">
        <v>86.1</v>
      </c>
      <c r="P609" s="51">
        <v>20.985900000000001</v>
      </c>
      <c r="Q609" s="51">
        <v>201.255</v>
      </c>
      <c r="R609" s="51">
        <v>1.8310500000000001E-3</v>
      </c>
      <c r="S609" s="51">
        <v>-0.14008799999999999</v>
      </c>
      <c r="T609" s="51">
        <v>9.2583700000000005E-2</v>
      </c>
    </row>
    <row r="610" spans="1:20" x14ac:dyDescent="0.25">
      <c r="A610">
        <v>609</v>
      </c>
      <c r="B610" s="1">
        <v>42188</v>
      </c>
      <c r="C610" s="2">
        <v>3.892361111111111E-2</v>
      </c>
      <c r="D610">
        <v>226.50200000000001</v>
      </c>
      <c r="E610" s="51">
        <v>2900.26</v>
      </c>
      <c r="F610" s="51">
        <v>4.0944799999999999</v>
      </c>
      <c r="G610" s="51">
        <v>-20094.400000000001</v>
      </c>
      <c r="H610" s="51">
        <v>0.49973000000000001</v>
      </c>
      <c r="I610" s="51">
        <v>-6.8265900000000004E-2</v>
      </c>
      <c r="J610" s="51">
        <v>91.4</v>
      </c>
      <c r="K610" s="51">
        <v>90.9</v>
      </c>
      <c r="L610" s="51">
        <v>90.5</v>
      </c>
      <c r="M610" s="51">
        <v>23.5</v>
      </c>
      <c r="N610" s="51">
        <v>0</v>
      </c>
      <c r="O610" s="51">
        <v>86.2</v>
      </c>
      <c r="P610" s="51">
        <v>20.974</v>
      </c>
      <c r="Q610" s="51">
        <v>201.76599999999999</v>
      </c>
      <c r="R610" s="51">
        <v>1.8310500000000001E-3</v>
      </c>
      <c r="S610" s="51">
        <v>-0.14008799999999999</v>
      </c>
      <c r="T610" s="51">
        <v>9.2675099999999996E-2</v>
      </c>
    </row>
    <row r="611" spans="1:20" x14ac:dyDescent="0.25">
      <c r="A611">
        <v>610</v>
      </c>
      <c r="B611" s="1">
        <v>42188</v>
      </c>
      <c r="C611" s="2">
        <v>4.0324074074074075E-2</v>
      </c>
      <c r="D611">
        <v>226.535</v>
      </c>
      <c r="E611" s="51">
        <v>2898.4</v>
      </c>
      <c r="F611" s="51">
        <v>5.0183099999999996</v>
      </c>
      <c r="G611" s="51">
        <v>-20336.7</v>
      </c>
      <c r="H611" s="51">
        <v>0.49973000000000001</v>
      </c>
      <c r="I611" s="51">
        <v>-6.8082000000000004E-2</v>
      </c>
      <c r="J611" s="51">
        <v>90.8</v>
      </c>
      <c r="K611" s="51">
        <v>89.5</v>
      </c>
      <c r="L611" s="51">
        <v>90.6</v>
      </c>
      <c r="M611" s="51">
        <v>23.6</v>
      </c>
      <c r="N611" s="51">
        <v>0</v>
      </c>
      <c r="O611" s="51">
        <v>86.3</v>
      </c>
      <c r="P611" s="51">
        <v>20.985900000000001</v>
      </c>
      <c r="Q611" s="51">
        <v>201.875</v>
      </c>
      <c r="R611" s="51">
        <v>1.8310500000000001E-3</v>
      </c>
      <c r="S611" s="51">
        <v>-0.13999600000000001</v>
      </c>
      <c r="T611" s="51">
        <v>9.3132300000000001E-2</v>
      </c>
    </row>
    <row r="612" spans="1:20" x14ac:dyDescent="0.25">
      <c r="A612">
        <v>611</v>
      </c>
      <c r="B612" s="1">
        <v>42188</v>
      </c>
      <c r="C612" s="2">
        <v>4.1712962962962959E-2</v>
      </c>
      <c r="D612">
        <v>226.56899999999999</v>
      </c>
      <c r="E612" s="51">
        <v>2899.33</v>
      </c>
      <c r="F612" s="51">
        <v>8.0976599999999994</v>
      </c>
      <c r="G612" s="51">
        <v>121695</v>
      </c>
      <c r="H612" s="51">
        <v>0.49980400000000003</v>
      </c>
      <c r="I612" s="51">
        <v>-6.71012E-2</v>
      </c>
      <c r="J612" s="51">
        <v>90.3</v>
      </c>
      <c r="K612" s="51">
        <v>91.5</v>
      </c>
      <c r="L612" s="51">
        <v>90.6</v>
      </c>
      <c r="M612" s="51">
        <v>23.5</v>
      </c>
      <c r="N612" s="51">
        <v>0</v>
      </c>
      <c r="O612" s="51">
        <v>86.3</v>
      </c>
      <c r="P612" s="51">
        <v>21.0335</v>
      </c>
      <c r="Q612" s="51">
        <v>201.76599999999999</v>
      </c>
      <c r="R612" s="51">
        <v>1.8310500000000001E-3</v>
      </c>
      <c r="S612" s="51">
        <v>-0.140179</v>
      </c>
      <c r="T612" s="51">
        <v>9.2949400000000001E-2</v>
      </c>
    </row>
    <row r="613" spans="1:20" x14ac:dyDescent="0.25">
      <c r="A613">
        <v>612</v>
      </c>
      <c r="B613" s="1">
        <v>42188</v>
      </c>
      <c r="C613" s="2">
        <v>4.3090277777777776E-2</v>
      </c>
      <c r="D613">
        <v>226.602</v>
      </c>
      <c r="E613" s="51">
        <v>2895.61</v>
      </c>
      <c r="F613" s="51">
        <v>5.0183099999999996</v>
      </c>
      <c r="G613" s="51">
        <v>-19874.5</v>
      </c>
      <c r="H613" s="51">
        <v>0.49973000000000001</v>
      </c>
      <c r="I613" s="51">
        <v>-6.8082000000000004E-2</v>
      </c>
      <c r="J613" s="51">
        <v>89.8</v>
      </c>
      <c r="K613" s="51">
        <v>89.8</v>
      </c>
      <c r="L613" s="51">
        <v>90.6</v>
      </c>
      <c r="M613" s="51">
        <v>23.5</v>
      </c>
      <c r="N613" s="51">
        <v>0</v>
      </c>
      <c r="O613" s="51">
        <v>86.2</v>
      </c>
      <c r="P613" s="51">
        <v>20.974</v>
      </c>
      <c r="Q613" s="51">
        <v>201.53399999999999</v>
      </c>
      <c r="R613" s="51">
        <v>1.8310500000000001E-3</v>
      </c>
      <c r="S613" s="51">
        <v>-0.13981299999999999</v>
      </c>
      <c r="T613" s="51">
        <v>9.3040800000000007E-2</v>
      </c>
    </row>
    <row r="614" spans="1:20" x14ac:dyDescent="0.25">
      <c r="A614">
        <v>613</v>
      </c>
      <c r="B614" s="1">
        <v>42188</v>
      </c>
      <c r="C614" s="2">
        <v>4.449074074074074E-2</v>
      </c>
      <c r="D614">
        <v>226.63499999999999</v>
      </c>
      <c r="E614" s="51">
        <v>2896.54</v>
      </c>
      <c r="F614" s="51">
        <v>5.0183099999999996</v>
      </c>
      <c r="G614" s="51">
        <v>-20385.2</v>
      </c>
      <c r="H614" s="51">
        <v>0.49973000000000001</v>
      </c>
      <c r="I614" s="51">
        <v>-6.7898200000000006E-2</v>
      </c>
      <c r="J614" s="51">
        <v>90.8</v>
      </c>
      <c r="K614" s="51">
        <v>91.5</v>
      </c>
      <c r="L614" s="51">
        <v>90.3</v>
      </c>
      <c r="M614" s="51">
        <v>23.6</v>
      </c>
      <c r="N614" s="51">
        <v>0</v>
      </c>
      <c r="O614" s="51">
        <v>86</v>
      </c>
      <c r="P614" s="51">
        <v>20.985900000000001</v>
      </c>
      <c r="Q614" s="51">
        <v>201.02199999999999</v>
      </c>
      <c r="R614" s="51">
        <v>1.8310500000000001E-3</v>
      </c>
      <c r="S614" s="51">
        <v>-0.13981299999999999</v>
      </c>
      <c r="T614" s="51">
        <v>9.3132300000000001E-2</v>
      </c>
    </row>
    <row r="615" spans="1:20" x14ac:dyDescent="0.25">
      <c r="A615">
        <v>614</v>
      </c>
      <c r="B615" s="1">
        <v>42188</v>
      </c>
      <c r="C615" s="2">
        <v>4.5868055555555558E-2</v>
      </c>
      <c r="D615">
        <v>226.66800000000001</v>
      </c>
      <c r="E615" s="51">
        <v>2903.37</v>
      </c>
      <c r="F615" s="51">
        <v>8.0976599999999994</v>
      </c>
      <c r="G615" s="51">
        <v>121695</v>
      </c>
      <c r="H615" s="51">
        <v>0.49980400000000003</v>
      </c>
      <c r="I615" s="51">
        <v>-6.6917299999999999E-2</v>
      </c>
      <c r="J615" s="51">
        <v>91.3</v>
      </c>
      <c r="K615" s="51">
        <v>90.1</v>
      </c>
      <c r="L615" s="51">
        <v>90.1</v>
      </c>
      <c r="M615" s="51">
        <v>23.5</v>
      </c>
      <c r="N615" s="51">
        <v>0</v>
      </c>
      <c r="O615" s="51">
        <v>86.1</v>
      </c>
      <c r="P615" s="51">
        <v>21.021599999999999</v>
      </c>
      <c r="Q615" s="51">
        <v>201.53399999999999</v>
      </c>
      <c r="R615" s="51">
        <v>1.8310500000000001E-3</v>
      </c>
      <c r="S615" s="51">
        <v>-0.13999600000000001</v>
      </c>
      <c r="T615" s="51">
        <v>9.3132300000000001E-2</v>
      </c>
    </row>
    <row r="616" spans="1:20" x14ac:dyDescent="0.25">
      <c r="A616">
        <v>615</v>
      </c>
      <c r="B616" s="1">
        <v>42188</v>
      </c>
      <c r="C616" s="2">
        <v>4.7256944444444449E-2</v>
      </c>
      <c r="D616">
        <v>226.70099999999999</v>
      </c>
      <c r="E616" s="51">
        <v>2901.19</v>
      </c>
      <c r="F616" s="51">
        <v>8.0976599999999994</v>
      </c>
      <c r="G616" s="51">
        <v>121695</v>
      </c>
      <c r="H616" s="51">
        <v>0.49980400000000003</v>
      </c>
      <c r="I616" s="51">
        <v>-6.6917299999999999E-2</v>
      </c>
      <c r="J616" s="51">
        <v>90.8</v>
      </c>
      <c r="K616" s="51">
        <v>90.8</v>
      </c>
      <c r="L616" s="51">
        <v>89.8</v>
      </c>
      <c r="M616" s="51">
        <v>23.5</v>
      </c>
      <c r="N616" s="51">
        <v>0</v>
      </c>
      <c r="O616" s="51">
        <v>86.3</v>
      </c>
      <c r="P616" s="51">
        <v>21.021599999999999</v>
      </c>
      <c r="Q616" s="51">
        <v>201.642</v>
      </c>
      <c r="R616" s="51">
        <v>1.8310500000000001E-3</v>
      </c>
      <c r="S616" s="51">
        <v>-0.13981299999999999</v>
      </c>
      <c r="T616" s="51">
        <v>9.3132300000000001E-2</v>
      </c>
    </row>
    <row r="617" spans="1:20" x14ac:dyDescent="0.25">
      <c r="A617">
        <v>616</v>
      </c>
      <c r="B617" s="1">
        <v>42188</v>
      </c>
      <c r="C617" s="2">
        <v>4.8657407407407406E-2</v>
      </c>
      <c r="D617">
        <v>226.73400000000001</v>
      </c>
      <c r="E617" s="51">
        <v>2897.47</v>
      </c>
      <c r="F617" s="51">
        <v>6.25</v>
      </c>
      <c r="G617" s="51">
        <v>86405.9</v>
      </c>
      <c r="H617" s="51">
        <v>0.499749</v>
      </c>
      <c r="I617" s="51">
        <v>-6.7469000000000001E-2</v>
      </c>
      <c r="J617" s="51">
        <v>90.3</v>
      </c>
      <c r="K617" s="51">
        <v>90.5</v>
      </c>
      <c r="L617" s="51">
        <v>89.3</v>
      </c>
      <c r="M617" s="51">
        <v>23.6</v>
      </c>
      <c r="N617" s="51">
        <v>0</v>
      </c>
      <c r="O617" s="51">
        <v>86.3</v>
      </c>
      <c r="P617" s="51">
        <v>20.997800000000002</v>
      </c>
      <c r="Q617" s="51">
        <v>201.642</v>
      </c>
      <c r="R617" s="51">
        <v>1.8310500000000001E-3</v>
      </c>
      <c r="S617" s="51">
        <v>-0.13963</v>
      </c>
      <c r="T617" s="51">
        <v>9.3345600000000001E-2</v>
      </c>
    </row>
    <row r="618" spans="1:20" x14ac:dyDescent="0.25">
      <c r="A618">
        <v>617</v>
      </c>
      <c r="B618" s="1">
        <v>42188</v>
      </c>
      <c r="C618" s="2">
        <v>5.0034722222222223E-2</v>
      </c>
      <c r="D618">
        <v>226.768</v>
      </c>
      <c r="E618" s="51">
        <v>2895.61</v>
      </c>
      <c r="F618" s="51">
        <v>5.0183099999999996</v>
      </c>
      <c r="G618" s="51">
        <v>-20083.2</v>
      </c>
      <c r="H618" s="51">
        <v>0.49973000000000001</v>
      </c>
      <c r="I618" s="51">
        <v>-6.7898200000000006E-2</v>
      </c>
      <c r="J618" s="51">
        <v>89.8</v>
      </c>
      <c r="K618" s="51">
        <v>89.6</v>
      </c>
      <c r="L618" s="51">
        <v>88.9</v>
      </c>
      <c r="M618" s="51">
        <v>23.5</v>
      </c>
      <c r="N618" s="51">
        <v>0</v>
      </c>
      <c r="O618" s="51">
        <v>86.2</v>
      </c>
      <c r="P618" s="51">
        <v>20.974</v>
      </c>
      <c r="Q618" s="51">
        <v>201.255</v>
      </c>
      <c r="R618" s="51">
        <v>1.8310500000000001E-3</v>
      </c>
      <c r="S618" s="51">
        <v>-0.13950799999999999</v>
      </c>
      <c r="T618" s="51">
        <v>9.3528500000000001E-2</v>
      </c>
    </row>
    <row r="619" spans="1:20" x14ac:dyDescent="0.25">
      <c r="A619">
        <v>618</v>
      </c>
      <c r="B619" s="1">
        <v>42188</v>
      </c>
      <c r="C619" s="2">
        <v>5.1423611111111107E-2</v>
      </c>
      <c r="D619">
        <v>226.80099999999999</v>
      </c>
      <c r="E619" s="51">
        <v>2894.68</v>
      </c>
      <c r="F619" s="51">
        <v>5.0183099999999996</v>
      </c>
      <c r="G619" s="51">
        <v>-20176.400000000001</v>
      </c>
      <c r="H619" s="51">
        <v>0.49973000000000001</v>
      </c>
      <c r="I619" s="51">
        <v>-6.8082000000000004E-2</v>
      </c>
      <c r="J619" s="51">
        <v>90.3</v>
      </c>
      <c r="K619" s="51">
        <v>90.9</v>
      </c>
      <c r="L619" s="51">
        <v>88.5</v>
      </c>
      <c r="M619" s="51">
        <v>23.5</v>
      </c>
      <c r="N619" s="51">
        <v>0</v>
      </c>
      <c r="O619" s="51">
        <v>86</v>
      </c>
      <c r="P619" s="51">
        <v>20.974</v>
      </c>
      <c r="Q619" s="51">
        <v>200.75800000000001</v>
      </c>
      <c r="R619" s="51">
        <v>1.8310500000000001E-3</v>
      </c>
      <c r="S619" s="51">
        <v>-0.13950799999999999</v>
      </c>
      <c r="T619" s="51">
        <v>9.37114E-2</v>
      </c>
    </row>
    <row r="620" spans="1:20" x14ac:dyDescent="0.25">
      <c r="A620">
        <v>619</v>
      </c>
      <c r="B620" s="1">
        <v>42188</v>
      </c>
      <c r="C620" s="2">
        <v>5.2824074074074079E-2</v>
      </c>
      <c r="D620">
        <v>226.834</v>
      </c>
      <c r="E620" s="51">
        <v>2903.37</v>
      </c>
      <c r="F620" s="51">
        <v>8.0976599999999994</v>
      </c>
      <c r="G620" s="51">
        <v>121695</v>
      </c>
      <c r="H620" s="51">
        <v>0.49982199999999999</v>
      </c>
      <c r="I620" s="51">
        <v>-6.71012E-2</v>
      </c>
      <c r="J620" s="51">
        <v>91.1</v>
      </c>
      <c r="K620" s="51">
        <v>89.4</v>
      </c>
      <c r="L620" s="51">
        <v>88.4</v>
      </c>
      <c r="M620" s="51">
        <v>23.5</v>
      </c>
      <c r="N620" s="51">
        <v>0</v>
      </c>
      <c r="O620" s="51">
        <v>86.2</v>
      </c>
      <c r="P620" s="51">
        <v>21.0335</v>
      </c>
      <c r="Q620" s="51">
        <v>201.14599999999999</v>
      </c>
      <c r="R620" s="51">
        <v>1.8310500000000001E-3</v>
      </c>
      <c r="S620" s="51">
        <v>-0.13972200000000001</v>
      </c>
      <c r="T620" s="51">
        <v>9.3437099999999995E-2</v>
      </c>
    </row>
    <row r="621" spans="1:20" x14ac:dyDescent="0.25">
      <c r="A621">
        <v>620</v>
      </c>
      <c r="B621" s="1">
        <v>42188</v>
      </c>
      <c r="C621" s="2">
        <v>5.4201388888888889E-2</v>
      </c>
      <c r="D621">
        <v>226.86699999999999</v>
      </c>
      <c r="E621" s="51">
        <v>2902.44</v>
      </c>
      <c r="F621" s="51">
        <v>8.0976599999999994</v>
      </c>
      <c r="G621" s="51">
        <v>121695</v>
      </c>
      <c r="H621" s="51">
        <v>0.49982199999999999</v>
      </c>
      <c r="I621" s="51">
        <v>-6.71012E-2</v>
      </c>
      <c r="J621" s="51">
        <v>90.6</v>
      </c>
      <c r="K621" s="51">
        <v>91</v>
      </c>
      <c r="L621" s="51">
        <v>88.2</v>
      </c>
      <c r="M621" s="51">
        <v>23.4</v>
      </c>
      <c r="N621" s="51">
        <v>0</v>
      </c>
      <c r="O621" s="51">
        <v>86.3</v>
      </c>
      <c r="P621" s="51">
        <v>21.0335</v>
      </c>
      <c r="Q621" s="51">
        <v>201.14599999999999</v>
      </c>
      <c r="R621" s="51">
        <v>1.8310500000000001E-3</v>
      </c>
      <c r="S621" s="51">
        <v>-0.13963</v>
      </c>
      <c r="T621" s="51">
        <v>9.3528500000000001E-2</v>
      </c>
    </row>
    <row r="622" spans="1:20" x14ac:dyDescent="0.25">
      <c r="A622">
        <v>621</v>
      </c>
      <c r="B622" s="1">
        <v>42188</v>
      </c>
      <c r="C622" s="2">
        <v>5.5601851851851847E-2</v>
      </c>
      <c r="D622">
        <v>226.9</v>
      </c>
      <c r="E622" s="51">
        <v>2899.33</v>
      </c>
      <c r="F622" s="51">
        <v>8.0976599999999994</v>
      </c>
      <c r="G622" s="51">
        <v>121695</v>
      </c>
      <c r="H622" s="51">
        <v>0.49980400000000003</v>
      </c>
      <c r="I622" s="51">
        <v>-6.71012E-2</v>
      </c>
      <c r="J622" s="51">
        <v>90.1</v>
      </c>
      <c r="K622" s="51">
        <v>89.6</v>
      </c>
      <c r="L622" s="51">
        <v>88.5</v>
      </c>
      <c r="M622" s="51">
        <v>23.5</v>
      </c>
      <c r="N622" s="51">
        <v>0</v>
      </c>
      <c r="O622" s="51">
        <v>86.3</v>
      </c>
      <c r="P622" s="51">
        <v>21.0335</v>
      </c>
      <c r="Q622" s="51">
        <v>201.14599999999999</v>
      </c>
      <c r="R622" s="51">
        <v>1.8310500000000001E-3</v>
      </c>
      <c r="S622" s="51">
        <v>-0.13963</v>
      </c>
      <c r="T622" s="51">
        <v>9.3619900000000006E-2</v>
      </c>
    </row>
    <row r="623" spans="1:20" x14ac:dyDescent="0.25">
      <c r="A623">
        <v>622</v>
      </c>
      <c r="B623" s="1">
        <v>42188</v>
      </c>
      <c r="C623" s="2">
        <v>5.6990740740740738E-2</v>
      </c>
      <c r="D623">
        <v>226.934</v>
      </c>
      <c r="E623" s="51">
        <v>2896.54</v>
      </c>
      <c r="F623" s="51">
        <v>4.0944799999999999</v>
      </c>
      <c r="G623" s="51">
        <v>121695</v>
      </c>
      <c r="H623" s="51">
        <v>0.49980400000000003</v>
      </c>
      <c r="I623" s="51">
        <v>-6.7469000000000001E-2</v>
      </c>
      <c r="J623" s="51">
        <v>89.6</v>
      </c>
      <c r="K623" s="51">
        <v>90.8</v>
      </c>
      <c r="L623" s="51">
        <v>88.7</v>
      </c>
      <c r="M623" s="51">
        <v>23.5</v>
      </c>
      <c r="N623" s="51">
        <v>0</v>
      </c>
      <c r="O623" s="51">
        <v>86.2</v>
      </c>
      <c r="P623" s="51">
        <v>21.021599999999999</v>
      </c>
      <c r="Q623" s="51">
        <v>200.75800000000001</v>
      </c>
      <c r="R623" s="51">
        <v>1.8310500000000001E-3</v>
      </c>
      <c r="S623" s="51">
        <v>-0.13950799999999999</v>
      </c>
      <c r="T623" s="51">
        <v>9.37114E-2</v>
      </c>
    </row>
    <row r="624" spans="1:20" x14ac:dyDescent="0.25">
      <c r="A624">
        <v>623</v>
      </c>
      <c r="B624" s="1">
        <v>42188</v>
      </c>
      <c r="C624" s="2">
        <v>5.8368055555555555E-2</v>
      </c>
      <c r="D624">
        <v>226.96700000000001</v>
      </c>
      <c r="E624" s="51">
        <v>2898.4</v>
      </c>
      <c r="F624" s="51">
        <v>5.0183099999999996</v>
      </c>
      <c r="G624" s="51">
        <v>-20139.099999999999</v>
      </c>
      <c r="H624" s="51">
        <v>0.49973000000000001</v>
      </c>
      <c r="I624" s="51">
        <v>-6.8265900000000004E-2</v>
      </c>
      <c r="J624" s="51">
        <v>91.7</v>
      </c>
      <c r="K624" s="51">
        <v>89.4</v>
      </c>
      <c r="L624" s="51">
        <v>88.9</v>
      </c>
      <c r="M624" s="51">
        <v>23.6</v>
      </c>
      <c r="N624" s="51">
        <v>0</v>
      </c>
      <c r="O624" s="51">
        <v>86</v>
      </c>
      <c r="P624" s="51">
        <v>20.974</v>
      </c>
      <c r="Q624" s="51">
        <v>200.63399999999999</v>
      </c>
      <c r="R624" s="51">
        <v>1.8310500000000001E-3</v>
      </c>
      <c r="S624" s="51">
        <v>-0.13914299999999999</v>
      </c>
      <c r="T624" s="51">
        <v>9.4016100000000005E-2</v>
      </c>
    </row>
    <row r="625" spans="1:20" x14ac:dyDescent="0.25">
      <c r="A625">
        <v>624</v>
      </c>
      <c r="B625" s="1">
        <v>42188</v>
      </c>
      <c r="C625" s="2">
        <v>5.9768518518518519E-2</v>
      </c>
      <c r="D625">
        <v>227</v>
      </c>
      <c r="E625" s="51">
        <v>2900.26</v>
      </c>
      <c r="F625" s="51">
        <v>5.0183099999999996</v>
      </c>
      <c r="G625" s="51">
        <v>-20232.3</v>
      </c>
      <c r="H625" s="51">
        <v>0.49973000000000001</v>
      </c>
      <c r="I625" s="51">
        <v>-6.8265900000000004E-2</v>
      </c>
      <c r="J625" s="51">
        <v>91.3</v>
      </c>
      <c r="K625" s="51">
        <v>91.1</v>
      </c>
      <c r="L625" s="51">
        <v>89.3</v>
      </c>
      <c r="M625" s="51">
        <v>23.5</v>
      </c>
      <c r="N625" s="51">
        <v>0</v>
      </c>
      <c r="O625" s="51">
        <v>86.1</v>
      </c>
      <c r="P625" s="51">
        <v>20.974</v>
      </c>
      <c r="Q625" s="51">
        <v>201.02199999999999</v>
      </c>
      <c r="R625" s="51">
        <v>1.8310500000000001E-3</v>
      </c>
      <c r="S625" s="51">
        <v>-0.139234</v>
      </c>
      <c r="T625" s="51">
        <v>9.4199000000000005E-2</v>
      </c>
    </row>
    <row r="626" spans="1:20" x14ac:dyDescent="0.25">
      <c r="A626">
        <v>625</v>
      </c>
      <c r="B626" s="1">
        <v>42188</v>
      </c>
      <c r="C626" s="2">
        <v>6.115740740740741E-2</v>
      </c>
      <c r="D626">
        <v>227.03299999999999</v>
      </c>
      <c r="E626" s="51">
        <v>2901.19</v>
      </c>
      <c r="F626" s="51">
        <v>8.0976599999999994</v>
      </c>
      <c r="G626" s="51">
        <v>121695</v>
      </c>
      <c r="H626" s="51">
        <v>0.49980400000000003</v>
      </c>
      <c r="I626" s="51">
        <v>-6.7285200000000003E-2</v>
      </c>
      <c r="J626" s="51">
        <v>90.7</v>
      </c>
      <c r="K626" s="51">
        <v>89.6</v>
      </c>
      <c r="L626" s="51">
        <v>89.8</v>
      </c>
      <c r="M626" s="51">
        <v>23.5</v>
      </c>
      <c r="N626" s="51">
        <v>0</v>
      </c>
      <c r="O626" s="51">
        <v>86.3</v>
      </c>
      <c r="P626" s="51">
        <v>21.0335</v>
      </c>
      <c r="Q626" s="51">
        <v>201.14599999999999</v>
      </c>
      <c r="R626" s="51">
        <v>1.8310500000000001E-3</v>
      </c>
      <c r="S626" s="51">
        <v>-0.139234</v>
      </c>
      <c r="T626" s="51">
        <v>9.4016100000000005E-2</v>
      </c>
    </row>
    <row r="627" spans="1:20" x14ac:dyDescent="0.25">
      <c r="A627">
        <v>626</v>
      </c>
      <c r="B627" s="1">
        <v>42188</v>
      </c>
      <c r="C627" s="2">
        <v>6.2534722222222228E-2</v>
      </c>
      <c r="D627">
        <v>227.06700000000001</v>
      </c>
      <c r="E627" s="51">
        <v>2899.33</v>
      </c>
      <c r="F627" s="51">
        <v>8.0976599999999994</v>
      </c>
      <c r="G627" s="51">
        <v>121695</v>
      </c>
      <c r="H627" s="51">
        <v>0.49980400000000003</v>
      </c>
      <c r="I627" s="51">
        <v>-6.7285200000000003E-2</v>
      </c>
      <c r="J627" s="51">
        <v>90.2</v>
      </c>
      <c r="K627" s="51">
        <v>91.5</v>
      </c>
      <c r="L627" s="51">
        <v>90.3</v>
      </c>
      <c r="M627" s="51">
        <v>23.5</v>
      </c>
      <c r="N627" s="51">
        <v>0</v>
      </c>
      <c r="O627" s="51">
        <v>86.3</v>
      </c>
      <c r="P627" s="51">
        <v>21.0335</v>
      </c>
      <c r="Q627" s="51">
        <v>200.86699999999999</v>
      </c>
      <c r="R627" s="51">
        <v>1.8310500000000001E-3</v>
      </c>
      <c r="S627" s="51">
        <v>-0.139234</v>
      </c>
      <c r="T627" s="51">
        <v>9.4016100000000005E-2</v>
      </c>
    </row>
    <row r="628" spans="1:20" x14ac:dyDescent="0.25">
      <c r="A628">
        <v>627</v>
      </c>
      <c r="B628" s="1">
        <v>42188</v>
      </c>
      <c r="C628" s="2">
        <v>6.3935185185185192E-2</v>
      </c>
      <c r="D628">
        <v>227.1</v>
      </c>
      <c r="E628" s="51">
        <v>2898.4</v>
      </c>
      <c r="F628" s="51">
        <v>8.0976599999999994</v>
      </c>
      <c r="G628" s="51">
        <v>121695</v>
      </c>
      <c r="H628" s="51">
        <v>0.49980400000000003</v>
      </c>
      <c r="I628" s="51">
        <v>-6.71012E-2</v>
      </c>
      <c r="J628" s="51">
        <v>89.6</v>
      </c>
      <c r="K628" s="51">
        <v>89.9</v>
      </c>
      <c r="L628" s="51">
        <v>90.5</v>
      </c>
      <c r="M628" s="51">
        <v>23.5</v>
      </c>
      <c r="N628" s="51">
        <v>0</v>
      </c>
      <c r="O628" s="51">
        <v>86.1</v>
      </c>
      <c r="P628" s="51">
        <v>21.0335</v>
      </c>
      <c r="Q628" s="51">
        <v>200.63399999999999</v>
      </c>
      <c r="R628" s="51">
        <v>1.8310500000000001E-3</v>
      </c>
      <c r="S628" s="51">
        <v>-0.13914299999999999</v>
      </c>
      <c r="T628" s="51">
        <v>9.4199000000000005E-2</v>
      </c>
    </row>
    <row r="629" spans="1:20" x14ac:dyDescent="0.25">
      <c r="A629">
        <v>628</v>
      </c>
      <c r="B629" s="1">
        <v>42188</v>
      </c>
      <c r="C629" s="2">
        <v>6.5324074074074076E-2</v>
      </c>
      <c r="D629">
        <v>227.13300000000001</v>
      </c>
      <c r="E629" s="51">
        <v>2899.33</v>
      </c>
      <c r="F629" s="51">
        <v>4.0944799999999999</v>
      </c>
      <c r="G629" s="51">
        <v>-19583.7</v>
      </c>
      <c r="H629" s="51">
        <v>0.49973000000000001</v>
      </c>
      <c r="I629" s="51">
        <v>-6.8082000000000004E-2</v>
      </c>
      <c r="J629" s="51">
        <v>91.5</v>
      </c>
      <c r="K629" s="51">
        <v>91.5</v>
      </c>
      <c r="L629" s="51">
        <v>90.4</v>
      </c>
      <c r="M629" s="51">
        <v>23.5</v>
      </c>
      <c r="N629" s="51">
        <v>0</v>
      </c>
      <c r="O629" s="51">
        <v>86</v>
      </c>
      <c r="P629" s="51">
        <v>20.974</v>
      </c>
      <c r="Q629" s="51">
        <v>200.40199999999999</v>
      </c>
      <c r="R629" s="51">
        <v>1.8310500000000001E-3</v>
      </c>
      <c r="S629" s="51">
        <v>-0.13886799999999999</v>
      </c>
      <c r="T629" s="51">
        <v>9.4381900000000005E-2</v>
      </c>
    </row>
    <row r="630" spans="1:20" x14ac:dyDescent="0.25">
      <c r="A630">
        <v>629</v>
      </c>
      <c r="B630" s="1">
        <v>42188</v>
      </c>
      <c r="C630" s="2">
        <v>6.6701388888888893E-2</v>
      </c>
      <c r="D630">
        <v>227.166</v>
      </c>
      <c r="E630" s="51">
        <v>2900.26</v>
      </c>
      <c r="F630" s="51">
        <v>5.0183099999999996</v>
      </c>
      <c r="G630" s="51">
        <v>-20165.2</v>
      </c>
      <c r="H630" s="51">
        <v>0.49973000000000001</v>
      </c>
      <c r="I630" s="51">
        <v>-6.8082000000000004E-2</v>
      </c>
      <c r="J630" s="51">
        <v>91.2</v>
      </c>
      <c r="K630" s="51">
        <v>90.2</v>
      </c>
      <c r="L630" s="51">
        <v>90.4</v>
      </c>
      <c r="M630" s="51">
        <v>23.5</v>
      </c>
      <c r="N630" s="51">
        <v>0</v>
      </c>
      <c r="O630" s="51">
        <v>86.2</v>
      </c>
      <c r="P630" s="51">
        <v>20.974</v>
      </c>
      <c r="Q630" s="51">
        <v>200.75800000000001</v>
      </c>
      <c r="R630" s="51">
        <v>1.8310500000000001E-3</v>
      </c>
      <c r="S630" s="51">
        <v>-0.13874600000000001</v>
      </c>
      <c r="T630" s="51">
        <v>9.4564800000000004E-2</v>
      </c>
    </row>
    <row r="631" spans="1:20" x14ac:dyDescent="0.25">
      <c r="A631">
        <v>630</v>
      </c>
      <c r="B631" s="1">
        <v>42188</v>
      </c>
      <c r="C631" s="2">
        <v>6.8101851851851858E-2</v>
      </c>
      <c r="D631">
        <v>227.19900000000001</v>
      </c>
      <c r="E631" s="51">
        <v>2900.26</v>
      </c>
      <c r="F631" s="51">
        <v>8.0976599999999994</v>
      </c>
      <c r="G631" s="51">
        <v>121695</v>
      </c>
      <c r="H631" s="51">
        <v>0.49982199999999999</v>
      </c>
      <c r="I631" s="51">
        <v>-6.6917299999999999E-2</v>
      </c>
      <c r="J631" s="51">
        <v>90.6</v>
      </c>
      <c r="K631" s="51">
        <v>90.3</v>
      </c>
      <c r="L631" s="51">
        <v>90.3</v>
      </c>
      <c r="M631" s="51">
        <v>23.6</v>
      </c>
      <c r="N631" s="51">
        <v>0</v>
      </c>
      <c r="O631" s="51">
        <v>86.3</v>
      </c>
      <c r="P631" s="51">
        <v>21.0335</v>
      </c>
      <c r="Q631" s="51">
        <v>200.86699999999999</v>
      </c>
      <c r="R631" s="51">
        <v>1.8310500000000001E-3</v>
      </c>
      <c r="S631" s="51">
        <v>-0.13886799999999999</v>
      </c>
      <c r="T631" s="51">
        <v>9.4290399999999996E-2</v>
      </c>
    </row>
    <row r="632" spans="1:20" x14ac:dyDescent="0.25">
      <c r="A632">
        <v>631</v>
      </c>
      <c r="B632" s="1">
        <v>42188</v>
      </c>
      <c r="C632" s="2">
        <v>6.9490740740740742E-2</v>
      </c>
      <c r="D632">
        <v>227.233</v>
      </c>
      <c r="E632" s="51">
        <v>2899.33</v>
      </c>
      <c r="F632" s="51">
        <v>8.0976599999999994</v>
      </c>
      <c r="G632" s="51">
        <v>121695</v>
      </c>
      <c r="H632" s="51">
        <v>0.49980400000000003</v>
      </c>
      <c r="I632" s="51">
        <v>-6.6917299999999999E-2</v>
      </c>
      <c r="J632" s="51">
        <v>90.1</v>
      </c>
      <c r="K632" s="51">
        <v>90.6</v>
      </c>
      <c r="L632" s="51">
        <v>90</v>
      </c>
      <c r="M632" s="51">
        <v>23.5</v>
      </c>
      <c r="N632" s="51">
        <v>0</v>
      </c>
      <c r="O632" s="51">
        <v>86.3</v>
      </c>
      <c r="P632" s="51">
        <v>21.021599999999999</v>
      </c>
      <c r="Q632" s="51">
        <v>200.75800000000001</v>
      </c>
      <c r="R632" s="51">
        <v>2.4414100000000002E-3</v>
      </c>
      <c r="S632" s="51">
        <v>-0.13886799999999999</v>
      </c>
      <c r="T632" s="51">
        <v>9.4473399999999999E-2</v>
      </c>
    </row>
    <row r="633" spans="1:20" x14ac:dyDescent="0.25">
      <c r="A633">
        <v>632</v>
      </c>
      <c r="B633" s="1">
        <v>42188</v>
      </c>
      <c r="C633" s="2">
        <v>7.0868055555555545E-2</v>
      </c>
      <c r="D633">
        <v>227.26599999999999</v>
      </c>
      <c r="E633" s="51">
        <v>2894.68</v>
      </c>
      <c r="F633" s="51">
        <v>4.0944799999999999</v>
      </c>
      <c r="G633" s="51">
        <v>-19978.8</v>
      </c>
      <c r="H633" s="51">
        <v>0.49973000000000001</v>
      </c>
      <c r="I633" s="51">
        <v>-6.7652900000000002E-2</v>
      </c>
      <c r="J633" s="51">
        <v>89.6</v>
      </c>
      <c r="K633" s="51">
        <v>89.3</v>
      </c>
      <c r="L633" s="51">
        <v>89.6</v>
      </c>
      <c r="M633" s="51">
        <v>23.5</v>
      </c>
      <c r="N633" s="51">
        <v>0</v>
      </c>
      <c r="O633" s="51">
        <v>86</v>
      </c>
      <c r="P633" s="51">
        <v>20.974</v>
      </c>
      <c r="Q633" s="51">
        <v>200.37100000000001</v>
      </c>
      <c r="R633" s="51">
        <v>1.8310500000000001E-3</v>
      </c>
      <c r="S633" s="51">
        <v>-0.13847200000000001</v>
      </c>
      <c r="T633" s="51">
        <v>9.4747700000000004E-2</v>
      </c>
    </row>
    <row r="634" spans="1:20" x14ac:dyDescent="0.25">
      <c r="A634">
        <v>633</v>
      </c>
      <c r="B634" s="1">
        <v>42188</v>
      </c>
      <c r="C634" s="2">
        <v>7.2268518518518524E-2</v>
      </c>
      <c r="D634">
        <v>227.29900000000001</v>
      </c>
      <c r="E634" s="51">
        <v>2898.4</v>
      </c>
      <c r="F634" s="51">
        <v>4.0944799999999999</v>
      </c>
      <c r="G634" s="51">
        <v>-20049.7</v>
      </c>
      <c r="H634" s="51">
        <v>0.49973000000000001</v>
      </c>
      <c r="I634" s="51">
        <v>-6.7898200000000006E-2</v>
      </c>
      <c r="J634" s="51">
        <v>91.3</v>
      </c>
      <c r="K634" s="51">
        <v>90.9</v>
      </c>
      <c r="L634" s="51">
        <v>89.1</v>
      </c>
      <c r="M634" s="51">
        <v>23.6</v>
      </c>
      <c r="N634" s="51">
        <v>0</v>
      </c>
      <c r="O634" s="51">
        <v>86</v>
      </c>
      <c r="P634" s="51">
        <v>20.974</v>
      </c>
      <c r="Q634" s="51">
        <v>200.29300000000001</v>
      </c>
      <c r="R634" s="51">
        <v>1.8310500000000001E-3</v>
      </c>
      <c r="S634" s="51">
        <v>-0.13856299999999999</v>
      </c>
      <c r="T634" s="51">
        <v>9.4747700000000004E-2</v>
      </c>
    </row>
    <row r="635" spans="1:20" x14ac:dyDescent="0.25">
      <c r="A635">
        <v>634</v>
      </c>
      <c r="B635" s="1">
        <v>42188</v>
      </c>
      <c r="C635" s="2">
        <v>7.3657407407407408E-2</v>
      </c>
      <c r="D635">
        <v>227.33199999999999</v>
      </c>
      <c r="E635" s="51">
        <v>2899.33</v>
      </c>
      <c r="F635" s="51">
        <v>5.0183099999999996</v>
      </c>
      <c r="G635" s="51">
        <v>-20314.400000000001</v>
      </c>
      <c r="H635" s="51">
        <v>0.49973000000000001</v>
      </c>
      <c r="I635" s="51">
        <v>-6.7898200000000006E-2</v>
      </c>
      <c r="J635" s="51">
        <v>90.9</v>
      </c>
      <c r="K635" s="51">
        <v>89.5</v>
      </c>
      <c r="L635" s="51">
        <v>88.7</v>
      </c>
      <c r="M635" s="51">
        <v>23.5</v>
      </c>
      <c r="N635" s="51">
        <v>0</v>
      </c>
      <c r="O635" s="51">
        <v>86.3</v>
      </c>
      <c r="P635" s="51">
        <v>20.974</v>
      </c>
      <c r="Q635" s="51">
        <v>200.52600000000001</v>
      </c>
      <c r="R635" s="51">
        <v>1.8310500000000001E-3</v>
      </c>
      <c r="S635" s="51">
        <v>-0.13847200000000001</v>
      </c>
      <c r="T635" s="51">
        <v>9.5052399999999995E-2</v>
      </c>
    </row>
    <row r="636" spans="1:20" x14ac:dyDescent="0.25">
      <c r="A636">
        <v>635</v>
      </c>
      <c r="B636" s="1">
        <v>42188</v>
      </c>
      <c r="C636" s="2">
        <v>7.5034722222222225E-2</v>
      </c>
      <c r="D636">
        <v>227.36600000000001</v>
      </c>
      <c r="E636" s="51">
        <v>2900.26</v>
      </c>
      <c r="F636" s="51">
        <v>8.0976599999999994</v>
      </c>
      <c r="G636" s="51">
        <v>121695</v>
      </c>
      <c r="H636" s="51">
        <v>0.49982199999999999</v>
      </c>
      <c r="I636" s="51">
        <v>-6.71012E-2</v>
      </c>
      <c r="J636" s="51">
        <v>90.4</v>
      </c>
      <c r="K636" s="51">
        <v>90.9</v>
      </c>
      <c r="L636" s="51">
        <v>88.5</v>
      </c>
      <c r="M636" s="51">
        <v>23.6</v>
      </c>
      <c r="N636" s="51">
        <v>0</v>
      </c>
      <c r="O636" s="51">
        <v>86.3</v>
      </c>
      <c r="P636" s="51">
        <v>21.0335</v>
      </c>
      <c r="Q636" s="51">
        <v>200.52600000000001</v>
      </c>
      <c r="R636" s="51">
        <v>1.8310500000000001E-3</v>
      </c>
      <c r="S636" s="51">
        <v>-0.138655</v>
      </c>
      <c r="T636" s="51">
        <v>9.4656199999999996E-2</v>
      </c>
    </row>
    <row r="637" spans="1:20" x14ac:dyDescent="0.25">
      <c r="A637">
        <v>636</v>
      </c>
      <c r="B637" s="1">
        <v>42188</v>
      </c>
      <c r="C637" s="2">
        <v>7.6435185185185189E-2</v>
      </c>
      <c r="D637">
        <v>227.399</v>
      </c>
      <c r="E637" s="51">
        <v>2898.4</v>
      </c>
      <c r="F637" s="51">
        <v>8.0976599999999994</v>
      </c>
      <c r="G637" s="51">
        <v>121695</v>
      </c>
      <c r="H637" s="51">
        <v>0.49980400000000003</v>
      </c>
      <c r="I637" s="51">
        <v>-6.71012E-2</v>
      </c>
      <c r="J637" s="51">
        <v>89.9</v>
      </c>
      <c r="K637" s="51">
        <v>89.3</v>
      </c>
      <c r="L637" s="51">
        <v>88.6</v>
      </c>
      <c r="M637" s="51">
        <v>23.6</v>
      </c>
      <c r="N637" s="51">
        <v>0</v>
      </c>
      <c r="O637" s="51">
        <v>86.2</v>
      </c>
      <c r="P637" s="51">
        <v>21.021599999999999</v>
      </c>
      <c r="Q637" s="51">
        <v>200.24700000000001</v>
      </c>
      <c r="R637" s="51">
        <v>1.8310500000000001E-3</v>
      </c>
      <c r="S637" s="51">
        <v>-0.13874600000000001</v>
      </c>
      <c r="T637" s="51">
        <v>9.4869599999999998E-2</v>
      </c>
    </row>
    <row r="638" spans="1:20" x14ac:dyDescent="0.25">
      <c r="A638">
        <v>637</v>
      </c>
      <c r="B638" s="1">
        <v>42188</v>
      </c>
      <c r="C638" s="2">
        <v>7.7824074074074087E-2</v>
      </c>
      <c r="D638">
        <v>227.43199999999999</v>
      </c>
      <c r="E638" s="51">
        <v>2894.68</v>
      </c>
      <c r="F638" s="51">
        <v>4.0944799999999999</v>
      </c>
      <c r="G638" s="51">
        <v>-19721.599999999999</v>
      </c>
      <c r="H638" s="51">
        <v>0.49973000000000001</v>
      </c>
      <c r="I638" s="51">
        <v>-6.8082000000000004E-2</v>
      </c>
      <c r="J638" s="51">
        <v>90.2</v>
      </c>
      <c r="K638" s="51">
        <v>91.2</v>
      </c>
      <c r="L638" s="51">
        <v>88.6</v>
      </c>
      <c r="M638" s="51">
        <v>23.5</v>
      </c>
      <c r="N638" s="51">
        <v>0</v>
      </c>
      <c r="O638" s="51">
        <v>86.1</v>
      </c>
      <c r="P638" s="51">
        <v>20.974</v>
      </c>
      <c r="Q638" s="51">
        <v>199.797</v>
      </c>
      <c r="R638" s="51">
        <v>1.8310500000000001E-3</v>
      </c>
      <c r="S638" s="51">
        <v>-0.13838</v>
      </c>
      <c r="T638" s="51">
        <v>9.5143900000000003E-2</v>
      </c>
    </row>
    <row r="639" spans="1:20" x14ac:dyDescent="0.25">
      <c r="A639">
        <v>638</v>
      </c>
      <c r="B639" s="1">
        <v>42188</v>
      </c>
      <c r="C639" s="2">
        <v>7.9212962962962971E-2</v>
      </c>
      <c r="D639">
        <v>227.465</v>
      </c>
      <c r="E639" s="51">
        <v>2899.33</v>
      </c>
      <c r="F639" s="51">
        <v>5.0183099999999996</v>
      </c>
      <c r="G639" s="51">
        <v>-20094.400000000001</v>
      </c>
      <c r="H639" s="51">
        <v>0.49973000000000001</v>
      </c>
      <c r="I639" s="51">
        <v>-6.8082000000000004E-2</v>
      </c>
      <c r="J639" s="51">
        <v>91.5</v>
      </c>
      <c r="K639" s="51">
        <v>89.6</v>
      </c>
      <c r="L639" s="51">
        <v>88.6</v>
      </c>
      <c r="M639" s="51">
        <v>23.5</v>
      </c>
      <c r="N639" s="51">
        <v>0</v>
      </c>
      <c r="O639" s="51">
        <v>86.2</v>
      </c>
      <c r="P639" s="51">
        <v>20.974</v>
      </c>
      <c r="Q639" s="51">
        <v>200.13800000000001</v>
      </c>
      <c r="R639" s="51">
        <v>1.8310500000000001E-3</v>
      </c>
      <c r="S639" s="51">
        <v>-0.13819799999999999</v>
      </c>
      <c r="T639" s="51">
        <v>9.53267E-2</v>
      </c>
    </row>
    <row r="640" spans="1:20" x14ac:dyDescent="0.25">
      <c r="A640">
        <v>639</v>
      </c>
      <c r="B640" s="1">
        <v>42188</v>
      </c>
      <c r="C640" s="2">
        <v>8.0601851851851855E-2</v>
      </c>
      <c r="D640">
        <v>227.49799999999999</v>
      </c>
      <c r="E640" s="51">
        <v>2903.37</v>
      </c>
      <c r="F640" s="51">
        <v>8.0976599999999994</v>
      </c>
      <c r="G640" s="51">
        <v>121695</v>
      </c>
      <c r="H640" s="51">
        <v>0.49982199999999999</v>
      </c>
      <c r="I640" s="51">
        <v>-6.7285200000000003E-2</v>
      </c>
      <c r="J640" s="51">
        <v>90.9</v>
      </c>
      <c r="K640" s="51">
        <v>91.5</v>
      </c>
      <c r="L640" s="51">
        <v>89</v>
      </c>
      <c r="M640" s="51">
        <v>23.4</v>
      </c>
      <c r="N640" s="51">
        <v>0</v>
      </c>
      <c r="O640" s="51">
        <v>86.3</v>
      </c>
      <c r="P640" s="51">
        <v>21.021599999999999</v>
      </c>
      <c r="Q640" s="51">
        <v>200.24700000000001</v>
      </c>
      <c r="R640" s="51">
        <v>1.8310500000000001E-3</v>
      </c>
      <c r="S640" s="51">
        <v>-0.13847200000000001</v>
      </c>
      <c r="T640" s="51">
        <v>9.5143900000000003E-2</v>
      </c>
    </row>
    <row r="641" spans="1:20" x14ac:dyDescent="0.25">
      <c r="A641">
        <v>640</v>
      </c>
      <c r="B641" s="1">
        <v>42188</v>
      </c>
      <c r="C641" s="2">
        <v>8.1990740740740739E-2</v>
      </c>
      <c r="D641">
        <v>227.53200000000001</v>
      </c>
      <c r="E641" s="51">
        <v>2899.33</v>
      </c>
      <c r="F641" s="51">
        <v>8.0976599999999994</v>
      </c>
      <c r="G641" s="51">
        <v>121695</v>
      </c>
      <c r="H641" s="51">
        <v>0.49980400000000003</v>
      </c>
      <c r="I641" s="51">
        <v>-6.7285200000000003E-2</v>
      </c>
      <c r="J641" s="51">
        <v>90.4</v>
      </c>
      <c r="K641" s="51">
        <v>89.8</v>
      </c>
      <c r="L641" s="51">
        <v>89.5</v>
      </c>
      <c r="M641" s="51">
        <v>23.5</v>
      </c>
      <c r="N641" s="51">
        <v>0</v>
      </c>
      <c r="O641" s="51">
        <v>86.3</v>
      </c>
      <c r="P641" s="51">
        <v>21.0335</v>
      </c>
      <c r="Q641" s="51">
        <v>200.40199999999999</v>
      </c>
      <c r="R641" s="51">
        <v>1.8310500000000001E-3</v>
      </c>
      <c r="S641" s="51">
        <v>-0.13847200000000001</v>
      </c>
      <c r="T641" s="51">
        <v>9.5235299999999995E-2</v>
      </c>
    </row>
    <row r="642" spans="1:20" x14ac:dyDescent="0.25">
      <c r="A642">
        <v>641</v>
      </c>
      <c r="B642" s="1">
        <v>42188</v>
      </c>
      <c r="C642" s="2">
        <v>8.3379629629629637E-2</v>
      </c>
      <c r="D642">
        <v>227.565</v>
      </c>
      <c r="E642" s="51">
        <v>2899.33</v>
      </c>
      <c r="F642" s="51">
        <v>8.0976599999999994</v>
      </c>
      <c r="G642" s="51">
        <v>121695</v>
      </c>
      <c r="H642" s="51">
        <v>0.49980400000000003</v>
      </c>
      <c r="I642" s="51">
        <v>-6.7469000000000001E-2</v>
      </c>
      <c r="J642" s="51">
        <v>89.8</v>
      </c>
      <c r="K642" s="51">
        <v>91.5</v>
      </c>
      <c r="L642" s="51">
        <v>89.8</v>
      </c>
      <c r="M642" s="51">
        <v>23.6</v>
      </c>
      <c r="N642" s="51">
        <v>0</v>
      </c>
      <c r="O642" s="51">
        <v>86.2</v>
      </c>
      <c r="P642" s="51">
        <v>21.021599999999999</v>
      </c>
      <c r="Q642" s="51">
        <v>200.03</v>
      </c>
      <c r="R642" s="51">
        <v>1.8310500000000001E-3</v>
      </c>
      <c r="S642" s="51">
        <v>-0.13838</v>
      </c>
      <c r="T642" s="51">
        <v>9.53267E-2</v>
      </c>
    </row>
    <row r="643" spans="1:20" x14ac:dyDescent="0.25">
      <c r="A643">
        <v>642</v>
      </c>
      <c r="B643" s="1">
        <v>42188</v>
      </c>
      <c r="C643" s="2">
        <v>8.4768518518518521E-2</v>
      </c>
      <c r="D643">
        <v>227.59800000000001</v>
      </c>
      <c r="E643" s="51">
        <v>2895.61</v>
      </c>
      <c r="F643" s="51">
        <v>4.0944799999999999</v>
      </c>
      <c r="G643" s="51">
        <v>-19814.8</v>
      </c>
      <c r="H643" s="51">
        <v>0.49973000000000001</v>
      </c>
      <c r="I643" s="51">
        <v>-6.8265900000000004E-2</v>
      </c>
      <c r="J643" s="51">
        <v>90.4</v>
      </c>
      <c r="K643" s="51">
        <v>90</v>
      </c>
      <c r="L643" s="51">
        <v>90.1</v>
      </c>
      <c r="M643" s="51">
        <v>23.5</v>
      </c>
      <c r="N643" s="51">
        <v>0</v>
      </c>
      <c r="O643" s="51">
        <v>85.9</v>
      </c>
      <c r="P643" s="51">
        <v>20.974</v>
      </c>
      <c r="Q643" s="51">
        <v>199.518</v>
      </c>
      <c r="R643" s="51">
        <v>1.8310500000000001E-3</v>
      </c>
      <c r="S643" s="51">
        <v>-0.13810600000000001</v>
      </c>
      <c r="T643" s="51">
        <v>9.5631499999999994E-2</v>
      </c>
    </row>
    <row r="644" spans="1:20" x14ac:dyDescent="0.25">
      <c r="A644">
        <v>643</v>
      </c>
      <c r="B644" s="1">
        <v>42188</v>
      </c>
      <c r="C644" s="2">
        <v>8.6157407407407405E-2</v>
      </c>
      <c r="D644">
        <v>227.631</v>
      </c>
      <c r="E644" s="51">
        <v>2900.26</v>
      </c>
      <c r="F644" s="51">
        <v>4.0944799999999999</v>
      </c>
      <c r="G644" s="51">
        <v>-20116.8</v>
      </c>
      <c r="H644" s="51">
        <v>0.49971199999999999</v>
      </c>
      <c r="I644" s="51">
        <v>-6.8082000000000004E-2</v>
      </c>
      <c r="J644" s="51">
        <v>91.3</v>
      </c>
      <c r="K644" s="51">
        <v>91</v>
      </c>
      <c r="L644" s="51">
        <v>90.5</v>
      </c>
      <c r="M644" s="51">
        <v>23.6</v>
      </c>
      <c r="N644" s="51">
        <v>0</v>
      </c>
      <c r="O644" s="51">
        <v>86.2</v>
      </c>
      <c r="P644" s="51">
        <v>20.974</v>
      </c>
      <c r="Q644" s="51">
        <v>199.90600000000001</v>
      </c>
      <c r="R644" s="51">
        <v>1.8310500000000001E-3</v>
      </c>
      <c r="S644" s="51">
        <v>-0.13810600000000001</v>
      </c>
      <c r="T644" s="51">
        <v>9.5631499999999994E-2</v>
      </c>
    </row>
    <row r="645" spans="1:20" x14ac:dyDescent="0.25">
      <c r="A645">
        <v>644</v>
      </c>
      <c r="B645" s="1">
        <v>42188</v>
      </c>
      <c r="C645" s="2">
        <v>8.7546296296296289E-2</v>
      </c>
      <c r="D645">
        <v>227.66399999999999</v>
      </c>
      <c r="E645" s="51">
        <v>2902.44</v>
      </c>
      <c r="F645" s="51">
        <v>8.0976599999999994</v>
      </c>
      <c r="G645" s="51">
        <v>121695</v>
      </c>
      <c r="H645" s="51">
        <v>0.49982199999999999</v>
      </c>
      <c r="I645" s="51">
        <v>-6.71012E-2</v>
      </c>
      <c r="J645" s="51">
        <v>90.8</v>
      </c>
      <c r="K645" s="51">
        <v>90.5</v>
      </c>
      <c r="L645" s="51">
        <v>90.7</v>
      </c>
      <c r="M645" s="51">
        <v>23.5</v>
      </c>
      <c r="N645" s="51">
        <v>0</v>
      </c>
      <c r="O645" s="51">
        <v>86.1</v>
      </c>
      <c r="P645" s="51">
        <v>21.0335</v>
      </c>
      <c r="Q645" s="51">
        <v>200.13800000000001</v>
      </c>
      <c r="R645" s="51">
        <v>1.8310500000000001E-3</v>
      </c>
      <c r="S645" s="51">
        <v>-0.13819799999999999</v>
      </c>
      <c r="T645" s="51">
        <v>9.55096E-2</v>
      </c>
    </row>
    <row r="646" spans="1:20" x14ac:dyDescent="0.25">
      <c r="A646">
        <v>645</v>
      </c>
      <c r="B646" s="1">
        <v>42188</v>
      </c>
      <c r="C646" s="2">
        <v>8.8935185185185187E-2</v>
      </c>
      <c r="D646">
        <v>227.69800000000001</v>
      </c>
      <c r="E646" s="51">
        <v>2899.33</v>
      </c>
      <c r="F646" s="51">
        <v>8.0976599999999994</v>
      </c>
      <c r="G646" s="51">
        <v>121695</v>
      </c>
      <c r="H646" s="51">
        <v>0.49982199999999999</v>
      </c>
      <c r="I646" s="51">
        <v>-6.71012E-2</v>
      </c>
      <c r="J646" s="51">
        <v>90.2</v>
      </c>
      <c r="K646" s="51">
        <v>89.7</v>
      </c>
      <c r="L646" s="51">
        <v>90.8</v>
      </c>
      <c r="M646" s="51">
        <v>23.5</v>
      </c>
      <c r="N646" s="51">
        <v>0</v>
      </c>
      <c r="O646" s="51">
        <v>86.2</v>
      </c>
      <c r="P646" s="51">
        <v>21.021599999999999</v>
      </c>
      <c r="Q646" s="51">
        <v>200.03</v>
      </c>
      <c r="R646" s="51">
        <v>1.8310500000000001E-3</v>
      </c>
      <c r="S646" s="51">
        <v>-0.13810600000000001</v>
      </c>
      <c r="T646" s="51">
        <v>9.5631499999999994E-2</v>
      </c>
    </row>
    <row r="647" spans="1:20" x14ac:dyDescent="0.25">
      <c r="A647">
        <v>646</v>
      </c>
      <c r="B647" s="1">
        <v>42188</v>
      </c>
      <c r="C647" s="2">
        <v>9.0324074074074071E-2</v>
      </c>
      <c r="D647">
        <v>227.73099999999999</v>
      </c>
      <c r="E647" s="51">
        <v>2895.61</v>
      </c>
      <c r="F647" s="51">
        <v>4.0944799999999999</v>
      </c>
      <c r="G647" s="51">
        <v>-19732.8</v>
      </c>
      <c r="H647" s="51">
        <v>0.49973000000000001</v>
      </c>
      <c r="I647" s="51">
        <v>-6.8082000000000004E-2</v>
      </c>
      <c r="J647" s="51">
        <v>89.8</v>
      </c>
      <c r="K647" s="51">
        <v>90.8</v>
      </c>
      <c r="L647" s="51">
        <v>90.7</v>
      </c>
      <c r="M647" s="51">
        <v>23.5</v>
      </c>
      <c r="N647" s="51">
        <v>0</v>
      </c>
      <c r="O647" s="51">
        <v>86</v>
      </c>
      <c r="P647" s="51">
        <v>20.974</v>
      </c>
      <c r="Q647" s="51">
        <v>199.797</v>
      </c>
      <c r="R647" s="51">
        <v>1.8310500000000001E-3</v>
      </c>
      <c r="S647" s="51">
        <v>-0.13780100000000001</v>
      </c>
      <c r="T647" s="51">
        <v>9.5905799999999999E-2</v>
      </c>
    </row>
    <row r="648" spans="1:20" x14ac:dyDescent="0.25">
      <c r="A648">
        <v>647</v>
      </c>
      <c r="B648" s="1">
        <v>42188</v>
      </c>
      <c r="C648" s="2">
        <v>9.1712962962962954E-2</v>
      </c>
      <c r="D648">
        <v>227.76400000000001</v>
      </c>
      <c r="E648" s="51">
        <v>2901.19</v>
      </c>
      <c r="F648" s="51">
        <v>4.0944799999999999</v>
      </c>
      <c r="G648" s="51">
        <v>-20139.099999999999</v>
      </c>
      <c r="H648" s="51">
        <v>0.49971199999999999</v>
      </c>
      <c r="I648" s="51">
        <v>-6.7898200000000006E-2</v>
      </c>
      <c r="J648" s="51">
        <v>91.4</v>
      </c>
      <c r="K648" s="51">
        <v>89.4</v>
      </c>
      <c r="L648" s="51">
        <v>90.4</v>
      </c>
      <c r="M648" s="51">
        <v>23.5</v>
      </c>
      <c r="N648" s="51">
        <v>0</v>
      </c>
      <c r="O648" s="51">
        <v>85.9</v>
      </c>
      <c r="P648" s="51">
        <v>20.974</v>
      </c>
      <c r="Q648" s="51">
        <v>199.40899999999999</v>
      </c>
      <c r="R648" s="51">
        <v>1.8310500000000001E-3</v>
      </c>
      <c r="S648" s="51">
        <v>-0.13789299999999999</v>
      </c>
      <c r="T648" s="51">
        <v>9.5997299999999994E-2</v>
      </c>
    </row>
    <row r="649" spans="1:20" x14ac:dyDescent="0.25">
      <c r="A649">
        <v>648</v>
      </c>
      <c r="B649" s="1">
        <v>42188</v>
      </c>
      <c r="C649" s="2">
        <v>9.3101851851851838E-2</v>
      </c>
      <c r="D649">
        <v>227.797</v>
      </c>
      <c r="E649" s="51">
        <v>2903.37</v>
      </c>
      <c r="F649" s="51">
        <v>8.0976599999999994</v>
      </c>
      <c r="G649" s="51">
        <v>121695</v>
      </c>
      <c r="H649" s="51">
        <v>0.49982199999999999</v>
      </c>
      <c r="I649" s="51">
        <v>-6.6917299999999999E-2</v>
      </c>
      <c r="J649" s="51">
        <v>91.3</v>
      </c>
      <c r="K649" s="51">
        <v>91.2</v>
      </c>
      <c r="L649" s="51">
        <v>90.1</v>
      </c>
      <c r="M649" s="51">
        <v>23.5</v>
      </c>
      <c r="N649" s="51">
        <v>0</v>
      </c>
      <c r="O649" s="51">
        <v>86.2</v>
      </c>
      <c r="P649" s="51">
        <v>21.021599999999999</v>
      </c>
      <c r="Q649" s="51">
        <v>199.90600000000001</v>
      </c>
      <c r="R649" s="51">
        <v>1.8310500000000001E-3</v>
      </c>
      <c r="S649" s="51">
        <v>-0.13789299999999999</v>
      </c>
      <c r="T649" s="51">
        <v>9.5814399999999994E-2</v>
      </c>
    </row>
    <row r="650" spans="1:20" x14ac:dyDescent="0.25">
      <c r="A650">
        <v>649</v>
      </c>
      <c r="B650" s="1">
        <v>42188</v>
      </c>
      <c r="C650" s="2">
        <v>9.447916666666667E-2</v>
      </c>
      <c r="D650">
        <v>227.83</v>
      </c>
      <c r="E650" s="51">
        <v>2902.44</v>
      </c>
      <c r="F650" s="51">
        <v>8.0976599999999994</v>
      </c>
      <c r="G650" s="51">
        <v>121695</v>
      </c>
      <c r="H650" s="51">
        <v>0.49980400000000003</v>
      </c>
      <c r="I650" s="51">
        <v>-6.6733500000000001E-2</v>
      </c>
      <c r="J650" s="51">
        <v>90.8</v>
      </c>
      <c r="K650" s="51">
        <v>89.8</v>
      </c>
      <c r="L650" s="51">
        <v>89.7</v>
      </c>
      <c r="M650" s="51">
        <v>23.6</v>
      </c>
      <c r="N650" s="51">
        <v>0</v>
      </c>
      <c r="O650" s="51">
        <v>86.4</v>
      </c>
      <c r="P650" s="51">
        <v>21.021599999999999</v>
      </c>
      <c r="Q650" s="51">
        <v>200.13800000000001</v>
      </c>
      <c r="R650" s="51">
        <v>1.8310500000000001E-3</v>
      </c>
      <c r="S650" s="51">
        <v>-0.13780100000000001</v>
      </c>
      <c r="T650" s="51">
        <v>9.5814399999999994E-2</v>
      </c>
    </row>
    <row r="651" spans="1:20" x14ac:dyDescent="0.25">
      <c r="A651">
        <v>650</v>
      </c>
      <c r="B651" s="1">
        <v>42188</v>
      </c>
      <c r="C651" s="2">
        <v>9.5879629629629634E-2</v>
      </c>
      <c r="D651">
        <v>227.864</v>
      </c>
      <c r="E651" s="51">
        <v>2899.33</v>
      </c>
      <c r="F651" s="51">
        <v>8.0976599999999994</v>
      </c>
      <c r="G651" s="51">
        <v>121695</v>
      </c>
      <c r="H651" s="51">
        <v>0.49980400000000003</v>
      </c>
      <c r="I651" s="51">
        <v>-6.6917299999999999E-2</v>
      </c>
      <c r="J651" s="51">
        <v>90.3</v>
      </c>
      <c r="K651" s="51">
        <v>91.8</v>
      </c>
      <c r="L651" s="51">
        <v>89.2</v>
      </c>
      <c r="M651" s="51">
        <v>23.5</v>
      </c>
      <c r="N651" s="51">
        <v>0</v>
      </c>
      <c r="O651" s="51">
        <v>86.3</v>
      </c>
      <c r="P651" s="51">
        <v>21.0335</v>
      </c>
      <c r="Q651" s="51">
        <v>200.03</v>
      </c>
      <c r="R651" s="51">
        <v>1.8310500000000001E-3</v>
      </c>
      <c r="S651" s="51">
        <v>-0.13789299999999999</v>
      </c>
      <c r="T651" s="51">
        <v>9.5905799999999999E-2</v>
      </c>
    </row>
    <row r="652" spans="1:20" x14ac:dyDescent="0.25">
      <c r="A652">
        <v>651</v>
      </c>
      <c r="B652" s="1">
        <v>42188</v>
      </c>
      <c r="C652" s="2">
        <v>9.7268518518518518E-2</v>
      </c>
      <c r="D652">
        <v>227.89699999999999</v>
      </c>
      <c r="E652" s="51">
        <v>2895.61</v>
      </c>
      <c r="F652" s="51">
        <v>5.0183099999999996</v>
      </c>
      <c r="G652" s="51">
        <v>-19826</v>
      </c>
      <c r="H652" s="51">
        <v>0.49973000000000001</v>
      </c>
      <c r="I652" s="51">
        <v>-6.7898200000000006E-2</v>
      </c>
      <c r="J652" s="51">
        <v>89.8</v>
      </c>
      <c r="K652" s="51">
        <v>90</v>
      </c>
      <c r="L652" s="51">
        <v>88.9</v>
      </c>
      <c r="M652" s="51">
        <v>23.5</v>
      </c>
      <c r="N652" s="51">
        <v>0</v>
      </c>
      <c r="O652" s="51">
        <v>86.4</v>
      </c>
      <c r="P652" s="51">
        <v>20.974</v>
      </c>
      <c r="Q652" s="51">
        <v>199.751</v>
      </c>
      <c r="R652" s="51">
        <v>1.8310500000000001E-3</v>
      </c>
      <c r="S652" s="51">
        <v>-0.13761799999999999</v>
      </c>
      <c r="T652" s="51">
        <v>9.6180100000000004E-2</v>
      </c>
    </row>
    <row r="653" spans="1:20" x14ac:dyDescent="0.25">
      <c r="A653">
        <v>652</v>
      </c>
      <c r="B653" s="1">
        <v>42188</v>
      </c>
      <c r="C653" s="2">
        <v>9.8645833333333335E-2</v>
      </c>
      <c r="D653">
        <v>227.93</v>
      </c>
      <c r="E653" s="51">
        <v>2901.19</v>
      </c>
      <c r="F653" s="51">
        <v>8.0976599999999994</v>
      </c>
      <c r="G653" s="51">
        <v>121695</v>
      </c>
      <c r="H653" s="51">
        <v>0.49980400000000003</v>
      </c>
      <c r="I653" s="51">
        <v>-6.71012E-2</v>
      </c>
      <c r="J653" s="51">
        <v>90.9</v>
      </c>
      <c r="K653" s="51">
        <v>91.2</v>
      </c>
      <c r="L653" s="51">
        <v>88.6</v>
      </c>
      <c r="M653" s="51">
        <v>23.5</v>
      </c>
      <c r="N653" s="51">
        <v>0</v>
      </c>
      <c r="O653" s="51">
        <v>86</v>
      </c>
      <c r="P653" s="51">
        <v>21.021599999999999</v>
      </c>
      <c r="Q653" s="51">
        <v>199.13</v>
      </c>
      <c r="R653" s="51">
        <v>1.8310500000000001E-3</v>
      </c>
      <c r="S653" s="51">
        <v>-0.13780100000000001</v>
      </c>
      <c r="T653" s="51">
        <v>9.5905799999999999E-2</v>
      </c>
    </row>
    <row r="654" spans="1:20" x14ac:dyDescent="0.25">
      <c r="A654">
        <v>653</v>
      </c>
      <c r="B654" s="1">
        <v>42188</v>
      </c>
      <c r="C654" s="2">
        <v>0.1000462962962963</v>
      </c>
      <c r="D654">
        <v>227.96299999999999</v>
      </c>
      <c r="E654" s="51">
        <v>2899.33</v>
      </c>
      <c r="F654" s="51">
        <v>5.0183099999999996</v>
      </c>
      <c r="G654" s="51">
        <v>-20154.099999999999</v>
      </c>
      <c r="H654" s="51">
        <v>0.49971199999999999</v>
      </c>
      <c r="I654" s="51">
        <v>-6.8082000000000004E-2</v>
      </c>
      <c r="J654" s="51">
        <v>91.1</v>
      </c>
      <c r="K654" s="51">
        <v>90.1</v>
      </c>
      <c r="L654" s="51">
        <v>88.4</v>
      </c>
      <c r="M654" s="51">
        <v>23.5</v>
      </c>
      <c r="N654" s="51">
        <v>0</v>
      </c>
      <c r="O654" s="51">
        <v>86.3</v>
      </c>
      <c r="P654" s="51">
        <v>20.974</v>
      </c>
      <c r="Q654" s="51">
        <v>199.642</v>
      </c>
      <c r="R654" s="51">
        <v>1.8310500000000001E-3</v>
      </c>
      <c r="S654" s="51">
        <v>-0.13752700000000001</v>
      </c>
      <c r="T654" s="51">
        <v>9.6180100000000004E-2</v>
      </c>
    </row>
    <row r="655" spans="1:20" x14ac:dyDescent="0.25">
      <c r="A655">
        <v>654</v>
      </c>
      <c r="B655" s="1">
        <v>42188</v>
      </c>
      <c r="C655" s="2">
        <v>0.10143518518518518</v>
      </c>
      <c r="D655">
        <v>227.99700000000001</v>
      </c>
      <c r="E655" s="51">
        <v>2900.26</v>
      </c>
      <c r="F655" s="51">
        <v>8.0976599999999994</v>
      </c>
      <c r="G655" s="51">
        <v>121695</v>
      </c>
      <c r="H655" s="51">
        <v>0.49982199999999999</v>
      </c>
      <c r="I655" s="51">
        <v>-6.71012E-2</v>
      </c>
      <c r="J655" s="51">
        <v>90.6</v>
      </c>
      <c r="K655" s="51">
        <v>91</v>
      </c>
      <c r="L655" s="51">
        <v>88.3</v>
      </c>
      <c r="M655" s="51">
        <v>23.5</v>
      </c>
      <c r="N655" s="51">
        <v>0</v>
      </c>
      <c r="O655" s="51">
        <v>86.3</v>
      </c>
      <c r="P655" s="51">
        <v>21.0335</v>
      </c>
      <c r="Q655" s="51">
        <v>199.642</v>
      </c>
      <c r="R655" s="51">
        <v>1.8310500000000001E-3</v>
      </c>
      <c r="S655" s="51">
        <v>-0.13771</v>
      </c>
      <c r="T655" s="51">
        <v>9.6180100000000004E-2</v>
      </c>
    </row>
    <row r="656" spans="1:20" x14ac:dyDescent="0.25">
      <c r="A656">
        <v>655</v>
      </c>
      <c r="B656" s="1">
        <v>42188</v>
      </c>
      <c r="C656" s="2">
        <v>0.10282407407407407</v>
      </c>
      <c r="D656">
        <v>228.03</v>
      </c>
      <c r="E656" s="51">
        <v>2899.33</v>
      </c>
      <c r="F656" s="51">
        <v>8.0976599999999994</v>
      </c>
      <c r="G656" s="51">
        <v>121695</v>
      </c>
      <c r="H656" s="51">
        <v>0.49980400000000003</v>
      </c>
      <c r="I656" s="51">
        <v>-6.7285200000000003E-2</v>
      </c>
      <c r="J656" s="51">
        <v>90.1</v>
      </c>
      <c r="K656" s="51">
        <v>90.3</v>
      </c>
      <c r="L656" s="51">
        <v>88.5</v>
      </c>
      <c r="M656" s="51">
        <v>23.4</v>
      </c>
      <c r="N656" s="51">
        <v>0</v>
      </c>
      <c r="O656" s="51">
        <v>86.2</v>
      </c>
      <c r="P656" s="51">
        <v>21.021599999999999</v>
      </c>
      <c r="Q656" s="51">
        <v>199.518</v>
      </c>
      <c r="R656" s="51">
        <v>1.8310500000000001E-3</v>
      </c>
      <c r="S656" s="51">
        <v>-0.13771</v>
      </c>
      <c r="T656" s="51">
        <v>9.6088699999999999E-2</v>
      </c>
    </row>
    <row r="657" spans="1:20" x14ac:dyDescent="0.25">
      <c r="A657">
        <v>656</v>
      </c>
      <c r="B657" s="1">
        <v>42188</v>
      </c>
      <c r="C657" s="2">
        <v>0.10421296296296297</v>
      </c>
      <c r="D657">
        <v>228.06299999999999</v>
      </c>
      <c r="E657" s="51">
        <v>2892.5</v>
      </c>
      <c r="F657" s="51">
        <v>4.0944799999999999</v>
      </c>
      <c r="G657" s="51">
        <v>-19699.2</v>
      </c>
      <c r="H657" s="51">
        <v>0.49973000000000001</v>
      </c>
      <c r="I657" s="51">
        <v>-6.8265900000000004E-2</v>
      </c>
      <c r="J657" s="51">
        <v>89.6</v>
      </c>
      <c r="K657" s="51">
        <v>90.2</v>
      </c>
      <c r="L657" s="51">
        <v>88.9</v>
      </c>
      <c r="M657" s="51">
        <v>23.5</v>
      </c>
      <c r="N657" s="51">
        <v>0</v>
      </c>
      <c r="O657" s="51">
        <v>86.2</v>
      </c>
      <c r="P657" s="51">
        <v>20.974</v>
      </c>
      <c r="Q657" s="51">
        <v>199.13</v>
      </c>
      <c r="R657" s="51">
        <v>1.8310500000000001E-3</v>
      </c>
      <c r="S657" s="51">
        <v>-0.137435</v>
      </c>
      <c r="T657" s="51">
        <v>9.6576400000000007E-2</v>
      </c>
    </row>
    <row r="658" spans="1:20" x14ac:dyDescent="0.25">
      <c r="A658">
        <v>657</v>
      </c>
      <c r="B658" s="1">
        <v>42188</v>
      </c>
      <c r="C658" s="2">
        <v>0.10560185185185185</v>
      </c>
      <c r="D658">
        <v>228.096</v>
      </c>
      <c r="E658" s="51">
        <v>2898.4</v>
      </c>
      <c r="F658" s="51">
        <v>5.0183099999999996</v>
      </c>
      <c r="G658" s="51">
        <v>-20198.8</v>
      </c>
      <c r="H658" s="51">
        <v>0.49973000000000001</v>
      </c>
      <c r="I658" s="51">
        <v>-6.8265900000000004E-2</v>
      </c>
      <c r="J658" s="51">
        <v>91.6</v>
      </c>
      <c r="K658" s="51">
        <v>90.5</v>
      </c>
      <c r="L658" s="51">
        <v>89.1</v>
      </c>
      <c r="M658" s="51">
        <v>23.5</v>
      </c>
      <c r="N658" s="51">
        <v>0</v>
      </c>
      <c r="O658" s="51">
        <v>86</v>
      </c>
      <c r="P658" s="51">
        <v>20.974</v>
      </c>
      <c r="Q658" s="51">
        <v>199.25399999999999</v>
      </c>
      <c r="R658" s="51">
        <v>1.8310500000000001E-3</v>
      </c>
      <c r="S658" s="51">
        <v>-0.137435</v>
      </c>
      <c r="T658" s="51">
        <v>9.6667799999999998E-2</v>
      </c>
    </row>
    <row r="659" spans="1:20" x14ac:dyDescent="0.25">
      <c r="A659">
        <v>658</v>
      </c>
      <c r="B659" s="1">
        <v>42188</v>
      </c>
      <c r="C659" s="2">
        <v>0.10699074074074073</v>
      </c>
      <c r="D659">
        <v>228.12899999999999</v>
      </c>
      <c r="E659" s="51">
        <v>2903.37</v>
      </c>
      <c r="F659" s="51">
        <v>8.0976599999999994</v>
      </c>
      <c r="G659" s="51">
        <v>121695</v>
      </c>
      <c r="H659" s="51">
        <v>0.49982199999999999</v>
      </c>
      <c r="I659" s="51">
        <v>-6.7469000000000001E-2</v>
      </c>
      <c r="J659" s="51">
        <v>91.1</v>
      </c>
      <c r="K659" s="51">
        <v>89.7</v>
      </c>
      <c r="L659" s="51">
        <v>89.6</v>
      </c>
      <c r="M659" s="51">
        <v>23.5</v>
      </c>
      <c r="N659" s="51">
        <v>0</v>
      </c>
      <c r="O659" s="51">
        <v>86.3</v>
      </c>
      <c r="P659" s="51">
        <v>21.021599999999999</v>
      </c>
      <c r="Q659" s="51">
        <v>199.518</v>
      </c>
      <c r="R659" s="51">
        <v>1.8310500000000001E-3</v>
      </c>
      <c r="S659" s="51">
        <v>-0.13752700000000001</v>
      </c>
      <c r="T659" s="51">
        <v>9.6271599999999999E-2</v>
      </c>
    </row>
    <row r="660" spans="1:20" x14ac:dyDescent="0.25">
      <c r="A660">
        <v>659</v>
      </c>
      <c r="B660" s="1">
        <v>42188</v>
      </c>
      <c r="C660" s="2">
        <v>0.10837962962962962</v>
      </c>
      <c r="D660">
        <v>228.16300000000001</v>
      </c>
      <c r="E660" s="51">
        <v>2902.44</v>
      </c>
      <c r="F660" s="51">
        <v>8.0976599999999994</v>
      </c>
      <c r="G660" s="51">
        <v>121695</v>
      </c>
      <c r="H660" s="51">
        <v>0.49980400000000003</v>
      </c>
      <c r="I660" s="51">
        <v>-6.7469000000000001E-2</v>
      </c>
      <c r="J660" s="51">
        <v>90.6</v>
      </c>
      <c r="K660" s="51">
        <v>90.6</v>
      </c>
      <c r="L660" s="51">
        <v>90.1</v>
      </c>
      <c r="M660" s="51">
        <v>23.6</v>
      </c>
      <c r="N660" s="51">
        <v>0</v>
      </c>
      <c r="O660" s="51">
        <v>86.3</v>
      </c>
      <c r="P660" s="51">
        <v>21.021599999999999</v>
      </c>
      <c r="Q660" s="51">
        <v>199.518</v>
      </c>
      <c r="R660" s="51">
        <v>1.8310500000000001E-3</v>
      </c>
      <c r="S660" s="51">
        <v>-0.137435</v>
      </c>
      <c r="T660" s="51">
        <v>9.6363000000000004E-2</v>
      </c>
    </row>
    <row r="661" spans="1:20" x14ac:dyDescent="0.25">
      <c r="A661">
        <v>660</v>
      </c>
      <c r="B661" s="1">
        <v>42188</v>
      </c>
      <c r="C661" s="2">
        <v>0.10976851851851853</v>
      </c>
      <c r="D661">
        <v>228.196</v>
      </c>
      <c r="E661" s="51">
        <v>2898.4</v>
      </c>
      <c r="F661" s="51">
        <v>8.0976599999999994</v>
      </c>
      <c r="G661" s="51">
        <v>121695</v>
      </c>
      <c r="H661" s="51">
        <v>0.49982199999999999</v>
      </c>
      <c r="I661" s="51">
        <v>-6.7469000000000001E-2</v>
      </c>
      <c r="J661" s="51">
        <v>90</v>
      </c>
      <c r="K661" s="51">
        <v>89.6</v>
      </c>
      <c r="L661" s="51">
        <v>90.3</v>
      </c>
      <c r="M661" s="51">
        <v>23.6</v>
      </c>
      <c r="N661" s="51">
        <v>0</v>
      </c>
      <c r="O661" s="51">
        <v>86.1</v>
      </c>
      <c r="P661" s="51">
        <v>21.0335</v>
      </c>
      <c r="Q661" s="51">
        <v>199.40899999999999</v>
      </c>
      <c r="R661" s="51">
        <v>1.8310500000000001E-3</v>
      </c>
      <c r="S661" s="51">
        <v>-0.13734399999999999</v>
      </c>
      <c r="T661" s="51">
        <v>9.6485000000000001E-2</v>
      </c>
    </row>
    <row r="662" spans="1:20" x14ac:dyDescent="0.25">
      <c r="A662">
        <v>661</v>
      </c>
      <c r="B662" s="1">
        <v>42188</v>
      </c>
      <c r="C662" s="2">
        <v>0.11115740740740741</v>
      </c>
      <c r="D662">
        <v>228.22900000000001</v>
      </c>
      <c r="E662" s="51">
        <v>2893.44</v>
      </c>
      <c r="F662" s="51">
        <v>5.0183099999999996</v>
      </c>
      <c r="G662" s="51">
        <v>-19814.8</v>
      </c>
      <c r="H662" s="51">
        <v>0.49973000000000001</v>
      </c>
      <c r="I662" s="51">
        <v>-6.8265900000000004E-2</v>
      </c>
      <c r="J662" s="51">
        <v>89.6</v>
      </c>
      <c r="K662" s="51">
        <v>91</v>
      </c>
      <c r="L662" s="51">
        <v>90.9</v>
      </c>
      <c r="M662" s="51">
        <v>23.6</v>
      </c>
      <c r="N662" s="51">
        <v>0</v>
      </c>
      <c r="O662" s="51">
        <v>86.2</v>
      </c>
      <c r="P662" s="51">
        <v>20.974</v>
      </c>
      <c r="Q662" s="51">
        <v>199.02199999999999</v>
      </c>
      <c r="R662" s="51">
        <v>1.8310500000000001E-3</v>
      </c>
      <c r="S662" s="51">
        <v>-0.13703899999999999</v>
      </c>
      <c r="T662" s="51">
        <v>9.6667799999999998E-2</v>
      </c>
    </row>
    <row r="663" spans="1:20" x14ac:dyDescent="0.25">
      <c r="A663">
        <v>662</v>
      </c>
      <c r="B663" s="1">
        <v>42188</v>
      </c>
      <c r="C663" s="2">
        <v>0.1125462962962963</v>
      </c>
      <c r="D663">
        <v>228.262</v>
      </c>
      <c r="E663" s="51">
        <v>2902.44</v>
      </c>
      <c r="F663" s="51">
        <v>8.0976599999999994</v>
      </c>
      <c r="G663" s="51">
        <v>121695</v>
      </c>
      <c r="H663" s="51">
        <v>0.49982199999999999</v>
      </c>
      <c r="I663" s="51">
        <v>-6.71012E-2</v>
      </c>
      <c r="J663" s="51">
        <v>91.6</v>
      </c>
      <c r="K663" s="51">
        <v>89.5</v>
      </c>
      <c r="L663" s="51">
        <v>90.6</v>
      </c>
      <c r="M663" s="51">
        <v>23.5</v>
      </c>
      <c r="N663" s="51">
        <v>0</v>
      </c>
      <c r="O663" s="51">
        <v>86</v>
      </c>
      <c r="P663" s="51">
        <v>21.0335</v>
      </c>
      <c r="Q663" s="51">
        <v>199.02199999999999</v>
      </c>
      <c r="R663" s="51">
        <v>1.8310500000000001E-3</v>
      </c>
      <c r="S663" s="51">
        <v>-0.13725300000000001</v>
      </c>
      <c r="T663" s="51">
        <v>9.6485000000000001E-2</v>
      </c>
    </row>
    <row r="664" spans="1:20" x14ac:dyDescent="0.25">
      <c r="A664">
        <v>663</v>
      </c>
      <c r="B664" s="1">
        <v>42188</v>
      </c>
      <c r="C664" s="2">
        <v>0.11393518518518519</v>
      </c>
      <c r="D664">
        <v>228.29499999999999</v>
      </c>
      <c r="E664" s="51">
        <v>2903.37</v>
      </c>
      <c r="F664" s="51">
        <v>8.0976599999999994</v>
      </c>
      <c r="G664" s="51">
        <v>121695</v>
      </c>
      <c r="H664" s="51">
        <v>0.49980400000000003</v>
      </c>
      <c r="I664" s="51">
        <v>-6.71012E-2</v>
      </c>
      <c r="J664" s="51">
        <v>91.2</v>
      </c>
      <c r="K664" s="51">
        <v>91.4</v>
      </c>
      <c r="L664" s="51">
        <v>90.8</v>
      </c>
      <c r="M664" s="51">
        <v>23.6</v>
      </c>
      <c r="N664" s="51">
        <v>0</v>
      </c>
      <c r="O664" s="51">
        <v>86.4</v>
      </c>
      <c r="P664" s="51">
        <v>21.021599999999999</v>
      </c>
      <c r="Q664" s="51">
        <v>199.285</v>
      </c>
      <c r="R664" s="51">
        <v>1.8310500000000001E-3</v>
      </c>
      <c r="S664" s="51">
        <v>-0.13725300000000001</v>
      </c>
      <c r="T664" s="51">
        <v>9.6667799999999998E-2</v>
      </c>
    </row>
    <row r="665" spans="1:20" x14ac:dyDescent="0.25">
      <c r="A665">
        <v>664</v>
      </c>
      <c r="B665" s="1">
        <v>42188</v>
      </c>
      <c r="C665" s="2">
        <v>0.11532407407407408</v>
      </c>
      <c r="D665">
        <v>228.328</v>
      </c>
      <c r="E665" s="51">
        <v>2901.19</v>
      </c>
      <c r="F665" s="51">
        <v>8.0976599999999994</v>
      </c>
      <c r="G665" s="51">
        <v>121695</v>
      </c>
      <c r="H665" s="51">
        <v>0.49980400000000003</v>
      </c>
      <c r="I665" s="51">
        <v>-6.71012E-2</v>
      </c>
      <c r="J665" s="51">
        <v>90.6</v>
      </c>
      <c r="K665" s="51">
        <v>89.8</v>
      </c>
      <c r="L665" s="51">
        <v>90.6</v>
      </c>
      <c r="M665" s="51">
        <v>23.5</v>
      </c>
      <c r="N665" s="51">
        <v>0</v>
      </c>
      <c r="O665" s="51">
        <v>86.3</v>
      </c>
      <c r="P665" s="51">
        <v>21.021599999999999</v>
      </c>
      <c r="Q665" s="51">
        <v>199.40899999999999</v>
      </c>
      <c r="R665" s="51">
        <v>1.8310500000000001E-3</v>
      </c>
      <c r="S665" s="51">
        <v>-0.13703899999999999</v>
      </c>
      <c r="T665" s="51">
        <v>9.6667799999999998E-2</v>
      </c>
    </row>
    <row r="666" spans="1:20" x14ac:dyDescent="0.25">
      <c r="A666">
        <v>665</v>
      </c>
      <c r="B666" s="1">
        <v>42188</v>
      </c>
      <c r="C666" s="2">
        <v>0.11671296296296296</v>
      </c>
      <c r="D666">
        <v>228.36199999999999</v>
      </c>
      <c r="E666" s="51">
        <v>2899.33</v>
      </c>
      <c r="F666" s="51">
        <v>8.0976599999999994</v>
      </c>
      <c r="G666" s="51">
        <v>38087.800000000003</v>
      </c>
      <c r="H666" s="51">
        <v>0.49973000000000001</v>
      </c>
      <c r="I666" s="51">
        <v>-6.7469000000000001E-2</v>
      </c>
      <c r="J666" s="51">
        <v>90.1</v>
      </c>
      <c r="K666" s="51">
        <v>91.5</v>
      </c>
      <c r="L666" s="51">
        <v>90.4</v>
      </c>
      <c r="M666" s="51">
        <v>23.6</v>
      </c>
      <c r="N666" s="51">
        <v>0</v>
      </c>
      <c r="O666" s="51">
        <v>86.3</v>
      </c>
      <c r="P666" s="51">
        <v>21.009699999999999</v>
      </c>
      <c r="Q666" s="51">
        <v>199.285</v>
      </c>
      <c r="R666" s="51">
        <v>1.8310500000000001E-3</v>
      </c>
      <c r="S666" s="51">
        <v>-0.13685600000000001</v>
      </c>
      <c r="T666" s="51">
        <v>9.6850699999999998E-2</v>
      </c>
    </row>
    <row r="667" spans="1:20" x14ac:dyDescent="0.25">
      <c r="A667">
        <v>666</v>
      </c>
      <c r="B667" s="1">
        <v>42188</v>
      </c>
      <c r="C667" s="2">
        <v>0.11810185185185185</v>
      </c>
      <c r="D667">
        <v>228.39500000000001</v>
      </c>
      <c r="E667" s="51">
        <v>2895.61</v>
      </c>
      <c r="F667" s="51">
        <v>5.0183099999999996</v>
      </c>
      <c r="G667" s="51">
        <v>-19863.3</v>
      </c>
      <c r="H667" s="51">
        <v>0.49973000000000001</v>
      </c>
      <c r="I667" s="51">
        <v>-6.7652900000000002E-2</v>
      </c>
      <c r="J667" s="51">
        <v>89.6</v>
      </c>
      <c r="K667" s="51">
        <v>89.9</v>
      </c>
      <c r="L667" s="51">
        <v>90.1</v>
      </c>
      <c r="M667" s="51">
        <v>23.4</v>
      </c>
      <c r="N667" s="51">
        <v>0</v>
      </c>
      <c r="O667" s="51">
        <v>86.2</v>
      </c>
      <c r="P667" s="51">
        <v>20.974</v>
      </c>
      <c r="Q667" s="51">
        <v>199.02199999999999</v>
      </c>
      <c r="R667" s="51">
        <v>1.8310500000000001E-3</v>
      </c>
      <c r="S667" s="51">
        <v>-0.13694799999999999</v>
      </c>
      <c r="T667" s="51">
        <v>9.6942100000000003E-2</v>
      </c>
    </row>
    <row r="668" spans="1:20" x14ac:dyDescent="0.25">
      <c r="A668">
        <v>667</v>
      </c>
      <c r="B668" s="1">
        <v>42188</v>
      </c>
      <c r="C668" s="2">
        <v>0.11949074074074074</v>
      </c>
      <c r="D668">
        <v>228.428</v>
      </c>
      <c r="E668" s="51">
        <v>2898.4</v>
      </c>
      <c r="F668" s="51">
        <v>5.0183099999999996</v>
      </c>
      <c r="G668" s="51">
        <v>31638.5</v>
      </c>
      <c r="H668" s="51">
        <v>0.49973000000000001</v>
      </c>
      <c r="I668" s="51">
        <v>-6.7652900000000002E-2</v>
      </c>
      <c r="J668" s="51">
        <v>91.5</v>
      </c>
      <c r="K668" s="51">
        <v>91.5</v>
      </c>
      <c r="L668" s="51">
        <v>89.3</v>
      </c>
      <c r="M668" s="51">
        <v>23.5</v>
      </c>
      <c r="N668" s="51">
        <v>0</v>
      </c>
      <c r="O668" s="51">
        <v>86.2</v>
      </c>
      <c r="P668" s="51">
        <v>20.985900000000001</v>
      </c>
      <c r="Q668" s="51">
        <v>198.78899999999999</v>
      </c>
      <c r="R668" s="51">
        <v>1.8310500000000001E-3</v>
      </c>
      <c r="S668" s="51">
        <v>-0.136765</v>
      </c>
      <c r="T668" s="51">
        <v>9.7033599999999998E-2</v>
      </c>
    </row>
    <row r="669" spans="1:20" x14ac:dyDescent="0.25">
      <c r="A669">
        <v>668</v>
      </c>
      <c r="B669" s="1">
        <v>42188</v>
      </c>
      <c r="C669" s="2">
        <v>0.12087962962962963</v>
      </c>
      <c r="D669">
        <v>228.46100000000001</v>
      </c>
      <c r="E669" s="51">
        <v>2900.26</v>
      </c>
      <c r="F669" s="51">
        <v>5.0183099999999996</v>
      </c>
      <c r="G669" s="51">
        <v>-19803.599999999999</v>
      </c>
      <c r="H669" s="51">
        <v>0.49973000000000001</v>
      </c>
      <c r="I669" s="51">
        <v>-6.7898200000000006E-2</v>
      </c>
      <c r="J669" s="51">
        <v>91.2</v>
      </c>
      <c r="K669" s="51">
        <v>89.9</v>
      </c>
      <c r="L669" s="51">
        <v>89</v>
      </c>
      <c r="M669" s="51">
        <v>23.5</v>
      </c>
      <c r="N669" s="51">
        <v>0</v>
      </c>
      <c r="O669" s="51">
        <v>86.4</v>
      </c>
      <c r="P669" s="51">
        <v>20.985900000000001</v>
      </c>
      <c r="Q669" s="51">
        <v>199.13</v>
      </c>
      <c r="R669" s="51">
        <v>1.8310500000000001E-3</v>
      </c>
      <c r="S669" s="51">
        <v>-0.13667299999999999</v>
      </c>
      <c r="T669" s="51">
        <v>9.7246899999999997E-2</v>
      </c>
    </row>
    <row r="670" spans="1:20" x14ac:dyDescent="0.25">
      <c r="A670">
        <v>669</v>
      </c>
      <c r="B670" s="1">
        <v>42188</v>
      </c>
      <c r="C670" s="2">
        <v>0.12226851851851851</v>
      </c>
      <c r="D670">
        <v>228.495</v>
      </c>
      <c r="E670" s="51">
        <v>2897.47</v>
      </c>
      <c r="F670" s="51">
        <v>4.0944799999999999</v>
      </c>
      <c r="G670" s="51">
        <v>-20128</v>
      </c>
      <c r="H670" s="51">
        <v>0.49973000000000001</v>
      </c>
      <c r="I670" s="51">
        <v>-6.8082000000000004E-2</v>
      </c>
      <c r="J670" s="51">
        <v>90.6</v>
      </c>
      <c r="K670" s="51">
        <v>91.3</v>
      </c>
      <c r="L670" s="51">
        <v>88.8</v>
      </c>
      <c r="M670" s="51">
        <v>23.5</v>
      </c>
      <c r="N670" s="51">
        <v>0</v>
      </c>
      <c r="O670" s="51">
        <v>86.3</v>
      </c>
      <c r="P670" s="51">
        <v>20.974</v>
      </c>
      <c r="Q670" s="51">
        <v>199.285</v>
      </c>
      <c r="R670" s="51">
        <v>1.8310500000000001E-3</v>
      </c>
      <c r="S670" s="51">
        <v>-0.13667299999999999</v>
      </c>
      <c r="T670" s="51">
        <v>9.7338400000000005E-2</v>
      </c>
    </row>
    <row r="671" spans="1:20" x14ac:dyDescent="0.25">
      <c r="A671">
        <v>670</v>
      </c>
      <c r="B671" s="1">
        <v>42188</v>
      </c>
      <c r="C671" s="2">
        <v>0.12365740740740742</v>
      </c>
      <c r="D671">
        <v>228.52799999999999</v>
      </c>
      <c r="E671" s="51">
        <v>2899.33</v>
      </c>
      <c r="F671" s="51">
        <v>8.0976599999999994</v>
      </c>
      <c r="G671" s="51">
        <v>121695</v>
      </c>
      <c r="H671" s="51">
        <v>0.49980400000000003</v>
      </c>
      <c r="I671" s="51">
        <v>-6.71012E-2</v>
      </c>
      <c r="J671" s="51">
        <v>90.1</v>
      </c>
      <c r="K671" s="51">
        <v>89.9</v>
      </c>
      <c r="L671" s="51">
        <v>88.5</v>
      </c>
      <c r="M671" s="51">
        <v>23.5</v>
      </c>
      <c r="N671" s="51">
        <v>0</v>
      </c>
      <c r="O671" s="51">
        <v>86.3</v>
      </c>
      <c r="P671" s="51">
        <v>21.021599999999999</v>
      </c>
      <c r="Q671" s="51">
        <v>199.13</v>
      </c>
      <c r="R671" s="51">
        <v>1.8310500000000001E-3</v>
      </c>
      <c r="S671" s="51">
        <v>-0.13667299999999999</v>
      </c>
      <c r="T671" s="51">
        <v>9.7125000000000003E-2</v>
      </c>
    </row>
    <row r="672" spans="1:20" x14ac:dyDescent="0.25">
      <c r="A672">
        <v>671</v>
      </c>
      <c r="B672" s="1">
        <v>42188</v>
      </c>
      <c r="C672" s="2">
        <v>0.12504629629629629</v>
      </c>
      <c r="D672">
        <v>228.56100000000001</v>
      </c>
      <c r="E672" s="51">
        <v>2898.4</v>
      </c>
      <c r="F672" s="51">
        <v>8.0976599999999994</v>
      </c>
      <c r="G672" s="51">
        <v>121695</v>
      </c>
      <c r="H672" s="51">
        <v>0.49980400000000003</v>
      </c>
      <c r="I672" s="51">
        <v>-6.71012E-2</v>
      </c>
      <c r="J672" s="51">
        <v>89.6</v>
      </c>
      <c r="K672" s="51">
        <v>91.5</v>
      </c>
      <c r="L672" s="51">
        <v>88.5</v>
      </c>
      <c r="M672" s="51">
        <v>23.4</v>
      </c>
      <c r="N672" s="51">
        <v>0</v>
      </c>
      <c r="O672" s="51">
        <v>86.3</v>
      </c>
      <c r="P672" s="51">
        <v>21.021599999999999</v>
      </c>
      <c r="Q672" s="51">
        <v>198.78899999999999</v>
      </c>
      <c r="R672" s="51">
        <v>1.8310500000000001E-3</v>
      </c>
      <c r="S672" s="51">
        <v>-0.13685600000000001</v>
      </c>
      <c r="T672" s="51">
        <v>9.7125000000000003E-2</v>
      </c>
    </row>
    <row r="673" spans="1:20" x14ac:dyDescent="0.25">
      <c r="A673">
        <v>672</v>
      </c>
      <c r="B673" s="1">
        <v>42188</v>
      </c>
      <c r="C673" s="2">
        <v>0.12644675925925927</v>
      </c>
      <c r="D673">
        <v>228.59399999999999</v>
      </c>
      <c r="E673" s="51">
        <v>2902.44</v>
      </c>
      <c r="F673" s="51">
        <v>8.0976599999999994</v>
      </c>
      <c r="G673" s="51">
        <v>121695</v>
      </c>
      <c r="H673" s="51">
        <v>0.49982199999999999</v>
      </c>
      <c r="I673" s="51">
        <v>-6.7285200000000003E-2</v>
      </c>
      <c r="J673" s="51">
        <v>91.7</v>
      </c>
      <c r="K673" s="51">
        <v>89.9</v>
      </c>
      <c r="L673" s="51">
        <v>88.5</v>
      </c>
      <c r="M673" s="51">
        <v>23.5</v>
      </c>
      <c r="N673" s="51">
        <v>0</v>
      </c>
      <c r="O673" s="51">
        <v>86.2</v>
      </c>
      <c r="P673" s="51">
        <v>21.0335</v>
      </c>
      <c r="Q673" s="51">
        <v>198.66499999999999</v>
      </c>
      <c r="R673" s="51">
        <v>1.8310500000000001E-3</v>
      </c>
      <c r="S673" s="51">
        <v>-0.136765</v>
      </c>
      <c r="T673" s="51">
        <v>9.7246899999999997E-2</v>
      </c>
    </row>
    <row r="674" spans="1:20" x14ac:dyDescent="0.25">
      <c r="A674">
        <v>673</v>
      </c>
      <c r="B674" s="1">
        <v>42188</v>
      </c>
      <c r="C674" s="2">
        <v>0.12782407407407406</v>
      </c>
      <c r="D674">
        <v>228.62799999999999</v>
      </c>
      <c r="E674" s="51">
        <v>2903.37</v>
      </c>
      <c r="F674" s="51">
        <v>8.0976599999999994</v>
      </c>
      <c r="G674" s="51">
        <v>121695</v>
      </c>
      <c r="H674" s="51">
        <v>0.49980400000000003</v>
      </c>
      <c r="I674" s="51">
        <v>-6.7285200000000003E-2</v>
      </c>
      <c r="J674" s="51">
        <v>91.2</v>
      </c>
      <c r="K674" s="51">
        <v>91.3</v>
      </c>
      <c r="L674" s="51">
        <v>88.8</v>
      </c>
      <c r="M674" s="51">
        <v>23.5</v>
      </c>
      <c r="N674" s="51">
        <v>0</v>
      </c>
      <c r="O674" s="51">
        <v>86.3</v>
      </c>
      <c r="P674" s="51">
        <v>21.0335</v>
      </c>
      <c r="Q674" s="51">
        <v>199.02199999999999</v>
      </c>
      <c r="R674" s="51">
        <v>1.8310500000000001E-3</v>
      </c>
      <c r="S674" s="51">
        <v>-0.13685600000000001</v>
      </c>
      <c r="T674" s="51">
        <v>9.7338400000000005E-2</v>
      </c>
    </row>
    <row r="675" spans="1:20" x14ac:dyDescent="0.25">
      <c r="A675">
        <v>674</v>
      </c>
      <c r="B675" s="1">
        <v>42188</v>
      </c>
      <c r="C675" s="2">
        <v>0.12921296296296295</v>
      </c>
      <c r="D675">
        <v>228.661</v>
      </c>
      <c r="E675" s="51">
        <v>2901.19</v>
      </c>
      <c r="F675" s="51">
        <v>8.0976599999999994</v>
      </c>
      <c r="G675" s="51">
        <v>121695</v>
      </c>
      <c r="H675" s="51">
        <v>0.49982199999999999</v>
      </c>
      <c r="I675" s="51">
        <v>-6.7285200000000003E-2</v>
      </c>
      <c r="J675" s="51">
        <v>90.7</v>
      </c>
      <c r="K675" s="51">
        <v>89.8</v>
      </c>
      <c r="L675" s="51">
        <v>89.3</v>
      </c>
      <c r="M675" s="51">
        <v>23.5</v>
      </c>
      <c r="N675" s="51">
        <v>0</v>
      </c>
      <c r="O675" s="51">
        <v>86.5</v>
      </c>
      <c r="P675" s="51">
        <v>21.021599999999999</v>
      </c>
      <c r="Q675" s="51">
        <v>199.02199999999999</v>
      </c>
      <c r="R675" s="51">
        <v>1.8310500000000001E-3</v>
      </c>
      <c r="S675" s="51">
        <v>-0.136765</v>
      </c>
      <c r="T675" s="51">
        <v>9.7521200000000002E-2</v>
      </c>
    </row>
    <row r="676" spans="1:20" x14ac:dyDescent="0.25">
      <c r="A676">
        <v>675</v>
      </c>
      <c r="B676" s="1">
        <v>42188</v>
      </c>
      <c r="C676" s="2">
        <v>0.13061342592592592</v>
      </c>
      <c r="D676">
        <v>228.69399999999999</v>
      </c>
      <c r="E676" s="51">
        <v>2899.33</v>
      </c>
      <c r="F676" s="51">
        <v>8.0976599999999994</v>
      </c>
      <c r="G676" s="51">
        <v>121695</v>
      </c>
      <c r="H676" s="51">
        <v>0.49980400000000003</v>
      </c>
      <c r="I676" s="51">
        <v>-6.7285200000000003E-2</v>
      </c>
      <c r="J676" s="51">
        <v>90.2</v>
      </c>
      <c r="K676" s="51">
        <v>91.8</v>
      </c>
      <c r="L676" s="51">
        <v>89.8</v>
      </c>
      <c r="M676" s="51">
        <v>23.5</v>
      </c>
      <c r="N676" s="51">
        <v>0</v>
      </c>
      <c r="O676" s="51">
        <v>86.3</v>
      </c>
      <c r="P676" s="51">
        <v>21.021599999999999</v>
      </c>
      <c r="Q676" s="51">
        <v>198.898</v>
      </c>
      <c r="R676" s="51">
        <v>1.8310500000000001E-3</v>
      </c>
      <c r="S676" s="51">
        <v>-0.13667299999999999</v>
      </c>
      <c r="T676" s="51">
        <v>9.7429799999999997E-2</v>
      </c>
    </row>
    <row r="677" spans="1:20" x14ac:dyDescent="0.25">
      <c r="A677">
        <v>676</v>
      </c>
      <c r="B677" s="1">
        <v>42188</v>
      </c>
      <c r="C677" s="2">
        <v>0.13199074074074074</v>
      </c>
      <c r="D677">
        <v>228.727</v>
      </c>
      <c r="E677" s="51">
        <v>2895.61</v>
      </c>
      <c r="F677" s="51">
        <v>5.0183099999999996</v>
      </c>
      <c r="G677" s="51">
        <v>-19699.2</v>
      </c>
      <c r="H677" s="51">
        <v>0.49973000000000001</v>
      </c>
      <c r="I677" s="51">
        <v>-6.8265900000000004E-2</v>
      </c>
      <c r="J677" s="51">
        <v>89.7</v>
      </c>
      <c r="K677" s="51">
        <v>90.1</v>
      </c>
      <c r="L677" s="51">
        <v>90</v>
      </c>
      <c r="M677" s="51">
        <v>23.6</v>
      </c>
      <c r="N677" s="51">
        <v>0</v>
      </c>
      <c r="O677" s="51">
        <v>86.2</v>
      </c>
      <c r="P677" s="51">
        <v>20.974</v>
      </c>
      <c r="Q677" s="51">
        <v>198.66499999999999</v>
      </c>
      <c r="R677" s="51">
        <v>1.8310500000000001E-3</v>
      </c>
      <c r="S677" s="51">
        <v>-0.13639899999999999</v>
      </c>
      <c r="T677" s="51">
        <v>9.7612699999999997E-2</v>
      </c>
    </row>
    <row r="678" spans="1:20" x14ac:dyDescent="0.25">
      <c r="A678">
        <v>677</v>
      </c>
      <c r="B678" s="1">
        <v>42188</v>
      </c>
      <c r="C678" s="2">
        <v>0.13337962962962963</v>
      </c>
      <c r="D678">
        <v>228.76</v>
      </c>
      <c r="E678" s="51">
        <v>2901.19</v>
      </c>
      <c r="F678" s="51">
        <v>4.0944799999999999</v>
      </c>
      <c r="G678" s="51">
        <v>-19758.900000000001</v>
      </c>
      <c r="H678" s="51">
        <v>0.49973000000000001</v>
      </c>
      <c r="I678" s="51">
        <v>-6.8265900000000004E-2</v>
      </c>
      <c r="J678" s="51">
        <v>91.5</v>
      </c>
      <c r="K678" s="51">
        <v>90.9</v>
      </c>
      <c r="L678" s="51">
        <v>90.4</v>
      </c>
      <c r="M678" s="51">
        <v>23.6</v>
      </c>
      <c r="N678" s="51">
        <v>0</v>
      </c>
      <c r="O678" s="51">
        <v>86</v>
      </c>
      <c r="P678" s="51">
        <v>20.985900000000001</v>
      </c>
      <c r="Q678" s="51">
        <v>198.16900000000001</v>
      </c>
      <c r="R678" s="51">
        <v>1.8310500000000001E-3</v>
      </c>
      <c r="S678" s="51">
        <v>-0.13639899999999999</v>
      </c>
      <c r="T678" s="51">
        <v>9.7704100000000002E-2</v>
      </c>
    </row>
    <row r="679" spans="1:20" x14ac:dyDescent="0.25">
      <c r="A679">
        <v>678</v>
      </c>
      <c r="B679" s="1">
        <v>42188</v>
      </c>
      <c r="C679" s="2">
        <v>0.13478009259259258</v>
      </c>
      <c r="D679">
        <v>228.79300000000001</v>
      </c>
      <c r="E679" s="51">
        <v>2899.33</v>
      </c>
      <c r="F679" s="51">
        <v>4.0944799999999999</v>
      </c>
      <c r="G679" s="51">
        <v>-19863.3</v>
      </c>
      <c r="H679" s="51">
        <v>0.49971199999999999</v>
      </c>
      <c r="I679" s="51">
        <v>-6.8082000000000004E-2</v>
      </c>
      <c r="J679" s="51">
        <v>91.2</v>
      </c>
      <c r="K679" s="51">
        <v>90.4</v>
      </c>
      <c r="L679" s="51">
        <v>90.6</v>
      </c>
      <c r="M679" s="51">
        <v>23.6</v>
      </c>
      <c r="N679" s="51">
        <v>0</v>
      </c>
      <c r="O679" s="51">
        <v>86.2</v>
      </c>
      <c r="P679" s="51">
        <v>20.974</v>
      </c>
      <c r="Q679" s="51">
        <v>198.78899999999999</v>
      </c>
      <c r="R679" s="51">
        <v>1.8310500000000001E-3</v>
      </c>
      <c r="S679" s="51">
        <v>-0.13627700000000001</v>
      </c>
      <c r="T679" s="51">
        <v>9.7887000000000002E-2</v>
      </c>
    </row>
    <row r="680" spans="1:20" x14ac:dyDescent="0.25">
      <c r="A680">
        <v>679</v>
      </c>
      <c r="B680" s="1">
        <v>42188</v>
      </c>
      <c r="C680" s="2">
        <v>0.13615740740740742</v>
      </c>
      <c r="D680">
        <v>228.827</v>
      </c>
      <c r="E680" s="51">
        <v>2897.47</v>
      </c>
      <c r="F680" s="51">
        <v>5.0183099999999996</v>
      </c>
      <c r="G680" s="51">
        <v>-20023.599999999999</v>
      </c>
      <c r="H680" s="51">
        <v>0.49973000000000001</v>
      </c>
      <c r="I680" s="51">
        <v>-6.8082000000000004E-2</v>
      </c>
      <c r="J680" s="51">
        <v>90.7</v>
      </c>
      <c r="K680" s="51">
        <v>89.7</v>
      </c>
      <c r="L680" s="51">
        <v>90.7</v>
      </c>
      <c r="M680" s="51">
        <v>23.6</v>
      </c>
      <c r="N680" s="51">
        <v>0</v>
      </c>
      <c r="O680" s="51">
        <v>86.3</v>
      </c>
      <c r="P680" s="51">
        <v>20.974</v>
      </c>
      <c r="Q680" s="51">
        <v>198.78899999999999</v>
      </c>
      <c r="R680" s="51">
        <v>1.8310500000000001E-3</v>
      </c>
      <c r="S680" s="51">
        <v>-0.13609399999999999</v>
      </c>
      <c r="T680" s="51">
        <v>9.7795499999999994E-2</v>
      </c>
    </row>
    <row r="681" spans="1:20" x14ac:dyDescent="0.25">
      <c r="A681">
        <v>680</v>
      </c>
      <c r="B681" s="1">
        <v>42188</v>
      </c>
      <c r="C681" s="2">
        <v>0.13754629629629631</v>
      </c>
      <c r="D681">
        <v>228.86</v>
      </c>
      <c r="E681" s="51">
        <v>2895.61</v>
      </c>
      <c r="F681" s="51">
        <v>4.0944799999999999</v>
      </c>
      <c r="G681" s="51">
        <v>-20221.2</v>
      </c>
      <c r="H681" s="51">
        <v>0.49973000000000001</v>
      </c>
      <c r="I681" s="51">
        <v>-6.8082000000000004E-2</v>
      </c>
      <c r="J681" s="51">
        <v>90.2</v>
      </c>
      <c r="K681" s="51">
        <v>90.6</v>
      </c>
      <c r="L681" s="51">
        <v>90.6</v>
      </c>
      <c r="M681" s="51">
        <v>23.5</v>
      </c>
      <c r="N681" s="51">
        <v>0</v>
      </c>
      <c r="O681" s="51">
        <v>86.4</v>
      </c>
      <c r="P681" s="51">
        <v>20.985900000000001</v>
      </c>
      <c r="Q681" s="51">
        <v>198.78899999999999</v>
      </c>
      <c r="R681" s="51">
        <v>1.8310500000000001E-3</v>
      </c>
      <c r="S681" s="51">
        <v>-0.136186</v>
      </c>
      <c r="T681" s="51">
        <v>9.8008899999999996E-2</v>
      </c>
    </row>
    <row r="682" spans="1:20" x14ac:dyDescent="0.25">
      <c r="A682">
        <v>681</v>
      </c>
      <c r="B682" s="1">
        <v>42188</v>
      </c>
      <c r="C682" s="2">
        <v>0.13894675925925926</v>
      </c>
      <c r="D682">
        <v>228.893</v>
      </c>
      <c r="E682" s="51">
        <v>2895.61</v>
      </c>
      <c r="F682" s="51">
        <v>4.0944799999999999</v>
      </c>
      <c r="G682" s="51">
        <v>-20210</v>
      </c>
      <c r="H682" s="51">
        <v>0.49973000000000001</v>
      </c>
      <c r="I682" s="51">
        <v>-6.7898200000000006E-2</v>
      </c>
      <c r="J682" s="51">
        <v>89.7</v>
      </c>
      <c r="K682" s="51">
        <v>89.7</v>
      </c>
      <c r="L682" s="51">
        <v>90.5</v>
      </c>
      <c r="M682" s="51">
        <v>23.5</v>
      </c>
      <c r="N682" s="51">
        <v>0</v>
      </c>
      <c r="O682" s="51">
        <v>86.3</v>
      </c>
      <c r="P682" s="51">
        <v>20.985900000000001</v>
      </c>
      <c r="Q682" s="51">
        <v>198.40100000000001</v>
      </c>
      <c r="R682" s="51">
        <v>1.8310500000000001E-3</v>
      </c>
      <c r="S682" s="51">
        <v>-0.13609399999999999</v>
      </c>
      <c r="T682" s="51">
        <v>9.8100400000000004E-2</v>
      </c>
    </row>
    <row r="683" spans="1:20" x14ac:dyDescent="0.25">
      <c r="A683">
        <v>682</v>
      </c>
      <c r="B683" s="1">
        <v>42188</v>
      </c>
      <c r="C683" s="2">
        <v>0.14032407407407407</v>
      </c>
      <c r="D683">
        <v>228.92599999999999</v>
      </c>
      <c r="E683" s="51">
        <v>2903.37</v>
      </c>
      <c r="F683" s="51">
        <v>8.0976599999999994</v>
      </c>
      <c r="G683" s="51">
        <v>121695</v>
      </c>
      <c r="H683" s="51">
        <v>0.49980400000000003</v>
      </c>
      <c r="I683" s="51">
        <v>-6.6917299999999999E-2</v>
      </c>
      <c r="J683" s="51">
        <v>91.4</v>
      </c>
      <c r="K683" s="51">
        <v>90.9</v>
      </c>
      <c r="L683" s="51">
        <v>90.1</v>
      </c>
      <c r="M683" s="51">
        <v>23.5</v>
      </c>
      <c r="N683" s="51">
        <v>0</v>
      </c>
      <c r="O683" s="51">
        <v>86.1</v>
      </c>
      <c r="P683" s="51">
        <v>21.021599999999999</v>
      </c>
      <c r="Q683" s="51">
        <v>198.16900000000001</v>
      </c>
      <c r="R683" s="51">
        <v>1.8310500000000001E-3</v>
      </c>
      <c r="S683" s="51">
        <v>-0.13639899999999999</v>
      </c>
      <c r="T683" s="51">
        <v>9.7887000000000002E-2</v>
      </c>
    </row>
    <row r="684" spans="1:20" x14ac:dyDescent="0.25">
      <c r="A684">
        <v>683</v>
      </c>
      <c r="B684" s="1">
        <v>42188</v>
      </c>
      <c r="C684" s="2">
        <v>0.14171296296296296</v>
      </c>
      <c r="D684">
        <v>228.959</v>
      </c>
      <c r="E684" s="51">
        <v>2903.37</v>
      </c>
      <c r="F684" s="51">
        <v>8.0976599999999994</v>
      </c>
      <c r="G684" s="51">
        <v>121695</v>
      </c>
      <c r="H684" s="51">
        <v>0.49980400000000003</v>
      </c>
      <c r="I684" s="51">
        <v>-6.6917299999999999E-2</v>
      </c>
      <c r="J684" s="51">
        <v>91.2</v>
      </c>
      <c r="K684" s="51">
        <v>89.5</v>
      </c>
      <c r="L684" s="51">
        <v>89.8</v>
      </c>
      <c r="M684" s="51">
        <v>23.6</v>
      </c>
      <c r="N684" s="51">
        <v>0</v>
      </c>
      <c r="O684" s="51">
        <v>86.2</v>
      </c>
      <c r="P684" s="51">
        <v>21.0335</v>
      </c>
      <c r="Q684" s="51">
        <v>198.66499999999999</v>
      </c>
      <c r="R684" s="51">
        <v>1.8310500000000001E-3</v>
      </c>
      <c r="S684" s="51">
        <v>-0.136186</v>
      </c>
      <c r="T684" s="51">
        <v>9.7887000000000002E-2</v>
      </c>
    </row>
    <row r="685" spans="1:20" x14ac:dyDescent="0.25">
      <c r="A685">
        <v>684</v>
      </c>
      <c r="B685" s="1">
        <v>42188</v>
      </c>
      <c r="C685" s="2">
        <v>0.14310185185185184</v>
      </c>
      <c r="D685">
        <v>228.99299999999999</v>
      </c>
      <c r="E685" s="51">
        <v>2902.44</v>
      </c>
      <c r="F685" s="51">
        <v>8.0976599999999994</v>
      </c>
      <c r="G685" s="51">
        <v>121695</v>
      </c>
      <c r="H685" s="51">
        <v>0.49980400000000003</v>
      </c>
      <c r="I685" s="51">
        <v>-6.6917299999999999E-2</v>
      </c>
      <c r="J685" s="51">
        <v>90.7</v>
      </c>
      <c r="K685" s="51">
        <v>91.3</v>
      </c>
      <c r="L685" s="51">
        <v>89.3</v>
      </c>
      <c r="M685" s="51">
        <v>23.6</v>
      </c>
      <c r="N685" s="51">
        <v>0</v>
      </c>
      <c r="O685" s="51">
        <v>86.4</v>
      </c>
      <c r="P685" s="51">
        <v>21.0335</v>
      </c>
      <c r="Q685" s="51">
        <v>198.66499999999999</v>
      </c>
      <c r="R685" s="51">
        <v>1.8310500000000001E-3</v>
      </c>
      <c r="S685" s="51">
        <v>-0.136186</v>
      </c>
      <c r="T685" s="51">
        <v>9.8008899999999996E-2</v>
      </c>
    </row>
    <row r="686" spans="1:20" x14ac:dyDescent="0.25">
      <c r="A686">
        <v>685</v>
      </c>
      <c r="B686" s="1">
        <v>42188</v>
      </c>
      <c r="C686" s="2">
        <v>0.14449074074074073</v>
      </c>
      <c r="D686">
        <v>229.02600000000001</v>
      </c>
      <c r="E686" s="51">
        <v>2895.61</v>
      </c>
      <c r="F686" s="51">
        <v>4.0944799999999999</v>
      </c>
      <c r="G686" s="51">
        <v>-20198.8</v>
      </c>
      <c r="H686" s="51">
        <v>0.49973000000000001</v>
      </c>
      <c r="I686" s="51">
        <v>-6.8082000000000004E-2</v>
      </c>
      <c r="J686" s="51">
        <v>90.2</v>
      </c>
      <c r="K686" s="51">
        <v>89.8</v>
      </c>
      <c r="L686" s="51">
        <v>89</v>
      </c>
      <c r="M686" s="51">
        <v>23.6</v>
      </c>
      <c r="N686" s="51">
        <v>0</v>
      </c>
      <c r="O686" s="51">
        <v>86.3</v>
      </c>
      <c r="P686" s="51">
        <v>20.985900000000001</v>
      </c>
      <c r="Q686" s="51">
        <v>198.63399999999999</v>
      </c>
      <c r="R686" s="51">
        <v>1.8310500000000001E-3</v>
      </c>
      <c r="S686" s="51">
        <v>-0.135911</v>
      </c>
      <c r="T686" s="51">
        <v>9.8374699999999995E-2</v>
      </c>
    </row>
    <row r="687" spans="1:20" x14ac:dyDescent="0.25">
      <c r="A687">
        <v>686</v>
      </c>
      <c r="B687" s="1">
        <v>42188</v>
      </c>
      <c r="C687" s="2">
        <v>0.1458912037037037</v>
      </c>
      <c r="D687">
        <v>229.059</v>
      </c>
      <c r="E687" s="51">
        <v>2899.33</v>
      </c>
      <c r="F687" s="51">
        <v>8.0976599999999994</v>
      </c>
      <c r="G687" s="51">
        <v>121695</v>
      </c>
      <c r="H687" s="51">
        <v>0.49980400000000003</v>
      </c>
      <c r="I687" s="51">
        <v>-6.71012E-2</v>
      </c>
      <c r="J687" s="51">
        <v>89.8</v>
      </c>
      <c r="K687" s="51">
        <v>91.8</v>
      </c>
      <c r="L687" s="51">
        <v>88.6</v>
      </c>
      <c r="M687" s="51">
        <v>23.6</v>
      </c>
      <c r="N687" s="51">
        <v>0</v>
      </c>
      <c r="O687" s="51">
        <v>86.3</v>
      </c>
      <c r="P687" s="51">
        <v>21.021599999999999</v>
      </c>
      <c r="Q687" s="51">
        <v>198.27699999999999</v>
      </c>
      <c r="R687" s="51">
        <v>1.8310500000000001E-3</v>
      </c>
      <c r="S687" s="51">
        <v>-0.13600300000000001</v>
      </c>
      <c r="T687" s="51">
        <v>9.8191799999999996E-2</v>
      </c>
    </row>
    <row r="688" spans="1:20" x14ac:dyDescent="0.25">
      <c r="A688">
        <v>687</v>
      </c>
      <c r="B688" s="1">
        <v>42188</v>
      </c>
      <c r="C688" s="2">
        <v>0.14726851851851852</v>
      </c>
      <c r="D688">
        <v>229.09200000000001</v>
      </c>
      <c r="E688" s="51">
        <v>2904.3</v>
      </c>
      <c r="F688" s="51">
        <v>8.0976599999999994</v>
      </c>
      <c r="G688" s="51">
        <v>121695</v>
      </c>
      <c r="H688" s="51">
        <v>0.49982199999999999</v>
      </c>
      <c r="I688" s="51">
        <v>-6.71012E-2</v>
      </c>
      <c r="J688" s="51">
        <v>91.3</v>
      </c>
      <c r="K688" s="51">
        <v>90</v>
      </c>
      <c r="L688" s="51">
        <v>88.5</v>
      </c>
      <c r="M688" s="51">
        <v>23.6</v>
      </c>
      <c r="N688" s="51">
        <v>0</v>
      </c>
      <c r="O688" s="51">
        <v>86.1</v>
      </c>
      <c r="P688" s="51">
        <v>21.0335</v>
      </c>
      <c r="Q688" s="51">
        <v>197.905</v>
      </c>
      <c r="R688" s="51">
        <v>2.4414100000000002E-3</v>
      </c>
      <c r="S688" s="51">
        <v>-0.136186</v>
      </c>
      <c r="T688" s="51">
        <v>9.8100400000000004E-2</v>
      </c>
    </row>
    <row r="689" spans="1:20" x14ac:dyDescent="0.25">
      <c r="A689">
        <v>688</v>
      </c>
      <c r="B689" s="1">
        <v>42188</v>
      </c>
      <c r="C689" s="2">
        <v>0.1486574074074074</v>
      </c>
      <c r="D689">
        <v>229.126</v>
      </c>
      <c r="E689" s="51">
        <v>2903.37</v>
      </c>
      <c r="F689" s="51">
        <v>8.0976599999999994</v>
      </c>
      <c r="G689" s="51">
        <v>121695</v>
      </c>
      <c r="H689" s="51">
        <v>0.49982199999999999</v>
      </c>
      <c r="I689" s="51">
        <v>-6.71012E-2</v>
      </c>
      <c r="J689" s="51">
        <v>91.1</v>
      </c>
      <c r="K689" s="51">
        <v>91.3</v>
      </c>
      <c r="L689" s="51">
        <v>88.4</v>
      </c>
      <c r="M689" s="51">
        <v>23.5</v>
      </c>
      <c r="N689" s="51">
        <v>0</v>
      </c>
      <c r="O689" s="51">
        <v>86.3</v>
      </c>
      <c r="P689" s="51">
        <v>21.021599999999999</v>
      </c>
      <c r="Q689" s="51">
        <v>198.27699999999999</v>
      </c>
      <c r="R689" s="51">
        <v>1.8310500000000001E-3</v>
      </c>
      <c r="S689" s="51">
        <v>-0.13609399999999999</v>
      </c>
      <c r="T689" s="51">
        <v>9.8283200000000001E-2</v>
      </c>
    </row>
    <row r="690" spans="1:20" x14ac:dyDescent="0.25">
      <c r="A690">
        <v>689</v>
      </c>
      <c r="B690" s="1">
        <v>42188</v>
      </c>
      <c r="C690" s="2">
        <v>0.15005787037037036</v>
      </c>
      <c r="D690">
        <v>229.15899999999999</v>
      </c>
      <c r="E690" s="51">
        <v>2902.44</v>
      </c>
      <c r="F690" s="51">
        <v>8.0976599999999994</v>
      </c>
      <c r="G690" s="51">
        <v>121695</v>
      </c>
      <c r="H690" s="51">
        <v>0.49980400000000003</v>
      </c>
      <c r="I690" s="51">
        <v>-6.7285200000000003E-2</v>
      </c>
      <c r="J690" s="51">
        <v>90.6</v>
      </c>
      <c r="K690" s="51">
        <v>90.2</v>
      </c>
      <c r="L690" s="51">
        <v>88.5</v>
      </c>
      <c r="M690" s="51">
        <v>23.5</v>
      </c>
      <c r="N690" s="51">
        <v>0</v>
      </c>
      <c r="O690" s="51">
        <v>86.2</v>
      </c>
      <c r="P690" s="51">
        <v>21.021599999999999</v>
      </c>
      <c r="Q690" s="51">
        <v>198.40100000000001</v>
      </c>
      <c r="R690" s="51">
        <v>1.8310500000000001E-3</v>
      </c>
      <c r="S690" s="51">
        <v>-0.13600300000000001</v>
      </c>
      <c r="T690" s="51">
        <v>9.8100400000000004E-2</v>
      </c>
    </row>
    <row r="691" spans="1:20" x14ac:dyDescent="0.25">
      <c r="A691">
        <v>690</v>
      </c>
      <c r="B691" s="1">
        <v>42188</v>
      </c>
      <c r="C691" s="2">
        <v>0.1514351851851852</v>
      </c>
      <c r="D691">
        <v>229.19200000000001</v>
      </c>
      <c r="E691" s="51">
        <v>2899.33</v>
      </c>
      <c r="F691" s="51">
        <v>8.0976599999999994</v>
      </c>
      <c r="G691" s="51">
        <v>121695</v>
      </c>
      <c r="H691" s="51">
        <v>0.49982199999999999</v>
      </c>
      <c r="I691" s="51">
        <v>-6.7285200000000003E-2</v>
      </c>
      <c r="J691" s="51">
        <v>90</v>
      </c>
      <c r="K691" s="51">
        <v>90.4</v>
      </c>
      <c r="L691" s="51">
        <v>88.9</v>
      </c>
      <c r="M691" s="51">
        <v>23.5</v>
      </c>
      <c r="N691" s="51">
        <v>0</v>
      </c>
      <c r="O691" s="51">
        <v>86.3</v>
      </c>
      <c r="P691" s="51">
        <v>21.021599999999999</v>
      </c>
      <c r="Q691" s="51">
        <v>198.16900000000001</v>
      </c>
      <c r="R691" s="51">
        <v>1.8310500000000001E-3</v>
      </c>
      <c r="S691" s="51">
        <v>-0.13600300000000001</v>
      </c>
      <c r="T691" s="51">
        <v>9.8283200000000001E-2</v>
      </c>
    </row>
    <row r="692" spans="1:20" x14ac:dyDescent="0.25">
      <c r="A692">
        <v>691</v>
      </c>
      <c r="B692" s="1">
        <v>42188</v>
      </c>
      <c r="C692" s="2">
        <v>0.15282407407407408</v>
      </c>
      <c r="D692">
        <v>229.22499999999999</v>
      </c>
      <c r="E692" s="51">
        <v>2893.44</v>
      </c>
      <c r="F692" s="51">
        <v>5.0183099999999996</v>
      </c>
      <c r="G692" s="51">
        <v>-19885.599999999999</v>
      </c>
      <c r="H692" s="51">
        <v>0.49973000000000001</v>
      </c>
      <c r="I692" s="51">
        <v>-6.8265900000000004E-2</v>
      </c>
      <c r="J692" s="51">
        <v>89.6</v>
      </c>
      <c r="K692" s="51">
        <v>90.3</v>
      </c>
      <c r="L692" s="51">
        <v>89.2</v>
      </c>
      <c r="M692" s="51">
        <v>23.4</v>
      </c>
      <c r="N692" s="51">
        <v>0</v>
      </c>
      <c r="O692" s="51">
        <v>86.2</v>
      </c>
      <c r="P692" s="51">
        <v>20.985900000000001</v>
      </c>
      <c r="Q692" s="51">
        <v>197.905</v>
      </c>
      <c r="R692" s="51">
        <v>1.8310500000000001E-3</v>
      </c>
      <c r="S692" s="51">
        <v>-0.13582</v>
      </c>
      <c r="T692" s="51">
        <v>9.8557500000000006E-2</v>
      </c>
    </row>
    <row r="693" spans="1:20" x14ac:dyDescent="0.25">
      <c r="A693">
        <v>692</v>
      </c>
      <c r="B693" s="1">
        <v>42188</v>
      </c>
      <c r="C693" s="2">
        <v>0.15422453703703703</v>
      </c>
      <c r="D693">
        <v>229.25800000000001</v>
      </c>
      <c r="E693" s="51">
        <v>2898.4</v>
      </c>
      <c r="F693" s="51">
        <v>4.0944799999999999</v>
      </c>
      <c r="G693" s="51">
        <v>-20258.400000000001</v>
      </c>
      <c r="H693" s="51">
        <v>0.49973000000000001</v>
      </c>
      <c r="I693" s="51">
        <v>-6.8265900000000004E-2</v>
      </c>
      <c r="J693" s="51">
        <v>91.6</v>
      </c>
      <c r="K693" s="51">
        <v>90.5</v>
      </c>
      <c r="L693" s="51">
        <v>89.5</v>
      </c>
      <c r="M693" s="51">
        <v>23.5</v>
      </c>
      <c r="N693" s="51">
        <v>0</v>
      </c>
      <c r="O693" s="51">
        <v>86</v>
      </c>
      <c r="P693" s="51">
        <v>20.974</v>
      </c>
      <c r="Q693" s="51">
        <v>197.78100000000001</v>
      </c>
      <c r="R693" s="51">
        <v>1.8310500000000001E-3</v>
      </c>
      <c r="S693" s="51">
        <v>-0.13572799999999999</v>
      </c>
      <c r="T693" s="51">
        <v>9.8649000000000001E-2</v>
      </c>
    </row>
    <row r="694" spans="1:20" x14ac:dyDescent="0.25">
      <c r="A694">
        <v>693</v>
      </c>
      <c r="B694" s="1">
        <v>42188</v>
      </c>
      <c r="C694" s="2">
        <v>0.15560185185185185</v>
      </c>
      <c r="D694">
        <v>229.292</v>
      </c>
      <c r="E694" s="51">
        <v>2899.33</v>
      </c>
      <c r="F694" s="51">
        <v>4.0944799999999999</v>
      </c>
      <c r="G694" s="51">
        <v>-20210</v>
      </c>
      <c r="H694" s="51">
        <v>0.49973000000000001</v>
      </c>
      <c r="I694" s="51">
        <v>-6.8449700000000002E-2</v>
      </c>
      <c r="J694" s="51">
        <v>91.2</v>
      </c>
      <c r="K694" s="51">
        <v>90.6</v>
      </c>
      <c r="L694" s="51">
        <v>89.9</v>
      </c>
      <c r="M694" s="51">
        <v>23.5</v>
      </c>
      <c r="N694" s="51">
        <v>0</v>
      </c>
      <c r="O694" s="51">
        <v>86.3</v>
      </c>
      <c r="P694" s="51">
        <v>20.985900000000001</v>
      </c>
      <c r="Q694" s="51">
        <v>198.16900000000001</v>
      </c>
      <c r="R694" s="51">
        <v>1.8310500000000001E-3</v>
      </c>
      <c r="S694" s="51">
        <v>-0.13572799999999999</v>
      </c>
      <c r="T694" s="51">
        <v>9.8740400000000006E-2</v>
      </c>
    </row>
    <row r="695" spans="1:20" x14ac:dyDescent="0.25">
      <c r="A695">
        <v>694</v>
      </c>
      <c r="B695" s="1">
        <v>42188</v>
      </c>
      <c r="C695" s="2">
        <v>0.15699074074074074</v>
      </c>
      <c r="D695">
        <v>229.32499999999999</v>
      </c>
      <c r="E695" s="51">
        <v>2896.54</v>
      </c>
      <c r="F695" s="51">
        <v>4.0944799999999999</v>
      </c>
      <c r="G695" s="51">
        <v>-20023.599999999999</v>
      </c>
      <c r="H695" s="51">
        <v>0.49973000000000001</v>
      </c>
      <c r="I695" s="51">
        <v>-6.8265900000000004E-2</v>
      </c>
      <c r="J695" s="51">
        <v>90.6</v>
      </c>
      <c r="K695" s="51">
        <v>89.7</v>
      </c>
      <c r="L695" s="51">
        <v>90.8</v>
      </c>
      <c r="M695" s="51">
        <v>23.5</v>
      </c>
      <c r="N695" s="51">
        <v>0</v>
      </c>
      <c r="O695" s="51">
        <v>86.4</v>
      </c>
      <c r="P695" s="51">
        <v>20.985900000000001</v>
      </c>
      <c r="Q695" s="51">
        <v>198.27699999999999</v>
      </c>
      <c r="R695" s="51">
        <v>1.8310500000000001E-3</v>
      </c>
      <c r="S695" s="51">
        <v>-0.135515</v>
      </c>
      <c r="T695" s="51">
        <v>9.8740400000000006E-2</v>
      </c>
    </row>
    <row r="696" spans="1:20" x14ac:dyDescent="0.25">
      <c r="A696">
        <v>695</v>
      </c>
      <c r="B696" s="1">
        <v>42188</v>
      </c>
      <c r="C696" s="2">
        <v>0.15839120370370371</v>
      </c>
      <c r="D696">
        <v>229.358</v>
      </c>
      <c r="E696" s="51">
        <v>2899.33</v>
      </c>
      <c r="F696" s="51">
        <v>8.0976599999999994</v>
      </c>
      <c r="G696" s="51">
        <v>121695</v>
      </c>
      <c r="H696" s="51">
        <v>0.49982199999999999</v>
      </c>
      <c r="I696" s="51">
        <v>-6.7285200000000003E-2</v>
      </c>
      <c r="J696" s="51">
        <v>90.1</v>
      </c>
      <c r="K696" s="51">
        <v>90.9</v>
      </c>
      <c r="L696" s="51">
        <v>90.6</v>
      </c>
      <c r="M696" s="51">
        <v>23.6</v>
      </c>
      <c r="N696" s="51">
        <v>0</v>
      </c>
      <c r="O696" s="51">
        <v>86.3</v>
      </c>
      <c r="P696" s="51">
        <v>21.0335</v>
      </c>
      <c r="Q696" s="51">
        <v>198.01400000000001</v>
      </c>
      <c r="R696" s="51">
        <v>1.8310500000000001E-3</v>
      </c>
      <c r="S696" s="51">
        <v>-0.13572799999999999</v>
      </c>
      <c r="T696" s="51">
        <v>9.8466100000000001E-2</v>
      </c>
    </row>
    <row r="697" spans="1:20" x14ac:dyDescent="0.25">
      <c r="A697">
        <v>696</v>
      </c>
      <c r="B697" s="1">
        <v>42188</v>
      </c>
      <c r="C697" s="2">
        <v>0.1597685185185185</v>
      </c>
      <c r="D697">
        <v>229.39099999999999</v>
      </c>
      <c r="E697" s="51">
        <v>2899.33</v>
      </c>
      <c r="F697" s="51">
        <v>8.0976599999999994</v>
      </c>
      <c r="G697" s="51">
        <v>121695</v>
      </c>
      <c r="H697" s="51">
        <v>0.49980400000000003</v>
      </c>
      <c r="I697" s="51">
        <v>-6.71012E-2</v>
      </c>
      <c r="J697" s="51">
        <v>89.6</v>
      </c>
      <c r="K697" s="51">
        <v>89.5</v>
      </c>
      <c r="L697" s="51">
        <v>90.6</v>
      </c>
      <c r="M697" s="51">
        <v>23.6</v>
      </c>
      <c r="N697" s="51">
        <v>0</v>
      </c>
      <c r="O697" s="51">
        <v>86.3</v>
      </c>
      <c r="P697" s="51">
        <v>21.0335</v>
      </c>
      <c r="Q697" s="51">
        <v>197.78100000000001</v>
      </c>
      <c r="R697" s="51">
        <v>1.8310500000000001E-3</v>
      </c>
      <c r="S697" s="51">
        <v>-0.13563700000000001</v>
      </c>
      <c r="T697" s="51">
        <v>9.8557500000000006E-2</v>
      </c>
    </row>
    <row r="698" spans="1:20" x14ac:dyDescent="0.25">
      <c r="A698">
        <v>697</v>
      </c>
      <c r="B698" s="1">
        <v>42188</v>
      </c>
      <c r="C698" s="2">
        <v>0.16115740740740742</v>
      </c>
      <c r="D698">
        <v>229.42400000000001</v>
      </c>
      <c r="E698" s="51">
        <v>2903.37</v>
      </c>
      <c r="F698" s="51">
        <v>8.0976599999999994</v>
      </c>
      <c r="G698" s="51">
        <v>121695</v>
      </c>
      <c r="H698" s="51">
        <v>0.49982199999999999</v>
      </c>
      <c r="I698" s="51">
        <v>-6.71012E-2</v>
      </c>
      <c r="J698" s="51">
        <v>91.5</v>
      </c>
      <c r="K698" s="51">
        <v>91.2</v>
      </c>
      <c r="L698" s="51">
        <v>90.5</v>
      </c>
      <c r="M698" s="51">
        <v>23.5</v>
      </c>
      <c r="N698" s="51">
        <v>0</v>
      </c>
      <c r="O698" s="51">
        <v>85.9</v>
      </c>
      <c r="P698" s="51">
        <v>21.021599999999999</v>
      </c>
      <c r="Q698" s="51">
        <v>197.548</v>
      </c>
      <c r="R698" s="51">
        <v>1.8310500000000001E-3</v>
      </c>
      <c r="S698" s="51">
        <v>-0.13563700000000001</v>
      </c>
      <c r="T698" s="51">
        <v>9.88623E-2</v>
      </c>
    </row>
    <row r="699" spans="1:20" x14ac:dyDescent="0.25">
      <c r="A699">
        <v>698</v>
      </c>
      <c r="B699" s="1">
        <v>42188</v>
      </c>
      <c r="C699" s="2">
        <v>0.16255787037037037</v>
      </c>
      <c r="D699">
        <v>229.458</v>
      </c>
      <c r="E699" s="51">
        <v>2899.33</v>
      </c>
      <c r="F699" s="51">
        <v>5.0183099999999996</v>
      </c>
      <c r="G699" s="51">
        <v>-19617.2</v>
      </c>
      <c r="H699" s="51">
        <v>0.49973000000000001</v>
      </c>
      <c r="I699" s="51">
        <v>-6.7898200000000006E-2</v>
      </c>
      <c r="J699" s="51">
        <v>91.2</v>
      </c>
      <c r="K699" s="51">
        <v>89.7</v>
      </c>
      <c r="L699" s="51">
        <v>90.5</v>
      </c>
      <c r="M699" s="51">
        <v>23.6</v>
      </c>
      <c r="N699" s="51">
        <v>0</v>
      </c>
      <c r="O699" s="51">
        <v>86.3</v>
      </c>
      <c r="P699" s="51">
        <v>20.974</v>
      </c>
      <c r="Q699" s="51">
        <v>198.06</v>
      </c>
      <c r="R699" s="51">
        <v>1.8310500000000001E-3</v>
      </c>
      <c r="S699" s="51">
        <v>-0.135241</v>
      </c>
      <c r="T699" s="51">
        <v>9.8953700000000006E-2</v>
      </c>
    </row>
    <row r="700" spans="1:20" x14ac:dyDescent="0.25">
      <c r="A700">
        <v>699</v>
      </c>
      <c r="B700" s="1">
        <v>42188</v>
      </c>
      <c r="C700" s="2">
        <v>0.16393518518518518</v>
      </c>
      <c r="D700">
        <v>229.49100000000001</v>
      </c>
      <c r="E700" s="51">
        <v>2902.44</v>
      </c>
      <c r="F700" s="51">
        <v>8.0976599999999994</v>
      </c>
      <c r="G700" s="51">
        <v>121695</v>
      </c>
      <c r="H700" s="51">
        <v>0.49980400000000003</v>
      </c>
      <c r="I700" s="51">
        <v>-6.6917299999999999E-2</v>
      </c>
      <c r="J700" s="51">
        <v>90.8</v>
      </c>
      <c r="K700" s="51">
        <v>91.1</v>
      </c>
      <c r="L700" s="51">
        <v>90.2</v>
      </c>
      <c r="M700" s="51">
        <v>23.5</v>
      </c>
      <c r="N700" s="51">
        <v>0</v>
      </c>
      <c r="O700" s="51">
        <v>86.3</v>
      </c>
      <c r="P700" s="51">
        <v>21.021599999999999</v>
      </c>
      <c r="Q700" s="51">
        <v>198.16900000000001</v>
      </c>
      <c r="R700" s="51">
        <v>1.8310500000000001E-3</v>
      </c>
      <c r="S700" s="51">
        <v>-0.13533200000000001</v>
      </c>
      <c r="T700" s="51">
        <v>9.8649000000000001E-2</v>
      </c>
    </row>
    <row r="701" spans="1:20" x14ac:dyDescent="0.25">
      <c r="A701">
        <v>700</v>
      </c>
      <c r="B701" s="1">
        <v>42188</v>
      </c>
      <c r="C701" s="2">
        <v>0.1653240740740741</v>
      </c>
      <c r="D701">
        <v>229.524</v>
      </c>
      <c r="E701" s="51">
        <v>2895.61</v>
      </c>
      <c r="F701" s="51">
        <v>4.0944799999999999</v>
      </c>
      <c r="G701" s="51">
        <v>-19930.400000000001</v>
      </c>
      <c r="H701" s="51">
        <v>0.49973000000000001</v>
      </c>
      <c r="I701" s="51">
        <v>-6.7652900000000002E-2</v>
      </c>
      <c r="J701" s="51">
        <v>90.3</v>
      </c>
      <c r="K701" s="51">
        <v>89.6</v>
      </c>
      <c r="L701" s="51">
        <v>89.8</v>
      </c>
      <c r="M701" s="51">
        <v>23.4</v>
      </c>
      <c r="N701" s="51">
        <v>0</v>
      </c>
      <c r="O701" s="51">
        <v>86.3</v>
      </c>
      <c r="P701" s="51">
        <v>20.974</v>
      </c>
      <c r="Q701" s="51">
        <v>198.06</v>
      </c>
      <c r="R701" s="51">
        <v>1.8310500000000001E-3</v>
      </c>
      <c r="S701" s="51">
        <v>-0.13505800000000001</v>
      </c>
      <c r="T701" s="51">
        <v>9.9319500000000005E-2</v>
      </c>
    </row>
    <row r="702" spans="1:20" x14ac:dyDescent="0.25">
      <c r="A702">
        <v>701</v>
      </c>
      <c r="B702" s="1">
        <v>42188</v>
      </c>
      <c r="C702" s="2">
        <v>0.16672453703703705</v>
      </c>
      <c r="D702">
        <v>229.55699999999999</v>
      </c>
      <c r="E702" s="51">
        <v>2899.33</v>
      </c>
      <c r="F702" s="51">
        <v>8.0976599999999994</v>
      </c>
      <c r="G702" s="51">
        <v>121695</v>
      </c>
      <c r="H702" s="51">
        <v>0.49980400000000003</v>
      </c>
      <c r="I702" s="51">
        <v>-6.6917299999999999E-2</v>
      </c>
      <c r="J702" s="51">
        <v>89.8</v>
      </c>
      <c r="K702" s="51">
        <v>91.5</v>
      </c>
      <c r="L702" s="51">
        <v>89.3</v>
      </c>
      <c r="M702" s="51">
        <v>23.5</v>
      </c>
      <c r="N702" s="51">
        <v>0</v>
      </c>
      <c r="O702" s="51">
        <v>86.2</v>
      </c>
      <c r="P702" s="51">
        <v>21.0335</v>
      </c>
      <c r="Q702" s="51">
        <v>197.78100000000001</v>
      </c>
      <c r="R702" s="51">
        <v>1.8310500000000001E-3</v>
      </c>
      <c r="S702" s="51">
        <v>-0.135241</v>
      </c>
      <c r="T702" s="51">
        <v>9.90452E-2</v>
      </c>
    </row>
    <row r="703" spans="1:20" x14ac:dyDescent="0.25">
      <c r="A703">
        <v>702</v>
      </c>
      <c r="B703" s="1">
        <v>42188</v>
      </c>
      <c r="C703" s="2">
        <v>0.16810185185185186</v>
      </c>
      <c r="D703">
        <v>229.59100000000001</v>
      </c>
      <c r="E703" s="51">
        <v>2903.37</v>
      </c>
      <c r="F703" s="51">
        <v>8.0976599999999994</v>
      </c>
      <c r="G703" s="51">
        <v>121695</v>
      </c>
      <c r="H703" s="51">
        <v>0.49980400000000003</v>
      </c>
      <c r="I703" s="51">
        <v>-6.6917299999999999E-2</v>
      </c>
      <c r="J703" s="51">
        <v>91.3</v>
      </c>
      <c r="K703" s="51">
        <v>89.8</v>
      </c>
      <c r="L703" s="51">
        <v>88.9</v>
      </c>
      <c r="M703" s="51">
        <v>23.5</v>
      </c>
      <c r="N703" s="51">
        <v>0</v>
      </c>
      <c r="O703" s="51">
        <v>86</v>
      </c>
      <c r="P703" s="51">
        <v>21.0335</v>
      </c>
      <c r="Q703" s="51">
        <v>197.285</v>
      </c>
      <c r="R703" s="51">
        <v>2.4414100000000002E-3</v>
      </c>
      <c r="S703" s="51">
        <v>-0.135241</v>
      </c>
      <c r="T703" s="51">
        <v>9.90452E-2</v>
      </c>
    </row>
    <row r="704" spans="1:20" x14ac:dyDescent="0.25">
      <c r="A704">
        <v>703</v>
      </c>
      <c r="B704" s="1">
        <v>42188</v>
      </c>
      <c r="C704" s="2">
        <v>0.16950231481481481</v>
      </c>
      <c r="D704">
        <v>229.624</v>
      </c>
      <c r="E704" s="51">
        <v>2904.3</v>
      </c>
      <c r="F704" s="51">
        <v>8.0976599999999994</v>
      </c>
      <c r="G704" s="51">
        <v>121695</v>
      </c>
      <c r="H704" s="51">
        <v>0.49982199999999999</v>
      </c>
      <c r="I704" s="51">
        <v>-6.71012E-2</v>
      </c>
      <c r="J704" s="51">
        <v>91.5</v>
      </c>
      <c r="K704" s="51">
        <v>91.5</v>
      </c>
      <c r="L704" s="51">
        <v>88.6</v>
      </c>
      <c r="M704" s="51">
        <v>23.5</v>
      </c>
      <c r="N704" s="51">
        <v>0</v>
      </c>
      <c r="O704" s="51">
        <v>86.3</v>
      </c>
      <c r="P704" s="51">
        <v>21.0335</v>
      </c>
      <c r="Q704" s="51">
        <v>197.905</v>
      </c>
      <c r="R704" s="51">
        <v>1.8310500000000001E-3</v>
      </c>
      <c r="S704" s="51">
        <v>-0.13514899999999999</v>
      </c>
      <c r="T704" s="51">
        <v>9.92281E-2</v>
      </c>
    </row>
    <row r="705" spans="1:20" x14ac:dyDescent="0.25">
      <c r="A705">
        <v>704</v>
      </c>
      <c r="B705" s="1">
        <v>42188</v>
      </c>
      <c r="C705" s="2">
        <v>0.1708912037037037</v>
      </c>
      <c r="D705">
        <v>229.65700000000001</v>
      </c>
      <c r="E705" s="51">
        <v>2899.33</v>
      </c>
      <c r="F705" s="51">
        <v>5.0183099999999996</v>
      </c>
      <c r="G705" s="51">
        <v>-19639.599999999999</v>
      </c>
      <c r="H705" s="51">
        <v>0.49973000000000001</v>
      </c>
      <c r="I705" s="51">
        <v>-6.8082000000000004E-2</v>
      </c>
      <c r="J705" s="51">
        <v>90.9</v>
      </c>
      <c r="K705" s="51">
        <v>90</v>
      </c>
      <c r="L705" s="51">
        <v>88.5</v>
      </c>
      <c r="M705" s="51">
        <v>23.5</v>
      </c>
      <c r="N705" s="51">
        <v>0</v>
      </c>
      <c r="O705" s="51">
        <v>86.4</v>
      </c>
      <c r="P705" s="51">
        <v>20.985900000000001</v>
      </c>
      <c r="Q705" s="51">
        <v>198.06</v>
      </c>
      <c r="R705" s="51">
        <v>1.8310500000000001E-3</v>
      </c>
      <c r="S705" s="51">
        <v>-0.134966</v>
      </c>
      <c r="T705" s="51">
        <v>9.92281E-2</v>
      </c>
    </row>
    <row r="706" spans="1:20" x14ac:dyDescent="0.25">
      <c r="A706">
        <v>705</v>
      </c>
      <c r="B706" s="1">
        <v>42188</v>
      </c>
      <c r="C706" s="2">
        <v>0.17226851851851852</v>
      </c>
      <c r="D706">
        <v>229.69</v>
      </c>
      <c r="E706" s="51">
        <v>2895.61</v>
      </c>
      <c r="F706" s="51">
        <v>4.0944799999999999</v>
      </c>
      <c r="G706" s="51">
        <v>-19710.400000000001</v>
      </c>
      <c r="H706" s="51">
        <v>0.49973000000000001</v>
      </c>
      <c r="I706" s="51">
        <v>-6.8082000000000004E-2</v>
      </c>
      <c r="J706" s="51">
        <v>90.4</v>
      </c>
      <c r="K706" s="51">
        <v>91.3</v>
      </c>
      <c r="L706" s="51">
        <v>88.4</v>
      </c>
      <c r="M706" s="51">
        <v>23.5</v>
      </c>
      <c r="N706" s="51">
        <v>0</v>
      </c>
      <c r="O706" s="51">
        <v>86.3</v>
      </c>
      <c r="P706" s="51">
        <v>20.985900000000001</v>
      </c>
      <c r="Q706" s="51">
        <v>197.905</v>
      </c>
      <c r="R706" s="51">
        <v>1.8310500000000001E-3</v>
      </c>
      <c r="S706" s="51">
        <v>-0.13487499999999999</v>
      </c>
      <c r="T706" s="51">
        <v>9.9319500000000005E-2</v>
      </c>
    </row>
    <row r="707" spans="1:20" x14ac:dyDescent="0.25">
      <c r="A707">
        <v>706</v>
      </c>
      <c r="B707" s="1">
        <v>42188</v>
      </c>
      <c r="C707" s="2">
        <v>0.17366898148148147</v>
      </c>
      <c r="D707">
        <v>229.72399999999999</v>
      </c>
      <c r="E707" s="51">
        <v>2895.61</v>
      </c>
      <c r="F707" s="51">
        <v>5.0183099999999996</v>
      </c>
      <c r="G707" s="51">
        <v>-20001.2</v>
      </c>
      <c r="H707" s="51">
        <v>0.49973000000000001</v>
      </c>
      <c r="I707" s="51">
        <v>-6.8082000000000004E-2</v>
      </c>
      <c r="J707" s="51">
        <v>89.8</v>
      </c>
      <c r="K707" s="51">
        <v>90.2</v>
      </c>
      <c r="L707" s="51">
        <v>88.7</v>
      </c>
      <c r="M707" s="51">
        <v>23.5</v>
      </c>
      <c r="N707" s="51">
        <v>0</v>
      </c>
      <c r="O707" s="51">
        <v>86.3</v>
      </c>
      <c r="P707" s="51">
        <v>20.974</v>
      </c>
      <c r="Q707" s="51">
        <v>197.673</v>
      </c>
      <c r="R707" s="51">
        <v>1.8310500000000001E-3</v>
      </c>
      <c r="S707" s="51">
        <v>-0.134966</v>
      </c>
      <c r="T707" s="51">
        <v>9.9502400000000005E-2</v>
      </c>
    </row>
    <row r="708" spans="1:20" x14ac:dyDescent="0.25">
      <c r="A708">
        <v>707</v>
      </c>
      <c r="B708" s="1">
        <v>42188</v>
      </c>
      <c r="C708" s="2">
        <v>0.17505787037037038</v>
      </c>
      <c r="D708">
        <v>229.75700000000001</v>
      </c>
      <c r="E708" s="51">
        <v>2895.61</v>
      </c>
      <c r="F708" s="51">
        <v>5.0183099999999996</v>
      </c>
      <c r="G708" s="51">
        <v>-20060.900000000001</v>
      </c>
      <c r="H708" s="51">
        <v>0.49973000000000001</v>
      </c>
      <c r="I708" s="51">
        <v>-6.8265900000000004E-2</v>
      </c>
      <c r="J708" s="51">
        <v>90.7</v>
      </c>
      <c r="K708" s="51">
        <v>90.4</v>
      </c>
      <c r="L708" s="51">
        <v>89.1</v>
      </c>
      <c r="M708" s="51">
        <v>23.6</v>
      </c>
      <c r="N708" s="51">
        <v>0</v>
      </c>
      <c r="O708" s="51">
        <v>86.2</v>
      </c>
      <c r="P708" s="51">
        <v>20.974</v>
      </c>
      <c r="Q708" s="51">
        <v>197.05199999999999</v>
      </c>
      <c r="R708" s="51">
        <v>1.8310500000000001E-3</v>
      </c>
      <c r="S708" s="51">
        <v>-0.13487499999999999</v>
      </c>
      <c r="T708" s="51">
        <v>9.9410999999999999E-2</v>
      </c>
    </row>
    <row r="709" spans="1:20" x14ac:dyDescent="0.25">
      <c r="A709">
        <v>708</v>
      </c>
      <c r="B709" s="1">
        <v>42188</v>
      </c>
      <c r="C709" s="2">
        <v>0.17643518518518519</v>
      </c>
      <c r="D709">
        <v>229.79</v>
      </c>
      <c r="E709" s="51">
        <v>2901.19</v>
      </c>
      <c r="F709" s="51">
        <v>8.0976599999999994</v>
      </c>
      <c r="G709" s="51">
        <v>121695</v>
      </c>
      <c r="H709" s="51">
        <v>0.49980400000000003</v>
      </c>
      <c r="I709" s="51">
        <v>-6.7285200000000003E-2</v>
      </c>
      <c r="J709" s="51">
        <v>91.4</v>
      </c>
      <c r="K709" s="51">
        <v>90.3</v>
      </c>
      <c r="L709" s="51">
        <v>89.2</v>
      </c>
      <c r="M709" s="51">
        <v>23.6</v>
      </c>
      <c r="N709" s="51">
        <v>0</v>
      </c>
      <c r="O709" s="51">
        <v>86.2</v>
      </c>
      <c r="P709" s="51">
        <v>21.0335</v>
      </c>
      <c r="Q709" s="51">
        <v>197.673</v>
      </c>
      <c r="R709" s="51">
        <v>1.8310500000000001E-3</v>
      </c>
      <c r="S709" s="51">
        <v>-0.13505800000000001</v>
      </c>
      <c r="T709" s="51">
        <v>9.9502400000000005E-2</v>
      </c>
    </row>
    <row r="710" spans="1:20" x14ac:dyDescent="0.25">
      <c r="A710">
        <v>709</v>
      </c>
      <c r="B710" s="1">
        <v>42188</v>
      </c>
      <c r="C710" s="2">
        <v>0.17783564814814815</v>
      </c>
      <c r="D710">
        <v>229.82300000000001</v>
      </c>
      <c r="E710" s="51">
        <v>2901.19</v>
      </c>
      <c r="F710" s="51">
        <v>8.0976599999999994</v>
      </c>
      <c r="G710" s="51">
        <v>121695</v>
      </c>
      <c r="H710" s="51">
        <v>0.49980400000000003</v>
      </c>
      <c r="I710" s="51">
        <v>-6.7285200000000003E-2</v>
      </c>
      <c r="J710" s="51">
        <v>90.9</v>
      </c>
      <c r="K710" s="51">
        <v>90.3</v>
      </c>
      <c r="L710" s="51">
        <v>89.8</v>
      </c>
      <c r="M710" s="51">
        <v>23.5</v>
      </c>
      <c r="N710" s="51">
        <v>0</v>
      </c>
      <c r="O710" s="51">
        <v>86.4</v>
      </c>
      <c r="P710" s="51">
        <v>21.0335</v>
      </c>
      <c r="Q710" s="51">
        <v>197.78100000000001</v>
      </c>
      <c r="R710" s="51">
        <v>1.8310500000000001E-3</v>
      </c>
      <c r="S710" s="51">
        <v>-0.134966</v>
      </c>
      <c r="T710" s="51">
        <v>9.9410999999999999E-2</v>
      </c>
    </row>
    <row r="711" spans="1:20" x14ac:dyDescent="0.25">
      <c r="A711">
        <v>710</v>
      </c>
      <c r="B711" s="1">
        <v>42188</v>
      </c>
      <c r="C711" s="2">
        <v>0.17922453703703703</v>
      </c>
      <c r="D711">
        <v>229.85599999999999</v>
      </c>
      <c r="E711" s="51">
        <v>2895.61</v>
      </c>
      <c r="F711" s="51">
        <v>5.0183099999999996</v>
      </c>
      <c r="G711" s="51">
        <v>-19688.099999999999</v>
      </c>
      <c r="H711" s="51">
        <v>0.49973000000000001</v>
      </c>
      <c r="I711" s="51">
        <v>-6.8265900000000004E-2</v>
      </c>
      <c r="J711" s="51">
        <v>90.3</v>
      </c>
      <c r="K711" s="51">
        <v>90.3</v>
      </c>
      <c r="L711" s="51">
        <v>90.2</v>
      </c>
      <c r="M711" s="51">
        <v>23.6</v>
      </c>
      <c r="N711" s="51">
        <v>0</v>
      </c>
      <c r="O711" s="51">
        <v>86.3</v>
      </c>
      <c r="P711" s="51">
        <v>20.974</v>
      </c>
      <c r="Q711" s="51">
        <v>197.673</v>
      </c>
      <c r="R711" s="51">
        <v>1.8310500000000001E-3</v>
      </c>
      <c r="S711" s="51">
        <v>-0.13475300000000001</v>
      </c>
      <c r="T711" s="51">
        <v>9.9807099999999996E-2</v>
      </c>
    </row>
    <row r="712" spans="1:20" x14ac:dyDescent="0.25">
      <c r="A712">
        <v>711</v>
      </c>
      <c r="B712" s="1">
        <v>42188</v>
      </c>
      <c r="C712" s="2">
        <v>0.18060185185185185</v>
      </c>
      <c r="D712">
        <v>229.88900000000001</v>
      </c>
      <c r="E712" s="51">
        <v>2895.61</v>
      </c>
      <c r="F712" s="51">
        <v>4.0944799999999999</v>
      </c>
      <c r="G712" s="51">
        <v>-20060.900000000001</v>
      </c>
      <c r="H712" s="51">
        <v>0.49973000000000001</v>
      </c>
      <c r="I712" s="51">
        <v>-6.8082000000000004E-2</v>
      </c>
      <c r="J712" s="51">
        <v>89.8</v>
      </c>
      <c r="K712" s="51">
        <v>90.6</v>
      </c>
      <c r="L712" s="51">
        <v>90.5</v>
      </c>
      <c r="M712" s="51">
        <v>23.6</v>
      </c>
      <c r="N712" s="51">
        <v>0</v>
      </c>
      <c r="O712" s="51">
        <v>86.2</v>
      </c>
      <c r="P712" s="51">
        <v>20.974</v>
      </c>
      <c r="Q712" s="51">
        <v>197.285</v>
      </c>
      <c r="R712" s="51">
        <v>1.8310500000000001E-3</v>
      </c>
      <c r="S712" s="51">
        <v>-0.134662</v>
      </c>
      <c r="T712" s="51">
        <v>9.9807099999999996E-2</v>
      </c>
    </row>
    <row r="713" spans="1:20" x14ac:dyDescent="0.25">
      <c r="A713">
        <v>712</v>
      </c>
      <c r="B713" s="1">
        <v>42188</v>
      </c>
      <c r="C713" s="2">
        <v>0.1820023148148148</v>
      </c>
      <c r="D713">
        <v>229.923</v>
      </c>
      <c r="E713" s="51">
        <v>2895.61</v>
      </c>
      <c r="F713" s="51">
        <v>5.0183099999999996</v>
      </c>
      <c r="G713" s="51">
        <v>-20139.099999999999</v>
      </c>
      <c r="H713" s="51">
        <v>0.49973000000000001</v>
      </c>
      <c r="I713" s="51">
        <v>-6.8082000000000004E-2</v>
      </c>
      <c r="J713" s="51">
        <v>90.5</v>
      </c>
      <c r="K713" s="51">
        <v>90.5</v>
      </c>
      <c r="L713" s="51">
        <v>90.6</v>
      </c>
      <c r="M713" s="51">
        <v>23.6</v>
      </c>
      <c r="N713" s="51">
        <v>0</v>
      </c>
      <c r="O713" s="51">
        <v>86</v>
      </c>
      <c r="P713" s="51">
        <v>20.985900000000001</v>
      </c>
      <c r="Q713" s="51">
        <v>196.773</v>
      </c>
      <c r="R713" s="51">
        <v>2.4414100000000002E-3</v>
      </c>
      <c r="S713" s="51">
        <v>-0.134662</v>
      </c>
      <c r="T713" s="51">
        <v>9.9898600000000004E-2</v>
      </c>
    </row>
    <row r="714" spans="1:20" x14ac:dyDescent="0.25">
      <c r="A714">
        <v>713</v>
      </c>
      <c r="B714" s="1">
        <v>42188</v>
      </c>
      <c r="C714" s="2">
        <v>0.18339120370370368</v>
      </c>
      <c r="D714">
        <v>229.95599999999999</v>
      </c>
      <c r="E714" s="51">
        <v>2901.19</v>
      </c>
      <c r="F714" s="51">
        <v>8.0976599999999994</v>
      </c>
      <c r="G714" s="51">
        <v>121695</v>
      </c>
      <c r="H714" s="51">
        <v>0.49982199999999999</v>
      </c>
      <c r="I714" s="51">
        <v>-6.71012E-2</v>
      </c>
      <c r="J714" s="51">
        <v>91.5</v>
      </c>
      <c r="K714" s="51">
        <v>89.8</v>
      </c>
      <c r="L714" s="51">
        <v>90.6</v>
      </c>
      <c r="M714" s="51">
        <v>23.5</v>
      </c>
      <c r="N714" s="51">
        <v>0</v>
      </c>
      <c r="O714" s="51">
        <v>86.3</v>
      </c>
      <c r="P714" s="51">
        <v>21.0335</v>
      </c>
      <c r="Q714" s="51">
        <v>197.393</v>
      </c>
      <c r="R714" s="51">
        <v>1.8310500000000001E-3</v>
      </c>
      <c r="S714" s="51">
        <v>-0.134662</v>
      </c>
      <c r="T714" s="51">
        <v>9.9715700000000004E-2</v>
      </c>
    </row>
    <row r="715" spans="1:20" x14ac:dyDescent="0.25">
      <c r="A715">
        <v>714</v>
      </c>
      <c r="B715" s="1">
        <v>42188</v>
      </c>
      <c r="C715" s="2">
        <v>0.18476851851851853</v>
      </c>
      <c r="D715">
        <v>229.989</v>
      </c>
      <c r="E715" s="51">
        <v>2903.37</v>
      </c>
      <c r="F715" s="51">
        <v>8.0976599999999994</v>
      </c>
      <c r="G715" s="51">
        <v>121695</v>
      </c>
      <c r="H715" s="51">
        <v>0.49980400000000003</v>
      </c>
      <c r="I715" s="51">
        <v>-6.71012E-2</v>
      </c>
      <c r="J715" s="51">
        <v>91.1</v>
      </c>
      <c r="K715" s="51">
        <v>91</v>
      </c>
      <c r="L715" s="51">
        <v>90.6</v>
      </c>
      <c r="M715" s="51">
        <v>23.5</v>
      </c>
      <c r="N715" s="51">
        <v>0</v>
      </c>
      <c r="O715" s="51">
        <v>86.5</v>
      </c>
      <c r="P715" s="51">
        <v>21.021599999999999</v>
      </c>
      <c r="Q715" s="51">
        <v>197.673</v>
      </c>
      <c r="R715" s="51">
        <v>1.8310500000000001E-3</v>
      </c>
      <c r="S715" s="51">
        <v>-0.134662</v>
      </c>
      <c r="T715" s="51">
        <v>9.9807099999999996E-2</v>
      </c>
    </row>
    <row r="716" spans="1:20" x14ac:dyDescent="0.25">
      <c r="A716">
        <v>715</v>
      </c>
      <c r="B716" s="1">
        <v>42188</v>
      </c>
      <c r="C716" s="2">
        <v>0.1861689814814815</v>
      </c>
      <c r="D716">
        <v>230.02199999999999</v>
      </c>
      <c r="E716" s="51">
        <v>2896.54</v>
      </c>
      <c r="F716" s="51">
        <v>5.0183099999999996</v>
      </c>
      <c r="G716" s="51">
        <v>-19732.8</v>
      </c>
      <c r="H716" s="51">
        <v>0.49973000000000001</v>
      </c>
      <c r="I716" s="51">
        <v>-6.7898200000000006E-2</v>
      </c>
      <c r="J716" s="51">
        <v>90.5</v>
      </c>
      <c r="K716" s="51">
        <v>89.6</v>
      </c>
      <c r="L716" s="51">
        <v>90.5</v>
      </c>
      <c r="M716" s="51">
        <v>23.5</v>
      </c>
      <c r="N716" s="51">
        <v>0</v>
      </c>
      <c r="O716" s="51">
        <v>86.4</v>
      </c>
      <c r="P716" s="51">
        <v>20.974</v>
      </c>
      <c r="Q716" s="51">
        <v>197.673</v>
      </c>
      <c r="R716" s="51">
        <v>1.8310500000000001E-3</v>
      </c>
      <c r="S716" s="51">
        <v>-0.13438700000000001</v>
      </c>
      <c r="T716" s="51">
        <v>9.9989999999999996E-2</v>
      </c>
    </row>
    <row r="717" spans="1:20" x14ac:dyDescent="0.25">
      <c r="A717">
        <v>716</v>
      </c>
      <c r="B717" s="1">
        <v>42188</v>
      </c>
      <c r="C717" s="2">
        <v>0.18755787037037039</v>
      </c>
      <c r="D717">
        <v>230.05600000000001</v>
      </c>
      <c r="E717" s="51">
        <v>2899.33</v>
      </c>
      <c r="F717" s="51">
        <v>8.0976599999999994</v>
      </c>
      <c r="G717" s="51">
        <v>121695</v>
      </c>
      <c r="H717" s="51">
        <v>0.49982199999999999</v>
      </c>
      <c r="I717" s="51">
        <v>-6.6917299999999999E-2</v>
      </c>
      <c r="J717" s="51">
        <v>90</v>
      </c>
      <c r="K717" s="51">
        <v>91.2</v>
      </c>
      <c r="L717" s="51">
        <v>90.1</v>
      </c>
      <c r="M717" s="51">
        <v>23.5</v>
      </c>
      <c r="N717" s="51">
        <v>0</v>
      </c>
      <c r="O717" s="51">
        <v>86.3</v>
      </c>
      <c r="P717" s="51">
        <v>21.021599999999999</v>
      </c>
      <c r="Q717" s="51">
        <v>197.393</v>
      </c>
      <c r="R717" s="51">
        <v>1.8310500000000001E-3</v>
      </c>
      <c r="S717" s="51">
        <v>-0.13457</v>
      </c>
      <c r="T717" s="51">
        <v>9.9807099999999996E-2</v>
      </c>
    </row>
    <row r="718" spans="1:20" x14ac:dyDescent="0.25">
      <c r="A718">
        <v>717</v>
      </c>
      <c r="B718" s="1">
        <v>42188</v>
      </c>
      <c r="C718" s="2">
        <v>0.18893518518518518</v>
      </c>
      <c r="D718">
        <v>230.089</v>
      </c>
      <c r="E718" s="51">
        <v>2897.47</v>
      </c>
      <c r="F718" s="51">
        <v>9.0212400000000006</v>
      </c>
      <c r="G718" s="51">
        <v>121695</v>
      </c>
      <c r="H718" s="51">
        <v>0.49980400000000003</v>
      </c>
      <c r="I718" s="51">
        <v>-6.6917299999999999E-2</v>
      </c>
      <c r="J718" s="51">
        <v>89.8</v>
      </c>
      <c r="K718" s="51">
        <v>89.6</v>
      </c>
      <c r="L718" s="51">
        <v>89.6</v>
      </c>
      <c r="M718" s="51">
        <v>23.6</v>
      </c>
      <c r="N718" s="51">
        <v>0</v>
      </c>
      <c r="O718" s="51">
        <v>86</v>
      </c>
      <c r="P718" s="51">
        <v>21.0335</v>
      </c>
      <c r="Q718" s="51">
        <v>196.928</v>
      </c>
      <c r="R718" s="51">
        <v>1.8310500000000001E-3</v>
      </c>
      <c r="S718" s="51">
        <v>-0.13457</v>
      </c>
      <c r="T718" s="51">
        <v>9.9898600000000004E-2</v>
      </c>
    </row>
    <row r="719" spans="1:20" x14ac:dyDescent="0.25">
      <c r="A719">
        <v>718</v>
      </c>
      <c r="B719" s="1">
        <v>42188</v>
      </c>
      <c r="C719" s="2">
        <v>0.19033564814814816</v>
      </c>
      <c r="D719">
        <v>230.12200000000001</v>
      </c>
      <c r="E719" s="51">
        <v>2901.19</v>
      </c>
      <c r="F719" s="51">
        <v>8.0976599999999994</v>
      </c>
      <c r="G719" s="51">
        <v>121695</v>
      </c>
      <c r="H719" s="51">
        <v>0.49980400000000003</v>
      </c>
      <c r="I719" s="51">
        <v>-6.6917299999999999E-2</v>
      </c>
      <c r="J719" s="51">
        <v>91.1</v>
      </c>
      <c r="K719" s="51">
        <v>91.5</v>
      </c>
      <c r="L719" s="51">
        <v>89</v>
      </c>
      <c r="M719" s="51">
        <v>23.6</v>
      </c>
      <c r="N719" s="51">
        <v>0</v>
      </c>
      <c r="O719" s="51">
        <v>86.2</v>
      </c>
      <c r="P719" s="51">
        <v>21.0335</v>
      </c>
      <c r="Q719" s="51">
        <v>197.161</v>
      </c>
      <c r="R719" s="51">
        <v>1.8310500000000001E-3</v>
      </c>
      <c r="S719" s="51">
        <v>-0.13457</v>
      </c>
      <c r="T719" s="51">
        <v>0.100081</v>
      </c>
    </row>
    <row r="720" spans="1:20" x14ac:dyDescent="0.25">
      <c r="A720">
        <v>719</v>
      </c>
      <c r="B720" s="1">
        <v>42188</v>
      </c>
      <c r="C720" s="2">
        <v>0.19171296296296295</v>
      </c>
      <c r="D720">
        <v>230.155</v>
      </c>
      <c r="E720" s="51">
        <v>2902.44</v>
      </c>
      <c r="F720" s="51">
        <v>8.0976599999999994</v>
      </c>
      <c r="G720" s="51">
        <v>121695</v>
      </c>
      <c r="H720" s="51">
        <v>0.49980400000000003</v>
      </c>
      <c r="I720" s="51">
        <v>-6.6917299999999999E-2</v>
      </c>
      <c r="J720" s="51">
        <v>90.6</v>
      </c>
      <c r="K720" s="51">
        <v>89.8</v>
      </c>
      <c r="L720" s="51">
        <v>88.7</v>
      </c>
      <c r="M720" s="51">
        <v>23.5</v>
      </c>
      <c r="N720" s="51">
        <v>0</v>
      </c>
      <c r="O720" s="51">
        <v>86.3</v>
      </c>
      <c r="P720" s="51">
        <v>21.021599999999999</v>
      </c>
      <c r="Q720" s="51">
        <v>197.285</v>
      </c>
      <c r="R720" s="51">
        <v>1.8310500000000001E-3</v>
      </c>
      <c r="S720" s="51">
        <v>-0.13447899999999999</v>
      </c>
      <c r="T720" s="51">
        <v>0.100081</v>
      </c>
    </row>
    <row r="721" spans="1:20" x14ac:dyDescent="0.25">
      <c r="A721">
        <v>720</v>
      </c>
      <c r="B721" s="1">
        <v>42188</v>
      </c>
      <c r="C721" s="2">
        <v>0.19311342592592592</v>
      </c>
      <c r="D721">
        <v>230.18799999999999</v>
      </c>
      <c r="E721" s="51">
        <v>2899.33</v>
      </c>
      <c r="F721" s="51">
        <v>8.0976599999999994</v>
      </c>
      <c r="G721" s="51">
        <v>121695</v>
      </c>
      <c r="H721" s="51">
        <v>0.49980400000000003</v>
      </c>
      <c r="I721" s="51">
        <v>-6.71012E-2</v>
      </c>
      <c r="J721" s="51">
        <v>90.2</v>
      </c>
      <c r="K721" s="51">
        <v>91.3</v>
      </c>
      <c r="L721" s="51">
        <v>88.6</v>
      </c>
      <c r="M721" s="51">
        <v>23.5</v>
      </c>
      <c r="N721" s="51">
        <v>0</v>
      </c>
      <c r="O721" s="51">
        <v>86.3</v>
      </c>
      <c r="P721" s="51">
        <v>21.021599999999999</v>
      </c>
      <c r="Q721" s="51">
        <v>197.161</v>
      </c>
      <c r="R721" s="51">
        <v>1.8310500000000001E-3</v>
      </c>
      <c r="S721" s="51">
        <v>-0.13447899999999999</v>
      </c>
      <c r="T721" s="51">
        <v>0.100081</v>
      </c>
    </row>
    <row r="722" spans="1:20" x14ac:dyDescent="0.25">
      <c r="A722">
        <v>721</v>
      </c>
      <c r="B722" s="1">
        <v>42188</v>
      </c>
      <c r="C722" s="2">
        <v>0.19450231481481484</v>
      </c>
      <c r="D722">
        <v>230.22200000000001</v>
      </c>
      <c r="E722" s="51">
        <v>2895.61</v>
      </c>
      <c r="F722" s="51">
        <v>5.0183099999999996</v>
      </c>
      <c r="G722" s="51">
        <v>-19550.099999999999</v>
      </c>
      <c r="H722" s="51">
        <v>0.49973000000000001</v>
      </c>
      <c r="I722" s="51">
        <v>-6.8082000000000004E-2</v>
      </c>
      <c r="J722" s="51">
        <v>89.7</v>
      </c>
      <c r="K722" s="51">
        <v>89.8</v>
      </c>
      <c r="L722" s="51">
        <v>88.6</v>
      </c>
      <c r="M722" s="51">
        <v>23.5</v>
      </c>
      <c r="N722" s="51">
        <v>0</v>
      </c>
      <c r="O722" s="51">
        <v>86.2</v>
      </c>
      <c r="P722" s="51">
        <v>20.974</v>
      </c>
      <c r="Q722" s="51">
        <v>196.89699999999999</v>
      </c>
      <c r="R722" s="51">
        <v>1.8310500000000001E-3</v>
      </c>
      <c r="S722" s="51">
        <v>-0.13420399999999999</v>
      </c>
      <c r="T722" s="51">
        <v>0.100173</v>
      </c>
    </row>
    <row r="723" spans="1:20" x14ac:dyDescent="0.25">
      <c r="A723">
        <v>722</v>
      </c>
      <c r="B723" s="1">
        <v>42188</v>
      </c>
      <c r="C723" s="2">
        <v>0.19587962962962965</v>
      </c>
      <c r="D723">
        <v>230.255</v>
      </c>
      <c r="E723" s="51">
        <v>2900.26</v>
      </c>
      <c r="F723" s="51">
        <v>5.0183099999999996</v>
      </c>
      <c r="G723" s="51">
        <v>-19919.2</v>
      </c>
      <c r="H723" s="51">
        <v>0.49973000000000001</v>
      </c>
      <c r="I723" s="51">
        <v>-6.8082000000000004E-2</v>
      </c>
      <c r="J723" s="51">
        <v>91.5</v>
      </c>
      <c r="K723" s="51">
        <v>91.5</v>
      </c>
      <c r="L723" s="51">
        <v>88.6</v>
      </c>
      <c r="M723" s="51">
        <v>23.5</v>
      </c>
      <c r="N723" s="51">
        <v>0</v>
      </c>
      <c r="O723" s="51">
        <v>86.1</v>
      </c>
      <c r="P723" s="51">
        <v>20.974</v>
      </c>
      <c r="Q723" s="51">
        <v>196.54</v>
      </c>
      <c r="R723" s="51">
        <v>1.8310500000000001E-3</v>
      </c>
      <c r="S723" s="51">
        <v>-0.134296</v>
      </c>
      <c r="T723" s="51">
        <v>0.100356</v>
      </c>
    </row>
    <row r="724" spans="1:20" x14ac:dyDescent="0.25">
      <c r="A724">
        <v>723</v>
      </c>
      <c r="B724" s="1">
        <v>42188</v>
      </c>
      <c r="C724" s="2">
        <v>0.1972800925925926</v>
      </c>
      <c r="D724">
        <v>230.28800000000001</v>
      </c>
      <c r="E724" s="51">
        <v>2903.37</v>
      </c>
      <c r="F724" s="51">
        <v>8.0976599999999994</v>
      </c>
      <c r="G724" s="51">
        <v>121695</v>
      </c>
      <c r="H724" s="51">
        <v>0.49982199999999999</v>
      </c>
      <c r="I724" s="51">
        <v>-6.7285200000000003E-2</v>
      </c>
      <c r="J724" s="51">
        <v>91.3</v>
      </c>
      <c r="K724" s="51">
        <v>89.9</v>
      </c>
      <c r="L724" s="51">
        <v>88.7</v>
      </c>
      <c r="M724" s="51">
        <v>23.5</v>
      </c>
      <c r="N724" s="51">
        <v>0</v>
      </c>
      <c r="O724" s="51">
        <v>86.3</v>
      </c>
      <c r="P724" s="51">
        <v>21.0335</v>
      </c>
      <c r="Q724" s="51">
        <v>197.161</v>
      </c>
      <c r="R724" s="51">
        <v>1.8310500000000001E-3</v>
      </c>
      <c r="S724" s="51">
        <v>-0.13438700000000001</v>
      </c>
      <c r="T724" s="51">
        <v>0.100356</v>
      </c>
    </row>
    <row r="725" spans="1:20" x14ac:dyDescent="0.25">
      <c r="A725">
        <v>724</v>
      </c>
      <c r="B725" s="1">
        <v>42188</v>
      </c>
      <c r="C725" s="2">
        <v>0.19866898148148149</v>
      </c>
      <c r="D725">
        <v>230.321</v>
      </c>
      <c r="E725" s="51">
        <v>2900.26</v>
      </c>
      <c r="F725" s="51">
        <v>8.0976599999999994</v>
      </c>
      <c r="G725" s="51">
        <v>121695</v>
      </c>
      <c r="H725" s="51">
        <v>0.49980400000000003</v>
      </c>
      <c r="I725" s="51">
        <v>-6.7285200000000003E-2</v>
      </c>
      <c r="J725" s="51">
        <v>90.8</v>
      </c>
      <c r="K725" s="51">
        <v>91.3</v>
      </c>
      <c r="L725" s="51">
        <v>89.2</v>
      </c>
      <c r="M725" s="51">
        <v>23.5</v>
      </c>
      <c r="N725" s="51">
        <v>0</v>
      </c>
      <c r="O725" s="51">
        <v>86.4</v>
      </c>
      <c r="P725" s="51">
        <v>21.021599999999999</v>
      </c>
      <c r="Q725" s="51">
        <v>197.161</v>
      </c>
      <c r="R725" s="51">
        <v>1.8310500000000001E-3</v>
      </c>
      <c r="S725" s="51">
        <v>-0.134296</v>
      </c>
      <c r="T725" s="51">
        <v>0.100173</v>
      </c>
    </row>
    <row r="726" spans="1:20" x14ac:dyDescent="0.25">
      <c r="A726">
        <v>725</v>
      </c>
      <c r="B726" s="1">
        <v>42188</v>
      </c>
      <c r="C726" s="2">
        <v>0.20004629629629631</v>
      </c>
      <c r="D726">
        <v>230.35400000000001</v>
      </c>
      <c r="E726" s="51">
        <v>2899.33</v>
      </c>
      <c r="F726" s="51">
        <v>8.0976599999999994</v>
      </c>
      <c r="G726" s="51">
        <v>121695</v>
      </c>
      <c r="H726" s="51">
        <v>0.49982199999999999</v>
      </c>
      <c r="I726" s="51">
        <v>-6.7285200000000003E-2</v>
      </c>
      <c r="J726" s="51">
        <v>90.3</v>
      </c>
      <c r="K726" s="51">
        <v>90.3</v>
      </c>
      <c r="L726" s="51">
        <v>89.4</v>
      </c>
      <c r="M726" s="51">
        <v>23.5</v>
      </c>
      <c r="N726" s="51">
        <v>0</v>
      </c>
      <c r="O726" s="51">
        <v>86.3</v>
      </c>
      <c r="P726" s="51">
        <v>21.0335</v>
      </c>
      <c r="Q726" s="51">
        <v>197.161</v>
      </c>
      <c r="R726" s="51">
        <v>1.8310500000000001E-3</v>
      </c>
      <c r="S726" s="51">
        <v>-0.134296</v>
      </c>
      <c r="T726" s="51">
        <v>0.100478</v>
      </c>
    </row>
    <row r="727" spans="1:20" x14ac:dyDescent="0.25">
      <c r="A727">
        <v>726</v>
      </c>
      <c r="B727" s="1">
        <v>42188</v>
      </c>
      <c r="C727" s="2">
        <v>0.20144675925925926</v>
      </c>
      <c r="D727">
        <v>230.38800000000001</v>
      </c>
      <c r="E727" s="51">
        <v>2898.4</v>
      </c>
      <c r="F727" s="51">
        <v>8.0976599999999994</v>
      </c>
      <c r="G727" s="51">
        <v>121695</v>
      </c>
      <c r="H727" s="51">
        <v>0.49980400000000003</v>
      </c>
      <c r="I727" s="51">
        <v>-6.7469000000000001E-2</v>
      </c>
      <c r="J727" s="51">
        <v>89.8</v>
      </c>
      <c r="K727" s="51">
        <v>90.3</v>
      </c>
      <c r="L727" s="51">
        <v>89.9</v>
      </c>
      <c r="M727" s="51">
        <v>23.5</v>
      </c>
      <c r="N727" s="51">
        <v>0</v>
      </c>
      <c r="O727" s="51">
        <v>86.3</v>
      </c>
      <c r="P727" s="51">
        <v>21.021599999999999</v>
      </c>
      <c r="Q727" s="51">
        <v>196.773</v>
      </c>
      <c r="R727" s="51">
        <v>1.8310500000000001E-3</v>
      </c>
      <c r="S727" s="51">
        <v>-0.134296</v>
      </c>
      <c r="T727" s="51">
        <v>0.100356</v>
      </c>
    </row>
    <row r="728" spans="1:20" x14ac:dyDescent="0.25">
      <c r="A728">
        <v>727</v>
      </c>
      <c r="B728" s="1">
        <v>42188</v>
      </c>
      <c r="C728" s="2">
        <v>0.20283564814814814</v>
      </c>
      <c r="D728">
        <v>230.42099999999999</v>
      </c>
      <c r="E728" s="51">
        <v>2896.54</v>
      </c>
      <c r="F728" s="51">
        <v>5.0183099999999996</v>
      </c>
      <c r="G728" s="51">
        <v>11999.6</v>
      </c>
      <c r="H728" s="51">
        <v>0.49973000000000001</v>
      </c>
      <c r="I728" s="51">
        <v>-6.8449700000000002E-2</v>
      </c>
      <c r="J728" s="51">
        <v>90.8</v>
      </c>
      <c r="K728" s="51">
        <v>90.2</v>
      </c>
      <c r="L728" s="51">
        <v>90</v>
      </c>
      <c r="M728" s="51">
        <v>23.5</v>
      </c>
      <c r="N728" s="51">
        <v>0</v>
      </c>
      <c r="O728" s="51">
        <v>86</v>
      </c>
      <c r="P728" s="51">
        <v>20.974</v>
      </c>
      <c r="Q728" s="51">
        <v>196.30799999999999</v>
      </c>
      <c r="R728" s="51">
        <v>1.8310500000000001E-3</v>
      </c>
      <c r="S728" s="51">
        <v>-0.134021</v>
      </c>
      <c r="T728" s="51">
        <v>0.100661</v>
      </c>
    </row>
    <row r="729" spans="1:20" x14ac:dyDescent="0.25">
      <c r="A729">
        <v>728</v>
      </c>
      <c r="B729" s="1">
        <v>42188</v>
      </c>
      <c r="C729" s="2">
        <v>0.20421296296296299</v>
      </c>
      <c r="D729">
        <v>230.45400000000001</v>
      </c>
      <c r="E729" s="51">
        <v>2899.33</v>
      </c>
      <c r="F729" s="51">
        <v>4.0944799999999999</v>
      </c>
      <c r="G729" s="51">
        <v>-19639.599999999999</v>
      </c>
      <c r="H729" s="51">
        <v>0.49971199999999999</v>
      </c>
      <c r="I729" s="51">
        <v>-6.8449700000000002E-2</v>
      </c>
      <c r="J729" s="51">
        <v>91.5</v>
      </c>
      <c r="K729" s="51">
        <v>90.9</v>
      </c>
      <c r="L729" s="51">
        <v>90.6</v>
      </c>
      <c r="M729" s="51">
        <v>23.5</v>
      </c>
      <c r="N729" s="51">
        <v>0</v>
      </c>
      <c r="O729" s="51">
        <v>86.1</v>
      </c>
      <c r="P729" s="51">
        <v>20.974</v>
      </c>
      <c r="Q729" s="51">
        <v>196.773</v>
      </c>
      <c r="R729" s="51">
        <v>1.8310500000000001E-3</v>
      </c>
      <c r="S729" s="51">
        <v>-0.13389999999999999</v>
      </c>
      <c r="T729" s="51">
        <v>0.100843</v>
      </c>
    </row>
    <row r="730" spans="1:20" x14ac:dyDescent="0.25">
      <c r="A730">
        <v>729</v>
      </c>
      <c r="B730" s="1">
        <v>42188</v>
      </c>
      <c r="C730" s="2">
        <v>0.20561342592592591</v>
      </c>
      <c r="D730">
        <v>230.48699999999999</v>
      </c>
      <c r="E730" s="51">
        <v>2899.33</v>
      </c>
      <c r="F730" s="51">
        <v>4.0944799999999999</v>
      </c>
      <c r="G730" s="51">
        <v>-19732.8</v>
      </c>
      <c r="H730" s="51">
        <v>0.49973000000000001</v>
      </c>
      <c r="I730" s="51">
        <v>-6.8265900000000004E-2</v>
      </c>
      <c r="J730" s="51">
        <v>90.9</v>
      </c>
      <c r="K730" s="51">
        <v>90.5</v>
      </c>
      <c r="L730" s="51">
        <v>91.2</v>
      </c>
      <c r="M730" s="51">
        <v>23.5</v>
      </c>
      <c r="N730" s="51">
        <v>0</v>
      </c>
      <c r="O730" s="51">
        <v>86.3</v>
      </c>
      <c r="P730" s="51">
        <v>20.974</v>
      </c>
      <c r="Q730" s="51">
        <v>197.05199999999999</v>
      </c>
      <c r="R730" s="51">
        <v>1.8310500000000001E-3</v>
      </c>
      <c r="S730" s="51">
        <v>-0.13380800000000001</v>
      </c>
      <c r="T730" s="51">
        <v>0.10075199999999999</v>
      </c>
    </row>
    <row r="731" spans="1:20" x14ac:dyDescent="0.25">
      <c r="A731">
        <v>730</v>
      </c>
      <c r="B731" s="1">
        <v>42188</v>
      </c>
      <c r="C731" s="2">
        <v>0.20700231481481482</v>
      </c>
      <c r="D731">
        <v>230.52</v>
      </c>
      <c r="E731" s="51">
        <v>2899.33</v>
      </c>
      <c r="F731" s="51">
        <v>8.0976599999999994</v>
      </c>
      <c r="G731" s="51">
        <v>121695</v>
      </c>
      <c r="H731" s="51">
        <v>0.49982199999999999</v>
      </c>
      <c r="I731" s="51">
        <v>-6.7285200000000003E-2</v>
      </c>
      <c r="J731" s="51">
        <v>90.4</v>
      </c>
      <c r="K731" s="51">
        <v>89.6</v>
      </c>
      <c r="L731" s="51">
        <v>90.9</v>
      </c>
      <c r="M731" s="51">
        <v>23.5</v>
      </c>
      <c r="N731" s="51">
        <v>0</v>
      </c>
      <c r="O731" s="51">
        <v>86.4</v>
      </c>
      <c r="P731" s="51">
        <v>21.0335</v>
      </c>
      <c r="Q731" s="51">
        <v>197.05199999999999</v>
      </c>
      <c r="R731" s="51">
        <v>1.8310500000000001E-3</v>
      </c>
      <c r="S731" s="51">
        <v>-0.13389999999999999</v>
      </c>
      <c r="T731" s="51">
        <v>0.100661</v>
      </c>
    </row>
    <row r="732" spans="1:20" x14ac:dyDescent="0.25">
      <c r="A732">
        <v>731</v>
      </c>
      <c r="B732" s="1">
        <v>42188</v>
      </c>
      <c r="C732" s="2">
        <v>0.20837962962962964</v>
      </c>
      <c r="D732">
        <v>230.554</v>
      </c>
      <c r="E732" s="51">
        <v>2899.33</v>
      </c>
      <c r="F732" s="51">
        <v>8.0976599999999994</v>
      </c>
      <c r="G732" s="51">
        <v>121695</v>
      </c>
      <c r="H732" s="51">
        <v>0.49980400000000003</v>
      </c>
      <c r="I732" s="51">
        <v>-6.71012E-2</v>
      </c>
      <c r="J732" s="51">
        <v>89.9</v>
      </c>
      <c r="K732" s="51">
        <v>90.9</v>
      </c>
      <c r="L732" s="51">
        <v>91.1</v>
      </c>
      <c r="M732" s="51">
        <v>23.5</v>
      </c>
      <c r="N732" s="51">
        <v>0</v>
      </c>
      <c r="O732" s="51">
        <v>86.3</v>
      </c>
      <c r="P732" s="51">
        <v>21.0335</v>
      </c>
      <c r="Q732" s="51">
        <v>196.773</v>
      </c>
      <c r="R732" s="51">
        <v>1.8310500000000001E-3</v>
      </c>
      <c r="S732" s="51">
        <v>-0.13389999999999999</v>
      </c>
      <c r="T732" s="51">
        <v>0.10075199999999999</v>
      </c>
    </row>
    <row r="733" spans="1:20" x14ac:dyDescent="0.25">
      <c r="A733">
        <v>732</v>
      </c>
      <c r="B733" s="1">
        <v>42188</v>
      </c>
      <c r="C733" s="2">
        <v>0.20978009259259259</v>
      </c>
      <c r="D733">
        <v>230.58699999999999</v>
      </c>
      <c r="E733" s="51">
        <v>2897.47</v>
      </c>
      <c r="F733" s="51">
        <v>8.0976599999999994</v>
      </c>
      <c r="G733" s="51">
        <v>121695</v>
      </c>
      <c r="H733" s="51">
        <v>0.49980400000000003</v>
      </c>
      <c r="I733" s="51">
        <v>-6.71012E-2</v>
      </c>
      <c r="J733" s="51">
        <v>89.8</v>
      </c>
      <c r="K733" s="51">
        <v>89.5</v>
      </c>
      <c r="L733" s="51">
        <v>90.9</v>
      </c>
      <c r="M733" s="51">
        <v>23.5</v>
      </c>
      <c r="N733" s="51">
        <v>0</v>
      </c>
      <c r="O733" s="51">
        <v>86</v>
      </c>
      <c r="P733" s="51">
        <v>21.0335</v>
      </c>
      <c r="Q733" s="51">
        <v>196.30799999999999</v>
      </c>
      <c r="R733" s="51">
        <v>1.8310500000000001E-3</v>
      </c>
      <c r="S733" s="51">
        <v>-0.13389999999999999</v>
      </c>
      <c r="T733" s="51">
        <v>0.100661</v>
      </c>
    </row>
    <row r="734" spans="1:20" x14ac:dyDescent="0.25">
      <c r="A734">
        <v>733</v>
      </c>
      <c r="B734" s="1">
        <v>42188</v>
      </c>
      <c r="C734" s="2">
        <v>0.21116898148148147</v>
      </c>
      <c r="D734">
        <v>230.62</v>
      </c>
      <c r="E734" s="51">
        <v>2897.47</v>
      </c>
      <c r="F734" s="51">
        <v>5.0183099999999996</v>
      </c>
      <c r="G734" s="51">
        <v>18903.8</v>
      </c>
      <c r="H734" s="51">
        <v>0.49973000000000001</v>
      </c>
      <c r="I734" s="51">
        <v>-6.7898200000000006E-2</v>
      </c>
      <c r="J734" s="51">
        <v>91.3</v>
      </c>
      <c r="K734" s="51">
        <v>91.3</v>
      </c>
      <c r="L734" s="51">
        <v>90.5</v>
      </c>
      <c r="M734" s="51">
        <v>23.5</v>
      </c>
      <c r="N734" s="51">
        <v>0</v>
      </c>
      <c r="O734" s="51">
        <v>86</v>
      </c>
      <c r="P734" s="51">
        <v>20.974</v>
      </c>
      <c r="Q734" s="51">
        <v>196.66499999999999</v>
      </c>
      <c r="R734" s="51">
        <v>1.8310500000000001E-3</v>
      </c>
      <c r="S734" s="51">
        <v>-0.133717</v>
      </c>
      <c r="T734" s="51">
        <v>0.101026</v>
      </c>
    </row>
    <row r="735" spans="1:20" x14ac:dyDescent="0.25">
      <c r="A735">
        <v>734</v>
      </c>
      <c r="B735" s="1">
        <v>42188</v>
      </c>
      <c r="C735" s="2">
        <v>0.21254629629629629</v>
      </c>
      <c r="D735">
        <v>230.65299999999999</v>
      </c>
      <c r="E735" s="51">
        <v>2899.33</v>
      </c>
      <c r="F735" s="51">
        <v>5.0183099999999996</v>
      </c>
      <c r="G735" s="51">
        <v>-19803.599999999999</v>
      </c>
      <c r="H735" s="51">
        <v>0.49973000000000001</v>
      </c>
      <c r="I735" s="51">
        <v>-6.7898200000000006E-2</v>
      </c>
      <c r="J735" s="51">
        <v>90.8</v>
      </c>
      <c r="K735" s="51">
        <v>89.8</v>
      </c>
      <c r="L735" s="51">
        <v>90.3</v>
      </c>
      <c r="M735" s="51">
        <v>23.5</v>
      </c>
      <c r="N735" s="51">
        <v>0</v>
      </c>
      <c r="O735" s="51">
        <v>86.3</v>
      </c>
      <c r="P735" s="51">
        <v>20.974</v>
      </c>
      <c r="Q735" s="51">
        <v>196.773</v>
      </c>
      <c r="R735" s="51">
        <v>1.8310500000000001E-3</v>
      </c>
      <c r="S735" s="51">
        <v>-0.13353400000000001</v>
      </c>
      <c r="T735" s="51">
        <v>0.101118</v>
      </c>
    </row>
    <row r="736" spans="1:20" x14ac:dyDescent="0.25">
      <c r="A736">
        <v>735</v>
      </c>
      <c r="B736" s="1">
        <v>42188</v>
      </c>
      <c r="C736" s="2">
        <v>0.21394675925925924</v>
      </c>
      <c r="D736">
        <v>230.68600000000001</v>
      </c>
      <c r="E736" s="51">
        <v>2896.54</v>
      </c>
      <c r="F736" s="51">
        <v>5.0183099999999996</v>
      </c>
      <c r="G736" s="51">
        <v>-19978.8</v>
      </c>
      <c r="H736" s="51">
        <v>0.49973000000000001</v>
      </c>
      <c r="I736" s="51">
        <v>-6.7652900000000002E-2</v>
      </c>
      <c r="J736" s="51">
        <v>90.3</v>
      </c>
      <c r="K736" s="51">
        <v>91.5</v>
      </c>
      <c r="L736" s="51">
        <v>89.9</v>
      </c>
      <c r="M736" s="51">
        <v>23.5</v>
      </c>
      <c r="N736" s="51">
        <v>0</v>
      </c>
      <c r="O736" s="51">
        <v>86.4</v>
      </c>
      <c r="P736" s="51">
        <v>20.974</v>
      </c>
      <c r="Q736" s="51">
        <v>196.773</v>
      </c>
      <c r="R736" s="51">
        <v>1.8310500000000001E-3</v>
      </c>
      <c r="S736" s="51">
        <v>-0.133351</v>
      </c>
      <c r="T736" s="51">
        <v>0.101118</v>
      </c>
    </row>
    <row r="737" spans="1:20" x14ac:dyDescent="0.25">
      <c r="A737">
        <v>736</v>
      </c>
      <c r="B737" s="1">
        <v>42188</v>
      </c>
      <c r="C737" s="2">
        <v>0.21533564814814812</v>
      </c>
      <c r="D737">
        <v>230.71899999999999</v>
      </c>
      <c r="E737" s="51">
        <v>2895.61</v>
      </c>
      <c r="F737" s="51">
        <v>5.0183099999999996</v>
      </c>
      <c r="G737" s="51">
        <v>-19941.599999999999</v>
      </c>
      <c r="H737" s="51">
        <v>0.49973000000000001</v>
      </c>
      <c r="I737" s="51">
        <v>-6.7652900000000002E-2</v>
      </c>
      <c r="J737" s="51">
        <v>89.9</v>
      </c>
      <c r="K737" s="51">
        <v>89.9</v>
      </c>
      <c r="L737" s="51">
        <v>89.3</v>
      </c>
      <c r="M737" s="51">
        <v>23.5</v>
      </c>
      <c r="N737" s="51">
        <v>0</v>
      </c>
      <c r="O737" s="51">
        <v>86.4</v>
      </c>
      <c r="P737" s="51">
        <v>20.985900000000001</v>
      </c>
      <c r="Q737" s="51">
        <v>196.54</v>
      </c>
      <c r="R737" s="51">
        <v>1.8310500000000001E-3</v>
      </c>
      <c r="S737" s="51">
        <v>-0.13353400000000001</v>
      </c>
      <c r="T737" s="51">
        <v>0.101118</v>
      </c>
    </row>
    <row r="738" spans="1:20" x14ac:dyDescent="0.25">
      <c r="A738">
        <v>737</v>
      </c>
      <c r="B738" s="1">
        <v>42188</v>
      </c>
      <c r="C738" s="2">
        <v>0.21672453703703706</v>
      </c>
      <c r="D738">
        <v>230.75299999999999</v>
      </c>
      <c r="E738" s="51">
        <v>2895.61</v>
      </c>
      <c r="F738" s="51">
        <v>4.0944799999999999</v>
      </c>
      <c r="G738" s="51">
        <v>-19941.599999999999</v>
      </c>
      <c r="H738" s="51">
        <v>0.49973000000000001</v>
      </c>
      <c r="I738" s="51">
        <v>-6.7898200000000006E-2</v>
      </c>
      <c r="J738" s="51">
        <v>90.6</v>
      </c>
      <c r="K738" s="51">
        <v>91.5</v>
      </c>
      <c r="L738" s="51">
        <v>88.9</v>
      </c>
      <c r="M738" s="51">
        <v>23.5</v>
      </c>
      <c r="N738" s="51">
        <v>0</v>
      </c>
      <c r="O738" s="51">
        <v>86.2</v>
      </c>
      <c r="P738" s="51">
        <v>20.974</v>
      </c>
      <c r="Q738" s="51">
        <v>196.04400000000001</v>
      </c>
      <c r="R738" s="51">
        <v>1.8310500000000001E-3</v>
      </c>
      <c r="S738" s="51">
        <v>-0.13353400000000001</v>
      </c>
      <c r="T738" s="51">
        <v>0.101118</v>
      </c>
    </row>
    <row r="739" spans="1:20" x14ac:dyDescent="0.25">
      <c r="A739">
        <v>738</v>
      </c>
      <c r="B739" s="1">
        <v>42188</v>
      </c>
      <c r="C739" s="2">
        <v>0.21811342592592595</v>
      </c>
      <c r="D739">
        <v>230.786</v>
      </c>
      <c r="E739" s="51">
        <v>2903.37</v>
      </c>
      <c r="F739" s="51">
        <v>8.0976599999999994</v>
      </c>
      <c r="G739" s="51">
        <v>121695</v>
      </c>
      <c r="H739" s="51">
        <v>0.49982199999999999</v>
      </c>
      <c r="I739" s="51">
        <v>-6.71012E-2</v>
      </c>
      <c r="J739" s="51">
        <v>91.5</v>
      </c>
      <c r="K739" s="51">
        <v>90</v>
      </c>
      <c r="L739" s="51">
        <v>88.5</v>
      </c>
      <c r="M739" s="51">
        <v>23.4</v>
      </c>
      <c r="N739" s="51">
        <v>0</v>
      </c>
      <c r="O739" s="51">
        <v>86.3</v>
      </c>
      <c r="P739" s="51">
        <v>21.0335</v>
      </c>
      <c r="Q739" s="51">
        <v>196.66499999999999</v>
      </c>
      <c r="R739" s="51">
        <v>2.4414100000000002E-3</v>
      </c>
      <c r="S739" s="51">
        <v>-0.13362499999999999</v>
      </c>
      <c r="T739" s="51">
        <v>0.101026</v>
      </c>
    </row>
    <row r="740" spans="1:20" x14ac:dyDescent="0.25">
      <c r="A740">
        <v>739</v>
      </c>
      <c r="B740" s="1">
        <v>42188</v>
      </c>
      <c r="C740" s="2">
        <v>0.21950231481481483</v>
      </c>
      <c r="D740">
        <v>230.81899999999999</v>
      </c>
      <c r="E740" s="51">
        <v>2901.19</v>
      </c>
      <c r="F740" s="51">
        <v>8.0976599999999994</v>
      </c>
      <c r="G740" s="51">
        <v>121695</v>
      </c>
      <c r="H740" s="51">
        <v>0.49982199999999999</v>
      </c>
      <c r="I740" s="51">
        <v>-6.71012E-2</v>
      </c>
      <c r="J740" s="51">
        <v>90.9</v>
      </c>
      <c r="K740" s="51">
        <v>91.3</v>
      </c>
      <c r="L740" s="51">
        <v>88.4</v>
      </c>
      <c r="M740" s="51">
        <v>23.5</v>
      </c>
      <c r="N740" s="51">
        <v>0</v>
      </c>
      <c r="O740" s="51">
        <v>86.4</v>
      </c>
      <c r="P740" s="51">
        <v>21.021599999999999</v>
      </c>
      <c r="Q740" s="51">
        <v>196.773</v>
      </c>
      <c r="R740" s="51">
        <v>1.8310500000000001E-3</v>
      </c>
      <c r="S740" s="51">
        <v>-0.13362499999999999</v>
      </c>
      <c r="T740" s="51">
        <v>0.10124</v>
      </c>
    </row>
    <row r="741" spans="1:20" x14ac:dyDescent="0.25">
      <c r="A741">
        <v>740</v>
      </c>
      <c r="B741" s="1">
        <v>42188</v>
      </c>
      <c r="C741" s="2">
        <v>0.22089120370370371</v>
      </c>
      <c r="D741">
        <v>230.852</v>
      </c>
      <c r="E741" s="51">
        <v>2896.54</v>
      </c>
      <c r="F741" s="51">
        <v>5.0183099999999996</v>
      </c>
      <c r="G741" s="51">
        <v>-19479.3</v>
      </c>
      <c r="H741" s="51">
        <v>0.49973000000000001</v>
      </c>
      <c r="I741" s="51">
        <v>-6.8082000000000004E-2</v>
      </c>
      <c r="J741" s="51">
        <v>90.5</v>
      </c>
      <c r="K741" s="51">
        <v>90.3</v>
      </c>
      <c r="L741" s="51">
        <v>88</v>
      </c>
      <c r="M741" s="51">
        <v>23.4</v>
      </c>
      <c r="N741" s="51">
        <v>0</v>
      </c>
      <c r="O741" s="51">
        <v>86.5</v>
      </c>
      <c r="P741" s="51">
        <v>20.985900000000001</v>
      </c>
      <c r="Q741" s="51">
        <v>196.773</v>
      </c>
      <c r="R741" s="51">
        <v>1.8310500000000001E-3</v>
      </c>
      <c r="S741" s="51">
        <v>-0.133351</v>
      </c>
      <c r="T741" s="51">
        <v>0.101423</v>
      </c>
    </row>
    <row r="742" spans="1:20" x14ac:dyDescent="0.25">
      <c r="A742">
        <v>741</v>
      </c>
      <c r="B742" s="1">
        <v>42188</v>
      </c>
      <c r="C742" s="2">
        <v>0.2222800925925926</v>
      </c>
      <c r="D742">
        <v>230.886</v>
      </c>
      <c r="E742" s="51">
        <v>2894.68</v>
      </c>
      <c r="F742" s="51">
        <v>4.0944799999999999</v>
      </c>
      <c r="G742" s="51">
        <v>-19654.5</v>
      </c>
      <c r="H742" s="51">
        <v>0.49973000000000001</v>
      </c>
      <c r="I742" s="51">
        <v>-6.8082000000000004E-2</v>
      </c>
      <c r="J742" s="51">
        <v>89.9</v>
      </c>
      <c r="K742" s="51">
        <v>90.5</v>
      </c>
      <c r="L742" s="51">
        <v>88.5</v>
      </c>
      <c r="M742" s="51">
        <v>23.5</v>
      </c>
      <c r="N742" s="51">
        <v>0</v>
      </c>
      <c r="O742" s="51">
        <v>86.2</v>
      </c>
      <c r="P742" s="51">
        <v>20.974</v>
      </c>
      <c r="Q742" s="51">
        <v>196.43199999999999</v>
      </c>
      <c r="R742" s="51">
        <v>1.8310500000000001E-3</v>
      </c>
      <c r="S742" s="51">
        <v>-0.13325899999999999</v>
      </c>
      <c r="T742" s="51">
        <v>0.10151399999999999</v>
      </c>
    </row>
    <row r="743" spans="1:20" x14ac:dyDescent="0.25">
      <c r="A743">
        <v>742</v>
      </c>
      <c r="B743" s="1">
        <v>42188</v>
      </c>
      <c r="C743" s="2">
        <v>0.22366898148148148</v>
      </c>
      <c r="D743">
        <v>230.91900000000001</v>
      </c>
      <c r="E743" s="51">
        <v>2893.44</v>
      </c>
      <c r="F743" s="51">
        <v>5.0183099999999996</v>
      </c>
      <c r="G743" s="51">
        <v>-19874.5</v>
      </c>
      <c r="H743" s="51">
        <v>0.49973000000000001</v>
      </c>
      <c r="I743" s="51">
        <v>-6.8082000000000004E-2</v>
      </c>
      <c r="J743" s="51">
        <v>89.8</v>
      </c>
      <c r="K743" s="51">
        <v>90.5</v>
      </c>
      <c r="L743" s="51">
        <v>88.5</v>
      </c>
      <c r="M743" s="51">
        <v>23.5</v>
      </c>
      <c r="N743" s="51">
        <v>0</v>
      </c>
      <c r="O743" s="51">
        <v>86.2</v>
      </c>
      <c r="P743" s="51">
        <v>20.974</v>
      </c>
      <c r="Q743" s="51">
        <v>196.04400000000001</v>
      </c>
      <c r="R743" s="51">
        <v>1.8310500000000001E-3</v>
      </c>
      <c r="S743" s="51">
        <v>-0.13325899999999999</v>
      </c>
      <c r="T743" s="51">
        <v>0.10151399999999999</v>
      </c>
    </row>
    <row r="744" spans="1:20" x14ac:dyDescent="0.25">
      <c r="A744">
        <v>743</v>
      </c>
      <c r="B744" s="1">
        <v>42188</v>
      </c>
      <c r="C744" s="2">
        <v>0.22505787037037037</v>
      </c>
      <c r="D744">
        <v>230.952</v>
      </c>
      <c r="E744" s="51">
        <v>2898.4</v>
      </c>
      <c r="F744" s="51">
        <v>8.0976599999999994</v>
      </c>
      <c r="G744" s="51">
        <v>121695</v>
      </c>
      <c r="H744" s="51">
        <v>0.49973000000000001</v>
      </c>
      <c r="I744" s="51">
        <v>-6.8265900000000004E-2</v>
      </c>
      <c r="J744" s="51">
        <v>91.6</v>
      </c>
      <c r="K744" s="51">
        <v>90.5</v>
      </c>
      <c r="L744" s="51">
        <v>89</v>
      </c>
      <c r="M744" s="51">
        <v>23.5</v>
      </c>
      <c r="N744" s="51">
        <v>0</v>
      </c>
      <c r="O744" s="51">
        <v>86.2</v>
      </c>
      <c r="P744" s="51">
        <v>21.0335</v>
      </c>
      <c r="Q744" s="51">
        <v>196.16800000000001</v>
      </c>
      <c r="R744" s="51">
        <v>1.8310500000000001E-3</v>
      </c>
      <c r="S744" s="51">
        <v>-0.13325899999999999</v>
      </c>
      <c r="T744" s="51">
        <v>0.101331</v>
      </c>
    </row>
    <row r="745" spans="1:20" x14ac:dyDescent="0.25">
      <c r="A745">
        <v>744</v>
      </c>
      <c r="B745" s="1">
        <v>42188</v>
      </c>
      <c r="C745" s="2">
        <v>0.22644675925925925</v>
      </c>
      <c r="D745">
        <v>230.98500000000001</v>
      </c>
      <c r="E745" s="51">
        <v>2902.44</v>
      </c>
      <c r="F745" s="51">
        <v>8.0976599999999994</v>
      </c>
      <c r="G745" s="51">
        <v>121695</v>
      </c>
      <c r="H745" s="51">
        <v>0.49980400000000003</v>
      </c>
      <c r="I745" s="51">
        <v>-6.7285200000000003E-2</v>
      </c>
      <c r="J745" s="51">
        <v>91.1</v>
      </c>
      <c r="K745" s="51">
        <v>90.5</v>
      </c>
      <c r="L745" s="51">
        <v>89.2</v>
      </c>
      <c r="M745" s="51">
        <v>23.5</v>
      </c>
      <c r="N745" s="51">
        <v>0</v>
      </c>
      <c r="O745" s="51">
        <v>86.4</v>
      </c>
      <c r="P745" s="51">
        <v>21.0335</v>
      </c>
      <c r="Q745" s="51">
        <v>196.54</v>
      </c>
      <c r="R745" s="51">
        <v>1.8310500000000001E-3</v>
      </c>
      <c r="S745" s="51">
        <v>-0.13344200000000001</v>
      </c>
      <c r="T745" s="51">
        <v>0.10151399999999999</v>
      </c>
    </row>
    <row r="746" spans="1:20" x14ac:dyDescent="0.25">
      <c r="A746">
        <v>745</v>
      </c>
      <c r="B746" s="1">
        <v>42188</v>
      </c>
      <c r="C746" s="2">
        <v>0.22783564814814816</v>
      </c>
      <c r="D746">
        <v>231.018</v>
      </c>
      <c r="E746" s="51">
        <v>2898.4</v>
      </c>
      <c r="F746" s="51">
        <v>8.0976599999999994</v>
      </c>
      <c r="G746" s="51">
        <v>121695</v>
      </c>
      <c r="H746" s="51">
        <v>0.49980400000000003</v>
      </c>
      <c r="I746" s="51">
        <v>-6.7469000000000001E-2</v>
      </c>
      <c r="J746" s="51">
        <v>90.6</v>
      </c>
      <c r="K746" s="51">
        <v>89.8</v>
      </c>
      <c r="L746" s="51">
        <v>89.6</v>
      </c>
      <c r="M746" s="51">
        <v>23.5</v>
      </c>
      <c r="N746" s="51">
        <v>0</v>
      </c>
      <c r="O746" s="51">
        <v>86.4</v>
      </c>
      <c r="P746" s="51">
        <v>21.0335</v>
      </c>
      <c r="Q746" s="51">
        <v>196.54</v>
      </c>
      <c r="R746" s="51">
        <v>1.8310500000000001E-3</v>
      </c>
      <c r="S746" s="51">
        <v>-0.13344200000000001</v>
      </c>
      <c r="T746" s="51">
        <v>0.10151399999999999</v>
      </c>
    </row>
    <row r="747" spans="1:20" x14ac:dyDescent="0.25">
      <c r="A747">
        <v>746</v>
      </c>
      <c r="B747" s="1">
        <v>42188</v>
      </c>
      <c r="C747" s="2">
        <v>0.22922453703703705</v>
      </c>
      <c r="D747">
        <v>231.05099999999999</v>
      </c>
      <c r="E747" s="51">
        <v>2895.61</v>
      </c>
      <c r="F747" s="51">
        <v>4.0944799999999999</v>
      </c>
      <c r="G747" s="51">
        <v>-19468.099999999999</v>
      </c>
      <c r="H747" s="51">
        <v>0.49973000000000001</v>
      </c>
      <c r="I747" s="51">
        <v>-6.8449700000000002E-2</v>
      </c>
      <c r="J747" s="51">
        <v>90</v>
      </c>
      <c r="K747" s="51">
        <v>90.8</v>
      </c>
      <c r="L747" s="51">
        <v>90.2</v>
      </c>
      <c r="M747" s="51">
        <v>23.5</v>
      </c>
      <c r="N747" s="51">
        <v>0</v>
      </c>
      <c r="O747" s="51">
        <v>86.3</v>
      </c>
      <c r="P747" s="51">
        <v>20.974</v>
      </c>
      <c r="Q747" s="51">
        <v>196.27699999999999</v>
      </c>
      <c r="R747" s="51">
        <v>1.8310500000000001E-3</v>
      </c>
      <c r="S747" s="51">
        <v>-0.13313700000000001</v>
      </c>
      <c r="T747" s="51">
        <v>0.101697</v>
      </c>
    </row>
    <row r="748" spans="1:20" x14ac:dyDescent="0.25">
      <c r="A748">
        <v>747</v>
      </c>
      <c r="B748" s="1">
        <v>42188</v>
      </c>
      <c r="C748" s="2">
        <v>0.23061342592592593</v>
      </c>
      <c r="D748">
        <v>231.08500000000001</v>
      </c>
      <c r="E748" s="51">
        <v>2892.5</v>
      </c>
      <c r="F748" s="51">
        <v>5.0183099999999996</v>
      </c>
      <c r="G748" s="51">
        <v>-19676.900000000001</v>
      </c>
      <c r="H748" s="51">
        <v>0.49973000000000001</v>
      </c>
      <c r="I748" s="51">
        <v>-6.8082000000000004E-2</v>
      </c>
      <c r="J748" s="51">
        <v>89.5</v>
      </c>
      <c r="K748" s="51">
        <v>89.3</v>
      </c>
      <c r="L748" s="51">
        <v>90.6</v>
      </c>
      <c r="M748" s="51">
        <v>23.5</v>
      </c>
      <c r="N748" s="51">
        <v>0</v>
      </c>
      <c r="O748" s="51">
        <v>86.1</v>
      </c>
      <c r="P748" s="51">
        <v>20.974</v>
      </c>
      <c r="Q748" s="51">
        <v>195.93600000000001</v>
      </c>
      <c r="R748" s="51">
        <v>1.8310500000000001E-3</v>
      </c>
      <c r="S748" s="51">
        <v>-0.133046</v>
      </c>
      <c r="T748" s="51">
        <v>0.101697</v>
      </c>
    </row>
    <row r="749" spans="1:20" x14ac:dyDescent="0.25">
      <c r="A749">
        <v>748</v>
      </c>
      <c r="B749" s="1">
        <v>42188</v>
      </c>
      <c r="C749" s="2">
        <v>0.23200231481481481</v>
      </c>
      <c r="D749">
        <v>231.11799999999999</v>
      </c>
      <c r="E749" s="51">
        <v>2901.19</v>
      </c>
      <c r="F749" s="51">
        <v>8.0976599999999994</v>
      </c>
      <c r="G749" s="51">
        <v>121695</v>
      </c>
      <c r="H749" s="51">
        <v>0.49980400000000003</v>
      </c>
      <c r="I749" s="51">
        <v>-6.71012E-2</v>
      </c>
      <c r="J749" s="51">
        <v>91.5</v>
      </c>
      <c r="K749" s="51">
        <v>91.1</v>
      </c>
      <c r="L749" s="51">
        <v>90.5</v>
      </c>
      <c r="M749" s="51">
        <v>23.6</v>
      </c>
      <c r="N749" s="51">
        <v>0</v>
      </c>
      <c r="O749" s="51">
        <v>86</v>
      </c>
      <c r="P749" s="51">
        <v>21.0335</v>
      </c>
      <c r="Q749" s="51">
        <v>196.04400000000001</v>
      </c>
      <c r="R749" s="51">
        <v>1.8310500000000001E-3</v>
      </c>
      <c r="S749" s="51">
        <v>-0.133351</v>
      </c>
      <c r="T749" s="51">
        <v>0.101697</v>
      </c>
    </row>
    <row r="750" spans="1:20" x14ac:dyDescent="0.25">
      <c r="A750">
        <v>749</v>
      </c>
      <c r="B750" s="1">
        <v>42188</v>
      </c>
      <c r="C750" s="2">
        <v>0.2333912037037037</v>
      </c>
      <c r="D750">
        <v>231.15100000000001</v>
      </c>
      <c r="E750" s="51">
        <v>2902.44</v>
      </c>
      <c r="F750" s="51">
        <v>8.0976599999999994</v>
      </c>
      <c r="G750" s="51">
        <v>121695</v>
      </c>
      <c r="H750" s="51">
        <v>0.49982199999999999</v>
      </c>
      <c r="I750" s="51">
        <v>-6.71012E-2</v>
      </c>
      <c r="J750" s="51">
        <v>91</v>
      </c>
      <c r="K750" s="51">
        <v>89.6</v>
      </c>
      <c r="L750" s="51">
        <v>90.6</v>
      </c>
      <c r="M750" s="51">
        <v>23.5</v>
      </c>
      <c r="N750" s="51">
        <v>0</v>
      </c>
      <c r="O750" s="51">
        <v>86.3</v>
      </c>
      <c r="P750" s="51">
        <v>21.021599999999999</v>
      </c>
      <c r="Q750" s="51">
        <v>196.27699999999999</v>
      </c>
      <c r="R750" s="51">
        <v>1.8310500000000001E-3</v>
      </c>
      <c r="S750" s="51">
        <v>-0.13313700000000001</v>
      </c>
      <c r="T750" s="51">
        <v>0.10151399999999999</v>
      </c>
    </row>
    <row r="751" spans="1:20" x14ac:dyDescent="0.25">
      <c r="A751">
        <v>750</v>
      </c>
      <c r="B751" s="1">
        <v>42188</v>
      </c>
      <c r="C751" s="2">
        <v>0.23478009259259258</v>
      </c>
      <c r="D751">
        <v>231.184</v>
      </c>
      <c r="E751" s="51">
        <v>2898.4</v>
      </c>
      <c r="F751" s="51">
        <v>5.0183099999999996</v>
      </c>
      <c r="G751" s="51">
        <v>-19606</v>
      </c>
      <c r="H751" s="51">
        <v>0.49973000000000001</v>
      </c>
      <c r="I751" s="51">
        <v>-6.7898200000000006E-2</v>
      </c>
      <c r="J751" s="51">
        <v>90.5</v>
      </c>
      <c r="K751" s="51">
        <v>90.9</v>
      </c>
      <c r="L751" s="51">
        <v>90.6</v>
      </c>
      <c r="M751" s="51">
        <v>23.6</v>
      </c>
      <c r="N751" s="51">
        <v>0</v>
      </c>
      <c r="O751" s="51">
        <v>86.3</v>
      </c>
      <c r="P751" s="51">
        <v>20.974</v>
      </c>
      <c r="Q751" s="51">
        <v>196.27699999999999</v>
      </c>
      <c r="R751" s="51">
        <v>1.8310500000000001E-3</v>
      </c>
      <c r="S751" s="51">
        <v>-0.13295499999999999</v>
      </c>
      <c r="T751" s="51">
        <v>0.10188</v>
      </c>
    </row>
    <row r="752" spans="1:20" x14ac:dyDescent="0.25">
      <c r="A752">
        <v>751</v>
      </c>
      <c r="B752" s="1">
        <v>42188</v>
      </c>
      <c r="C752" s="2">
        <v>0.23618055555555553</v>
      </c>
      <c r="D752">
        <v>231.21799999999999</v>
      </c>
      <c r="E752" s="51">
        <v>2895.61</v>
      </c>
      <c r="F752" s="51">
        <v>5.0183099999999996</v>
      </c>
      <c r="G752" s="51">
        <v>-19956.5</v>
      </c>
      <c r="H752" s="51">
        <v>0.49973000000000001</v>
      </c>
      <c r="I752" s="51">
        <v>-6.7898200000000006E-2</v>
      </c>
      <c r="J752" s="51">
        <v>90</v>
      </c>
      <c r="K752" s="51">
        <v>89.5</v>
      </c>
      <c r="L752" s="51">
        <v>90.3</v>
      </c>
      <c r="M752" s="51">
        <v>23.6</v>
      </c>
      <c r="N752" s="51">
        <v>0</v>
      </c>
      <c r="O752" s="51">
        <v>86.2</v>
      </c>
      <c r="P752" s="51">
        <v>20.974</v>
      </c>
      <c r="Q752" s="51">
        <v>196.16800000000001</v>
      </c>
      <c r="R752" s="51">
        <v>1.8310500000000001E-3</v>
      </c>
      <c r="S752" s="51">
        <v>-0.13286300000000001</v>
      </c>
      <c r="T752" s="51">
        <v>0.102002</v>
      </c>
    </row>
    <row r="753" spans="1:20" x14ac:dyDescent="0.25">
      <c r="A753">
        <v>752</v>
      </c>
      <c r="B753" s="1">
        <v>42188</v>
      </c>
      <c r="C753" s="2">
        <v>0.23755787037037038</v>
      </c>
      <c r="D753">
        <v>231.251</v>
      </c>
      <c r="E753" s="51">
        <v>2897.47</v>
      </c>
      <c r="F753" s="51">
        <v>8.0976599999999994</v>
      </c>
      <c r="G753" s="51">
        <v>121695</v>
      </c>
      <c r="H753" s="51">
        <v>0.49980400000000003</v>
      </c>
      <c r="I753" s="51">
        <v>-6.6917299999999999E-2</v>
      </c>
      <c r="J753" s="51">
        <v>89.8</v>
      </c>
      <c r="K753" s="51">
        <v>91</v>
      </c>
      <c r="L753" s="51">
        <v>90</v>
      </c>
      <c r="M753" s="51">
        <v>23.6</v>
      </c>
      <c r="N753" s="51">
        <v>0</v>
      </c>
      <c r="O753" s="51">
        <v>86</v>
      </c>
      <c r="P753" s="51">
        <v>21.0335</v>
      </c>
      <c r="Q753" s="51">
        <v>195.65700000000001</v>
      </c>
      <c r="R753" s="51">
        <v>1.8310500000000001E-3</v>
      </c>
      <c r="S753" s="51">
        <v>-0.133046</v>
      </c>
      <c r="T753" s="51">
        <v>0.10188</v>
      </c>
    </row>
    <row r="754" spans="1:20" x14ac:dyDescent="0.25">
      <c r="A754">
        <v>753</v>
      </c>
      <c r="B754" s="1">
        <v>42188</v>
      </c>
      <c r="C754" s="2">
        <v>0.23894675925925926</v>
      </c>
      <c r="D754">
        <v>231.28399999999999</v>
      </c>
      <c r="E754" s="51">
        <v>2900.26</v>
      </c>
      <c r="F754" s="51">
        <v>8.0976599999999994</v>
      </c>
      <c r="G754" s="51">
        <v>121695</v>
      </c>
      <c r="H754" s="51">
        <v>0.49980400000000003</v>
      </c>
      <c r="I754" s="51">
        <v>-6.6917299999999999E-2</v>
      </c>
      <c r="J754" s="51">
        <v>91.5</v>
      </c>
      <c r="K754" s="51">
        <v>89.5</v>
      </c>
      <c r="L754" s="51">
        <v>89.5</v>
      </c>
      <c r="M754" s="51">
        <v>23.6</v>
      </c>
      <c r="N754" s="51">
        <v>0</v>
      </c>
      <c r="O754" s="51">
        <v>86.2</v>
      </c>
      <c r="P754" s="51">
        <v>21.0335</v>
      </c>
      <c r="Q754" s="51">
        <v>196.04400000000001</v>
      </c>
      <c r="R754" s="51">
        <v>1.8310500000000001E-3</v>
      </c>
      <c r="S754" s="51">
        <v>-0.13295499999999999</v>
      </c>
      <c r="T754" s="51">
        <v>0.10151399999999999</v>
      </c>
    </row>
    <row r="755" spans="1:20" x14ac:dyDescent="0.25">
      <c r="A755">
        <v>754</v>
      </c>
      <c r="B755" s="1">
        <v>42188</v>
      </c>
      <c r="C755" s="2">
        <v>0.24033564814814815</v>
      </c>
      <c r="D755">
        <v>231.31700000000001</v>
      </c>
      <c r="E755" s="51">
        <v>2899.33</v>
      </c>
      <c r="F755" s="51">
        <v>5.0183099999999996</v>
      </c>
      <c r="G755" s="51">
        <v>-19512.8</v>
      </c>
      <c r="H755" s="51">
        <v>0.49973000000000001</v>
      </c>
      <c r="I755" s="51">
        <v>-6.7898200000000006E-2</v>
      </c>
      <c r="J755" s="51">
        <v>90.9</v>
      </c>
      <c r="K755" s="51">
        <v>91.3</v>
      </c>
      <c r="L755" s="51">
        <v>89.1</v>
      </c>
      <c r="M755" s="51">
        <v>23.6</v>
      </c>
      <c r="N755" s="51">
        <v>0</v>
      </c>
      <c r="O755" s="51">
        <v>86.3</v>
      </c>
      <c r="P755" s="51">
        <v>20.974</v>
      </c>
      <c r="Q755" s="51">
        <v>196.16800000000001</v>
      </c>
      <c r="R755" s="51">
        <v>1.8310500000000001E-3</v>
      </c>
      <c r="S755" s="51">
        <v>-0.132772</v>
      </c>
      <c r="T755" s="51">
        <v>0.102185</v>
      </c>
    </row>
    <row r="756" spans="1:20" x14ac:dyDescent="0.25">
      <c r="A756">
        <v>755</v>
      </c>
      <c r="B756" s="1">
        <v>42188</v>
      </c>
      <c r="C756" s="2">
        <v>0.24172453703703703</v>
      </c>
      <c r="D756">
        <v>231.35</v>
      </c>
      <c r="E756" s="51">
        <v>2897.47</v>
      </c>
      <c r="F756" s="51">
        <v>4.0944799999999999</v>
      </c>
      <c r="G756" s="51">
        <v>-20314.400000000001</v>
      </c>
      <c r="H756" s="51">
        <v>0.49973000000000001</v>
      </c>
      <c r="I756" s="51">
        <v>-6.7898200000000006E-2</v>
      </c>
      <c r="J756" s="51">
        <v>90.4</v>
      </c>
      <c r="K756" s="51">
        <v>89.9</v>
      </c>
      <c r="L756" s="51">
        <v>88.7</v>
      </c>
      <c r="M756" s="51">
        <v>23.6</v>
      </c>
      <c r="N756" s="51">
        <v>0</v>
      </c>
      <c r="O756" s="51">
        <v>86.3</v>
      </c>
      <c r="P756" s="51">
        <v>20.985900000000001</v>
      </c>
      <c r="Q756" s="51">
        <v>196.30799999999999</v>
      </c>
      <c r="R756" s="51">
        <v>2.4414100000000002E-3</v>
      </c>
      <c r="S756" s="51">
        <v>-0.132772</v>
      </c>
      <c r="T756" s="51">
        <v>0.102093</v>
      </c>
    </row>
    <row r="757" spans="1:20" x14ac:dyDescent="0.25">
      <c r="A757">
        <v>756</v>
      </c>
      <c r="B757" s="1">
        <v>42188</v>
      </c>
      <c r="C757" s="2">
        <v>0.24311342592592591</v>
      </c>
      <c r="D757">
        <v>231.38399999999999</v>
      </c>
      <c r="E757" s="51">
        <v>2898.4</v>
      </c>
      <c r="F757" s="51">
        <v>8.0976599999999994</v>
      </c>
      <c r="G757" s="51">
        <v>121695</v>
      </c>
      <c r="H757" s="51">
        <v>0.49982199999999999</v>
      </c>
      <c r="I757" s="51">
        <v>-6.71012E-2</v>
      </c>
      <c r="J757" s="51">
        <v>89.9</v>
      </c>
      <c r="K757" s="51">
        <v>91.3</v>
      </c>
      <c r="L757" s="51">
        <v>88.6</v>
      </c>
      <c r="M757" s="51">
        <v>23.6</v>
      </c>
      <c r="N757" s="51">
        <v>0</v>
      </c>
      <c r="O757" s="51">
        <v>86.3</v>
      </c>
      <c r="P757" s="51">
        <v>21.0335</v>
      </c>
      <c r="Q757" s="51">
        <v>195.93600000000001</v>
      </c>
      <c r="R757" s="51">
        <v>1.8310500000000001E-3</v>
      </c>
      <c r="S757" s="51">
        <v>-0.133046</v>
      </c>
      <c r="T757" s="51">
        <v>0.102185</v>
      </c>
    </row>
    <row r="758" spans="1:20" x14ac:dyDescent="0.25">
      <c r="A758">
        <v>757</v>
      </c>
      <c r="B758" s="1">
        <v>42188</v>
      </c>
      <c r="C758" s="2">
        <v>0.2445023148148148</v>
      </c>
      <c r="D758">
        <v>231.417</v>
      </c>
      <c r="E758" s="51">
        <v>2896.54</v>
      </c>
      <c r="F758" s="51">
        <v>7.1738299999999997</v>
      </c>
      <c r="G758" s="51">
        <v>10944.6</v>
      </c>
      <c r="H758" s="51">
        <v>0.49978600000000001</v>
      </c>
      <c r="I758" s="51">
        <v>-6.7285200000000003E-2</v>
      </c>
      <c r="J758" s="51">
        <v>90.2</v>
      </c>
      <c r="K758" s="51">
        <v>89.6</v>
      </c>
      <c r="L758" s="51">
        <v>88.6</v>
      </c>
      <c r="M758" s="51">
        <v>23.6</v>
      </c>
      <c r="N758" s="51">
        <v>0</v>
      </c>
      <c r="O758" s="51">
        <v>86.1</v>
      </c>
      <c r="P758" s="51">
        <v>21.009699999999999</v>
      </c>
      <c r="Q758" s="51">
        <v>195.548</v>
      </c>
      <c r="R758" s="51">
        <v>1.8310500000000001E-3</v>
      </c>
      <c r="S758" s="51">
        <v>-0.13295499999999999</v>
      </c>
      <c r="T758" s="51">
        <v>0.102185</v>
      </c>
    </row>
    <row r="759" spans="1:20" x14ac:dyDescent="0.25">
      <c r="A759">
        <v>758</v>
      </c>
      <c r="B759" s="1">
        <v>42188</v>
      </c>
      <c r="C759" s="2">
        <v>0.24589120370370368</v>
      </c>
      <c r="D759">
        <v>231.45</v>
      </c>
      <c r="E759" s="51">
        <v>2898.4</v>
      </c>
      <c r="F759" s="51">
        <v>5.0183099999999996</v>
      </c>
      <c r="G759" s="51">
        <v>-19792.400000000001</v>
      </c>
      <c r="H759" s="51">
        <v>0.49973000000000001</v>
      </c>
      <c r="I759" s="51">
        <v>-6.8082000000000004E-2</v>
      </c>
      <c r="J759" s="51">
        <v>91.6</v>
      </c>
      <c r="K759" s="51">
        <v>91.6</v>
      </c>
      <c r="L759" s="51">
        <v>88.6</v>
      </c>
      <c r="M759" s="51">
        <v>23.6</v>
      </c>
      <c r="N759" s="51">
        <v>0</v>
      </c>
      <c r="O759" s="51">
        <v>86.1</v>
      </c>
      <c r="P759" s="51">
        <v>20.974</v>
      </c>
      <c r="Q759" s="51">
        <v>195.93600000000001</v>
      </c>
      <c r="R759" s="51">
        <v>1.8310500000000001E-3</v>
      </c>
      <c r="S759" s="51">
        <v>-0.132772</v>
      </c>
      <c r="T759" s="51">
        <v>0.102367</v>
      </c>
    </row>
    <row r="760" spans="1:20" x14ac:dyDescent="0.25">
      <c r="A760">
        <v>759</v>
      </c>
      <c r="B760" s="1">
        <v>42188</v>
      </c>
      <c r="C760" s="2">
        <v>0.24728009259259257</v>
      </c>
      <c r="D760">
        <v>231.483</v>
      </c>
      <c r="E760" s="51">
        <v>2898.4</v>
      </c>
      <c r="F760" s="51">
        <v>5.0183099999999996</v>
      </c>
      <c r="G760" s="51">
        <v>-20094.400000000001</v>
      </c>
      <c r="H760" s="51">
        <v>0.49973000000000001</v>
      </c>
      <c r="I760" s="51">
        <v>-6.8265900000000004E-2</v>
      </c>
      <c r="J760" s="51">
        <v>91.1</v>
      </c>
      <c r="K760" s="51">
        <v>90</v>
      </c>
      <c r="L760" s="51">
        <v>88.8</v>
      </c>
      <c r="M760" s="51">
        <v>23.6</v>
      </c>
      <c r="N760" s="51">
        <v>0</v>
      </c>
      <c r="O760" s="51">
        <v>86.4</v>
      </c>
      <c r="P760" s="51">
        <v>20.974</v>
      </c>
      <c r="Q760" s="51">
        <v>196.16800000000001</v>
      </c>
      <c r="R760" s="51">
        <v>1.8310500000000001E-3</v>
      </c>
      <c r="S760" s="51">
        <v>-0.13267999999999999</v>
      </c>
      <c r="T760" s="51">
        <v>0.102367</v>
      </c>
    </row>
    <row r="761" spans="1:20" x14ac:dyDescent="0.25">
      <c r="A761">
        <v>760</v>
      </c>
      <c r="B761" s="1">
        <v>42188</v>
      </c>
      <c r="C761" s="2">
        <v>0.2486689814814815</v>
      </c>
      <c r="D761">
        <v>231.517</v>
      </c>
      <c r="E761" s="51">
        <v>2895.61</v>
      </c>
      <c r="F761" s="51">
        <v>4.0944799999999999</v>
      </c>
      <c r="G761" s="51">
        <v>-20292</v>
      </c>
      <c r="H761" s="51">
        <v>0.49973000000000001</v>
      </c>
      <c r="I761" s="51">
        <v>-6.8265900000000004E-2</v>
      </c>
      <c r="J761" s="51">
        <v>90.5</v>
      </c>
      <c r="K761" s="51">
        <v>90.9</v>
      </c>
      <c r="L761" s="51">
        <v>89.2</v>
      </c>
      <c r="M761" s="51">
        <v>23.5</v>
      </c>
      <c r="N761" s="51">
        <v>0</v>
      </c>
      <c r="O761" s="51">
        <v>86.3</v>
      </c>
      <c r="P761" s="51">
        <v>20.974</v>
      </c>
      <c r="Q761" s="51">
        <v>196.04400000000001</v>
      </c>
      <c r="R761" s="51">
        <v>1.8310500000000001E-3</v>
      </c>
      <c r="S761" s="51">
        <v>-0.13267999999999999</v>
      </c>
      <c r="T761" s="51">
        <v>0.10255</v>
      </c>
    </row>
    <row r="762" spans="1:20" x14ac:dyDescent="0.25">
      <c r="A762">
        <v>761</v>
      </c>
      <c r="B762" s="1">
        <v>42188</v>
      </c>
      <c r="C762" s="2">
        <v>0.25005787037037036</v>
      </c>
      <c r="D762">
        <v>231.55</v>
      </c>
      <c r="E762" s="51">
        <v>2898.4</v>
      </c>
      <c r="F762" s="51">
        <v>8.0976599999999994</v>
      </c>
      <c r="G762" s="51">
        <v>121695</v>
      </c>
      <c r="H762" s="51">
        <v>0.49980400000000003</v>
      </c>
      <c r="I762" s="51">
        <v>-6.7285200000000003E-2</v>
      </c>
      <c r="J762" s="51">
        <v>90</v>
      </c>
      <c r="K762" s="51">
        <v>90.4</v>
      </c>
      <c r="L762" s="51">
        <v>89.5</v>
      </c>
      <c r="M762" s="51">
        <v>23.6</v>
      </c>
      <c r="N762" s="51">
        <v>0</v>
      </c>
      <c r="O762" s="51">
        <v>86.3</v>
      </c>
      <c r="P762" s="51">
        <v>21.021599999999999</v>
      </c>
      <c r="Q762" s="51">
        <v>195.93600000000001</v>
      </c>
      <c r="R762" s="51">
        <v>2.4414100000000002E-3</v>
      </c>
      <c r="S762" s="51">
        <v>-0.13286300000000001</v>
      </c>
      <c r="T762" s="51">
        <v>0.102367</v>
      </c>
    </row>
    <row r="763" spans="1:20" x14ac:dyDescent="0.25">
      <c r="A763">
        <v>762</v>
      </c>
      <c r="B763" s="1">
        <v>42188</v>
      </c>
      <c r="C763" s="2">
        <v>0.25144675925925924</v>
      </c>
      <c r="D763">
        <v>231.583</v>
      </c>
      <c r="E763" s="51">
        <v>2896.54</v>
      </c>
      <c r="F763" s="51">
        <v>8.0976599999999994</v>
      </c>
      <c r="G763" s="51">
        <v>121695</v>
      </c>
      <c r="H763" s="51">
        <v>0.49980400000000003</v>
      </c>
      <c r="I763" s="51">
        <v>-6.7469000000000001E-2</v>
      </c>
      <c r="J763" s="51">
        <v>89.8</v>
      </c>
      <c r="K763" s="51">
        <v>89.6</v>
      </c>
      <c r="L763" s="51">
        <v>89.8</v>
      </c>
      <c r="M763" s="51">
        <v>23.6</v>
      </c>
      <c r="N763" s="51">
        <v>0</v>
      </c>
      <c r="O763" s="51">
        <v>86.2</v>
      </c>
      <c r="P763" s="51">
        <v>21.021599999999999</v>
      </c>
      <c r="Q763" s="51">
        <v>195.42400000000001</v>
      </c>
      <c r="R763" s="51">
        <v>1.8310500000000001E-3</v>
      </c>
      <c r="S763" s="51">
        <v>-0.13286300000000001</v>
      </c>
      <c r="T763" s="51">
        <v>0.10227600000000001</v>
      </c>
    </row>
    <row r="764" spans="1:20" x14ac:dyDescent="0.25">
      <c r="A764">
        <v>763</v>
      </c>
      <c r="B764" s="1">
        <v>42188</v>
      </c>
      <c r="C764" s="2">
        <v>0.25283564814814813</v>
      </c>
      <c r="D764">
        <v>231.61600000000001</v>
      </c>
      <c r="E764" s="51">
        <v>2901.19</v>
      </c>
      <c r="F764" s="51">
        <v>8.0976599999999994</v>
      </c>
      <c r="G764" s="51">
        <v>121695</v>
      </c>
      <c r="H764" s="51">
        <v>0.49980400000000003</v>
      </c>
      <c r="I764" s="51">
        <v>-6.7285200000000003E-2</v>
      </c>
      <c r="J764" s="51">
        <v>91.6</v>
      </c>
      <c r="K764" s="51">
        <v>90.8</v>
      </c>
      <c r="L764" s="51">
        <v>90.3</v>
      </c>
      <c r="M764" s="51">
        <v>23.6</v>
      </c>
      <c r="N764" s="51">
        <v>0</v>
      </c>
      <c r="O764" s="51">
        <v>86.2</v>
      </c>
      <c r="P764" s="51">
        <v>21.021599999999999</v>
      </c>
      <c r="Q764" s="51">
        <v>195.65700000000001</v>
      </c>
      <c r="R764" s="51">
        <v>1.8310500000000001E-3</v>
      </c>
      <c r="S764" s="51">
        <v>-0.132772</v>
      </c>
      <c r="T764" s="51">
        <v>0.102367</v>
      </c>
    </row>
    <row r="765" spans="1:20" x14ac:dyDescent="0.25">
      <c r="A765">
        <v>764</v>
      </c>
      <c r="B765" s="1">
        <v>42188</v>
      </c>
      <c r="C765" s="2">
        <v>0.25422453703703701</v>
      </c>
      <c r="D765">
        <v>231.649</v>
      </c>
      <c r="E765" s="51">
        <v>2899.33</v>
      </c>
      <c r="F765" s="51">
        <v>5.0183099999999996</v>
      </c>
      <c r="G765" s="51">
        <v>-19814.8</v>
      </c>
      <c r="H765" s="51">
        <v>0.49973000000000001</v>
      </c>
      <c r="I765" s="51">
        <v>-6.8082000000000004E-2</v>
      </c>
      <c r="J765" s="51">
        <v>91.1</v>
      </c>
      <c r="K765" s="51">
        <v>89.4</v>
      </c>
      <c r="L765" s="51">
        <v>90.7</v>
      </c>
      <c r="M765" s="51">
        <v>23.6</v>
      </c>
      <c r="N765" s="51">
        <v>0</v>
      </c>
      <c r="O765" s="51">
        <v>86.4</v>
      </c>
      <c r="P765" s="51">
        <v>20.974</v>
      </c>
      <c r="Q765" s="51">
        <v>195.93600000000001</v>
      </c>
      <c r="R765" s="51">
        <v>1.8310500000000001E-3</v>
      </c>
      <c r="S765" s="51">
        <v>-0.132406</v>
      </c>
      <c r="T765" s="51">
        <v>0.102855</v>
      </c>
    </row>
    <row r="766" spans="1:20" x14ac:dyDescent="0.25">
      <c r="A766">
        <v>765</v>
      </c>
      <c r="B766" s="1">
        <v>42188</v>
      </c>
      <c r="C766" s="2">
        <v>0.2556134259259259</v>
      </c>
      <c r="D766">
        <v>231.68299999999999</v>
      </c>
      <c r="E766" s="51">
        <v>2901.19</v>
      </c>
      <c r="F766" s="51">
        <v>8.0976599999999994</v>
      </c>
      <c r="G766" s="51">
        <v>121695</v>
      </c>
      <c r="H766" s="51">
        <v>0.49980400000000003</v>
      </c>
      <c r="I766" s="51">
        <v>-6.71012E-2</v>
      </c>
      <c r="J766" s="51">
        <v>90.6</v>
      </c>
      <c r="K766" s="51">
        <v>91</v>
      </c>
      <c r="L766" s="51">
        <v>90.6</v>
      </c>
      <c r="M766" s="51">
        <v>23.6</v>
      </c>
      <c r="N766" s="51">
        <v>0</v>
      </c>
      <c r="O766" s="51">
        <v>86.3</v>
      </c>
      <c r="P766" s="51">
        <v>21.021599999999999</v>
      </c>
      <c r="Q766" s="51">
        <v>195.93600000000001</v>
      </c>
      <c r="R766" s="51">
        <v>1.8310500000000001E-3</v>
      </c>
      <c r="S766" s="51">
        <v>-0.13267999999999999</v>
      </c>
      <c r="T766" s="51">
        <v>0.10255</v>
      </c>
    </row>
    <row r="767" spans="1:20" x14ac:dyDescent="0.25">
      <c r="A767">
        <v>766</v>
      </c>
      <c r="B767" s="1">
        <v>42188</v>
      </c>
      <c r="C767" s="2">
        <v>0.25700231481481478</v>
      </c>
      <c r="D767">
        <v>231.71600000000001</v>
      </c>
      <c r="E767" s="51">
        <v>2898.4</v>
      </c>
      <c r="F767" s="51">
        <v>8.0976599999999994</v>
      </c>
      <c r="G767" s="51">
        <v>121695</v>
      </c>
      <c r="H767" s="51">
        <v>0.49980400000000003</v>
      </c>
      <c r="I767" s="51">
        <v>-6.71012E-2</v>
      </c>
      <c r="J767" s="51">
        <v>90</v>
      </c>
      <c r="K767" s="51">
        <v>89.5</v>
      </c>
      <c r="L767" s="51">
        <v>90.6</v>
      </c>
      <c r="M767" s="51">
        <v>23.6</v>
      </c>
      <c r="N767" s="51">
        <v>0</v>
      </c>
      <c r="O767" s="51">
        <v>86.3</v>
      </c>
      <c r="P767" s="51">
        <v>21.021599999999999</v>
      </c>
      <c r="Q767" s="51">
        <v>195.81200000000001</v>
      </c>
      <c r="R767" s="51">
        <v>1.8310500000000001E-3</v>
      </c>
      <c r="S767" s="51">
        <v>-0.13258900000000001</v>
      </c>
      <c r="T767" s="51">
        <v>0.10255</v>
      </c>
    </row>
    <row r="768" spans="1:20" x14ac:dyDescent="0.25">
      <c r="A768">
        <v>767</v>
      </c>
      <c r="B768" s="1">
        <v>42188</v>
      </c>
      <c r="C768" s="2">
        <v>0.25839120370370372</v>
      </c>
      <c r="D768">
        <v>231.749</v>
      </c>
      <c r="E768" s="51">
        <v>2897.47</v>
      </c>
      <c r="F768" s="51">
        <v>8.0976599999999994</v>
      </c>
      <c r="G768" s="51">
        <v>121695</v>
      </c>
      <c r="H768" s="51">
        <v>0.49980400000000003</v>
      </c>
      <c r="I768" s="51">
        <v>-6.71012E-2</v>
      </c>
      <c r="J768" s="51">
        <v>89.6</v>
      </c>
      <c r="K768" s="51">
        <v>91.3</v>
      </c>
      <c r="L768" s="51">
        <v>90.5</v>
      </c>
      <c r="M768" s="51">
        <v>23.5</v>
      </c>
      <c r="N768" s="51">
        <v>0</v>
      </c>
      <c r="O768" s="51">
        <v>86.2</v>
      </c>
      <c r="P768" s="51">
        <v>21.021599999999999</v>
      </c>
      <c r="Q768" s="51">
        <v>195.42400000000001</v>
      </c>
      <c r="R768" s="51">
        <v>1.8310500000000001E-3</v>
      </c>
      <c r="S768" s="51">
        <v>-0.132497</v>
      </c>
      <c r="T768" s="51">
        <v>0.102367</v>
      </c>
    </row>
    <row r="769" spans="1:20" x14ac:dyDescent="0.25">
      <c r="A769">
        <v>768</v>
      </c>
      <c r="B769" s="1">
        <v>42188</v>
      </c>
      <c r="C769" s="2">
        <v>0.2597916666666667</v>
      </c>
      <c r="D769">
        <v>231.78200000000001</v>
      </c>
      <c r="E769" s="51">
        <v>2898.4</v>
      </c>
      <c r="F769" s="51">
        <v>5.0183099999999996</v>
      </c>
      <c r="G769" s="51">
        <v>-19501.7</v>
      </c>
      <c r="H769" s="51">
        <v>0.49971199999999999</v>
      </c>
      <c r="I769" s="51">
        <v>-6.7898200000000006E-2</v>
      </c>
      <c r="J769" s="51">
        <v>91.6</v>
      </c>
      <c r="K769" s="51">
        <v>89.7</v>
      </c>
      <c r="L769" s="51">
        <v>90.1</v>
      </c>
      <c r="M769" s="51">
        <v>23.5</v>
      </c>
      <c r="N769" s="51">
        <v>0</v>
      </c>
      <c r="O769" s="51">
        <v>86</v>
      </c>
      <c r="P769" s="51">
        <v>20.985900000000001</v>
      </c>
      <c r="Q769" s="51">
        <v>195.42400000000001</v>
      </c>
      <c r="R769" s="51">
        <v>1.8310500000000001E-3</v>
      </c>
      <c r="S769" s="51">
        <v>-0.13228400000000001</v>
      </c>
      <c r="T769" s="51">
        <v>0.102855</v>
      </c>
    </row>
    <row r="770" spans="1:20" x14ac:dyDescent="0.25">
      <c r="A770">
        <v>769</v>
      </c>
      <c r="B770" s="1">
        <v>42188</v>
      </c>
      <c r="C770" s="2">
        <v>0.26116898148148149</v>
      </c>
      <c r="D770">
        <v>231.815</v>
      </c>
      <c r="E770" s="51">
        <v>2900.26</v>
      </c>
      <c r="F770" s="51">
        <v>5.0183099999999996</v>
      </c>
      <c r="G770" s="51">
        <v>-19781.3</v>
      </c>
      <c r="H770" s="51">
        <v>0.49973000000000001</v>
      </c>
      <c r="I770" s="51">
        <v>-6.7652900000000002E-2</v>
      </c>
      <c r="J770" s="51">
        <v>91.2</v>
      </c>
      <c r="K770" s="51">
        <v>91.6</v>
      </c>
      <c r="L770" s="51">
        <v>89.8</v>
      </c>
      <c r="M770" s="51">
        <v>23.6</v>
      </c>
      <c r="N770" s="51">
        <v>0</v>
      </c>
      <c r="O770" s="51">
        <v>86.3</v>
      </c>
      <c r="P770" s="51">
        <v>20.974</v>
      </c>
      <c r="Q770" s="51">
        <v>195.81200000000001</v>
      </c>
      <c r="R770" s="51">
        <v>1.8310500000000001E-3</v>
      </c>
      <c r="S770" s="51">
        <v>-0.132192</v>
      </c>
      <c r="T770" s="51">
        <v>0.102855</v>
      </c>
    </row>
    <row r="771" spans="1:20" x14ac:dyDescent="0.25">
      <c r="A771">
        <v>770</v>
      </c>
      <c r="B771" s="1">
        <v>42188</v>
      </c>
      <c r="C771" s="2">
        <v>0.26255787037037037</v>
      </c>
      <c r="D771">
        <v>231.84899999999999</v>
      </c>
      <c r="E771" s="51">
        <v>2898.4</v>
      </c>
      <c r="F771" s="51">
        <v>5.0183099999999996</v>
      </c>
      <c r="G771" s="51">
        <v>-20105.599999999999</v>
      </c>
      <c r="H771" s="51">
        <v>0.49973000000000001</v>
      </c>
      <c r="I771" s="51">
        <v>-6.7898200000000006E-2</v>
      </c>
      <c r="J771" s="51">
        <v>90.6</v>
      </c>
      <c r="K771" s="51">
        <v>90</v>
      </c>
      <c r="L771" s="51">
        <v>89.3</v>
      </c>
      <c r="M771" s="51">
        <v>23.6</v>
      </c>
      <c r="N771" s="51">
        <v>0</v>
      </c>
      <c r="O771" s="51">
        <v>86.4</v>
      </c>
      <c r="P771" s="51">
        <v>20.974</v>
      </c>
      <c r="Q771" s="51">
        <v>195.93600000000001</v>
      </c>
      <c r="R771" s="51">
        <v>1.8310500000000001E-3</v>
      </c>
      <c r="S771" s="51">
        <v>-0.132192</v>
      </c>
      <c r="T771" s="51">
        <v>0.103038</v>
      </c>
    </row>
    <row r="772" spans="1:20" x14ac:dyDescent="0.25">
      <c r="A772">
        <v>771</v>
      </c>
      <c r="B772" s="1">
        <v>42188</v>
      </c>
      <c r="C772" s="2">
        <v>0.26395833333333335</v>
      </c>
      <c r="D772">
        <v>231.88200000000001</v>
      </c>
      <c r="E772" s="51">
        <v>2898.4</v>
      </c>
      <c r="F772" s="51">
        <v>8.0976599999999994</v>
      </c>
      <c r="G772" s="51">
        <v>121695</v>
      </c>
      <c r="H772" s="51">
        <v>0.49980400000000003</v>
      </c>
      <c r="I772" s="51">
        <v>-6.71012E-2</v>
      </c>
      <c r="J772" s="51">
        <v>90.1</v>
      </c>
      <c r="K772" s="51">
        <v>91.1</v>
      </c>
      <c r="L772" s="51">
        <v>88.9</v>
      </c>
      <c r="M772" s="51">
        <v>23.5</v>
      </c>
      <c r="N772" s="51">
        <v>0</v>
      </c>
      <c r="O772" s="51">
        <v>86.4</v>
      </c>
      <c r="P772" s="51">
        <v>21.0335</v>
      </c>
      <c r="Q772" s="51">
        <v>195.65700000000001</v>
      </c>
      <c r="R772" s="51">
        <v>1.8310500000000001E-3</v>
      </c>
      <c r="S772" s="51">
        <v>-0.132406</v>
      </c>
      <c r="T772" s="51">
        <v>0.102642</v>
      </c>
    </row>
    <row r="773" spans="1:20" x14ac:dyDescent="0.25">
      <c r="A773">
        <v>772</v>
      </c>
      <c r="B773" s="1">
        <v>42188</v>
      </c>
      <c r="C773" s="2">
        <v>0.26533564814814814</v>
      </c>
      <c r="D773">
        <v>231.91499999999999</v>
      </c>
      <c r="E773" s="51">
        <v>2898.4</v>
      </c>
      <c r="F773" s="51">
        <v>8.0976599999999994</v>
      </c>
      <c r="G773" s="51">
        <v>121695</v>
      </c>
      <c r="H773" s="51">
        <v>0.49980400000000003</v>
      </c>
      <c r="I773" s="51">
        <v>-6.71012E-2</v>
      </c>
      <c r="J773" s="51">
        <v>89.6</v>
      </c>
      <c r="K773" s="51">
        <v>90</v>
      </c>
      <c r="L773" s="51">
        <v>88.7</v>
      </c>
      <c r="M773" s="51">
        <v>23.5</v>
      </c>
      <c r="N773" s="51">
        <v>0</v>
      </c>
      <c r="O773" s="51">
        <v>86.2</v>
      </c>
      <c r="P773" s="51">
        <v>21.0335</v>
      </c>
      <c r="Q773" s="51">
        <v>195.42400000000001</v>
      </c>
      <c r="R773" s="51">
        <v>1.8310500000000001E-3</v>
      </c>
      <c r="S773" s="51">
        <v>-0.132406</v>
      </c>
      <c r="T773" s="51">
        <v>0.102642</v>
      </c>
    </row>
    <row r="774" spans="1:20" x14ac:dyDescent="0.25">
      <c r="A774">
        <v>773</v>
      </c>
      <c r="B774" s="1">
        <v>42188</v>
      </c>
      <c r="C774" s="2">
        <v>0.26672453703703702</v>
      </c>
      <c r="D774">
        <v>231.94800000000001</v>
      </c>
      <c r="E774" s="51">
        <v>2903.37</v>
      </c>
      <c r="F774" s="51">
        <v>8.0976599999999994</v>
      </c>
      <c r="G774" s="51">
        <v>121695</v>
      </c>
      <c r="H774" s="51">
        <v>0.49980400000000003</v>
      </c>
      <c r="I774" s="51">
        <v>-6.71012E-2</v>
      </c>
      <c r="J774" s="51">
        <v>91.5</v>
      </c>
      <c r="K774" s="51">
        <v>91.3</v>
      </c>
      <c r="L774" s="51">
        <v>88.4</v>
      </c>
      <c r="M774" s="51">
        <v>23.5</v>
      </c>
      <c r="N774" s="51">
        <v>0</v>
      </c>
      <c r="O774" s="51">
        <v>86.2</v>
      </c>
      <c r="P774" s="51">
        <v>21.021599999999999</v>
      </c>
      <c r="Q774" s="51">
        <v>195.191</v>
      </c>
      <c r="R774" s="51">
        <v>2.4414100000000002E-3</v>
      </c>
      <c r="S774" s="51">
        <v>-0.132406</v>
      </c>
      <c r="T774" s="51">
        <v>0.102642</v>
      </c>
    </row>
    <row r="775" spans="1:20" x14ac:dyDescent="0.25">
      <c r="A775">
        <v>774</v>
      </c>
      <c r="B775" s="1">
        <v>42188</v>
      </c>
      <c r="C775" s="2">
        <v>0.268125</v>
      </c>
      <c r="D775">
        <v>231.98099999999999</v>
      </c>
      <c r="E775" s="51">
        <v>2903.37</v>
      </c>
      <c r="F775" s="51">
        <v>8.0976599999999994</v>
      </c>
      <c r="G775" s="51">
        <v>121695</v>
      </c>
      <c r="H775" s="51">
        <v>0.49980400000000003</v>
      </c>
      <c r="I775" s="51">
        <v>-6.7285200000000003E-2</v>
      </c>
      <c r="J775" s="51">
        <v>91.2</v>
      </c>
      <c r="K775" s="51">
        <v>90</v>
      </c>
      <c r="L775" s="51">
        <v>88.2</v>
      </c>
      <c r="M775" s="51">
        <v>23.6</v>
      </c>
      <c r="N775" s="51">
        <v>0</v>
      </c>
      <c r="O775" s="51">
        <v>86.3</v>
      </c>
      <c r="P775" s="51">
        <v>21.021599999999999</v>
      </c>
      <c r="Q775" s="51">
        <v>195.65700000000001</v>
      </c>
      <c r="R775" s="51">
        <v>1.8310500000000001E-3</v>
      </c>
      <c r="S775" s="51">
        <v>-0.132406</v>
      </c>
      <c r="T775" s="51">
        <v>0.103038</v>
      </c>
    </row>
    <row r="776" spans="1:20" x14ac:dyDescent="0.25">
      <c r="A776">
        <v>775</v>
      </c>
      <c r="B776" s="1">
        <v>42188</v>
      </c>
      <c r="C776" s="2">
        <v>0.26950231481481485</v>
      </c>
      <c r="D776">
        <v>232.01400000000001</v>
      </c>
      <c r="E776" s="51">
        <v>2896.54</v>
      </c>
      <c r="F776" s="51">
        <v>5.0183099999999996</v>
      </c>
      <c r="G776" s="51">
        <v>-19803.599999999999</v>
      </c>
      <c r="H776" s="51">
        <v>0.49973000000000001</v>
      </c>
      <c r="I776" s="51">
        <v>-6.8082000000000004E-2</v>
      </c>
      <c r="J776" s="51">
        <v>90.8</v>
      </c>
      <c r="K776" s="51">
        <v>91.1</v>
      </c>
      <c r="L776" s="51">
        <v>88.6</v>
      </c>
      <c r="M776" s="51">
        <v>23.5</v>
      </c>
      <c r="N776" s="51">
        <v>0</v>
      </c>
      <c r="O776" s="51">
        <v>86.5</v>
      </c>
      <c r="P776" s="51">
        <v>20.974</v>
      </c>
      <c r="Q776" s="51">
        <v>195.65700000000001</v>
      </c>
      <c r="R776" s="51">
        <v>1.8310500000000001E-3</v>
      </c>
      <c r="S776" s="51">
        <v>-0.132101</v>
      </c>
      <c r="T776" s="51">
        <v>0.103129</v>
      </c>
    </row>
    <row r="777" spans="1:20" x14ac:dyDescent="0.25">
      <c r="A777">
        <v>776</v>
      </c>
      <c r="B777" s="1">
        <v>42188</v>
      </c>
      <c r="C777" s="2">
        <v>0.27089120370370373</v>
      </c>
      <c r="D777">
        <v>232.048</v>
      </c>
      <c r="E777" s="51">
        <v>2895.61</v>
      </c>
      <c r="F777" s="51">
        <v>5.0183099999999996</v>
      </c>
      <c r="G777" s="51">
        <v>-20001.2</v>
      </c>
      <c r="H777" s="51">
        <v>0.49971199999999999</v>
      </c>
      <c r="I777" s="51">
        <v>-6.8265900000000004E-2</v>
      </c>
      <c r="J777" s="51">
        <v>90.2</v>
      </c>
      <c r="K777" s="51">
        <v>90.1</v>
      </c>
      <c r="L777" s="51">
        <v>89</v>
      </c>
      <c r="M777" s="51">
        <v>23.5</v>
      </c>
      <c r="N777" s="51">
        <v>0</v>
      </c>
      <c r="O777" s="51">
        <v>86.4</v>
      </c>
      <c r="P777" s="51">
        <v>20.974</v>
      </c>
      <c r="Q777" s="51">
        <v>195.548</v>
      </c>
      <c r="R777" s="51">
        <v>1.8310500000000001E-3</v>
      </c>
      <c r="S777" s="51">
        <v>-0.13200999999999999</v>
      </c>
      <c r="T777" s="51">
        <v>0.10322099999999999</v>
      </c>
    </row>
    <row r="778" spans="1:20" x14ac:dyDescent="0.25">
      <c r="A778">
        <v>777</v>
      </c>
      <c r="B778" s="1">
        <v>42188</v>
      </c>
      <c r="C778" s="2">
        <v>0.27229166666666665</v>
      </c>
      <c r="D778">
        <v>232.08099999999999</v>
      </c>
      <c r="E778" s="51">
        <v>2898.4</v>
      </c>
      <c r="F778" s="51">
        <v>8.0976599999999994</v>
      </c>
      <c r="G778" s="51">
        <v>121695</v>
      </c>
      <c r="H778" s="51">
        <v>0.49980400000000003</v>
      </c>
      <c r="I778" s="51">
        <v>-6.7285200000000003E-2</v>
      </c>
      <c r="J778" s="51">
        <v>89.7</v>
      </c>
      <c r="K778" s="51">
        <v>91</v>
      </c>
      <c r="L778" s="51">
        <v>89.2</v>
      </c>
      <c r="M778" s="51">
        <v>23.5</v>
      </c>
      <c r="N778" s="51">
        <v>0</v>
      </c>
      <c r="O778" s="51">
        <v>86.2</v>
      </c>
      <c r="P778" s="51">
        <v>21.0335</v>
      </c>
      <c r="Q778" s="51">
        <v>195.191</v>
      </c>
      <c r="R778" s="51">
        <v>1.8310500000000001E-3</v>
      </c>
      <c r="S778" s="51">
        <v>-0.132192</v>
      </c>
      <c r="T778" s="51">
        <v>0.102947</v>
      </c>
    </row>
    <row r="779" spans="1:20" x14ac:dyDescent="0.25">
      <c r="A779">
        <v>778</v>
      </c>
      <c r="B779" s="1">
        <v>42188</v>
      </c>
      <c r="C779" s="2">
        <v>0.2736689814814815</v>
      </c>
      <c r="D779">
        <v>232.114</v>
      </c>
      <c r="E779" s="51">
        <v>2903.37</v>
      </c>
      <c r="F779" s="51">
        <v>8.0976599999999994</v>
      </c>
      <c r="G779" s="51">
        <v>121695</v>
      </c>
      <c r="H779" s="51">
        <v>0.49982199999999999</v>
      </c>
      <c r="I779" s="51">
        <v>-6.7469000000000001E-2</v>
      </c>
      <c r="J779" s="51">
        <v>91.3</v>
      </c>
      <c r="K779" s="51">
        <v>90.3</v>
      </c>
      <c r="L779" s="51">
        <v>89.5</v>
      </c>
      <c r="M779" s="51">
        <v>23.5</v>
      </c>
      <c r="N779" s="51">
        <v>0</v>
      </c>
      <c r="O779" s="51">
        <v>86</v>
      </c>
      <c r="P779" s="51">
        <v>21.021599999999999</v>
      </c>
      <c r="Q779" s="51">
        <v>194.804</v>
      </c>
      <c r="R779" s="51">
        <v>1.8310500000000001E-3</v>
      </c>
      <c r="S779" s="51">
        <v>-0.13228400000000001</v>
      </c>
      <c r="T779" s="51">
        <v>0.103038</v>
      </c>
    </row>
    <row r="780" spans="1:20" x14ac:dyDescent="0.25">
      <c r="A780">
        <v>779</v>
      </c>
      <c r="B780" s="1">
        <v>42188</v>
      </c>
      <c r="C780" s="2">
        <v>0.27505787037037038</v>
      </c>
      <c r="D780">
        <v>232.14699999999999</v>
      </c>
      <c r="E780" s="51">
        <v>2898.4</v>
      </c>
      <c r="F780" s="51">
        <v>5.0183099999999996</v>
      </c>
      <c r="G780" s="51">
        <v>-20128</v>
      </c>
      <c r="H780" s="51">
        <v>0.49973000000000001</v>
      </c>
      <c r="I780" s="51">
        <v>-6.8265900000000004E-2</v>
      </c>
      <c r="J780" s="51">
        <v>91.1</v>
      </c>
      <c r="K780" s="51">
        <v>90.3</v>
      </c>
      <c r="L780" s="51">
        <v>89.9</v>
      </c>
      <c r="M780" s="51">
        <v>23.5</v>
      </c>
      <c r="N780" s="51">
        <v>0</v>
      </c>
      <c r="O780" s="51">
        <v>86</v>
      </c>
      <c r="P780" s="51">
        <v>20.985900000000001</v>
      </c>
      <c r="Q780" s="51">
        <v>195.315</v>
      </c>
      <c r="R780" s="51">
        <v>1.8310500000000001E-3</v>
      </c>
      <c r="S780" s="51">
        <v>-0.13200999999999999</v>
      </c>
      <c r="T780" s="51">
        <v>0.103404</v>
      </c>
    </row>
    <row r="781" spans="1:20" x14ac:dyDescent="0.25">
      <c r="A781">
        <v>780</v>
      </c>
      <c r="B781" s="1">
        <v>42188</v>
      </c>
      <c r="C781" s="2">
        <v>0.27645833333333331</v>
      </c>
      <c r="D781">
        <v>232.18100000000001</v>
      </c>
      <c r="E781" s="51">
        <v>2902.44</v>
      </c>
      <c r="F781" s="51">
        <v>8.0976599999999994</v>
      </c>
      <c r="G781" s="51">
        <v>121695</v>
      </c>
      <c r="H781" s="51">
        <v>0.49980400000000003</v>
      </c>
      <c r="I781" s="51">
        <v>-6.7469000000000001E-2</v>
      </c>
      <c r="J781" s="51">
        <v>90.6</v>
      </c>
      <c r="K781" s="51">
        <v>90.6</v>
      </c>
      <c r="L781" s="51">
        <v>90.3</v>
      </c>
      <c r="M781" s="51">
        <v>23.5</v>
      </c>
      <c r="N781" s="51">
        <v>0</v>
      </c>
      <c r="O781" s="51">
        <v>86.3</v>
      </c>
      <c r="P781" s="51">
        <v>21.021599999999999</v>
      </c>
      <c r="Q781" s="51">
        <v>195.42400000000001</v>
      </c>
      <c r="R781" s="51">
        <v>1.8310500000000001E-3</v>
      </c>
      <c r="S781" s="51">
        <v>-0.132192</v>
      </c>
      <c r="T781" s="51">
        <v>0.10322099999999999</v>
      </c>
    </row>
    <row r="782" spans="1:20" x14ac:dyDescent="0.25">
      <c r="A782">
        <v>781</v>
      </c>
      <c r="B782" s="1">
        <v>42188</v>
      </c>
      <c r="C782" s="2">
        <v>0.27783564814814815</v>
      </c>
      <c r="D782">
        <v>232.214</v>
      </c>
      <c r="E782" s="51">
        <v>2895.61</v>
      </c>
      <c r="F782" s="51">
        <v>5.0183099999999996</v>
      </c>
      <c r="G782" s="51">
        <v>-19710.400000000001</v>
      </c>
      <c r="H782" s="51">
        <v>0.49973000000000001</v>
      </c>
      <c r="I782" s="51">
        <v>-6.8265900000000004E-2</v>
      </c>
      <c r="J782" s="51">
        <v>90</v>
      </c>
      <c r="K782" s="51">
        <v>89.3</v>
      </c>
      <c r="L782" s="51">
        <v>90.9</v>
      </c>
      <c r="M782" s="51">
        <v>23.5</v>
      </c>
      <c r="N782" s="51">
        <v>0</v>
      </c>
      <c r="O782" s="51">
        <v>86.2</v>
      </c>
      <c r="P782" s="51">
        <v>20.974</v>
      </c>
      <c r="Q782" s="51">
        <v>195.315</v>
      </c>
      <c r="R782" s="51">
        <v>1.8310500000000001E-3</v>
      </c>
      <c r="S782" s="51">
        <v>-0.13191800000000001</v>
      </c>
      <c r="T782" s="51">
        <v>0.103404</v>
      </c>
    </row>
    <row r="783" spans="1:20" x14ac:dyDescent="0.25">
      <c r="A783">
        <v>782</v>
      </c>
      <c r="B783" s="1">
        <v>42188</v>
      </c>
      <c r="C783" s="2">
        <v>0.27922453703703703</v>
      </c>
      <c r="D783">
        <v>232.24700000000001</v>
      </c>
      <c r="E783" s="51">
        <v>2894.68</v>
      </c>
      <c r="F783" s="51">
        <v>5.0183099999999996</v>
      </c>
      <c r="G783" s="51">
        <v>-20105.599999999999</v>
      </c>
      <c r="H783" s="51">
        <v>0.49973000000000001</v>
      </c>
      <c r="I783" s="51">
        <v>-6.8082000000000004E-2</v>
      </c>
      <c r="J783" s="51">
        <v>89.6</v>
      </c>
      <c r="K783" s="51">
        <v>91</v>
      </c>
      <c r="L783" s="51">
        <v>90.7</v>
      </c>
      <c r="M783" s="51">
        <v>23.5</v>
      </c>
      <c r="N783" s="51">
        <v>0</v>
      </c>
      <c r="O783" s="51">
        <v>86.1</v>
      </c>
      <c r="P783" s="51">
        <v>20.974</v>
      </c>
      <c r="Q783" s="51">
        <v>194.928</v>
      </c>
      <c r="R783" s="51">
        <v>1.8310500000000001E-3</v>
      </c>
      <c r="S783" s="51">
        <v>-0.131827</v>
      </c>
      <c r="T783" s="51">
        <v>0.103404</v>
      </c>
    </row>
    <row r="784" spans="1:20" x14ac:dyDescent="0.25">
      <c r="A784">
        <v>783</v>
      </c>
      <c r="B784" s="1">
        <v>42188</v>
      </c>
      <c r="C784" s="2">
        <v>0.28062500000000001</v>
      </c>
      <c r="D784">
        <v>232.28</v>
      </c>
      <c r="E784" s="51">
        <v>2897.47</v>
      </c>
      <c r="F784" s="51">
        <v>4.0944799999999999</v>
      </c>
      <c r="G784" s="51">
        <v>-20083.2</v>
      </c>
      <c r="H784" s="51">
        <v>0.49973000000000001</v>
      </c>
      <c r="I784" s="51">
        <v>-6.8082000000000004E-2</v>
      </c>
      <c r="J784" s="51">
        <v>91.3</v>
      </c>
      <c r="K784" s="51">
        <v>89.5</v>
      </c>
      <c r="L784" s="51">
        <v>90.8</v>
      </c>
      <c r="M784" s="51">
        <v>23.5</v>
      </c>
      <c r="N784" s="51">
        <v>0</v>
      </c>
      <c r="O784" s="51">
        <v>86.1</v>
      </c>
      <c r="P784" s="51">
        <v>20.974</v>
      </c>
      <c r="Q784" s="51">
        <v>195.036</v>
      </c>
      <c r="R784" s="51">
        <v>1.8310500000000001E-3</v>
      </c>
      <c r="S784" s="51">
        <v>-0.13200999999999999</v>
      </c>
      <c r="T784" s="51">
        <v>0.103404</v>
      </c>
    </row>
    <row r="785" spans="1:20" x14ac:dyDescent="0.25">
      <c r="A785">
        <v>784</v>
      </c>
      <c r="B785" s="1">
        <v>42188</v>
      </c>
      <c r="C785" s="2">
        <v>0.2820023148148148</v>
      </c>
      <c r="D785">
        <v>232.31399999999999</v>
      </c>
      <c r="E785" s="51">
        <v>2902.44</v>
      </c>
      <c r="F785" s="51">
        <v>8.0976599999999994</v>
      </c>
      <c r="G785" s="51">
        <v>121695</v>
      </c>
      <c r="H785" s="51">
        <v>0.49980400000000003</v>
      </c>
      <c r="I785" s="51">
        <v>-6.71012E-2</v>
      </c>
      <c r="J785" s="51">
        <v>90.8</v>
      </c>
      <c r="K785" s="51">
        <v>91</v>
      </c>
      <c r="L785" s="51">
        <v>90.6</v>
      </c>
      <c r="M785" s="51">
        <v>23.5</v>
      </c>
      <c r="N785" s="51">
        <v>0</v>
      </c>
      <c r="O785" s="51">
        <v>86.1</v>
      </c>
      <c r="P785" s="51">
        <v>21.021599999999999</v>
      </c>
      <c r="Q785" s="51">
        <v>195.191</v>
      </c>
      <c r="R785" s="51">
        <v>1.8310500000000001E-3</v>
      </c>
      <c r="S785" s="51">
        <v>-0.13191800000000001</v>
      </c>
      <c r="T785" s="51">
        <v>0.103404</v>
      </c>
    </row>
    <row r="786" spans="1:20" x14ac:dyDescent="0.25">
      <c r="A786">
        <v>785</v>
      </c>
      <c r="B786" s="1">
        <v>42188</v>
      </c>
      <c r="C786" s="2">
        <v>0.28340277777777778</v>
      </c>
      <c r="D786">
        <v>232.34700000000001</v>
      </c>
      <c r="E786" s="51">
        <v>2896.54</v>
      </c>
      <c r="F786" s="51">
        <v>5.0183099999999996</v>
      </c>
      <c r="G786" s="51">
        <v>-19524</v>
      </c>
      <c r="H786" s="51">
        <v>0.49973000000000001</v>
      </c>
      <c r="I786" s="51">
        <v>-6.7898200000000006E-2</v>
      </c>
      <c r="J786" s="51">
        <v>90.3</v>
      </c>
      <c r="K786" s="51">
        <v>89.6</v>
      </c>
      <c r="L786" s="51">
        <v>90.5</v>
      </c>
      <c r="M786" s="51">
        <v>23.5</v>
      </c>
      <c r="N786" s="51">
        <v>0</v>
      </c>
      <c r="O786" s="51">
        <v>86.4</v>
      </c>
      <c r="P786" s="51">
        <v>20.974</v>
      </c>
      <c r="Q786" s="51">
        <v>195.191</v>
      </c>
      <c r="R786" s="51">
        <v>1.8310500000000001E-3</v>
      </c>
      <c r="S786" s="51">
        <v>-0.13164400000000001</v>
      </c>
      <c r="T786" s="51">
        <v>0.103617</v>
      </c>
    </row>
    <row r="787" spans="1:20" x14ac:dyDescent="0.25">
      <c r="A787">
        <v>786</v>
      </c>
      <c r="B787" s="1">
        <v>42188</v>
      </c>
      <c r="C787" s="2">
        <v>0.28479166666666667</v>
      </c>
      <c r="D787">
        <v>232.38</v>
      </c>
      <c r="E787" s="51">
        <v>2895.61</v>
      </c>
      <c r="F787" s="51">
        <v>5.0183099999999996</v>
      </c>
      <c r="G787" s="51">
        <v>-19956.5</v>
      </c>
      <c r="H787" s="51">
        <v>0.49973000000000001</v>
      </c>
      <c r="I787" s="51">
        <v>-6.7898200000000006E-2</v>
      </c>
      <c r="J787" s="51">
        <v>89.9</v>
      </c>
      <c r="K787" s="51">
        <v>91.3</v>
      </c>
      <c r="L787" s="51">
        <v>90</v>
      </c>
      <c r="M787" s="51">
        <v>23.5</v>
      </c>
      <c r="N787" s="51">
        <v>0</v>
      </c>
      <c r="O787" s="51">
        <v>86.1</v>
      </c>
      <c r="P787" s="51">
        <v>20.985900000000001</v>
      </c>
      <c r="Q787" s="51">
        <v>195.036</v>
      </c>
      <c r="R787" s="51">
        <v>1.8310500000000001E-3</v>
      </c>
      <c r="S787" s="51">
        <v>-0.13164400000000001</v>
      </c>
      <c r="T787" s="51">
        <v>0.103617</v>
      </c>
    </row>
    <row r="788" spans="1:20" x14ac:dyDescent="0.25">
      <c r="A788">
        <v>787</v>
      </c>
      <c r="B788" s="1">
        <v>42188</v>
      </c>
      <c r="C788" s="2">
        <v>0.28616898148148145</v>
      </c>
      <c r="D788">
        <v>232.41300000000001</v>
      </c>
      <c r="E788" s="51">
        <v>2898.4</v>
      </c>
      <c r="F788" s="51">
        <v>8.0976599999999994</v>
      </c>
      <c r="G788" s="51">
        <v>121695</v>
      </c>
      <c r="H788" s="51">
        <v>0.49980400000000003</v>
      </c>
      <c r="I788" s="51">
        <v>-6.6917299999999999E-2</v>
      </c>
      <c r="J788" s="51">
        <v>90.3</v>
      </c>
      <c r="K788" s="51">
        <v>89.7</v>
      </c>
      <c r="L788" s="51">
        <v>89.5</v>
      </c>
      <c r="M788" s="51">
        <v>23.5</v>
      </c>
      <c r="N788" s="51">
        <v>0</v>
      </c>
      <c r="O788" s="51">
        <v>86.2</v>
      </c>
      <c r="P788" s="51">
        <v>21.0335</v>
      </c>
      <c r="Q788" s="51">
        <v>194.571</v>
      </c>
      <c r="R788" s="51">
        <v>1.8310500000000001E-3</v>
      </c>
      <c r="S788" s="51">
        <v>-0.131827</v>
      </c>
      <c r="T788" s="51">
        <v>0.103495</v>
      </c>
    </row>
    <row r="789" spans="1:20" x14ac:dyDescent="0.25">
      <c r="A789">
        <v>788</v>
      </c>
      <c r="B789" s="1">
        <v>42188</v>
      </c>
      <c r="C789" s="2">
        <v>0.28756944444444443</v>
      </c>
      <c r="D789">
        <v>232.446</v>
      </c>
      <c r="E789" s="51">
        <v>2903.37</v>
      </c>
      <c r="F789" s="51">
        <v>8.0976599999999994</v>
      </c>
      <c r="G789" s="51">
        <v>121695</v>
      </c>
      <c r="H789" s="51">
        <v>0.49980400000000003</v>
      </c>
      <c r="I789" s="51">
        <v>-6.6917299999999999E-2</v>
      </c>
      <c r="J789" s="51">
        <v>91.3</v>
      </c>
      <c r="K789" s="51">
        <v>91.6</v>
      </c>
      <c r="L789" s="51">
        <v>89</v>
      </c>
      <c r="M789" s="51">
        <v>23.5</v>
      </c>
      <c r="N789" s="51">
        <v>0</v>
      </c>
      <c r="O789" s="51">
        <v>86.2</v>
      </c>
      <c r="P789" s="51">
        <v>21.0335</v>
      </c>
      <c r="Q789" s="51">
        <v>194.928</v>
      </c>
      <c r="R789" s="51">
        <v>1.8310500000000001E-3</v>
      </c>
      <c r="S789" s="51">
        <v>-0.131827</v>
      </c>
      <c r="T789" s="51">
        <v>0.103312</v>
      </c>
    </row>
    <row r="790" spans="1:20" x14ac:dyDescent="0.25">
      <c r="A790">
        <v>789</v>
      </c>
      <c r="B790" s="1">
        <v>42188</v>
      </c>
      <c r="C790" s="2">
        <v>0.28894675925925922</v>
      </c>
      <c r="D790">
        <v>232.48</v>
      </c>
      <c r="E790" s="51">
        <v>2902.44</v>
      </c>
      <c r="F790" s="51">
        <v>8.0976599999999994</v>
      </c>
      <c r="G790" s="51">
        <v>121695</v>
      </c>
      <c r="H790" s="51">
        <v>0.49980400000000003</v>
      </c>
      <c r="I790" s="51">
        <v>-6.71012E-2</v>
      </c>
      <c r="J790" s="51">
        <v>90.8</v>
      </c>
      <c r="K790" s="51">
        <v>90</v>
      </c>
      <c r="L790" s="51">
        <v>88.8</v>
      </c>
      <c r="M790" s="51">
        <v>23.3</v>
      </c>
      <c r="N790" s="51">
        <v>0</v>
      </c>
      <c r="O790" s="51">
        <v>86.3</v>
      </c>
      <c r="P790" s="51">
        <v>21.021599999999999</v>
      </c>
      <c r="Q790" s="51">
        <v>195.191</v>
      </c>
      <c r="R790" s="51">
        <v>1.8310500000000001E-3</v>
      </c>
      <c r="S790" s="51">
        <v>-0.13173499999999999</v>
      </c>
      <c r="T790" s="51">
        <v>0.103495</v>
      </c>
    </row>
    <row r="791" spans="1:20" x14ac:dyDescent="0.25">
      <c r="A791">
        <v>790</v>
      </c>
      <c r="B791" s="1">
        <v>42188</v>
      </c>
      <c r="C791" s="2">
        <v>0.29033564814814816</v>
      </c>
      <c r="D791">
        <v>232.51300000000001</v>
      </c>
      <c r="E791" s="51">
        <v>2895.61</v>
      </c>
      <c r="F791" s="51">
        <v>5.0183099999999996</v>
      </c>
      <c r="G791" s="51">
        <v>-19512.8</v>
      </c>
      <c r="H791" s="51">
        <v>0.49971199999999999</v>
      </c>
      <c r="I791" s="51">
        <v>-6.8082000000000004E-2</v>
      </c>
      <c r="J791" s="51">
        <v>90.3</v>
      </c>
      <c r="K791" s="51">
        <v>90.9</v>
      </c>
      <c r="L791" s="51">
        <v>88.5</v>
      </c>
      <c r="M791" s="51">
        <v>23.5</v>
      </c>
      <c r="N791" s="51">
        <v>0</v>
      </c>
      <c r="O791" s="51">
        <v>86.4</v>
      </c>
      <c r="P791" s="51">
        <v>20.974</v>
      </c>
      <c r="Q791" s="51">
        <v>195.083</v>
      </c>
      <c r="R791" s="51">
        <v>1.8310500000000001E-3</v>
      </c>
      <c r="S791" s="51">
        <v>-0.131522</v>
      </c>
      <c r="T791" s="51">
        <v>0.1038</v>
      </c>
    </row>
    <row r="792" spans="1:20" x14ac:dyDescent="0.25">
      <c r="A792">
        <v>791</v>
      </c>
      <c r="B792" s="1">
        <v>42188</v>
      </c>
      <c r="C792" s="2">
        <v>0.29173611111111114</v>
      </c>
      <c r="D792">
        <v>232.54599999999999</v>
      </c>
      <c r="E792" s="51">
        <v>2895.61</v>
      </c>
      <c r="F792" s="51">
        <v>5.0183099999999996</v>
      </c>
      <c r="G792" s="51">
        <v>-20176.400000000001</v>
      </c>
      <c r="H792" s="51">
        <v>0.49973000000000001</v>
      </c>
      <c r="I792" s="51">
        <v>-6.8082000000000004E-2</v>
      </c>
      <c r="J792" s="51">
        <v>89.8</v>
      </c>
      <c r="K792" s="51">
        <v>90.3</v>
      </c>
      <c r="L792" s="51">
        <v>88.5</v>
      </c>
      <c r="M792" s="51">
        <v>23.5</v>
      </c>
      <c r="N792" s="51">
        <v>0</v>
      </c>
      <c r="O792" s="51">
        <v>86.3</v>
      </c>
      <c r="P792" s="51">
        <v>20.985900000000001</v>
      </c>
      <c r="Q792" s="51">
        <v>194.928</v>
      </c>
      <c r="R792" s="51">
        <v>1.8310500000000001E-3</v>
      </c>
      <c r="S792" s="51">
        <v>-0.131522</v>
      </c>
      <c r="T792" s="51">
        <v>0.1038</v>
      </c>
    </row>
    <row r="793" spans="1:20" x14ac:dyDescent="0.25">
      <c r="A793">
        <v>792</v>
      </c>
      <c r="B793" s="1">
        <v>42188</v>
      </c>
      <c r="C793" s="2">
        <v>0.29311342592592593</v>
      </c>
      <c r="D793">
        <v>232.57900000000001</v>
      </c>
      <c r="E793" s="51">
        <v>2896.54</v>
      </c>
      <c r="F793" s="51">
        <v>5.0183099999999996</v>
      </c>
      <c r="G793" s="51">
        <v>-19781.3</v>
      </c>
      <c r="H793" s="51">
        <v>0.49973000000000001</v>
      </c>
      <c r="I793" s="51">
        <v>-6.8082000000000004E-2</v>
      </c>
      <c r="J793" s="51">
        <v>90.9</v>
      </c>
      <c r="K793" s="51">
        <v>90</v>
      </c>
      <c r="L793" s="51">
        <v>88.1</v>
      </c>
      <c r="M793" s="51">
        <v>23.4</v>
      </c>
      <c r="N793" s="51">
        <v>0</v>
      </c>
      <c r="O793" s="51">
        <v>86</v>
      </c>
      <c r="P793" s="51">
        <v>20.974</v>
      </c>
      <c r="Q793" s="51">
        <v>194.30699999999999</v>
      </c>
      <c r="R793" s="51">
        <v>1.8310500000000001E-3</v>
      </c>
      <c r="S793" s="51">
        <v>-0.131522</v>
      </c>
      <c r="T793" s="51">
        <v>0.10398300000000001</v>
      </c>
    </row>
    <row r="794" spans="1:20" x14ac:dyDescent="0.25">
      <c r="A794">
        <v>793</v>
      </c>
      <c r="B794" s="1">
        <v>42188</v>
      </c>
      <c r="C794" s="2">
        <v>0.29450231481481481</v>
      </c>
      <c r="D794">
        <v>232.61199999999999</v>
      </c>
      <c r="E794" s="51">
        <v>2899.33</v>
      </c>
      <c r="F794" s="51">
        <v>5.0183099999999996</v>
      </c>
      <c r="G794" s="51">
        <v>-19908</v>
      </c>
      <c r="H794" s="51">
        <v>0.49973000000000001</v>
      </c>
      <c r="I794" s="51">
        <v>-6.8265900000000004E-2</v>
      </c>
      <c r="J794" s="51">
        <v>91.2</v>
      </c>
      <c r="K794" s="51">
        <v>90.6</v>
      </c>
      <c r="L794" s="51">
        <v>88.6</v>
      </c>
      <c r="M794" s="51">
        <v>23.4</v>
      </c>
      <c r="N794" s="51">
        <v>0</v>
      </c>
      <c r="O794" s="51">
        <v>86.3</v>
      </c>
      <c r="P794" s="51">
        <v>20.974</v>
      </c>
      <c r="Q794" s="51">
        <v>194.804</v>
      </c>
      <c r="R794" s="51">
        <v>1.8310500000000001E-3</v>
      </c>
      <c r="S794" s="51">
        <v>-0.131522</v>
      </c>
      <c r="T794" s="51">
        <v>0.10398300000000001</v>
      </c>
    </row>
    <row r="795" spans="1:20" x14ac:dyDescent="0.25">
      <c r="A795">
        <v>794</v>
      </c>
      <c r="B795" s="1">
        <v>42188</v>
      </c>
      <c r="C795" s="2">
        <v>0.29590277777777779</v>
      </c>
      <c r="D795">
        <v>232.64500000000001</v>
      </c>
      <c r="E795" s="51">
        <v>2898.4</v>
      </c>
      <c r="F795" s="51">
        <v>5.0183099999999996</v>
      </c>
      <c r="G795" s="51">
        <v>-19956.5</v>
      </c>
      <c r="H795" s="51">
        <v>0.49973000000000001</v>
      </c>
      <c r="I795" s="51">
        <v>-6.8265900000000004E-2</v>
      </c>
      <c r="J795" s="51">
        <v>90.7</v>
      </c>
      <c r="K795" s="51">
        <v>89.4</v>
      </c>
      <c r="L795" s="51">
        <v>89</v>
      </c>
      <c r="M795" s="51">
        <v>23.5</v>
      </c>
      <c r="N795" s="51">
        <v>0</v>
      </c>
      <c r="O795" s="51">
        <v>86.3</v>
      </c>
      <c r="P795" s="51">
        <v>20.974</v>
      </c>
      <c r="Q795" s="51">
        <v>194.928</v>
      </c>
      <c r="R795" s="51">
        <v>2.4414100000000002E-3</v>
      </c>
      <c r="S795" s="51">
        <v>-0.13142999999999999</v>
      </c>
      <c r="T795" s="51">
        <v>0.104074</v>
      </c>
    </row>
    <row r="796" spans="1:20" x14ac:dyDescent="0.25">
      <c r="A796">
        <v>795</v>
      </c>
      <c r="B796" s="1">
        <v>42188</v>
      </c>
      <c r="C796" s="2">
        <v>0.29728009259259258</v>
      </c>
      <c r="D796">
        <v>232.679</v>
      </c>
      <c r="E796" s="51">
        <v>2899.33</v>
      </c>
      <c r="F796" s="51">
        <v>8.0976599999999994</v>
      </c>
      <c r="G796" s="51">
        <v>121695</v>
      </c>
      <c r="H796" s="51">
        <v>0.49980400000000003</v>
      </c>
      <c r="I796" s="51">
        <v>-6.7285200000000003E-2</v>
      </c>
      <c r="J796" s="51">
        <v>90.2</v>
      </c>
      <c r="K796" s="51">
        <v>91.1</v>
      </c>
      <c r="L796" s="51">
        <v>89.2</v>
      </c>
      <c r="M796" s="51">
        <v>23.5</v>
      </c>
      <c r="N796" s="51">
        <v>0</v>
      </c>
      <c r="O796" s="51">
        <v>86.3</v>
      </c>
      <c r="P796" s="51">
        <v>21.0335</v>
      </c>
      <c r="Q796" s="51">
        <v>194.804</v>
      </c>
      <c r="R796" s="51">
        <v>1.8310500000000001E-3</v>
      </c>
      <c r="S796" s="51">
        <v>-0.13164400000000001</v>
      </c>
      <c r="T796" s="51">
        <v>0.1038</v>
      </c>
    </row>
    <row r="797" spans="1:20" x14ac:dyDescent="0.25">
      <c r="A797">
        <v>796</v>
      </c>
      <c r="B797" s="1">
        <v>42188</v>
      </c>
      <c r="C797" s="2">
        <v>0.29866898148148147</v>
      </c>
      <c r="D797">
        <v>232.71199999999999</v>
      </c>
      <c r="E797" s="51">
        <v>2898.4</v>
      </c>
      <c r="F797" s="51">
        <v>8.0976599999999994</v>
      </c>
      <c r="G797" s="51">
        <v>121695</v>
      </c>
      <c r="H797" s="51">
        <v>0.49980400000000003</v>
      </c>
      <c r="I797" s="51">
        <v>-6.7285200000000003E-2</v>
      </c>
      <c r="J797" s="51">
        <v>89.7</v>
      </c>
      <c r="K797" s="51">
        <v>89.5</v>
      </c>
      <c r="L797" s="51">
        <v>89.9</v>
      </c>
      <c r="M797" s="51">
        <v>23.5</v>
      </c>
      <c r="N797" s="51">
        <v>0</v>
      </c>
      <c r="O797" s="51">
        <v>86.3</v>
      </c>
      <c r="P797" s="51">
        <v>21.0335</v>
      </c>
      <c r="Q797" s="51">
        <v>194.571</v>
      </c>
      <c r="R797" s="51">
        <v>1.8310500000000001E-3</v>
      </c>
      <c r="S797" s="51">
        <v>-0.131522</v>
      </c>
      <c r="T797" s="51">
        <v>0.1038</v>
      </c>
    </row>
    <row r="798" spans="1:20" x14ac:dyDescent="0.25">
      <c r="A798">
        <v>797</v>
      </c>
      <c r="B798" s="1">
        <v>42188</v>
      </c>
      <c r="C798" s="2">
        <v>0.30006944444444444</v>
      </c>
      <c r="D798">
        <v>232.745</v>
      </c>
      <c r="E798" s="51">
        <v>2904.3</v>
      </c>
      <c r="F798" s="51">
        <v>8.0976599999999994</v>
      </c>
      <c r="G798" s="51">
        <v>121695</v>
      </c>
      <c r="H798" s="51">
        <v>0.49980400000000003</v>
      </c>
      <c r="I798" s="51">
        <v>-6.7469000000000001E-2</v>
      </c>
      <c r="J798" s="51">
        <v>91.3</v>
      </c>
      <c r="K798" s="51">
        <v>91.3</v>
      </c>
      <c r="L798" s="51">
        <v>90</v>
      </c>
      <c r="M798" s="51">
        <v>23.5</v>
      </c>
      <c r="N798" s="51">
        <v>0</v>
      </c>
      <c r="O798" s="51">
        <v>86</v>
      </c>
      <c r="P798" s="51">
        <v>21.0335</v>
      </c>
      <c r="Q798" s="51">
        <v>194.19900000000001</v>
      </c>
      <c r="R798" s="51">
        <v>1.8310500000000001E-3</v>
      </c>
      <c r="S798" s="51">
        <v>-0.13164400000000001</v>
      </c>
      <c r="T798" s="51">
        <v>0.10398300000000001</v>
      </c>
    </row>
    <row r="799" spans="1:20" x14ac:dyDescent="0.25">
      <c r="A799">
        <v>798</v>
      </c>
      <c r="B799" s="1">
        <v>42188</v>
      </c>
      <c r="C799" s="2">
        <v>0.30144675925925929</v>
      </c>
      <c r="D799">
        <v>232.77799999999999</v>
      </c>
      <c r="E799" s="51">
        <v>2899.33</v>
      </c>
      <c r="F799" s="51">
        <v>4.0944799999999999</v>
      </c>
      <c r="G799" s="51">
        <v>-19419.599999999999</v>
      </c>
      <c r="H799" s="51">
        <v>0.49973000000000001</v>
      </c>
      <c r="I799" s="51">
        <v>-6.8265900000000004E-2</v>
      </c>
      <c r="J799" s="51">
        <v>91.1</v>
      </c>
      <c r="K799" s="51">
        <v>89.7</v>
      </c>
      <c r="L799" s="51">
        <v>90.5</v>
      </c>
      <c r="M799" s="51">
        <v>23.5</v>
      </c>
      <c r="N799" s="51">
        <v>0</v>
      </c>
      <c r="O799" s="51">
        <v>86.2</v>
      </c>
      <c r="P799" s="51">
        <v>20.974</v>
      </c>
      <c r="Q799" s="51">
        <v>194.69499999999999</v>
      </c>
      <c r="R799" s="51">
        <v>1.8310500000000001E-3</v>
      </c>
      <c r="S799" s="51">
        <v>-0.13133900000000001</v>
      </c>
      <c r="T799" s="51">
        <v>0.104257</v>
      </c>
    </row>
    <row r="800" spans="1:20" x14ac:dyDescent="0.25">
      <c r="A800">
        <v>799</v>
      </c>
      <c r="B800" s="1">
        <v>42188</v>
      </c>
      <c r="C800" s="2">
        <v>0.30283564814814817</v>
      </c>
      <c r="D800">
        <v>232.81200000000001</v>
      </c>
      <c r="E800" s="51">
        <v>2898.4</v>
      </c>
      <c r="F800" s="51">
        <v>5.0183099999999996</v>
      </c>
      <c r="G800" s="51">
        <v>-19688.099999999999</v>
      </c>
      <c r="H800" s="51">
        <v>0.49971199999999999</v>
      </c>
      <c r="I800" s="51">
        <v>-6.8082000000000004E-2</v>
      </c>
      <c r="J800" s="51">
        <v>90.6</v>
      </c>
      <c r="K800" s="51">
        <v>91.6</v>
      </c>
      <c r="L800" s="51">
        <v>90.6</v>
      </c>
      <c r="M800" s="51">
        <v>23.5</v>
      </c>
      <c r="N800" s="51">
        <v>0</v>
      </c>
      <c r="O800" s="51">
        <v>86.3</v>
      </c>
      <c r="P800" s="51">
        <v>20.974</v>
      </c>
      <c r="Q800" s="51">
        <v>194.69499999999999</v>
      </c>
      <c r="R800" s="51">
        <v>1.8310500000000001E-3</v>
      </c>
      <c r="S800" s="51">
        <v>-0.131247</v>
      </c>
      <c r="T800" s="51">
        <v>0.104379</v>
      </c>
    </row>
    <row r="801" spans="1:20" x14ac:dyDescent="0.25">
      <c r="A801">
        <v>800</v>
      </c>
      <c r="B801" s="1">
        <v>42188</v>
      </c>
      <c r="C801" s="2">
        <v>0.3042361111111111</v>
      </c>
      <c r="D801">
        <v>232.845</v>
      </c>
      <c r="E801" s="51">
        <v>2895.61</v>
      </c>
      <c r="F801" s="51">
        <v>5.0183099999999996</v>
      </c>
      <c r="G801" s="51">
        <v>-20128</v>
      </c>
      <c r="H801" s="51">
        <v>0.49973000000000001</v>
      </c>
      <c r="I801" s="51">
        <v>-6.8082000000000004E-2</v>
      </c>
      <c r="J801" s="51">
        <v>90</v>
      </c>
      <c r="K801" s="51">
        <v>90</v>
      </c>
      <c r="L801" s="51">
        <v>90.5</v>
      </c>
      <c r="M801" s="51">
        <v>23.5</v>
      </c>
      <c r="N801" s="51">
        <v>0</v>
      </c>
      <c r="O801" s="51">
        <v>86.2</v>
      </c>
      <c r="P801" s="51">
        <v>20.974</v>
      </c>
      <c r="Q801" s="51">
        <v>194.69499999999999</v>
      </c>
      <c r="R801" s="51">
        <v>1.8310500000000001E-3</v>
      </c>
      <c r="S801" s="51">
        <v>-0.13115599999999999</v>
      </c>
      <c r="T801" s="51">
        <v>0.104257</v>
      </c>
    </row>
    <row r="802" spans="1:20" x14ac:dyDescent="0.25">
      <c r="A802">
        <v>801</v>
      </c>
      <c r="B802" s="1">
        <v>42188</v>
      </c>
      <c r="C802" s="2">
        <v>0.30561342592592594</v>
      </c>
      <c r="D802">
        <v>232.87799999999999</v>
      </c>
      <c r="E802" s="51">
        <v>2897.47</v>
      </c>
      <c r="F802" s="51">
        <v>8.0976599999999994</v>
      </c>
      <c r="G802" s="51">
        <v>121695</v>
      </c>
      <c r="H802" s="51">
        <v>0.49980400000000003</v>
      </c>
      <c r="I802" s="51">
        <v>-6.71012E-2</v>
      </c>
      <c r="J802" s="51">
        <v>89.6</v>
      </c>
      <c r="K802" s="51">
        <v>91.2</v>
      </c>
      <c r="L802" s="51">
        <v>90.5</v>
      </c>
      <c r="M802" s="51">
        <v>23.5</v>
      </c>
      <c r="N802" s="51">
        <v>0</v>
      </c>
      <c r="O802" s="51">
        <v>86</v>
      </c>
      <c r="P802" s="51">
        <v>21.0335</v>
      </c>
      <c r="Q802" s="51">
        <v>194.30699999999999</v>
      </c>
      <c r="R802" s="51">
        <v>1.8310500000000001E-3</v>
      </c>
      <c r="S802" s="51">
        <v>-0.13133900000000001</v>
      </c>
      <c r="T802" s="51">
        <v>0.10416599999999999</v>
      </c>
    </row>
    <row r="803" spans="1:20" x14ac:dyDescent="0.25">
      <c r="A803">
        <v>802</v>
      </c>
      <c r="B803" s="1">
        <v>42188</v>
      </c>
      <c r="C803" s="2">
        <v>0.30701388888888886</v>
      </c>
      <c r="D803">
        <v>232.911</v>
      </c>
      <c r="E803" s="51">
        <v>2899.33</v>
      </c>
      <c r="F803" s="51">
        <v>6.25</v>
      </c>
      <c r="G803" s="51">
        <v>121695</v>
      </c>
      <c r="H803" s="51">
        <v>0.499749</v>
      </c>
      <c r="I803" s="51">
        <v>-6.7652900000000002E-2</v>
      </c>
      <c r="J803" s="51">
        <v>91.5</v>
      </c>
      <c r="K803" s="51">
        <v>90.1</v>
      </c>
      <c r="L803" s="51">
        <v>90.3</v>
      </c>
      <c r="M803" s="51">
        <v>23.5</v>
      </c>
      <c r="N803" s="51">
        <v>0</v>
      </c>
      <c r="O803" s="51">
        <v>86</v>
      </c>
      <c r="P803" s="51">
        <v>20.997800000000002</v>
      </c>
      <c r="Q803" s="51">
        <v>194.416</v>
      </c>
      <c r="R803" s="51">
        <v>1.8310500000000001E-3</v>
      </c>
      <c r="S803" s="51">
        <v>-0.131247</v>
      </c>
      <c r="T803" s="51">
        <v>0.10416599999999999</v>
      </c>
    </row>
    <row r="804" spans="1:20" x14ac:dyDescent="0.25">
      <c r="A804">
        <v>803</v>
      </c>
      <c r="B804" s="1">
        <v>42188</v>
      </c>
      <c r="C804" s="2">
        <v>0.30840277777777775</v>
      </c>
      <c r="D804">
        <v>232.94399999999999</v>
      </c>
      <c r="E804" s="51">
        <v>2899.33</v>
      </c>
      <c r="F804" s="51">
        <v>5.0183099999999996</v>
      </c>
      <c r="G804" s="51">
        <v>-19561.3</v>
      </c>
      <c r="H804" s="51">
        <v>0.49973000000000001</v>
      </c>
      <c r="I804" s="51">
        <v>-6.7898200000000006E-2</v>
      </c>
      <c r="J804" s="51">
        <v>91.1</v>
      </c>
      <c r="K804" s="51">
        <v>91</v>
      </c>
      <c r="L804" s="51">
        <v>89.9</v>
      </c>
      <c r="M804" s="51">
        <v>23.5</v>
      </c>
      <c r="N804" s="51">
        <v>0</v>
      </c>
      <c r="O804" s="51">
        <v>86.4</v>
      </c>
      <c r="P804" s="51">
        <v>20.974</v>
      </c>
      <c r="Q804" s="51">
        <v>194.69499999999999</v>
      </c>
      <c r="R804" s="51">
        <v>1.8310500000000001E-3</v>
      </c>
      <c r="S804" s="51">
        <v>-0.13106499999999999</v>
      </c>
      <c r="T804" s="51">
        <v>0.104562</v>
      </c>
    </row>
    <row r="805" spans="1:20" x14ac:dyDescent="0.25">
      <c r="A805">
        <v>804</v>
      </c>
      <c r="B805" s="1">
        <v>42188</v>
      </c>
      <c r="C805" s="2">
        <v>0.30978009259259259</v>
      </c>
      <c r="D805">
        <v>232.97800000000001</v>
      </c>
      <c r="E805" s="51">
        <v>2898.4</v>
      </c>
      <c r="F805" s="51">
        <v>4.0944799999999999</v>
      </c>
      <c r="G805" s="51">
        <v>-19908</v>
      </c>
      <c r="H805" s="51">
        <v>0.49973000000000001</v>
      </c>
      <c r="I805" s="51">
        <v>-6.7652900000000002E-2</v>
      </c>
      <c r="J805" s="51">
        <v>90.6</v>
      </c>
      <c r="K805" s="51">
        <v>90.2</v>
      </c>
      <c r="L805" s="51">
        <v>89.6</v>
      </c>
      <c r="M805" s="51">
        <v>23.6</v>
      </c>
      <c r="N805" s="51">
        <v>0</v>
      </c>
      <c r="O805" s="51">
        <v>86.4</v>
      </c>
      <c r="P805" s="51">
        <v>20.974</v>
      </c>
      <c r="Q805" s="51">
        <v>194.804</v>
      </c>
      <c r="R805" s="51">
        <v>1.8310500000000001E-3</v>
      </c>
      <c r="S805" s="51">
        <v>-0.13097300000000001</v>
      </c>
      <c r="T805" s="51">
        <v>0.104653</v>
      </c>
    </row>
    <row r="806" spans="1:20" x14ac:dyDescent="0.25">
      <c r="A806">
        <v>805</v>
      </c>
      <c r="B806" s="1">
        <v>42188</v>
      </c>
      <c r="C806" s="2">
        <v>0.31118055555555557</v>
      </c>
      <c r="D806">
        <v>233.011</v>
      </c>
      <c r="E806" s="51">
        <v>2895.61</v>
      </c>
      <c r="F806" s="51">
        <v>5.0183099999999996</v>
      </c>
      <c r="G806" s="51">
        <v>-19885.599999999999</v>
      </c>
      <c r="H806" s="51">
        <v>0.49973000000000001</v>
      </c>
      <c r="I806" s="51">
        <v>-6.7898200000000006E-2</v>
      </c>
      <c r="J806" s="51">
        <v>90.1</v>
      </c>
      <c r="K806" s="51">
        <v>91.1</v>
      </c>
      <c r="L806" s="51">
        <v>89.1</v>
      </c>
      <c r="M806" s="51">
        <v>23.5</v>
      </c>
      <c r="N806" s="51">
        <v>0</v>
      </c>
      <c r="O806" s="51">
        <v>86.3</v>
      </c>
      <c r="P806" s="51">
        <v>20.974</v>
      </c>
      <c r="Q806" s="51">
        <v>194.69499999999999</v>
      </c>
      <c r="R806" s="51">
        <v>1.8310500000000001E-3</v>
      </c>
      <c r="S806" s="51">
        <v>-0.13097300000000001</v>
      </c>
      <c r="T806" s="51">
        <v>0.104653</v>
      </c>
    </row>
    <row r="807" spans="1:20" x14ac:dyDescent="0.25">
      <c r="A807">
        <v>806</v>
      </c>
      <c r="B807" s="1">
        <v>42188</v>
      </c>
      <c r="C807" s="2">
        <v>0.31256944444444446</v>
      </c>
      <c r="D807">
        <v>233.04400000000001</v>
      </c>
      <c r="E807" s="51">
        <v>2893.44</v>
      </c>
      <c r="F807" s="51">
        <v>5.0183099999999996</v>
      </c>
      <c r="G807" s="51">
        <v>-20012.400000000001</v>
      </c>
      <c r="H807" s="51">
        <v>0.49971199999999999</v>
      </c>
      <c r="I807" s="51">
        <v>-6.8082000000000004E-2</v>
      </c>
      <c r="J807" s="51">
        <v>89.6</v>
      </c>
      <c r="K807" s="51">
        <v>90</v>
      </c>
      <c r="L807" s="51">
        <v>88.8</v>
      </c>
      <c r="M807" s="51">
        <v>23.5</v>
      </c>
      <c r="N807" s="51">
        <v>0</v>
      </c>
      <c r="O807" s="51">
        <v>86.3</v>
      </c>
      <c r="P807" s="51">
        <v>20.974</v>
      </c>
      <c r="Q807" s="51">
        <v>194.416</v>
      </c>
      <c r="R807" s="51">
        <v>1.8310500000000001E-3</v>
      </c>
      <c r="S807" s="51">
        <v>-0.13097300000000001</v>
      </c>
      <c r="T807" s="51">
        <v>0.104653</v>
      </c>
    </row>
    <row r="808" spans="1:20" x14ac:dyDescent="0.25">
      <c r="A808">
        <v>807</v>
      </c>
      <c r="B808" s="1">
        <v>42188</v>
      </c>
      <c r="C808" s="2">
        <v>0.31394675925925924</v>
      </c>
      <c r="D808">
        <v>233.077</v>
      </c>
      <c r="E808" s="51">
        <v>2901.19</v>
      </c>
      <c r="F808" s="51">
        <v>8.0976599999999994</v>
      </c>
      <c r="G808" s="51">
        <v>121695</v>
      </c>
      <c r="H808" s="51">
        <v>0.49980400000000003</v>
      </c>
      <c r="I808" s="51">
        <v>-6.71012E-2</v>
      </c>
      <c r="J808" s="51">
        <v>91.6</v>
      </c>
      <c r="K808" s="51">
        <v>91.1</v>
      </c>
      <c r="L808" s="51">
        <v>88.5</v>
      </c>
      <c r="M808" s="51">
        <v>23.5</v>
      </c>
      <c r="N808" s="51">
        <v>0</v>
      </c>
      <c r="O808" s="51">
        <v>86</v>
      </c>
      <c r="P808" s="51">
        <v>21.0335</v>
      </c>
      <c r="Q808" s="51">
        <v>194.30699999999999</v>
      </c>
      <c r="R808" s="51">
        <v>1.8310500000000001E-3</v>
      </c>
      <c r="S808" s="51">
        <v>-0.131247</v>
      </c>
      <c r="T808" s="51">
        <v>0.104379</v>
      </c>
    </row>
    <row r="809" spans="1:20" x14ac:dyDescent="0.25">
      <c r="A809">
        <v>808</v>
      </c>
      <c r="B809" s="1">
        <v>42188</v>
      </c>
      <c r="C809" s="2">
        <v>0.31534722222222222</v>
      </c>
      <c r="D809">
        <v>233.11</v>
      </c>
      <c r="E809" s="51">
        <v>2902.44</v>
      </c>
      <c r="F809" s="51">
        <v>8.0976599999999994</v>
      </c>
      <c r="G809" s="51">
        <v>121695</v>
      </c>
      <c r="H809" s="51">
        <v>0.49980400000000003</v>
      </c>
      <c r="I809" s="51">
        <v>-6.71012E-2</v>
      </c>
      <c r="J809" s="51">
        <v>91.2</v>
      </c>
      <c r="K809" s="51">
        <v>90.2</v>
      </c>
      <c r="L809" s="51">
        <v>88.7</v>
      </c>
      <c r="M809" s="51">
        <v>23.5</v>
      </c>
      <c r="N809" s="51">
        <v>0</v>
      </c>
      <c r="O809" s="51">
        <v>86.3</v>
      </c>
      <c r="P809" s="51">
        <v>21.0335</v>
      </c>
      <c r="Q809" s="51">
        <v>194.69499999999999</v>
      </c>
      <c r="R809" s="51">
        <v>1.8310500000000001E-3</v>
      </c>
      <c r="S809" s="51">
        <v>-0.13115599999999999</v>
      </c>
      <c r="T809" s="51">
        <v>0.10446999999999999</v>
      </c>
    </row>
    <row r="810" spans="1:20" x14ac:dyDescent="0.25">
      <c r="A810">
        <v>809</v>
      </c>
      <c r="B810" s="1">
        <v>42188</v>
      </c>
      <c r="C810" s="2">
        <v>0.31673611111111111</v>
      </c>
      <c r="D810">
        <v>233.143</v>
      </c>
      <c r="E810" s="51">
        <v>2899.33</v>
      </c>
      <c r="F810" s="51">
        <v>8.0976599999999994</v>
      </c>
      <c r="G810" s="51">
        <v>121695</v>
      </c>
      <c r="H810" s="51">
        <v>0.49980400000000003</v>
      </c>
      <c r="I810" s="51">
        <v>-6.7285200000000003E-2</v>
      </c>
      <c r="J810" s="51">
        <v>90.6</v>
      </c>
      <c r="K810" s="51">
        <v>90.9</v>
      </c>
      <c r="L810" s="51">
        <v>88.6</v>
      </c>
      <c r="M810" s="51">
        <v>23.5</v>
      </c>
      <c r="N810" s="51">
        <v>0</v>
      </c>
      <c r="O810" s="51">
        <v>86.4</v>
      </c>
      <c r="P810" s="51">
        <v>21.0335</v>
      </c>
      <c r="Q810" s="51">
        <v>194.69499999999999</v>
      </c>
      <c r="R810" s="51">
        <v>2.4414100000000002E-3</v>
      </c>
      <c r="S810" s="51">
        <v>-0.13106499999999999</v>
      </c>
      <c r="T810" s="51">
        <v>0.104562</v>
      </c>
    </row>
    <row r="811" spans="1:20" x14ac:dyDescent="0.25">
      <c r="A811">
        <v>810</v>
      </c>
      <c r="B811" s="1">
        <v>42188</v>
      </c>
      <c r="C811" s="2">
        <v>0.3181134259259259</v>
      </c>
      <c r="D811">
        <v>233.17699999999999</v>
      </c>
      <c r="E811" s="51">
        <v>2895.61</v>
      </c>
      <c r="F811" s="51">
        <v>5.0183099999999996</v>
      </c>
      <c r="G811" s="51">
        <v>18251.400000000001</v>
      </c>
      <c r="H811" s="51">
        <v>0.499749</v>
      </c>
      <c r="I811" s="51">
        <v>-6.8082000000000004E-2</v>
      </c>
      <c r="J811" s="51">
        <v>90.1</v>
      </c>
      <c r="K811" s="51">
        <v>90.3</v>
      </c>
      <c r="L811" s="51">
        <v>88.6</v>
      </c>
      <c r="M811" s="51">
        <v>23.5</v>
      </c>
      <c r="N811" s="51">
        <v>0</v>
      </c>
      <c r="O811" s="51">
        <v>86.3</v>
      </c>
      <c r="P811" s="51">
        <v>20.985900000000001</v>
      </c>
      <c r="Q811" s="51">
        <v>194.571</v>
      </c>
      <c r="R811" s="51">
        <v>1.8310500000000001E-3</v>
      </c>
      <c r="S811" s="51">
        <v>-0.13097300000000001</v>
      </c>
      <c r="T811" s="51">
        <v>0.104562</v>
      </c>
    </row>
    <row r="812" spans="1:20" x14ac:dyDescent="0.25">
      <c r="A812">
        <v>811</v>
      </c>
      <c r="B812" s="1">
        <v>42188</v>
      </c>
      <c r="C812" s="2">
        <v>0.31951388888888888</v>
      </c>
      <c r="D812">
        <v>233.21</v>
      </c>
      <c r="E812" s="51">
        <v>2895.61</v>
      </c>
      <c r="F812" s="51">
        <v>5.0183099999999996</v>
      </c>
      <c r="G812" s="51">
        <v>-19676.900000000001</v>
      </c>
      <c r="H812" s="51">
        <v>0.49973000000000001</v>
      </c>
      <c r="I812" s="51">
        <v>-6.8265900000000004E-2</v>
      </c>
      <c r="J812" s="51">
        <v>89.6</v>
      </c>
      <c r="K812" s="51">
        <v>90.2</v>
      </c>
      <c r="L812" s="51">
        <v>89</v>
      </c>
      <c r="M812" s="51">
        <v>23.5</v>
      </c>
      <c r="N812" s="51">
        <v>0</v>
      </c>
      <c r="O812" s="51">
        <v>86.2</v>
      </c>
      <c r="P812" s="51">
        <v>20.974</v>
      </c>
      <c r="Q812" s="51">
        <v>194.19900000000001</v>
      </c>
      <c r="R812" s="51">
        <v>1.8310500000000001E-3</v>
      </c>
      <c r="S812" s="51">
        <v>-0.130882</v>
      </c>
      <c r="T812" s="51">
        <v>0.104653</v>
      </c>
    </row>
    <row r="813" spans="1:20" x14ac:dyDescent="0.25">
      <c r="A813">
        <v>812</v>
      </c>
      <c r="B813" s="1">
        <v>42188</v>
      </c>
      <c r="C813" s="2">
        <v>0.32090277777777776</v>
      </c>
      <c r="D813">
        <v>233.24299999999999</v>
      </c>
      <c r="E813" s="51">
        <v>2899.33</v>
      </c>
      <c r="F813" s="51">
        <v>5.0183099999999996</v>
      </c>
      <c r="G813" s="51">
        <v>-19803.599999999999</v>
      </c>
      <c r="H813" s="51">
        <v>0.49973000000000001</v>
      </c>
      <c r="I813" s="51">
        <v>-6.8265900000000004E-2</v>
      </c>
      <c r="J813" s="51">
        <v>91.5</v>
      </c>
      <c r="K813" s="51">
        <v>90.6</v>
      </c>
      <c r="L813" s="51">
        <v>89.3</v>
      </c>
      <c r="M813" s="51">
        <v>23.5</v>
      </c>
      <c r="N813" s="51">
        <v>0</v>
      </c>
      <c r="O813" s="51">
        <v>86</v>
      </c>
      <c r="P813" s="51">
        <v>20.974</v>
      </c>
      <c r="Q813" s="51">
        <v>193.96600000000001</v>
      </c>
      <c r="R813" s="51">
        <v>2.4414100000000002E-3</v>
      </c>
      <c r="S813" s="51">
        <v>-0.130882</v>
      </c>
      <c r="T813" s="51">
        <v>0.104836</v>
      </c>
    </row>
    <row r="814" spans="1:20" x14ac:dyDescent="0.25">
      <c r="A814">
        <v>813</v>
      </c>
      <c r="B814" s="1">
        <v>42188</v>
      </c>
      <c r="C814" s="2">
        <v>0.3222800925925926</v>
      </c>
      <c r="D814">
        <v>233.27699999999999</v>
      </c>
      <c r="E814" s="51">
        <v>2898.4</v>
      </c>
      <c r="F814" s="51">
        <v>5.0183099999999996</v>
      </c>
      <c r="G814" s="51">
        <v>-19710.400000000001</v>
      </c>
      <c r="H814" s="51">
        <v>0.49973000000000001</v>
      </c>
      <c r="I814" s="51">
        <v>-6.8449700000000002E-2</v>
      </c>
      <c r="J814" s="51">
        <v>91.2</v>
      </c>
      <c r="K814" s="51">
        <v>89.6</v>
      </c>
      <c r="L814" s="51">
        <v>89.9</v>
      </c>
      <c r="M814" s="51">
        <v>23.5</v>
      </c>
      <c r="N814" s="51">
        <v>0</v>
      </c>
      <c r="O814" s="51">
        <v>86.2</v>
      </c>
      <c r="P814" s="51">
        <v>20.974</v>
      </c>
      <c r="Q814" s="51">
        <v>194.416</v>
      </c>
      <c r="R814" s="51">
        <v>1.8310500000000001E-3</v>
      </c>
      <c r="S814" s="51">
        <v>-0.13075999999999999</v>
      </c>
      <c r="T814" s="51">
        <v>0.10492799999999999</v>
      </c>
    </row>
    <row r="815" spans="1:20" x14ac:dyDescent="0.25">
      <c r="A815">
        <v>814</v>
      </c>
      <c r="B815" s="1">
        <v>42188</v>
      </c>
      <c r="C815" s="2">
        <v>0.32368055555555558</v>
      </c>
      <c r="D815">
        <v>233.31</v>
      </c>
      <c r="E815" s="51">
        <v>2899.33</v>
      </c>
      <c r="F815" s="51">
        <v>5.0183099999999996</v>
      </c>
      <c r="G815" s="51">
        <v>-19885.599999999999</v>
      </c>
      <c r="H815" s="51">
        <v>0.49973000000000001</v>
      </c>
      <c r="I815" s="51">
        <v>-6.8449700000000002E-2</v>
      </c>
      <c r="J815" s="51">
        <v>90.7</v>
      </c>
      <c r="K815" s="51">
        <v>91.2</v>
      </c>
      <c r="L815" s="51">
        <v>90</v>
      </c>
      <c r="M815" s="51">
        <v>23.5</v>
      </c>
      <c r="N815" s="51">
        <v>0</v>
      </c>
      <c r="O815" s="51">
        <v>86.3</v>
      </c>
      <c r="P815" s="51">
        <v>20.974</v>
      </c>
      <c r="Q815" s="51">
        <v>194.416</v>
      </c>
      <c r="R815" s="51">
        <v>1.8310500000000001E-3</v>
      </c>
      <c r="S815" s="51">
        <v>-0.13075999999999999</v>
      </c>
      <c r="T815" s="51">
        <v>0.10492799999999999</v>
      </c>
    </row>
    <row r="816" spans="1:20" x14ac:dyDescent="0.25">
      <c r="A816">
        <v>815</v>
      </c>
      <c r="B816" s="1">
        <v>42188</v>
      </c>
      <c r="C816" s="2">
        <v>0.32506944444444447</v>
      </c>
      <c r="D816">
        <v>233.34299999999999</v>
      </c>
      <c r="E816" s="51">
        <v>2898.4</v>
      </c>
      <c r="F816" s="51">
        <v>8.0976599999999994</v>
      </c>
      <c r="G816" s="51">
        <v>121695</v>
      </c>
      <c r="H816" s="51">
        <v>0.49982199999999999</v>
      </c>
      <c r="I816" s="51">
        <v>-6.7285200000000003E-2</v>
      </c>
      <c r="J816" s="51">
        <v>90.2</v>
      </c>
      <c r="K816" s="51">
        <v>89.6</v>
      </c>
      <c r="L816" s="51">
        <v>90.6</v>
      </c>
      <c r="M816" s="51">
        <v>23.5</v>
      </c>
      <c r="N816" s="51">
        <v>0</v>
      </c>
      <c r="O816" s="51">
        <v>86.3</v>
      </c>
      <c r="P816" s="51">
        <v>21.021599999999999</v>
      </c>
      <c r="Q816" s="51">
        <v>194.416</v>
      </c>
      <c r="R816" s="51">
        <v>1.8310500000000001E-3</v>
      </c>
      <c r="S816" s="51">
        <v>-0.13106499999999999</v>
      </c>
      <c r="T816" s="51">
        <v>0.104653</v>
      </c>
    </row>
    <row r="817" spans="1:20" x14ac:dyDescent="0.25">
      <c r="A817">
        <v>816</v>
      </c>
      <c r="B817" s="1">
        <v>42188</v>
      </c>
      <c r="C817" s="2">
        <v>0.32645833333333335</v>
      </c>
      <c r="D817">
        <v>233.376</v>
      </c>
      <c r="E817" s="51">
        <v>2898.4</v>
      </c>
      <c r="F817" s="51">
        <v>8.0976599999999994</v>
      </c>
      <c r="G817" s="51">
        <v>121695</v>
      </c>
      <c r="H817" s="51">
        <v>0.49982199999999999</v>
      </c>
      <c r="I817" s="51">
        <v>-6.71012E-2</v>
      </c>
      <c r="J817" s="51">
        <v>89.7</v>
      </c>
      <c r="K817" s="51">
        <v>91.2</v>
      </c>
      <c r="L817" s="51">
        <v>90.3</v>
      </c>
      <c r="M817" s="51">
        <v>23.6</v>
      </c>
      <c r="N817" s="51">
        <v>0</v>
      </c>
      <c r="O817" s="51">
        <v>86</v>
      </c>
      <c r="P817" s="51">
        <v>21.0335</v>
      </c>
      <c r="Q817" s="51">
        <v>194.07499999999999</v>
      </c>
      <c r="R817" s="51">
        <v>1.8310500000000001E-3</v>
      </c>
      <c r="S817" s="51">
        <v>-0.130882</v>
      </c>
      <c r="T817" s="51">
        <v>0.10446999999999999</v>
      </c>
    </row>
    <row r="818" spans="1:20" x14ac:dyDescent="0.25">
      <c r="A818">
        <v>817</v>
      </c>
      <c r="B818" s="1">
        <v>42188</v>
      </c>
      <c r="C818" s="2">
        <v>0.32784722222222223</v>
      </c>
      <c r="D818">
        <v>233.40899999999999</v>
      </c>
      <c r="E818" s="51">
        <v>2903.37</v>
      </c>
      <c r="F818" s="51">
        <v>8.0976599999999994</v>
      </c>
      <c r="G818" s="51">
        <v>121695</v>
      </c>
      <c r="H818" s="51">
        <v>0.49980400000000003</v>
      </c>
      <c r="I818" s="51">
        <v>-6.71012E-2</v>
      </c>
      <c r="J818" s="51">
        <v>91.4</v>
      </c>
      <c r="K818" s="51">
        <v>89.6</v>
      </c>
      <c r="L818" s="51">
        <v>90.4</v>
      </c>
      <c r="M818" s="51">
        <v>23.5</v>
      </c>
      <c r="N818" s="51">
        <v>0</v>
      </c>
      <c r="O818" s="51">
        <v>86</v>
      </c>
      <c r="P818" s="51">
        <v>21.0335</v>
      </c>
      <c r="Q818" s="51">
        <v>193.81100000000001</v>
      </c>
      <c r="R818" s="51">
        <v>1.8310500000000001E-3</v>
      </c>
      <c r="S818" s="51">
        <v>-0.130882</v>
      </c>
      <c r="T818" s="51">
        <v>0.104836</v>
      </c>
    </row>
    <row r="819" spans="1:20" x14ac:dyDescent="0.25">
      <c r="A819">
        <v>818</v>
      </c>
      <c r="B819" s="1">
        <v>42188</v>
      </c>
      <c r="C819" s="2">
        <v>0.32923611111111112</v>
      </c>
      <c r="D819">
        <v>233.44300000000001</v>
      </c>
      <c r="E819" s="51">
        <v>2899.33</v>
      </c>
      <c r="F819" s="51">
        <v>5.0183099999999996</v>
      </c>
      <c r="G819" s="51">
        <v>-19456.900000000001</v>
      </c>
      <c r="H819" s="51">
        <v>0.49973000000000001</v>
      </c>
      <c r="I819" s="51">
        <v>-6.7898200000000006E-2</v>
      </c>
      <c r="J819" s="51">
        <v>91.3</v>
      </c>
      <c r="K819" s="51">
        <v>91.6</v>
      </c>
      <c r="L819" s="51">
        <v>90.3</v>
      </c>
      <c r="M819" s="51">
        <v>23.5</v>
      </c>
      <c r="N819" s="51">
        <v>0</v>
      </c>
      <c r="O819" s="51">
        <v>86.2</v>
      </c>
      <c r="P819" s="51">
        <v>20.974</v>
      </c>
      <c r="Q819" s="51">
        <v>194.30699999999999</v>
      </c>
      <c r="R819" s="51">
        <v>1.8310500000000001E-3</v>
      </c>
      <c r="S819" s="51">
        <v>-0.13066800000000001</v>
      </c>
      <c r="T819" s="51">
        <v>0.105111</v>
      </c>
    </row>
    <row r="820" spans="1:20" x14ac:dyDescent="0.25">
      <c r="A820">
        <v>819</v>
      </c>
      <c r="B820" s="1">
        <v>42188</v>
      </c>
      <c r="C820" s="2">
        <v>0.330625</v>
      </c>
      <c r="D820">
        <v>233.476</v>
      </c>
      <c r="E820" s="51">
        <v>2898.4</v>
      </c>
      <c r="F820" s="51">
        <v>5.0183099999999996</v>
      </c>
      <c r="G820" s="51">
        <v>-19583.7</v>
      </c>
      <c r="H820" s="51">
        <v>0.49971199999999999</v>
      </c>
      <c r="I820" s="51">
        <v>-6.7898200000000006E-2</v>
      </c>
      <c r="J820" s="51">
        <v>90.7</v>
      </c>
      <c r="K820" s="51">
        <v>90</v>
      </c>
      <c r="L820" s="51">
        <v>90.1</v>
      </c>
      <c r="M820" s="51">
        <v>23.5</v>
      </c>
      <c r="N820" s="51">
        <v>0</v>
      </c>
      <c r="O820" s="51">
        <v>86.3</v>
      </c>
      <c r="P820" s="51">
        <v>20.974</v>
      </c>
      <c r="Q820" s="51">
        <v>194.416</v>
      </c>
      <c r="R820" s="51">
        <v>1.8310500000000001E-3</v>
      </c>
      <c r="S820" s="51">
        <v>-0.130577</v>
      </c>
      <c r="T820" s="51">
        <v>0.10523200000000001</v>
      </c>
    </row>
    <row r="821" spans="1:20" x14ac:dyDescent="0.25">
      <c r="A821">
        <v>820</v>
      </c>
      <c r="B821" s="1">
        <v>42188</v>
      </c>
      <c r="C821" s="2">
        <v>0.33201388888888889</v>
      </c>
      <c r="D821">
        <v>233.50899999999999</v>
      </c>
      <c r="E821" s="51">
        <v>2895.61</v>
      </c>
      <c r="F821" s="51">
        <v>5.0183099999999996</v>
      </c>
      <c r="G821" s="51">
        <v>-19919.2</v>
      </c>
      <c r="H821" s="51">
        <v>0.49973000000000001</v>
      </c>
      <c r="I821" s="51">
        <v>-6.7898200000000006E-2</v>
      </c>
      <c r="J821" s="51">
        <v>90.2</v>
      </c>
      <c r="K821" s="51">
        <v>91.2</v>
      </c>
      <c r="L821" s="51">
        <v>89.8</v>
      </c>
      <c r="M821" s="51">
        <v>23.5</v>
      </c>
      <c r="N821" s="51">
        <v>0</v>
      </c>
      <c r="O821" s="51">
        <v>86.3</v>
      </c>
      <c r="P821" s="51">
        <v>20.974</v>
      </c>
      <c r="Q821" s="51">
        <v>194.30699999999999</v>
      </c>
      <c r="R821" s="51">
        <v>1.8310500000000001E-3</v>
      </c>
      <c r="S821" s="51">
        <v>-0.13048499999999999</v>
      </c>
      <c r="T821" s="51">
        <v>0.105019</v>
      </c>
    </row>
    <row r="822" spans="1:20" x14ac:dyDescent="0.25">
      <c r="A822">
        <v>821</v>
      </c>
      <c r="B822" s="1">
        <v>42188</v>
      </c>
      <c r="C822" s="2">
        <v>0.33340277777777777</v>
      </c>
      <c r="D822">
        <v>233.542</v>
      </c>
      <c r="E822" s="51">
        <v>2898.4</v>
      </c>
      <c r="F822" s="51">
        <v>8.0976599999999994</v>
      </c>
      <c r="G822" s="51">
        <v>121695</v>
      </c>
      <c r="H822" s="51">
        <v>0.49980400000000003</v>
      </c>
      <c r="I822" s="51">
        <v>-6.71012E-2</v>
      </c>
      <c r="J822" s="51">
        <v>89.8</v>
      </c>
      <c r="K822" s="51">
        <v>90.2</v>
      </c>
      <c r="L822" s="51">
        <v>89.3</v>
      </c>
      <c r="M822" s="51">
        <v>23.5</v>
      </c>
      <c r="N822" s="51">
        <v>0</v>
      </c>
      <c r="O822" s="51">
        <v>86.2</v>
      </c>
      <c r="P822" s="51">
        <v>21.0335</v>
      </c>
      <c r="Q822" s="51">
        <v>194.19900000000001</v>
      </c>
      <c r="R822" s="51">
        <v>1.8310500000000001E-3</v>
      </c>
      <c r="S822" s="51">
        <v>-0.13075999999999999</v>
      </c>
      <c r="T822" s="51">
        <v>0.105019</v>
      </c>
    </row>
    <row r="823" spans="1:20" x14ac:dyDescent="0.25">
      <c r="A823">
        <v>822</v>
      </c>
      <c r="B823" s="1">
        <v>42188</v>
      </c>
      <c r="C823" s="2">
        <v>0.33479166666666665</v>
      </c>
      <c r="D823">
        <v>233.57599999999999</v>
      </c>
      <c r="E823" s="51">
        <v>2904.3</v>
      </c>
      <c r="F823" s="51">
        <v>8.0976599999999994</v>
      </c>
      <c r="G823" s="51">
        <v>121695</v>
      </c>
      <c r="H823" s="51">
        <v>0.49980400000000003</v>
      </c>
      <c r="I823" s="51">
        <v>-6.71012E-2</v>
      </c>
      <c r="J823" s="51">
        <v>91.2</v>
      </c>
      <c r="K823" s="51">
        <v>90.3</v>
      </c>
      <c r="L823" s="51">
        <v>88.9</v>
      </c>
      <c r="M823" s="51">
        <v>23.5</v>
      </c>
      <c r="N823" s="51">
        <v>0</v>
      </c>
      <c r="O823" s="51">
        <v>86.1</v>
      </c>
      <c r="P823" s="51">
        <v>21.021599999999999</v>
      </c>
      <c r="Q823" s="51">
        <v>193.68700000000001</v>
      </c>
      <c r="R823" s="51">
        <v>2.4414100000000002E-3</v>
      </c>
      <c r="S823" s="51">
        <v>-0.130882</v>
      </c>
      <c r="T823" s="51">
        <v>0.105019</v>
      </c>
    </row>
    <row r="824" spans="1:20" x14ac:dyDescent="0.25">
      <c r="A824">
        <v>823</v>
      </c>
      <c r="B824" s="1">
        <v>42188</v>
      </c>
      <c r="C824" s="2">
        <v>0.33618055555555554</v>
      </c>
      <c r="D824">
        <v>233.60900000000001</v>
      </c>
      <c r="E824" s="51">
        <v>2903.37</v>
      </c>
      <c r="F824" s="51">
        <v>8.0976599999999994</v>
      </c>
      <c r="G824" s="51">
        <v>121695</v>
      </c>
      <c r="H824" s="51">
        <v>0.49980400000000003</v>
      </c>
      <c r="I824" s="51">
        <v>-6.71012E-2</v>
      </c>
      <c r="J824" s="51">
        <v>91.1</v>
      </c>
      <c r="K824" s="51">
        <v>90.5</v>
      </c>
      <c r="L824" s="51">
        <v>88.7</v>
      </c>
      <c r="M824" s="51">
        <v>23.5</v>
      </c>
      <c r="N824" s="51">
        <v>0</v>
      </c>
      <c r="O824" s="51">
        <v>86.3</v>
      </c>
      <c r="P824" s="51">
        <v>21.0335</v>
      </c>
      <c r="Q824" s="51">
        <v>194.19900000000001</v>
      </c>
      <c r="R824" s="51">
        <v>2.4414100000000002E-3</v>
      </c>
      <c r="S824" s="51">
        <v>-0.13066800000000001</v>
      </c>
      <c r="T824" s="51">
        <v>0.105111</v>
      </c>
    </row>
    <row r="825" spans="1:20" x14ac:dyDescent="0.25">
      <c r="A825">
        <v>824</v>
      </c>
      <c r="B825" s="1">
        <v>42188</v>
      </c>
      <c r="C825" s="2">
        <v>0.33755787037037038</v>
      </c>
      <c r="D825">
        <v>233.642</v>
      </c>
      <c r="E825" s="51">
        <v>2900.26</v>
      </c>
      <c r="F825" s="51">
        <v>8.0976599999999994</v>
      </c>
      <c r="G825" s="51">
        <v>121695</v>
      </c>
      <c r="H825" s="51">
        <v>0.49980400000000003</v>
      </c>
      <c r="I825" s="51">
        <v>-6.71012E-2</v>
      </c>
      <c r="J825" s="51">
        <v>90.6</v>
      </c>
      <c r="K825" s="51">
        <v>89.6</v>
      </c>
      <c r="L825" s="51">
        <v>88.5</v>
      </c>
      <c r="M825" s="51">
        <v>23.5</v>
      </c>
      <c r="N825" s="51">
        <v>0</v>
      </c>
      <c r="O825" s="51">
        <v>86.4</v>
      </c>
      <c r="P825" s="51">
        <v>21.0335</v>
      </c>
      <c r="Q825" s="51">
        <v>194.30699999999999</v>
      </c>
      <c r="R825" s="51">
        <v>1.8310500000000001E-3</v>
      </c>
      <c r="S825" s="51">
        <v>-0.130577</v>
      </c>
      <c r="T825" s="51">
        <v>0.105019</v>
      </c>
    </row>
    <row r="826" spans="1:20" x14ac:dyDescent="0.25">
      <c r="A826">
        <v>825</v>
      </c>
      <c r="B826" s="1">
        <v>42188</v>
      </c>
      <c r="C826" s="2">
        <v>0.33895833333333331</v>
      </c>
      <c r="D826">
        <v>233.67500000000001</v>
      </c>
      <c r="E826" s="51">
        <v>2898.4</v>
      </c>
      <c r="F826" s="51">
        <v>8.0976599999999994</v>
      </c>
      <c r="G826" s="51">
        <v>121695</v>
      </c>
      <c r="H826" s="51">
        <v>0.49982199999999999</v>
      </c>
      <c r="I826" s="51">
        <v>-6.7285200000000003E-2</v>
      </c>
      <c r="J826" s="51">
        <v>90</v>
      </c>
      <c r="K826" s="51">
        <v>90.8</v>
      </c>
      <c r="L826" s="51">
        <v>88.7</v>
      </c>
      <c r="M826" s="51">
        <v>23.5</v>
      </c>
      <c r="N826" s="51">
        <v>0</v>
      </c>
      <c r="O826" s="51">
        <v>86.3</v>
      </c>
      <c r="P826" s="51">
        <v>21.0335</v>
      </c>
      <c r="Q826" s="51">
        <v>194.19900000000001</v>
      </c>
      <c r="R826" s="51">
        <v>1.8310500000000001E-3</v>
      </c>
      <c r="S826" s="51">
        <v>-0.130577</v>
      </c>
      <c r="T826" s="51">
        <v>0.105324</v>
      </c>
    </row>
    <row r="827" spans="1:20" x14ac:dyDescent="0.25">
      <c r="A827">
        <v>826</v>
      </c>
      <c r="B827" s="1">
        <v>42188</v>
      </c>
      <c r="C827" s="2">
        <v>0.34034722222222219</v>
      </c>
      <c r="D827">
        <v>233.708</v>
      </c>
      <c r="E827" s="51">
        <v>2893.44</v>
      </c>
      <c r="F827" s="51">
        <v>5.0183099999999996</v>
      </c>
      <c r="G827" s="51">
        <v>53823.6</v>
      </c>
      <c r="H827" s="51">
        <v>0.49973000000000001</v>
      </c>
      <c r="I827" s="51">
        <v>-6.8082000000000004E-2</v>
      </c>
      <c r="J827" s="51">
        <v>89.6</v>
      </c>
      <c r="K827" s="51">
        <v>89.4</v>
      </c>
      <c r="L827" s="51">
        <v>88.7</v>
      </c>
      <c r="M827" s="51">
        <v>23.5</v>
      </c>
      <c r="N827" s="51">
        <v>0</v>
      </c>
      <c r="O827" s="51">
        <v>86.2</v>
      </c>
      <c r="P827" s="51">
        <v>20.985900000000001</v>
      </c>
      <c r="Q827" s="51">
        <v>193.81100000000001</v>
      </c>
      <c r="R827" s="51">
        <v>1.8310500000000001E-3</v>
      </c>
      <c r="S827" s="51">
        <v>-0.13039400000000001</v>
      </c>
      <c r="T827" s="51">
        <v>0.10541499999999999</v>
      </c>
    </row>
    <row r="828" spans="1:20" x14ac:dyDescent="0.25">
      <c r="A828">
        <v>827</v>
      </c>
      <c r="B828" s="1">
        <v>42188</v>
      </c>
      <c r="C828" s="2">
        <v>0.34172453703703703</v>
      </c>
      <c r="D828">
        <v>233.74100000000001</v>
      </c>
      <c r="E828" s="51">
        <v>2897.47</v>
      </c>
      <c r="F828" s="51">
        <v>4.0944799999999999</v>
      </c>
      <c r="G828" s="51">
        <v>-19908</v>
      </c>
      <c r="H828" s="51">
        <v>0.49973000000000001</v>
      </c>
      <c r="I828" s="51">
        <v>-6.8265900000000004E-2</v>
      </c>
      <c r="J828" s="51">
        <v>91.6</v>
      </c>
      <c r="K828" s="51">
        <v>91</v>
      </c>
      <c r="L828" s="51">
        <v>89</v>
      </c>
      <c r="M828" s="51">
        <v>23.5</v>
      </c>
      <c r="N828" s="51">
        <v>0</v>
      </c>
      <c r="O828" s="51">
        <v>86.1</v>
      </c>
      <c r="P828" s="51">
        <v>20.974</v>
      </c>
      <c r="Q828" s="51">
        <v>193.81100000000001</v>
      </c>
      <c r="R828" s="51">
        <v>1.8310500000000001E-3</v>
      </c>
      <c r="S828" s="51">
        <v>-0.13039400000000001</v>
      </c>
      <c r="T828" s="51">
        <v>0.10541499999999999</v>
      </c>
    </row>
    <row r="829" spans="1:20" x14ac:dyDescent="0.25">
      <c r="A829">
        <v>828</v>
      </c>
      <c r="B829" s="1">
        <v>42188</v>
      </c>
      <c r="C829" s="2">
        <v>0.34312499999999996</v>
      </c>
      <c r="D829">
        <v>233.77500000000001</v>
      </c>
      <c r="E829" s="51">
        <v>2899.33</v>
      </c>
      <c r="F829" s="51">
        <v>5.0183099999999996</v>
      </c>
      <c r="G829" s="51">
        <v>-19978.8</v>
      </c>
      <c r="H829" s="51">
        <v>0.49971199999999999</v>
      </c>
      <c r="I829" s="51">
        <v>-6.8265900000000004E-2</v>
      </c>
      <c r="J829" s="51">
        <v>91.2</v>
      </c>
      <c r="K829" s="51">
        <v>89.5</v>
      </c>
      <c r="L829" s="51">
        <v>89.3</v>
      </c>
      <c r="M829" s="51">
        <v>23.5</v>
      </c>
      <c r="N829" s="51">
        <v>0</v>
      </c>
      <c r="O829" s="51">
        <v>86.3</v>
      </c>
      <c r="P829" s="51">
        <v>20.985900000000001</v>
      </c>
      <c r="Q829" s="51">
        <v>194.07499999999999</v>
      </c>
      <c r="R829" s="51">
        <v>1.8310500000000001E-3</v>
      </c>
      <c r="S829" s="51">
        <v>-0.13039400000000001</v>
      </c>
      <c r="T829" s="51">
        <v>0.105598</v>
      </c>
    </row>
    <row r="830" spans="1:20" x14ac:dyDescent="0.25">
      <c r="A830">
        <v>829</v>
      </c>
      <c r="B830" s="1">
        <v>42188</v>
      </c>
      <c r="C830" s="2">
        <v>0.34451388888888884</v>
      </c>
      <c r="D830">
        <v>233.80799999999999</v>
      </c>
      <c r="E830" s="51">
        <v>2901.19</v>
      </c>
      <c r="F830" s="51">
        <v>8.0976599999999994</v>
      </c>
      <c r="G830" s="51">
        <v>121695</v>
      </c>
      <c r="H830" s="51">
        <v>0.49980400000000003</v>
      </c>
      <c r="I830" s="51">
        <v>-6.7469000000000001E-2</v>
      </c>
      <c r="J830" s="51">
        <v>90.6</v>
      </c>
      <c r="K830" s="51">
        <v>90.9</v>
      </c>
      <c r="L830" s="51">
        <v>89.6</v>
      </c>
      <c r="M830" s="51">
        <v>23.5</v>
      </c>
      <c r="N830" s="51">
        <v>0</v>
      </c>
      <c r="O830" s="51">
        <v>86.3</v>
      </c>
      <c r="P830" s="51">
        <v>21.021599999999999</v>
      </c>
      <c r="Q830" s="51">
        <v>194.07499999999999</v>
      </c>
      <c r="R830" s="51">
        <v>1.8310500000000001E-3</v>
      </c>
      <c r="S830" s="51">
        <v>-0.13066800000000001</v>
      </c>
      <c r="T830" s="51">
        <v>0.105507</v>
      </c>
    </row>
    <row r="831" spans="1:20" x14ac:dyDescent="0.25">
      <c r="A831">
        <v>830</v>
      </c>
      <c r="B831" s="1">
        <v>42188</v>
      </c>
      <c r="C831" s="2">
        <v>0.34589120370370369</v>
      </c>
      <c r="D831">
        <v>233.84100000000001</v>
      </c>
      <c r="E831" s="51">
        <v>2898.4</v>
      </c>
      <c r="F831" s="51">
        <v>8.0976599999999994</v>
      </c>
      <c r="G831" s="51">
        <v>121695</v>
      </c>
      <c r="H831" s="51">
        <v>0.49980400000000003</v>
      </c>
      <c r="I831" s="51">
        <v>-6.7469000000000001E-2</v>
      </c>
      <c r="J831" s="51">
        <v>90</v>
      </c>
      <c r="K831" s="51">
        <v>89.5</v>
      </c>
      <c r="L831" s="51">
        <v>89.8</v>
      </c>
      <c r="M831" s="51">
        <v>23.5</v>
      </c>
      <c r="N831" s="51">
        <v>0</v>
      </c>
      <c r="O831" s="51">
        <v>86.3</v>
      </c>
      <c r="P831" s="51">
        <v>21.0335</v>
      </c>
      <c r="Q831" s="51">
        <v>193.92</v>
      </c>
      <c r="R831" s="51">
        <v>1.8310500000000001E-3</v>
      </c>
      <c r="S831" s="51">
        <v>-0.13048499999999999</v>
      </c>
      <c r="T831" s="51">
        <v>0.105507</v>
      </c>
    </row>
    <row r="832" spans="1:20" x14ac:dyDescent="0.25">
      <c r="A832">
        <v>831</v>
      </c>
      <c r="B832" s="1">
        <v>42188</v>
      </c>
      <c r="C832" s="2">
        <v>0.34729166666666672</v>
      </c>
      <c r="D832">
        <v>233.874</v>
      </c>
      <c r="E832" s="51">
        <v>2894.68</v>
      </c>
      <c r="F832" s="51">
        <v>5.0183099999999996</v>
      </c>
      <c r="G832" s="51">
        <v>-19550.099999999999</v>
      </c>
      <c r="H832" s="51">
        <v>0.49973000000000001</v>
      </c>
      <c r="I832" s="51">
        <v>-6.8265900000000004E-2</v>
      </c>
      <c r="J832" s="51">
        <v>89.6</v>
      </c>
      <c r="K832" s="51">
        <v>91</v>
      </c>
      <c r="L832" s="51">
        <v>90.5</v>
      </c>
      <c r="M832" s="51">
        <v>23.5</v>
      </c>
      <c r="N832" s="51">
        <v>0</v>
      </c>
      <c r="O832" s="51">
        <v>86.2</v>
      </c>
      <c r="P832" s="51">
        <v>20.985900000000001</v>
      </c>
      <c r="Q832" s="51">
        <v>193.68700000000001</v>
      </c>
      <c r="R832" s="51">
        <v>1.8310500000000001E-3</v>
      </c>
      <c r="S832" s="51">
        <v>-0.13021099999999999</v>
      </c>
      <c r="T832" s="51">
        <v>0.10569000000000001</v>
      </c>
    </row>
    <row r="833" spans="1:20" x14ac:dyDescent="0.25">
      <c r="A833">
        <v>832</v>
      </c>
      <c r="B833" s="1">
        <v>42188</v>
      </c>
      <c r="C833" s="2">
        <v>0.3486805555555556</v>
      </c>
      <c r="D833">
        <v>233.90799999999999</v>
      </c>
      <c r="E833" s="51">
        <v>2897.47</v>
      </c>
      <c r="F833" s="51">
        <v>5.0183099999999996</v>
      </c>
      <c r="G833" s="51">
        <v>-19863.3</v>
      </c>
      <c r="H833" s="51">
        <v>0.49971199999999999</v>
      </c>
      <c r="I833" s="51">
        <v>-6.8082000000000004E-2</v>
      </c>
      <c r="J833" s="51">
        <v>91.6</v>
      </c>
      <c r="K833" s="51">
        <v>89.5</v>
      </c>
      <c r="L833" s="51">
        <v>90.5</v>
      </c>
      <c r="M833" s="51">
        <v>23.5</v>
      </c>
      <c r="N833" s="51">
        <v>0</v>
      </c>
      <c r="O833" s="51">
        <v>86</v>
      </c>
      <c r="P833" s="51">
        <v>20.974</v>
      </c>
      <c r="Q833" s="51">
        <v>193.57900000000001</v>
      </c>
      <c r="R833" s="51">
        <v>1.8310500000000001E-3</v>
      </c>
      <c r="S833" s="51">
        <v>-0.13021099999999999</v>
      </c>
      <c r="T833" s="51">
        <v>0.105598</v>
      </c>
    </row>
    <row r="834" spans="1:20" x14ac:dyDescent="0.25">
      <c r="A834">
        <v>833</v>
      </c>
      <c r="B834" s="1">
        <v>42188</v>
      </c>
      <c r="C834" s="2">
        <v>0.35006944444444449</v>
      </c>
      <c r="D834">
        <v>233.941</v>
      </c>
      <c r="E834" s="51">
        <v>2899.33</v>
      </c>
      <c r="F834" s="51">
        <v>5.0183099999999996</v>
      </c>
      <c r="G834" s="51">
        <v>-20034.8</v>
      </c>
      <c r="H834" s="51">
        <v>0.49973000000000001</v>
      </c>
      <c r="I834" s="51">
        <v>-6.8082000000000004E-2</v>
      </c>
      <c r="J834" s="51">
        <v>91.2</v>
      </c>
      <c r="K834" s="51">
        <v>91.1</v>
      </c>
      <c r="L834" s="51">
        <v>90.5</v>
      </c>
      <c r="M834" s="51">
        <v>23.5</v>
      </c>
      <c r="N834" s="51">
        <v>0</v>
      </c>
      <c r="O834" s="51">
        <v>86.2</v>
      </c>
      <c r="P834" s="51">
        <v>20.985900000000001</v>
      </c>
      <c r="Q834" s="51">
        <v>193.92</v>
      </c>
      <c r="R834" s="51">
        <v>1.8310500000000001E-3</v>
      </c>
      <c r="S834" s="51">
        <v>-0.13021099999999999</v>
      </c>
      <c r="T834" s="51">
        <v>0.10569000000000001</v>
      </c>
    </row>
    <row r="835" spans="1:20" x14ac:dyDescent="0.25">
      <c r="A835">
        <v>834</v>
      </c>
      <c r="B835" s="1">
        <v>42188</v>
      </c>
      <c r="C835" s="2">
        <v>0.35145833333333337</v>
      </c>
      <c r="D835">
        <v>233.97399999999999</v>
      </c>
      <c r="E835" s="51">
        <v>2901.19</v>
      </c>
      <c r="F835" s="51">
        <v>8.0976599999999994</v>
      </c>
      <c r="G835" s="51">
        <v>121695</v>
      </c>
      <c r="H835" s="51">
        <v>0.49980400000000003</v>
      </c>
      <c r="I835" s="51">
        <v>-6.71012E-2</v>
      </c>
      <c r="J835" s="51">
        <v>90.6</v>
      </c>
      <c r="K835" s="51">
        <v>89.6</v>
      </c>
      <c r="L835" s="51">
        <v>90.5</v>
      </c>
      <c r="M835" s="51">
        <v>23.5</v>
      </c>
      <c r="N835" s="51">
        <v>0</v>
      </c>
      <c r="O835" s="51">
        <v>86.3</v>
      </c>
      <c r="P835" s="51">
        <v>21.0335</v>
      </c>
      <c r="Q835" s="51">
        <v>194.07499999999999</v>
      </c>
      <c r="R835" s="51">
        <v>1.8310500000000001E-3</v>
      </c>
      <c r="S835" s="51">
        <v>-0.130302</v>
      </c>
      <c r="T835" s="51">
        <v>0.10569000000000001</v>
      </c>
    </row>
    <row r="836" spans="1:20" x14ac:dyDescent="0.25">
      <c r="A836">
        <v>835</v>
      </c>
      <c r="B836" s="1">
        <v>42188</v>
      </c>
      <c r="C836" s="2">
        <v>0.35284722222222226</v>
      </c>
      <c r="D836">
        <v>234.00700000000001</v>
      </c>
      <c r="E836" s="51">
        <v>2895.61</v>
      </c>
      <c r="F836" s="51">
        <v>5.0183099999999996</v>
      </c>
      <c r="G836" s="51">
        <v>-19419.599999999999</v>
      </c>
      <c r="H836" s="51">
        <v>0.49971199999999999</v>
      </c>
      <c r="I836" s="51">
        <v>-6.8082000000000004E-2</v>
      </c>
      <c r="J836" s="51">
        <v>90.1</v>
      </c>
      <c r="K836" s="51">
        <v>91.2</v>
      </c>
      <c r="L836" s="51">
        <v>90.3</v>
      </c>
      <c r="M836" s="51">
        <v>23.5</v>
      </c>
      <c r="N836" s="51">
        <v>0</v>
      </c>
      <c r="O836" s="51">
        <v>86.2</v>
      </c>
      <c r="P836" s="51">
        <v>20.974</v>
      </c>
      <c r="Q836" s="51">
        <v>193.92</v>
      </c>
      <c r="R836" s="51">
        <v>1.8310500000000001E-3</v>
      </c>
      <c r="S836" s="51">
        <v>-0.130028</v>
      </c>
      <c r="T836" s="51">
        <v>0.10569000000000001</v>
      </c>
    </row>
    <row r="837" spans="1:20" x14ac:dyDescent="0.25">
      <c r="A837">
        <v>836</v>
      </c>
      <c r="B837" s="1">
        <v>42188</v>
      </c>
      <c r="C837" s="2">
        <v>0.35423611111111114</v>
      </c>
      <c r="D837">
        <v>234.04</v>
      </c>
      <c r="E837" s="51">
        <v>2895.61</v>
      </c>
      <c r="F837" s="51">
        <v>5.0183099999999996</v>
      </c>
      <c r="G837" s="51">
        <v>-20034.8</v>
      </c>
      <c r="H837" s="51">
        <v>0.49973000000000001</v>
      </c>
      <c r="I837" s="51">
        <v>-6.7898200000000006E-2</v>
      </c>
      <c r="J837" s="51">
        <v>89.6</v>
      </c>
      <c r="K837" s="51">
        <v>89.6</v>
      </c>
      <c r="L837" s="51">
        <v>90</v>
      </c>
      <c r="M837" s="51">
        <v>23.5</v>
      </c>
      <c r="N837" s="51">
        <v>0</v>
      </c>
      <c r="O837" s="51">
        <v>86.2</v>
      </c>
      <c r="P837" s="51">
        <v>20.974</v>
      </c>
      <c r="Q837" s="51">
        <v>193.68700000000001</v>
      </c>
      <c r="R837" s="51">
        <v>1.8310500000000001E-3</v>
      </c>
      <c r="S837" s="51">
        <v>-0.130028</v>
      </c>
      <c r="T837" s="51">
        <v>0.105994</v>
      </c>
    </row>
    <row r="838" spans="1:20" x14ac:dyDescent="0.25">
      <c r="A838">
        <v>837</v>
      </c>
      <c r="B838" s="1">
        <v>42188</v>
      </c>
      <c r="C838" s="2">
        <v>0.35562500000000002</v>
      </c>
      <c r="D838">
        <v>234.07400000000001</v>
      </c>
      <c r="E838" s="51">
        <v>2902.44</v>
      </c>
      <c r="F838" s="51">
        <v>8.0976599999999994</v>
      </c>
      <c r="G838" s="51">
        <v>121695</v>
      </c>
      <c r="H838" s="51">
        <v>0.49980400000000003</v>
      </c>
      <c r="I838" s="51">
        <v>-6.6917299999999999E-2</v>
      </c>
      <c r="J838" s="51">
        <v>91.5</v>
      </c>
      <c r="K838" s="51">
        <v>91.3</v>
      </c>
      <c r="L838" s="51">
        <v>89.7</v>
      </c>
      <c r="M838" s="51">
        <v>23.5</v>
      </c>
      <c r="N838" s="51">
        <v>0</v>
      </c>
      <c r="O838" s="51">
        <v>85.9</v>
      </c>
      <c r="P838" s="51">
        <v>21.021599999999999</v>
      </c>
      <c r="Q838" s="51">
        <v>193.45500000000001</v>
      </c>
      <c r="R838" s="51">
        <v>1.8310500000000001E-3</v>
      </c>
      <c r="S838" s="51">
        <v>-0.130302</v>
      </c>
      <c r="T838" s="51">
        <v>0.105781</v>
      </c>
    </row>
    <row r="839" spans="1:20" x14ac:dyDescent="0.25">
      <c r="A839">
        <v>838</v>
      </c>
      <c r="B839" s="1">
        <v>42188</v>
      </c>
      <c r="C839" s="2">
        <v>0.35701388888888891</v>
      </c>
      <c r="D839">
        <v>234.107</v>
      </c>
      <c r="E839" s="51">
        <v>2902.44</v>
      </c>
      <c r="F839" s="51">
        <v>8.0976599999999994</v>
      </c>
      <c r="G839" s="51">
        <v>121695</v>
      </c>
      <c r="H839" s="51">
        <v>0.49980400000000003</v>
      </c>
      <c r="I839" s="51">
        <v>-6.71012E-2</v>
      </c>
      <c r="J839" s="51">
        <v>91.2</v>
      </c>
      <c r="K839" s="51">
        <v>89.7</v>
      </c>
      <c r="L839" s="51">
        <v>89.2</v>
      </c>
      <c r="M839" s="51">
        <v>23.5</v>
      </c>
      <c r="N839" s="51">
        <v>0</v>
      </c>
      <c r="O839" s="51">
        <v>86.3</v>
      </c>
      <c r="P839" s="51">
        <v>21.0335</v>
      </c>
      <c r="Q839" s="51">
        <v>193.96600000000001</v>
      </c>
      <c r="R839" s="51">
        <v>1.8310500000000001E-3</v>
      </c>
      <c r="S839" s="51">
        <v>-0.13021099999999999</v>
      </c>
      <c r="T839" s="51">
        <v>0.10587299999999999</v>
      </c>
    </row>
    <row r="840" spans="1:20" x14ac:dyDescent="0.25">
      <c r="A840">
        <v>839</v>
      </c>
      <c r="B840" s="1">
        <v>42188</v>
      </c>
      <c r="C840" s="2">
        <v>0.35840277777777779</v>
      </c>
      <c r="D840">
        <v>234.14</v>
      </c>
      <c r="E840" s="51">
        <v>2902.44</v>
      </c>
      <c r="F840" s="51">
        <v>8.0976599999999994</v>
      </c>
      <c r="G840" s="51">
        <v>121695</v>
      </c>
      <c r="H840" s="51">
        <v>0.49982199999999999</v>
      </c>
      <c r="I840" s="51">
        <v>-6.71012E-2</v>
      </c>
      <c r="J840" s="51">
        <v>90.8</v>
      </c>
      <c r="K840" s="51">
        <v>91.5</v>
      </c>
      <c r="L840" s="51">
        <v>89</v>
      </c>
      <c r="M840" s="51">
        <v>23.5</v>
      </c>
      <c r="N840" s="51">
        <v>0</v>
      </c>
      <c r="O840" s="51">
        <v>86.4</v>
      </c>
      <c r="P840" s="51">
        <v>21.021599999999999</v>
      </c>
      <c r="Q840" s="51">
        <v>193.96600000000001</v>
      </c>
      <c r="R840" s="51">
        <v>1.8310500000000001E-3</v>
      </c>
      <c r="S840" s="51">
        <v>-0.13021099999999999</v>
      </c>
      <c r="T840" s="51">
        <v>0.10587299999999999</v>
      </c>
    </row>
    <row r="841" spans="1:20" x14ac:dyDescent="0.25">
      <c r="A841">
        <v>840</v>
      </c>
      <c r="B841" s="1">
        <v>42188</v>
      </c>
      <c r="C841" s="2">
        <v>0.35979166666666668</v>
      </c>
      <c r="D841">
        <v>234.173</v>
      </c>
      <c r="E841" s="51">
        <v>2898.4</v>
      </c>
      <c r="F841" s="51">
        <v>8.0976599999999994</v>
      </c>
      <c r="G841" s="51">
        <v>121695</v>
      </c>
      <c r="H841" s="51">
        <v>0.49980400000000003</v>
      </c>
      <c r="I841" s="51">
        <v>-6.71012E-2</v>
      </c>
      <c r="J841" s="51">
        <v>90.2</v>
      </c>
      <c r="K841" s="51">
        <v>89.9</v>
      </c>
      <c r="L841" s="51">
        <v>88.7</v>
      </c>
      <c r="M841" s="51">
        <v>23.5</v>
      </c>
      <c r="N841" s="51">
        <v>0</v>
      </c>
      <c r="O841" s="51">
        <v>86.4</v>
      </c>
      <c r="P841" s="51">
        <v>21.0335</v>
      </c>
      <c r="Q841" s="51">
        <v>193.92</v>
      </c>
      <c r="R841" s="51">
        <v>1.8310500000000001E-3</v>
      </c>
      <c r="S841" s="51">
        <v>-0.13021099999999999</v>
      </c>
      <c r="T841" s="51">
        <v>0.10587299999999999</v>
      </c>
    </row>
    <row r="842" spans="1:20" x14ac:dyDescent="0.25">
      <c r="A842">
        <v>841</v>
      </c>
      <c r="B842" s="1">
        <v>42188</v>
      </c>
      <c r="C842" s="2">
        <v>0.36118055555555556</v>
      </c>
      <c r="D842">
        <v>234.20699999999999</v>
      </c>
      <c r="E842" s="51">
        <v>2895.61</v>
      </c>
      <c r="F842" s="51">
        <v>6.25</v>
      </c>
      <c r="G842" s="51">
        <v>115745</v>
      </c>
      <c r="H842" s="51">
        <v>0.49973000000000001</v>
      </c>
      <c r="I842" s="51">
        <v>-6.7898200000000006E-2</v>
      </c>
      <c r="J842" s="51">
        <v>89.8</v>
      </c>
      <c r="K842" s="51">
        <v>91.3</v>
      </c>
      <c r="L842" s="51">
        <v>88.6</v>
      </c>
      <c r="M842" s="51">
        <v>23.5</v>
      </c>
      <c r="N842" s="51">
        <v>0</v>
      </c>
      <c r="O842" s="51">
        <v>86.2</v>
      </c>
      <c r="P842" s="51">
        <v>20.974</v>
      </c>
      <c r="Q842" s="51">
        <v>193.57900000000001</v>
      </c>
      <c r="R842" s="51">
        <v>1.8310500000000001E-3</v>
      </c>
      <c r="S842" s="51">
        <v>-0.13012000000000001</v>
      </c>
      <c r="T842" s="51">
        <v>0.106086</v>
      </c>
    </row>
    <row r="843" spans="1:20" x14ac:dyDescent="0.25">
      <c r="A843">
        <v>842</v>
      </c>
      <c r="B843" s="1">
        <v>42188</v>
      </c>
      <c r="C843" s="2">
        <v>0.36256944444444444</v>
      </c>
      <c r="D843">
        <v>234.24</v>
      </c>
      <c r="E843" s="51">
        <v>2902.44</v>
      </c>
      <c r="F843" s="51">
        <v>8.0976599999999994</v>
      </c>
      <c r="G843" s="51">
        <v>121695</v>
      </c>
      <c r="H843" s="51">
        <v>0.49980400000000003</v>
      </c>
      <c r="I843" s="51">
        <v>-6.7285200000000003E-2</v>
      </c>
      <c r="J843" s="51">
        <v>91.3</v>
      </c>
      <c r="K843" s="51">
        <v>90.1</v>
      </c>
      <c r="L843" s="51">
        <v>88.5</v>
      </c>
      <c r="M843" s="51">
        <v>23.5</v>
      </c>
      <c r="N843" s="51">
        <v>0</v>
      </c>
      <c r="O843" s="51">
        <v>86.1</v>
      </c>
      <c r="P843" s="51">
        <v>21.0335</v>
      </c>
      <c r="Q843" s="51">
        <v>193.191</v>
      </c>
      <c r="R843" s="51">
        <v>1.8310500000000001E-3</v>
      </c>
      <c r="S843" s="51">
        <v>-0.130302</v>
      </c>
      <c r="T843" s="51">
        <v>0.10587299999999999</v>
      </c>
    </row>
    <row r="844" spans="1:20" x14ac:dyDescent="0.25">
      <c r="A844">
        <v>843</v>
      </c>
      <c r="B844" s="1">
        <v>42188</v>
      </c>
      <c r="C844" s="2">
        <v>0.36395833333333333</v>
      </c>
      <c r="D844">
        <v>234.273</v>
      </c>
      <c r="E844" s="51">
        <v>2902.44</v>
      </c>
      <c r="F844" s="51">
        <v>8.0976599999999994</v>
      </c>
      <c r="G844" s="51">
        <v>121695</v>
      </c>
      <c r="H844" s="51">
        <v>0.49980400000000003</v>
      </c>
      <c r="I844" s="51">
        <v>-6.7285200000000003E-2</v>
      </c>
      <c r="J844" s="51">
        <v>91.4</v>
      </c>
      <c r="K844" s="51">
        <v>90.8</v>
      </c>
      <c r="L844" s="51">
        <v>88.6</v>
      </c>
      <c r="M844" s="51">
        <v>23.5</v>
      </c>
      <c r="N844" s="51">
        <v>0</v>
      </c>
      <c r="O844" s="51">
        <v>86.3</v>
      </c>
      <c r="P844" s="51">
        <v>21.021599999999999</v>
      </c>
      <c r="Q844" s="51">
        <v>193.68700000000001</v>
      </c>
      <c r="R844" s="51">
        <v>1.8310500000000001E-3</v>
      </c>
      <c r="S844" s="51">
        <v>-0.13012000000000001</v>
      </c>
      <c r="T844" s="51">
        <v>0.105994</v>
      </c>
    </row>
    <row r="845" spans="1:20" x14ac:dyDescent="0.25">
      <c r="A845">
        <v>844</v>
      </c>
      <c r="B845" s="1">
        <v>42188</v>
      </c>
      <c r="C845" s="2">
        <v>0.36534722222222221</v>
      </c>
      <c r="D845">
        <v>234.30600000000001</v>
      </c>
      <c r="E845" s="51">
        <v>2898.4</v>
      </c>
      <c r="F845" s="51">
        <v>5.0183099999999996</v>
      </c>
      <c r="G845" s="51">
        <v>-19501.7</v>
      </c>
      <c r="H845" s="51">
        <v>0.49973000000000001</v>
      </c>
      <c r="I845" s="51">
        <v>-6.8265900000000004E-2</v>
      </c>
      <c r="J845" s="51">
        <v>90.8</v>
      </c>
      <c r="K845" s="51">
        <v>90.5</v>
      </c>
      <c r="L845" s="51">
        <v>89</v>
      </c>
      <c r="M845" s="51">
        <v>23.5</v>
      </c>
      <c r="N845" s="51">
        <v>0</v>
      </c>
      <c r="O845" s="51">
        <v>86.3</v>
      </c>
      <c r="P845" s="51">
        <v>20.985900000000001</v>
      </c>
      <c r="Q845" s="51">
        <v>193.92</v>
      </c>
      <c r="R845" s="51">
        <v>1.8310500000000001E-3</v>
      </c>
      <c r="S845" s="51">
        <v>-0.130028</v>
      </c>
      <c r="T845" s="51">
        <v>0.10636</v>
      </c>
    </row>
    <row r="846" spans="1:20" x14ac:dyDescent="0.25">
      <c r="A846">
        <v>845</v>
      </c>
      <c r="B846" s="1">
        <v>42188</v>
      </c>
      <c r="C846" s="2">
        <v>0.3667361111111111</v>
      </c>
      <c r="D846">
        <v>234.339</v>
      </c>
      <c r="E846" s="51">
        <v>2894.68</v>
      </c>
      <c r="F846" s="51">
        <v>5.0183099999999996</v>
      </c>
      <c r="G846" s="51">
        <v>-19956.5</v>
      </c>
      <c r="H846" s="51">
        <v>0.49973000000000001</v>
      </c>
      <c r="I846" s="51">
        <v>-6.8265900000000004E-2</v>
      </c>
      <c r="J846" s="51">
        <v>90.3</v>
      </c>
      <c r="K846" s="51">
        <v>89.6</v>
      </c>
      <c r="L846" s="51">
        <v>89.2</v>
      </c>
      <c r="M846" s="51">
        <v>23.5</v>
      </c>
      <c r="N846" s="51">
        <v>0</v>
      </c>
      <c r="O846" s="51">
        <v>86.4</v>
      </c>
      <c r="P846" s="51">
        <v>20.974</v>
      </c>
      <c r="Q846" s="51">
        <v>193.81100000000001</v>
      </c>
      <c r="R846" s="51">
        <v>1.8310500000000001E-3</v>
      </c>
      <c r="S846" s="51">
        <v>-0.12981500000000001</v>
      </c>
      <c r="T846" s="51">
        <v>0.106269</v>
      </c>
    </row>
    <row r="847" spans="1:20" x14ac:dyDescent="0.25">
      <c r="A847">
        <v>846</v>
      </c>
      <c r="B847" s="1">
        <v>42188</v>
      </c>
      <c r="C847" s="2">
        <v>0.36812500000000004</v>
      </c>
      <c r="D847">
        <v>234.37299999999999</v>
      </c>
      <c r="E847" s="51">
        <v>2898.4</v>
      </c>
      <c r="F847" s="51">
        <v>8.0976599999999994</v>
      </c>
      <c r="G847" s="51">
        <v>121695</v>
      </c>
      <c r="H847" s="51">
        <v>0.49982199999999999</v>
      </c>
      <c r="I847" s="51">
        <v>-6.7469000000000001E-2</v>
      </c>
      <c r="J847" s="51">
        <v>89.8</v>
      </c>
      <c r="K847" s="51">
        <v>90.7</v>
      </c>
      <c r="L847" s="51">
        <v>89.8</v>
      </c>
      <c r="M847" s="51">
        <v>23.5</v>
      </c>
      <c r="N847" s="51">
        <v>0</v>
      </c>
      <c r="O847" s="51">
        <v>86.2</v>
      </c>
      <c r="P847" s="51">
        <v>21.021599999999999</v>
      </c>
      <c r="Q847" s="51">
        <v>193.57900000000001</v>
      </c>
      <c r="R847" s="51">
        <v>1.8310500000000001E-3</v>
      </c>
      <c r="S847" s="51">
        <v>-0.13012000000000001</v>
      </c>
      <c r="T847" s="51">
        <v>0.10617699999999999</v>
      </c>
    </row>
    <row r="848" spans="1:20" x14ac:dyDescent="0.25">
      <c r="A848">
        <v>847</v>
      </c>
      <c r="B848" s="1">
        <v>42188</v>
      </c>
      <c r="C848" s="2">
        <v>0.36951388888888892</v>
      </c>
      <c r="D848">
        <v>234.40600000000001</v>
      </c>
      <c r="E848" s="51">
        <v>2898.4</v>
      </c>
      <c r="F848" s="51">
        <v>8.0976599999999994</v>
      </c>
      <c r="G848" s="51">
        <v>121695</v>
      </c>
      <c r="H848" s="51">
        <v>0.49980400000000003</v>
      </c>
      <c r="I848" s="51">
        <v>-6.7469000000000001E-2</v>
      </c>
      <c r="J848" s="51">
        <v>90.6</v>
      </c>
      <c r="K848" s="51">
        <v>89.6</v>
      </c>
      <c r="L848" s="51">
        <v>89.9</v>
      </c>
      <c r="M848" s="51">
        <v>23.5</v>
      </c>
      <c r="N848" s="51">
        <v>0</v>
      </c>
      <c r="O848" s="51">
        <v>86</v>
      </c>
      <c r="P848" s="51">
        <v>21.0335</v>
      </c>
      <c r="Q848" s="51">
        <v>193.06700000000001</v>
      </c>
      <c r="R848" s="51">
        <v>1.8310500000000001E-3</v>
      </c>
      <c r="S848" s="51">
        <v>-0.13021099999999999</v>
      </c>
      <c r="T848" s="51">
        <v>0.106269</v>
      </c>
    </row>
    <row r="849" spans="1:20" x14ac:dyDescent="0.25">
      <c r="A849">
        <v>848</v>
      </c>
      <c r="B849" s="1">
        <v>42188</v>
      </c>
      <c r="C849" s="2">
        <v>0.3709027777777778</v>
      </c>
      <c r="D849">
        <v>234.43899999999999</v>
      </c>
      <c r="E849" s="51">
        <v>2900.26</v>
      </c>
      <c r="F849" s="51">
        <v>8.0976599999999994</v>
      </c>
      <c r="G849" s="51">
        <v>121695</v>
      </c>
      <c r="H849" s="51">
        <v>0.49980400000000003</v>
      </c>
      <c r="I849" s="51">
        <v>-6.7469000000000001E-2</v>
      </c>
      <c r="J849" s="51">
        <v>91.3</v>
      </c>
      <c r="K849" s="51">
        <v>90.9</v>
      </c>
      <c r="L849" s="51">
        <v>90.4</v>
      </c>
      <c r="M849" s="51">
        <v>23.5</v>
      </c>
      <c r="N849" s="51">
        <v>0</v>
      </c>
      <c r="O849" s="51">
        <v>86.2</v>
      </c>
      <c r="P849" s="51">
        <v>21.021599999999999</v>
      </c>
      <c r="Q849" s="51">
        <v>193.68700000000001</v>
      </c>
      <c r="R849" s="51">
        <v>1.8310500000000001E-3</v>
      </c>
      <c r="S849" s="51">
        <v>-0.13012000000000001</v>
      </c>
      <c r="T849" s="51">
        <v>0.106086</v>
      </c>
    </row>
    <row r="850" spans="1:20" x14ac:dyDescent="0.25">
      <c r="A850">
        <v>849</v>
      </c>
      <c r="B850" s="1">
        <v>42188</v>
      </c>
      <c r="C850" s="2">
        <v>0.37229166666666669</v>
      </c>
      <c r="D850">
        <v>234.47200000000001</v>
      </c>
      <c r="E850" s="51">
        <v>2898.4</v>
      </c>
      <c r="F850" s="51">
        <v>5.0183099999999996</v>
      </c>
      <c r="G850" s="51">
        <v>-19583.7</v>
      </c>
      <c r="H850" s="51">
        <v>0.49973000000000001</v>
      </c>
      <c r="I850" s="51">
        <v>-6.8265900000000004E-2</v>
      </c>
      <c r="J850" s="51">
        <v>90.8</v>
      </c>
      <c r="K850" s="51">
        <v>89.7</v>
      </c>
      <c r="L850" s="51">
        <v>90.9</v>
      </c>
      <c r="M850" s="51">
        <v>23.6</v>
      </c>
      <c r="N850" s="51">
        <v>0</v>
      </c>
      <c r="O850" s="51">
        <v>86.4</v>
      </c>
      <c r="P850" s="51">
        <v>20.974</v>
      </c>
      <c r="Q850" s="51">
        <v>193.81100000000001</v>
      </c>
      <c r="R850" s="51">
        <v>1.8310500000000001E-3</v>
      </c>
      <c r="S850" s="51">
        <v>-0.12981500000000001</v>
      </c>
      <c r="T850" s="51">
        <v>0.106543</v>
      </c>
    </row>
    <row r="851" spans="1:20" x14ac:dyDescent="0.25">
      <c r="A851">
        <v>850</v>
      </c>
      <c r="B851" s="1">
        <v>42188</v>
      </c>
      <c r="C851" s="2">
        <v>0.37369212962962961</v>
      </c>
      <c r="D851">
        <v>234.505</v>
      </c>
      <c r="E851" s="51">
        <v>2895.61</v>
      </c>
      <c r="F851" s="51">
        <v>5.0183099999999996</v>
      </c>
      <c r="G851" s="51">
        <v>-20072</v>
      </c>
      <c r="H851" s="51">
        <v>0.49973000000000001</v>
      </c>
      <c r="I851" s="51">
        <v>-6.8265900000000004E-2</v>
      </c>
      <c r="J851" s="51">
        <v>90.3</v>
      </c>
      <c r="K851" s="51">
        <v>91.5</v>
      </c>
      <c r="L851" s="51">
        <v>90.9</v>
      </c>
      <c r="M851" s="51">
        <v>23.6</v>
      </c>
      <c r="N851" s="51">
        <v>0</v>
      </c>
      <c r="O851" s="51">
        <v>86.4</v>
      </c>
      <c r="P851" s="51">
        <v>20.974</v>
      </c>
      <c r="Q851" s="51">
        <v>193.68700000000001</v>
      </c>
      <c r="R851" s="51">
        <v>1.8310500000000001E-3</v>
      </c>
      <c r="S851" s="51">
        <v>-0.129723</v>
      </c>
      <c r="T851" s="51">
        <v>0.106543</v>
      </c>
    </row>
    <row r="852" spans="1:20" x14ac:dyDescent="0.25">
      <c r="A852">
        <v>851</v>
      </c>
      <c r="B852" s="1">
        <v>42188</v>
      </c>
      <c r="C852" s="2">
        <v>0.37506944444444446</v>
      </c>
      <c r="D852">
        <v>234.53899999999999</v>
      </c>
      <c r="E852" s="51">
        <v>2898.4</v>
      </c>
      <c r="F852" s="51">
        <v>8.0976599999999994</v>
      </c>
      <c r="G852" s="51">
        <v>121695</v>
      </c>
      <c r="H852" s="51">
        <v>0.49982199999999999</v>
      </c>
      <c r="I852" s="51">
        <v>-6.7285200000000003E-2</v>
      </c>
      <c r="J852" s="51">
        <v>89.8</v>
      </c>
      <c r="K852" s="51">
        <v>89.8</v>
      </c>
      <c r="L852" s="51">
        <v>91</v>
      </c>
      <c r="M852" s="51">
        <v>23.4</v>
      </c>
      <c r="N852" s="51">
        <v>0</v>
      </c>
      <c r="O852" s="51">
        <v>86.2</v>
      </c>
      <c r="P852" s="51">
        <v>21.021599999999999</v>
      </c>
      <c r="Q852" s="51">
        <v>193.57900000000001</v>
      </c>
      <c r="R852" s="51">
        <v>1.8310500000000001E-3</v>
      </c>
      <c r="S852" s="51">
        <v>-0.12990599999999999</v>
      </c>
      <c r="T852" s="51">
        <v>0.10636</v>
      </c>
    </row>
    <row r="853" spans="1:20" x14ac:dyDescent="0.25">
      <c r="A853">
        <v>852</v>
      </c>
      <c r="B853" s="1">
        <v>42188</v>
      </c>
      <c r="C853" s="2">
        <v>0.37645833333333334</v>
      </c>
      <c r="D853">
        <v>234.572</v>
      </c>
      <c r="E853" s="51">
        <v>2895.61</v>
      </c>
      <c r="F853" s="51">
        <v>5.0183099999999996</v>
      </c>
      <c r="G853" s="51">
        <v>-19430.8</v>
      </c>
      <c r="H853" s="51">
        <v>0.49973000000000001</v>
      </c>
      <c r="I853" s="51">
        <v>-6.8082000000000004E-2</v>
      </c>
      <c r="J853" s="51">
        <v>90.5</v>
      </c>
      <c r="K853" s="51">
        <v>91.3</v>
      </c>
      <c r="L853" s="51">
        <v>90.7</v>
      </c>
      <c r="M853" s="51">
        <v>23.6</v>
      </c>
      <c r="N853" s="51">
        <v>0</v>
      </c>
      <c r="O853" s="51">
        <v>86</v>
      </c>
      <c r="P853" s="51">
        <v>20.974</v>
      </c>
      <c r="Q853" s="51">
        <v>192.958</v>
      </c>
      <c r="R853" s="51">
        <v>1.8310500000000001E-3</v>
      </c>
      <c r="S853" s="51">
        <v>-0.129723</v>
      </c>
      <c r="T853" s="51">
        <v>0.10663400000000001</v>
      </c>
    </row>
    <row r="854" spans="1:20" x14ac:dyDescent="0.25">
      <c r="A854">
        <v>853</v>
      </c>
      <c r="B854" s="1">
        <v>42188</v>
      </c>
      <c r="C854" s="2">
        <v>0.37785879629629626</v>
      </c>
      <c r="D854">
        <v>234.60499999999999</v>
      </c>
      <c r="E854" s="51">
        <v>2898.4</v>
      </c>
      <c r="F854" s="51">
        <v>5.0183099999999996</v>
      </c>
      <c r="G854" s="51">
        <v>-19896.8</v>
      </c>
      <c r="H854" s="51">
        <v>0.49973000000000001</v>
      </c>
      <c r="I854" s="51">
        <v>-6.7898200000000006E-2</v>
      </c>
      <c r="J854" s="51">
        <v>91.5</v>
      </c>
      <c r="K854" s="51">
        <v>89.9</v>
      </c>
      <c r="L854" s="51">
        <v>90.6</v>
      </c>
      <c r="M854" s="51">
        <v>23.6</v>
      </c>
      <c r="N854" s="51">
        <v>0</v>
      </c>
      <c r="O854" s="51">
        <v>86.2</v>
      </c>
      <c r="P854" s="51">
        <v>20.974</v>
      </c>
      <c r="Q854" s="51">
        <v>193.57900000000001</v>
      </c>
      <c r="R854" s="51">
        <v>2.4414100000000002E-3</v>
      </c>
      <c r="S854" s="51">
        <v>-0.129632</v>
      </c>
      <c r="T854" s="51">
        <v>0.106726</v>
      </c>
    </row>
    <row r="855" spans="1:20" x14ac:dyDescent="0.25">
      <c r="A855">
        <v>854</v>
      </c>
      <c r="B855" s="1">
        <v>42188</v>
      </c>
      <c r="C855" s="2">
        <v>0.37923611111111111</v>
      </c>
      <c r="D855">
        <v>234.63800000000001</v>
      </c>
      <c r="E855" s="51">
        <v>2902.44</v>
      </c>
      <c r="F855" s="51">
        <v>8.0976599999999994</v>
      </c>
      <c r="G855" s="51">
        <v>121695</v>
      </c>
      <c r="H855" s="51">
        <v>0.49980400000000003</v>
      </c>
      <c r="I855" s="51">
        <v>-6.6917299999999999E-2</v>
      </c>
      <c r="J855" s="51">
        <v>90.9</v>
      </c>
      <c r="K855" s="51">
        <v>91.6</v>
      </c>
      <c r="L855" s="51">
        <v>90.2</v>
      </c>
      <c r="M855" s="51">
        <v>23.5</v>
      </c>
      <c r="N855" s="51">
        <v>0</v>
      </c>
      <c r="O855" s="51">
        <v>86.3</v>
      </c>
      <c r="P855" s="51">
        <v>21.021599999999999</v>
      </c>
      <c r="Q855" s="51">
        <v>193.68700000000001</v>
      </c>
      <c r="R855" s="51">
        <v>1.8310500000000001E-3</v>
      </c>
      <c r="S855" s="51">
        <v>-0.129723</v>
      </c>
      <c r="T855" s="51">
        <v>0.106452</v>
      </c>
    </row>
    <row r="856" spans="1:20" x14ac:dyDescent="0.25">
      <c r="A856">
        <v>855</v>
      </c>
      <c r="B856" s="1">
        <v>42188</v>
      </c>
      <c r="C856" s="2">
        <v>0.38062499999999999</v>
      </c>
      <c r="D856">
        <v>234.67099999999999</v>
      </c>
      <c r="E856" s="51">
        <v>2900.26</v>
      </c>
      <c r="F856" s="51">
        <v>8.0976599999999994</v>
      </c>
      <c r="G856" s="51">
        <v>121695</v>
      </c>
      <c r="H856" s="51">
        <v>0.49980400000000003</v>
      </c>
      <c r="I856" s="51">
        <v>-6.6917299999999999E-2</v>
      </c>
      <c r="J856" s="51">
        <v>90.4</v>
      </c>
      <c r="K856" s="51">
        <v>90.1</v>
      </c>
      <c r="L856" s="51">
        <v>89.8</v>
      </c>
      <c r="M856" s="51">
        <v>23.5</v>
      </c>
      <c r="N856" s="51">
        <v>0</v>
      </c>
      <c r="O856" s="51">
        <v>86.5</v>
      </c>
      <c r="P856" s="51">
        <v>21.021599999999999</v>
      </c>
      <c r="Q856" s="51">
        <v>193.68700000000001</v>
      </c>
      <c r="R856" s="51">
        <v>1.8310500000000001E-3</v>
      </c>
      <c r="S856" s="51">
        <v>-0.129723</v>
      </c>
      <c r="T856" s="51">
        <v>0.10663400000000001</v>
      </c>
    </row>
    <row r="857" spans="1:20" x14ac:dyDescent="0.25">
      <c r="A857">
        <v>856</v>
      </c>
      <c r="B857" s="1">
        <v>42188</v>
      </c>
      <c r="C857" s="2">
        <v>0.38202546296296297</v>
      </c>
      <c r="D857">
        <v>234.70500000000001</v>
      </c>
      <c r="E857" s="51">
        <v>2894.68</v>
      </c>
      <c r="F857" s="51">
        <v>5.0183099999999996</v>
      </c>
      <c r="G857" s="51">
        <v>-19524</v>
      </c>
      <c r="H857" s="51">
        <v>0.49973000000000001</v>
      </c>
      <c r="I857" s="51">
        <v>-6.7898200000000006E-2</v>
      </c>
      <c r="J857" s="51">
        <v>89.9</v>
      </c>
      <c r="K857" s="51">
        <v>90.7</v>
      </c>
      <c r="L857" s="51">
        <v>89.3</v>
      </c>
      <c r="M857" s="51">
        <v>23.6</v>
      </c>
      <c r="N857" s="51">
        <v>0</v>
      </c>
      <c r="O857" s="51">
        <v>86.3</v>
      </c>
      <c r="P857" s="51">
        <v>20.974</v>
      </c>
      <c r="Q857" s="51">
        <v>193.57900000000001</v>
      </c>
      <c r="R857" s="51">
        <v>1.8310500000000001E-3</v>
      </c>
      <c r="S857" s="51">
        <v>-0.12953999999999999</v>
      </c>
      <c r="T857" s="51">
        <v>0.106726</v>
      </c>
    </row>
    <row r="858" spans="1:20" x14ac:dyDescent="0.25">
      <c r="A858">
        <v>857</v>
      </c>
      <c r="B858" s="1">
        <v>42188</v>
      </c>
      <c r="C858" s="2">
        <v>0.38340277777777776</v>
      </c>
      <c r="D858">
        <v>234.738</v>
      </c>
      <c r="E858" s="51">
        <v>2894.68</v>
      </c>
      <c r="F858" s="51">
        <v>4.0944799999999999</v>
      </c>
      <c r="G858" s="51">
        <v>-19665.7</v>
      </c>
      <c r="H858" s="51">
        <v>0.49973000000000001</v>
      </c>
      <c r="I858" s="51">
        <v>-6.7898200000000006E-2</v>
      </c>
      <c r="J858" s="51">
        <v>90</v>
      </c>
      <c r="K858" s="51">
        <v>90.4</v>
      </c>
      <c r="L858" s="51">
        <v>88.9</v>
      </c>
      <c r="M858" s="51">
        <v>23.5</v>
      </c>
      <c r="N858" s="51">
        <v>0</v>
      </c>
      <c r="O858" s="51">
        <v>86.2</v>
      </c>
      <c r="P858" s="51">
        <v>20.974</v>
      </c>
      <c r="Q858" s="51">
        <v>193.06700000000001</v>
      </c>
      <c r="R858" s="51">
        <v>1.8310500000000001E-3</v>
      </c>
      <c r="S858" s="51">
        <v>-0.129632</v>
      </c>
      <c r="T858" s="51">
        <v>0.106726</v>
      </c>
    </row>
    <row r="859" spans="1:20" x14ac:dyDescent="0.25">
      <c r="A859">
        <v>858</v>
      </c>
      <c r="B859" s="1">
        <v>42188</v>
      </c>
      <c r="C859" s="2">
        <v>0.38479166666666664</v>
      </c>
      <c r="D859">
        <v>234.77099999999999</v>
      </c>
      <c r="E859" s="51">
        <v>2897.47</v>
      </c>
      <c r="F859" s="51">
        <v>4.0944799999999999</v>
      </c>
      <c r="G859" s="51">
        <v>-19826</v>
      </c>
      <c r="H859" s="51">
        <v>0.49973000000000001</v>
      </c>
      <c r="I859" s="51">
        <v>-6.7898200000000006E-2</v>
      </c>
      <c r="J859" s="51">
        <v>91.6</v>
      </c>
      <c r="K859" s="51">
        <v>90</v>
      </c>
      <c r="L859" s="51">
        <v>88.6</v>
      </c>
      <c r="M859" s="51">
        <v>23.5</v>
      </c>
      <c r="N859" s="51">
        <v>0</v>
      </c>
      <c r="O859" s="51">
        <v>86.2</v>
      </c>
      <c r="P859" s="51">
        <v>20.974</v>
      </c>
      <c r="Q859" s="51">
        <v>193.45500000000001</v>
      </c>
      <c r="R859" s="51">
        <v>1.8310500000000001E-3</v>
      </c>
      <c r="S859" s="51">
        <v>-0.12953999999999999</v>
      </c>
      <c r="T859" s="51">
        <v>0.106848</v>
      </c>
    </row>
    <row r="860" spans="1:20" x14ac:dyDescent="0.25">
      <c r="A860">
        <v>859</v>
      </c>
      <c r="B860" s="1">
        <v>42188</v>
      </c>
      <c r="C860" s="2">
        <v>0.38618055555555553</v>
      </c>
      <c r="D860">
        <v>234.804</v>
      </c>
      <c r="E860" s="51">
        <v>2899.33</v>
      </c>
      <c r="F860" s="51">
        <v>4.0944799999999999</v>
      </c>
      <c r="G860" s="51">
        <v>-19885.599999999999</v>
      </c>
      <c r="H860" s="51">
        <v>0.49973000000000001</v>
      </c>
      <c r="I860" s="51">
        <v>-6.8082000000000004E-2</v>
      </c>
      <c r="J860" s="51">
        <v>91.1</v>
      </c>
      <c r="K860" s="51">
        <v>90.8</v>
      </c>
      <c r="L860" s="51">
        <v>88.4</v>
      </c>
      <c r="M860" s="51">
        <v>23.5</v>
      </c>
      <c r="N860" s="51">
        <v>0</v>
      </c>
      <c r="O860" s="51">
        <v>86.4</v>
      </c>
      <c r="P860" s="51">
        <v>20.974</v>
      </c>
      <c r="Q860" s="51">
        <v>193.68700000000001</v>
      </c>
      <c r="R860" s="51">
        <v>1.8310500000000001E-3</v>
      </c>
      <c r="S860" s="51">
        <v>-0.12953999999999999</v>
      </c>
      <c r="T860" s="51">
        <v>0.10693900000000001</v>
      </c>
    </row>
    <row r="861" spans="1:20" x14ac:dyDescent="0.25">
      <c r="A861">
        <v>860</v>
      </c>
      <c r="B861" s="1">
        <v>42188</v>
      </c>
      <c r="C861" s="2">
        <v>0.38756944444444441</v>
      </c>
      <c r="D861">
        <v>234.83699999999999</v>
      </c>
      <c r="E861" s="51">
        <v>2899.33</v>
      </c>
      <c r="F861" s="51">
        <v>8.0976599999999994</v>
      </c>
      <c r="G861" s="51">
        <v>121695</v>
      </c>
      <c r="H861" s="51">
        <v>0.49980400000000003</v>
      </c>
      <c r="I861" s="51">
        <v>-6.7285200000000003E-2</v>
      </c>
      <c r="J861" s="51">
        <v>90.6</v>
      </c>
      <c r="K861" s="51">
        <v>89.5</v>
      </c>
      <c r="L861" s="51">
        <v>88.5</v>
      </c>
      <c r="M861" s="51">
        <v>23.5</v>
      </c>
      <c r="N861" s="51">
        <v>0</v>
      </c>
      <c r="O861" s="51">
        <v>86.5</v>
      </c>
      <c r="P861" s="51">
        <v>21.0335</v>
      </c>
      <c r="Q861" s="51">
        <v>193.81100000000001</v>
      </c>
      <c r="R861" s="51">
        <v>1.8310500000000001E-3</v>
      </c>
      <c r="S861" s="51">
        <v>-0.129723</v>
      </c>
      <c r="T861" s="51">
        <v>0.106269</v>
      </c>
    </row>
    <row r="862" spans="1:20" x14ac:dyDescent="0.25">
      <c r="A862">
        <v>861</v>
      </c>
      <c r="B862" s="1">
        <v>42188</v>
      </c>
      <c r="C862" s="2">
        <v>0.38895833333333335</v>
      </c>
      <c r="D862">
        <v>234.87100000000001</v>
      </c>
      <c r="E862" s="51">
        <v>2899.33</v>
      </c>
      <c r="F862" s="51">
        <v>8.0976599999999994</v>
      </c>
      <c r="G862" s="51">
        <v>121695</v>
      </c>
      <c r="H862" s="51">
        <v>0.49980400000000003</v>
      </c>
      <c r="I862" s="51">
        <v>-6.7285200000000003E-2</v>
      </c>
      <c r="J862" s="51">
        <v>90.1</v>
      </c>
      <c r="K862" s="51">
        <v>91.4</v>
      </c>
      <c r="L862" s="51">
        <v>88.5</v>
      </c>
      <c r="M862" s="51">
        <v>23.5</v>
      </c>
      <c r="N862" s="51">
        <v>0</v>
      </c>
      <c r="O862" s="51">
        <v>86.4</v>
      </c>
      <c r="P862" s="51">
        <v>21.021599999999999</v>
      </c>
      <c r="Q862" s="51">
        <v>193.57900000000001</v>
      </c>
      <c r="R862" s="51">
        <v>2.4414100000000002E-3</v>
      </c>
      <c r="S862" s="51">
        <v>-0.129632</v>
      </c>
      <c r="T862" s="51">
        <v>0.106269</v>
      </c>
    </row>
    <row r="863" spans="1:20" x14ac:dyDescent="0.25">
      <c r="A863">
        <v>862</v>
      </c>
      <c r="B863" s="1">
        <v>42188</v>
      </c>
      <c r="C863" s="2">
        <v>0.39034722222222223</v>
      </c>
      <c r="D863">
        <v>234.904</v>
      </c>
      <c r="E863" s="51">
        <v>2894.68</v>
      </c>
      <c r="F863" s="51">
        <v>5.0183099999999996</v>
      </c>
      <c r="G863" s="51">
        <v>-19352.5</v>
      </c>
      <c r="H863" s="51">
        <v>0.49973000000000001</v>
      </c>
      <c r="I863" s="51">
        <v>-6.8082000000000004E-2</v>
      </c>
      <c r="J863" s="51">
        <v>89.6</v>
      </c>
      <c r="K863" s="51">
        <v>89.8</v>
      </c>
      <c r="L863" s="51">
        <v>88.9</v>
      </c>
      <c r="M863" s="51">
        <v>23.5</v>
      </c>
      <c r="N863" s="51">
        <v>0</v>
      </c>
      <c r="O863" s="51">
        <v>86</v>
      </c>
      <c r="P863" s="51">
        <v>20.974</v>
      </c>
      <c r="Q863" s="51">
        <v>193.191</v>
      </c>
      <c r="R863" s="51">
        <v>1.8310500000000001E-3</v>
      </c>
      <c r="S863" s="51">
        <v>-0.129358</v>
      </c>
      <c r="T863" s="51">
        <v>0.106452</v>
      </c>
    </row>
    <row r="864" spans="1:20" x14ac:dyDescent="0.25">
      <c r="A864">
        <v>863</v>
      </c>
      <c r="B864" s="1">
        <v>42188</v>
      </c>
      <c r="C864" s="2">
        <v>0.39173611111111112</v>
      </c>
      <c r="D864">
        <v>234.93700000000001</v>
      </c>
      <c r="E864" s="51">
        <v>2899.33</v>
      </c>
      <c r="F864" s="51">
        <v>5.0183099999999996</v>
      </c>
      <c r="G864" s="51">
        <v>-19456.900000000001</v>
      </c>
      <c r="H864" s="51">
        <v>0.49973000000000001</v>
      </c>
      <c r="I864" s="51">
        <v>-6.8265900000000004E-2</v>
      </c>
      <c r="J864" s="51">
        <v>91.5</v>
      </c>
      <c r="K864" s="51">
        <v>91.5</v>
      </c>
      <c r="L864" s="51">
        <v>89.1</v>
      </c>
      <c r="M864" s="51">
        <v>23.5</v>
      </c>
      <c r="N864" s="51">
        <v>0</v>
      </c>
      <c r="O864" s="51">
        <v>86.1</v>
      </c>
      <c r="P864" s="51">
        <v>20.974</v>
      </c>
      <c r="Q864" s="51">
        <v>192.834</v>
      </c>
      <c r="R864" s="51">
        <v>1.8310500000000001E-3</v>
      </c>
      <c r="S864" s="51">
        <v>-0.129358</v>
      </c>
      <c r="T864" s="51">
        <v>0.106452</v>
      </c>
    </row>
    <row r="865" spans="1:20" x14ac:dyDescent="0.25">
      <c r="A865">
        <v>864</v>
      </c>
      <c r="B865" s="1">
        <v>42188</v>
      </c>
      <c r="C865" s="2">
        <v>0.393125</v>
      </c>
      <c r="D865">
        <v>234.97</v>
      </c>
      <c r="E865" s="51">
        <v>2902.44</v>
      </c>
      <c r="F865" s="51">
        <v>8.0976599999999994</v>
      </c>
      <c r="G865" s="51">
        <v>121695</v>
      </c>
      <c r="H865" s="51">
        <v>0.49980400000000003</v>
      </c>
      <c r="I865" s="51">
        <v>-6.7469000000000001E-2</v>
      </c>
      <c r="J865" s="51">
        <v>91.3</v>
      </c>
      <c r="K865" s="51">
        <v>90</v>
      </c>
      <c r="L865" s="51">
        <v>89.5</v>
      </c>
      <c r="M865" s="51">
        <v>23.5</v>
      </c>
      <c r="N865" s="51">
        <v>0</v>
      </c>
      <c r="O865" s="51">
        <v>86.3</v>
      </c>
      <c r="P865" s="51">
        <v>21.0335</v>
      </c>
      <c r="Q865" s="51">
        <v>193.29900000000001</v>
      </c>
      <c r="R865" s="51">
        <v>1.8310500000000001E-3</v>
      </c>
      <c r="S865" s="51">
        <v>-0.12953999999999999</v>
      </c>
      <c r="T865" s="51">
        <v>0.10636</v>
      </c>
    </row>
    <row r="866" spans="1:20" x14ac:dyDescent="0.25">
      <c r="A866">
        <v>865</v>
      </c>
      <c r="B866" s="1">
        <v>42188</v>
      </c>
      <c r="C866" s="2">
        <v>0.39451388888888889</v>
      </c>
      <c r="D866">
        <v>235.00299999999999</v>
      </c>
      <c r="E866" s="51">
        <v>2896.54</v>
      </c>
      <c r="F866" s="51">
        <v>5.0183099999999996</v>
      </c>
      <c r="G866" s="51">
        <v>-19397.3</v>
      </c>
      <c r="H866" s="51">
        <v>0.49973000000000001</v>
      </c>
      <c r="I866" s="51">
        <v>-6.8265900000000004E-2</v>
      </c>
      <c r="J866" s="51">
        <v>90.8</v>
      </c>
      <c r="K866" s="51">
        <v>91.3</v>
      </c>
      <c r="L866" s="51">
        <v>89.8</v>
      </c>
      <c r="M866" s="51">
        <v>23.5</v>
      </c>
      <c r="N866" s="51">
        <v>0</v>
      </c>
      <c r="O866" s="51">
        <v>86.4</v>
      </c>
      <c r="P866" s="51">
        <v>20.974</v>
      </c>
      <c r="Q866" s="51">
        <v>193.42400000000001</v>
      </c>
      <c r="R866" s="51">
        <v>1.8310500000000001E-3</v>
      </c>
      <c r="S866" s="51">
        <v>-0.12926599999999999</v>
      </c>
      <c r="T866" s="51">
        <v>0.10636</v>
      </c>
    </row>
    <row r="867" spans="1:20" x14ac:dyDescent="0.25">
      <c r="A867">
        <v>866</v>
      </c>
      <c r="B867" s="1">
        <v>42188</v>
      </c>
      <c r="C867" s="2">
        <v>0.39590277777777777</v>
      </c>
      <c r="D867">
        <v>235.03700000000001</v>
      </c>
      <c r="E867" s="51">
        <v>2895.61</v>
      </c>
      <c r="F867" s="51">
        <v>5.0183099999999996</v>
      </c>
      <c r="G867" s="51">
        <v>-20023.599999999999</v>
      </c>
      <c r="H867" s="51">
        <v>0.49971199999999999</v>
      </c>
      <c r="I867" s="51">
        <v>-6.8265900000000004E-2</v>
      </c>
      <c r="J867" s="51">
        <v>90.2</v>
      </c>
      <c r="K867" s="51">
        <v>90.4</v>
      </c>
      <c r="L867" s="51">
        <v>90.5</v>
      </c>
      <c r="M867" s="51">
        <v>23.5</v>
      </c>
      <c r="N867" s="51">
        <v>0</v>
      </c>
      <c r="O867" s="51">
        <v>86.3</v>
      </c>
      <c r="P867" s="51">
        <v>20.985900000000001</v>
      </c>
      <c r="Q867" s="51">
        <v>193.29900000000001</v>
      </c>
      <c r="R867" s="51">
        <v>1.8310500000000001E-3</v>
      </c>
      <c r="S867" s="51">
        <v>-0.12926599999999999</v>
      </c>
      <c r="T867" s="51">
        <v>0.10663400000000001</v>
      </c>
    </row>
    <row r="868" spans="1:20" x14ac:dyDescent="0.25">
      <c r="A868">
        <v>867</v>
      </c>
      <c r="B868" s="1">
        <v>42188</v>
      </c>
      <c r="C868" s="2">
        <v>0.39730324074074069</v>
      </c>
      <c r="D868">
        <v>235.07</v>
      </c>
      <c r="E868" s="51">
        <v>2898.4</v>
      </c>
      <c r="F868" s="51">
        <v>8.0976599999999994</v>
      </c>
      <c r="G868" s="51">
        <v>121695</v>
      </c>
      <c r="H868" s="51">
        <v>0.49980400000000003</v>
      </c>
      <c r="I868" s="51">
        <v>-6.7285200000000003E-2</v>
      </c>
      <c r="J868" s="51">
        <v>89.8</v>
      </c>
      <c r="K868" s="51">
        <v>90.3</v>
      </c>
      <c r="L868" s="51">
        <v>90.5</v>
      </c>
      <c r="M868" s="51">
        <v>23.5</v>
      </c>
      <c r="N868" s="51">
        <v>0</v>
      </c>
      <c r="O868" s="51">
        <v>86.2</v>
      </c>
      <c r="P868" s="51">
        <v>21.0335</v>
      </c>
      <c r="Q868" s="51">
        <v>192.958</v>
      </c>
      <c r="R868" s="51">
        <v>1.8310500000000001E-3</v>
      </c>
      <c r="S868" s="51">
        <v>-0.129358</v>
      </c>
      <c r="T868" s="51">
        <v>0.106086</v>
      </c>
    </row>
    <row r="869" spans="1:20" x14ac:dyDescent="0.25">
      <c r="A869">
        <v>868</v>
      </c>
      <c r="B869" s="1">
        <v>42188</v>
      </c>
      <c r="C869" s="2">
        <v>0.39868055555555554</v>
      </c>
      <c r="D869">
        <v>235.10300000000001</v>
      </c>
      <c r="E869" s="51">
        <v>2899.33</v>
      </c>
      <c r="F869" s="51">
        <v>6.25</v>
      </c>
      <c r="G869" s="51">
        <v>120904</v>
      </c>
      <c r="H869" s="51">
        <v>0.499749</v>
      </c>
      <c r="I869" s="51">
        <v>-6.7652900000000002E-2</v>
      </c>
      <c r="J869" s="51">
        <v>91.2</v>
      </c>
      <c r="K869" s="51">
        <v>90.4</v>
      </c>
      <c r="L869" s="51">
        <v>90.3</v>
      </c>
      <c r="M869" s="51">
        <v>23.5</v>
      </c>
      <c r="N869" s="51">
        <v>0</v>
      </c>
      <c r="O869" s="51">
        <v>85.9</v>
      </c>
      <c r="P869" s="51">
        <v>20.997800000000002</v>
      </c>
      <c r="Q869" s="51">
        <v>192.571</v>
      </c>
      <c r="R869" s="51">
        <v>1.8310500000000001E-3</v>
      </c>
      <c r="S869" s="51">
        <v>-0.129358</v>
      </c>
      <c r="T869" s="51">
        <v>0.106452</v>
      </c>
    </row>
    <row r="870" spans="1:20" x14ac:dyDescent="0.25">
      <c r="A870">
        <v>869</v>
      </c>
      <c r="B870" s="1">
        <v>42188</v>
      </c>
      <c r="C870" s="2">
        <v>0.40006944444444442</v>
      </c>
      <c r="D870">
        <v>235.136</v>
      </c>
      <c r="E870" s="51">
        <v>2899.33</v>
      </c>
      <c r="F870" s="51">
        <v>4.0944799999999999</v>
      </c>
      <c r="G870" s="51">
        <v>-19654.5</v>
      </c>
      <c r="H870" s="51">
        <v>0.49971199999999999</v>
      </c>
      <c r="I870" s="51">
        <v>-6.8082000000000004E-2</v>
      </c>
      <c r="J870" s="51">
        <v>91.5</v>
      </c>
      <c r="K870" s="51">
        <v>90.2</v>
      </c>
      <c r="L870" s="51">
        <v>90.2</v>
      </c>
      <c r="M870" s="51">
        <v>23.4</v>
      </c>
      <c r="N870" s="51">
        <v>0</v>
      </c>
      <c r="O870" s="51">
        <v>86.2</v>
      </c>
      <c r="P870" s="51">
        <v>20.974</v>
      </c>
      <c r="Q870" s="51">
        <v>193.191</v>
      </c>
      <c r="R870" s="51">
        <v>1.8310500000000001E-3</v>
      </c>
      <c r="S870" s="51">
        <v>-0.12914400000000001</v>
      </c>
      <c r="T870" s="51">
        <v>0.10663400000000001</v>
      </c>
    </row>
    <row r="871" spans="1:20" x14ac:dyDescent="0.25">
      <c r="A871">
        <v>870</v>
      </c>
      <c r="B871" s="1">
        <v>42188</v>
      </c>
      <c r="C871" s="2">
        <v>0.40146990740740746</v>
      </c>
      <c r="D871">
        <v>235.17</v>
      </c>
      <c r="E871" s="51">
        <v>2899.33</v>
      </c>
      <c r="F871" s="51">
        <v>5.0183099999999996</v>
      </c>
      <c r="G871" s="51">
        <v>-20094.400000000001</v>
      </c>
      <c r="H871" s="51">
        <v>0.49973000000000001</v>
      </c>
      <c r="I871" s="51">
        <v>-6.7898200000000006E-2</v>
      </c>
      <c r="J871" s="51">
        <v>90.9</v>
      </c>
      <c r="K871" s="51">
        <v>90.4</v>
      </c>
      <c r="L871" s="51">
        <v>90.1</v>
      </c>
      <c r="M871" s="51">
        <v>23.4</v>
      </c>
      <c r="N871" s="51">
        <v>0</v>
      </c>
      <c r="O871" s="51">
        <v>86.3</v>
      </c>
      <c r="P871" s="51">
        <v>20.985900000000001</v>
      </c>
      <c r="Q871" s="51">
        <v>193.29900000000001</v>
      </c>
      <c r="R871" s="51">
        <v>2.4414100000000002E-3</v>
      </c>
      <c r="S871" s="51">
        <v>-0.12896099999999999</v>
      </c>
      <c r="T871" s="51">
        <v>0.106726</v>
      </c>
    </row>
    <row r="872" spans="1:20" x14ac:dyDescent="0.25">
      <c r="A872">
        <v>871</v>
      </c>
      <c r="B872" s="1">
        <v>42188</v>
      </c>
      <c r="C872" s="2">
        <v>0.40284722222222219</v>
      </c>
      <c r="D872">
        <v>235.203</v>
      </c>
      <c r="E872" s="51">
        <v>2899.33</v>
      </c>
      <c r="F872" s="51">
        <v>8.0976599999999994</v>
      </c>
      <c r="G872" s="51">
        <v>121695</v>
      </c>
      <c r="H872" s="51">
        <v>0.49980400000000003</v>
      </c>
      <c r="I872" s="51">
        <v>-6.6917299999999999E-2</v>
      </c>
      <c r="J872" s="51">
        <v>90.4</v>
      </c>
      <c r="K872" s="51">
        <v>90.1</v>
      </c>
      <c r="L872" s="51">
        <v>89.9</v>
      </c>
      <c r="M872" s="51">
        <v>23.4</v>
      </c>
      <c r="N872" s="51">
        <v>0</v>
      </c>
      <c r="O872" s="51">
        <v>86.3</v>
      </c>
      <c r="P872" s="51">
        <v>21.0335</v>
      </c>
      <c r="Q872" s="51">
        <v>193.29900000000001</v>
      </c>
      <c r="R872" s="51">
        <v>1.8310500000000001E-3</v>
      </c>
      <c r="S872" s="51">
        <v>-0.12926599999999999</v>
      </c>
      <c r="T872" s="51">
        <v>0.10663400000000001</v>
      </c>
    </row>
    <row r="873" spans="1:20" x14ac:dyDescent="0.25">
      <c r="A873">
        <v>872</v>
      </c>
      <c r="B873" s="1">
        <v>42188</v>
      </c>
      <c r="C873" s="2">
        <v>0.40423611111111107</v>
      </c>
      <c r="D873">
        <v>235.23599999999999</v>
      </c>
      <c r="E873" s="51">
        <v>2898.4</v>
      </c>
      <c r="F873" s="51">
        <v>8.0976599999999994</v>
      </c>
      <c r="G873" s="51">
        <v>121695</v>
      </c>
      <c r="H873" s="51">
        <v>0.49982199999999999</v>
      </c>
      <c r="I873" s="51">
        <v>-6.71012E-2</v>
      </c>
      <c r="J873" s="51">
        <v>89.9</v>
      </c>
      <c r="K873" s="51">
        <v>90.7</v>
      </c>
      <c r="L873" s="51">
        <v>89.5</v>
      </c>
      <c r="M873" s="51">
        <v>23.5</v>
      </c>
      <c r="N873" s="51">
        <v>0</v>
      </c>
      <c r="O873" s="51">
        <v>86.2</v>
      </c>
      <c r="P873" s="51">
        <v>21.0335</v>
      </c>
      <c r="Q873" s="51">
        <v>193.06700000000001</v>
      </c>
      <c r="R873" s="51">
        <v>1.8310500000000001E-3</v>
      </c>
      <c r="S873" s="51">
        <v>-0.12926599999999999</v>
      </c>
      <c r="T873" s="51">
        <v>0.10663400000000001</v>
      </c>
    </row>
    <row r="874" spans="1:20" x14ac:dyDescent="0.25">
      <c r="A874">
        <v>873</v>
      </c>
      <c r="B874" s="1">
        <v>42188</v>
      </c>
      <c r="C874" s="2">
        <v>0.40563657407407411</v>
      </c>
      <c r="D874">
        <v>235.26900000000001</v>
      </c>
      <c r="E874" s="51">
        <v>2898.4</v>
      </c>
      <c r="F874" s="51">
        <v>8.0976599999999994</v>
      </c>
      <c r="G874" s="51">
        <v>121695</v>
      </c>
      <c r="H874" s="51">
        <v>0.49980400000000003</v>
      </c>
      <c r="I874" s="51">
        <v>-6.71012E-2</v>
      </c>
      <c r="J874" s="51">
        <v>90.2</v>
      </c>
      <c r="K874" s="51">
        <v>89.5</v>
      </c>
      <c r="L874" s="51">
        <v>89</v>
      </c>
      <c r="M874" s="51">
        <v>23.4</v>
      </c>
      <c r="N874" s="51">
        <v>0</v>
      </c>
      <c r="O874" s="51">
        <v>86</v>
      </c>
      <c r="P874" s="51">
        <v>21.021599999999999</v>
      </c>
      <c r="Q874" s="51">
        <v>192.571</v>
      </c>
      <c r="R874" s="51">
        <v>1.8310500000000001E-3</v>
      </c>
      <c r="S874" s="51">
        <v>-0.129358</v>
      </c>
      <c r="T874" s="51">
        <v>0.106543</v>
      </c>
    </row>
    <row r="875" spans="1:20" x14ac:dyDescent="0.25">
      <c r="A875">
        <v>874</v>
      </c>
      <c r="B875" s="1">
        <v>42188</v>
      </c>
      <c r="C875" s="2">
        <v>0.40701388888888884</v>
      </c>
      <c r="D875">
        <v>235.30199999999999</v>
      </c>
      <c r="E875" s="51">
        <v>2901.19</v>
      </c>
      <c r="F875" s="51">
        <v>8.0976599999999994</v>
      </c>
      <c r="G875" s="51">
        <v>121695</v>
      </c>
      <c r="H875" s="51">
        <v>0.49980400000000003</v>
      </c>
      <c r="I875" s="51">
        <v>-6.71012E-2</v>
      </c>
      <c r="J875" s="51">
        <v>91.5</v>
      </c>
      <c r="K875" s="51">
        <v>91.1</v>
      </c>
      <c r="L875" s="51">
        <v>88.7</v>
      </c>
      <c r="M875" s="51">
        <v>23.5</v>
      </c>
      <c r="N875" s="51">
        <v>0</v>
      </c>
      <c r="O875" s="51">
        <v>86</v>
      </c>
      <c r="P875" s="51">
        <v>21.021599999999999</v>
      </c>
      <c r="Q875" s="51">
        <v>192.958</v>
      </c>
      <c r="R875" s="51">
        <v>1.8310500000000001E-3</v>
      </c>
      <c r="S875" s="51">
        <v>-0.129358</v>
      </c>
      <c r="T875" s="51">
        <v>0.10663400000000001</v>
      </c>
    </row>
    <row r="876" spans="1:20" x14ac:dyDescent="0.25">
      <c r="A876">
        <v>875</v>
      </c>
      <c r="B876" s="1">
        <v>42188</v>
      </c>
      <c r="C876" s="2">
        <v>0.40840277777777773</v>
      </c>
      <c r="D876">
        <v>235.33500000000001</v>
      </c>
      <c r="E876" s="51">
        <v>2899.33</v>
      </c>
      <c r="F876" s="51">
        <v>4.0944799999999999</v>
      </c>
      <c r="G876" s="51">
        <v>-19535.2</v>
      </c>
      <c r="H876" s="51">
        <v>0.49973000000000001</v>
      </c>
      <c r="I876" s="51">
        <v>-6.8082000000000004E-2</v>
      </c>
      <c r="J876" s="51">
        <v>91.1</v>
      </c>
      <c r="K876" s="51">
        <v>89.6</v>
      </c>
      <c r="L876" s="51">
        <v>88.5</v>
      </c>
      <c r="M876" s="51">
        <v>23.4</v>
      </c>
      <c r="N876" s="51">
        <v>0</v>
      </c>
      <c r="O876" s="51">
        <v>86.2</v>
      </c>
      <c r="P876" s="51">
        <v>20.974</v>
      </c>
      <c r="Q876" s="51">
        <v>193.191</v>
      </c>
      <c r="R876" s="51">
        <v>1.8310500000000001E-3</v>
      </c>
      <c r="S876" s="51">
        <v>-0.12896099999999999</v>
      </c>
      <c r="T876" s="51">
        <v>0.10693900000000001</v>
      </c>
    </row>
    <row r="877" spans="1:20" x14ac:dyDescent="0.25">
      <c r="A877">
        <v>876</v>
      </c>
      <c r="B877" s="1">
        <v>42188</v>
      </c>
      <c r="C877" s="2">
        <v>0.40980324074074076</v>
      </c>
      <c r="D877">
        <v>235.369</v>
      </c>
      <c r="E877" s="51">
        <v>2895.61</v>
      </c>
      <c r="F877" s="51">
        <v>4.0944799999999999</v>
      </c>
      <c r="G877" s="51">
        <v>-20221.2</v>
      </c>
      <c r="H877" s="51">
        <v>0.49971199999999999</v>
      </c>
      <c r="I877" s="51">
        <v>-6.8082000000000004E-2</v>
      </c>
      <c r="J877" s="51">
        <v>90.5</v>
      </c>
      <c r="K877" s="51">
        <v>91.6</v>
      </c>
      <c r="L877" s="51">
        <v>88.7</v>
      </c>
      <c r="M877" s="51">
        <v>23.5</v>
      </c>
      <c r="N877" s="51">
        <v>0</v>
      </c>
      <c r="O877" s="51">
        <v>86.3</v>
      </c>
      <c r="P877" s="51">
        <v>20.985900000000001</v>
      </c>
      <c r="Q877" s="51">
        <v>193.06700000000001</v>
      </c>
      <c r="R877" s="51">
        <v>1.8310500000000001E-3</v>
      </c>
      <c r="S877" s="51">
        <v>-0.129053</v>
      </c>
      <c r="T877" s="51">
        <v>0.106848</v>
      </c>
    </row>
    <row r="878" spans="1:20" x14ac:dyDescent="0.25">
      <c r="A878">
        <v>877</v>
      </c>
      <c r="B878" s="1">
        <v>42188</v>
      </c>
      <c r="C878" s="2">
        <v>0.4111805555555556</v>
      </c>
      <c r="D878">
        <v>235.40199999999999</v>
      </c>
      <c r="E878" s="51">
        <v>2895.61</v>
      </c>
      <c r="F878" s="51">
        <v>4.0944799999999999</v>
      </c>
      <c r="G878" s="51">
        <v>-20012.400000000001</v>
      </c>
      <c r="H878" s="51">
        <v>0.49973000000000001</v>
      </c>
      <c r="I878" s="51">
        <v>-6.8082000000000004E-2</v>
      </c>
      <c r="J878" s="51">
        <v>90</v>
      </c>
      <c r="K878" s="51">
        <v>89.9</v>
      </c>
      <c r="L878" s="51">
        <v>88.8</v>
      </c>
      <c r="M878" s="51">
        <v>23.5</v>
      </c>
      <c r="N878" s="51">
        <v>0</v>
      </c>
      <c r="O878" s="51">
        <v>86.2</v>
      </c>
      <c r="P878" s="51">
        <v>20.985900000000001</v>
      </c>
      <c r="Q878" s="51">
        <v>192.958</v>
      </c>
      <c r="R878" s="51">
        <v>1.8310500000000001E-3</v>
      </c>
      <c r="S878" s="51">
        <v>-0.129053</v>
      </c>
      <c r="T878" s="51">
        <v>0.10693900000000001</v>
      </c>
    </row>
    <row r="879" spans="1:20" x14ac:dyDescent="0.25">
      <c r="A879">
        <v>878</v>
      </c>
      <c r="B879" s="1">
        <v>42188</v>
      </c>
      <c r="C879" s="2">
        <v>0.41256944444444449</v>
      </c>
      <c r="D879">
        <v>235.435</v>
      </c>
      <c r="E879" s="51">
        <v>2894.68</v>
      </c>
      <c r="F879" s="51">
        <v>4.0944799999999999</v>
      </c>
      <c r="G879" s="51">
        <v>121695</v>
      </c>
      <c r="H879" s="51">
        <v>0.49980400000000003</v>
      </c>
      <c r="I879" s="51">
        <v>-6.8082000000000004E-2</v>
      </c>
      <c r="J879" s="51">
        <v>89.8</v>
      </c>
      <c r="K879" s="51">
        <v>91.3</v>
      </c>
      <c r="L879" s="51">
        <v>89.1</v>
      </c>
      <c r="M879" s="51">
        <v>23.5</v>
      </c>
      <c r="N879" s="51">
        <v>0</v>
      </c>
      <c r="O879" s="51">
        <v>86.1</v>
      </c>
      <c r="P879" s="51">
        <v>21.021599999999999</v>
      </c>
      <c r="Q879" s="51">
        <v>192.447</v>
      </c>
      <c r="R879" s="51">
        <v>2.4414100000000002E-3</v>
      </c>
      <c r="S879" s="51">
        <v>-0.12914400000000001</v>
      </c>
      <c r="T879" s="51">
        <v>0.106726</v>
      </c>
    </row>
    <row r="880" spans="1:20" x14ac:dyDescent="0.25">
      <c r="A880">
        <v>879</v>
      </c>
      <c r="B880" s="1">
        <v>42188</v>
      </c>
      <c r="C880" s="2">
        <v>0.41396990740740741</v>
      </c>
      <c r="D880">
        <v>235.46799999999999</v>
      </c>
      <c r="E880" s="51">
        <v>2901.19</v>
      </c>
      <c r="F880" s="51">
        <v>8.0976599999999994</v>
      </c>
      <c r="G880" s="51">
        <v>121695</v>
      </c>
      <c r="H880" s="51">
        <v>0.49980400000000003</v>
      </c>
      <c r="I880" s="51">
        <v>-6.7285200000000003E-2</v>
      </c>
      <c r="J880" s="51">
        <v>91.6</v>
      </c>
      <c r="K880" s="51">
        <v>90.2</v>
      </c>
      <c r="L880" s="51">
        <v>89</v>
      </c>
      <c r="M880" s="51">
        <v>23.4</v>
      </c>
      <c r="N880" s="51">
        <v>0</v>
      </c>
      <c r="O880" s="51">
        <v>85.9</v>
      </c>
      <c r="P880" s="51">
        <v>21.021599999999999</v>
      </c>
      <c r="Q880" s="51">
        <v>192.679</v>
      </c>
      <c r="R880" s="51">
        <v>1.8310500000000001E-3</v>
      </c>
      <c r="S880" s="51">
        <v>-0.12926599999999999</v>
      </c>
      <c r="T880" s="51">
        <v>0.106726</v>
      </c>
    </row>
    <row r="881" spans="1:20" x14ac:dyDescent="0.25">
      <c r="A881">
        <v>880</v>
      </c>
      <c r="B881" s="1">
        <v>42188</v>
      </c>
      <c r="C881" s="2">
        <v>0.41534722222222226</v>
      </c>
      <c r="D881">
        <v>235.501</v>
      </c>
      <c r="E881" s="51">
        <v>2901.19</v>
      </c>
      <c r="F881" s="51">
        <v>4.0944799999999999</v>
      </c>
      <c r="G881" s="51">
        <v>121695</v>
      </c>
      <c r="H881" s="51">
        <v>0.49978600000000001</v>
      </c>
      <c r="I881" s="51">
        <v>-6.7898200000000006E-2</v>
      </c>
      <c r="J881" s="51">
        <v>91.2</v>
      </c>
      <c r="K881" s="51">
        <v>90.6</v>
      </c>
      <c r="L881" s="51">
        <v>89.8</v>
      </c>
      <c r="M881" s="51">
        <v>23.5</v>
      </c>
      <c r="N881" s="51">
        <v>0</v>
      </c>
      <c r="O881" s="51">
        <v>86.2</v>
      </c>
      <c r="P881" s="51">
        <v>21.0335</v>
      </c>
      <c r="Q881" s="51">
        <v>192.803</v>
      </c>
      <c r="R881" s="51">
        <v>1.8310500000000001E-3</v>
      </c>
      <c r="S881" s="51">
        <v>-0.12896099999999999</v>
      </c>
      <c r="T881" s="51">
        <v>0.107031</v>
      </c>
    </row>
    <row r="882" spans="1:20" x14ac:dyDescent="0.25">
      <c r="A882">
        <v>881</v>
      </c>
      <c r="B882" s="1">
        <v>42188</v>
      </c>
      <c r="C882" s="2">
        <v>0.41674768518518518</v>
      </c>
      <c r="D882">
        <v>235.535</v>
      </c>
      <c r="E882" s="51">
        <v>2898.4</v>
      </c>
      <c r="F882" s="51">
        <v>4.0944799999999999</v>
      </c>
      <c r="G882" s="51">
        <v>-19617.2</v>
      </c>
      <c r="H882" s="51">
        <v>0.49973000000000001</v>
      </c>
      <c r="I882" s="51">
        <v>-6.8265900000000004E-2</v>
      </c>
      <c r="J882" s="51">
        <v>90.6</v>
      </c>
      <c r="K882" s="51">
        <v>90.6</v>
      </c>
      <c r="L882" s="51">
        <v>90</v>
      </c>
      <c r="M882" s="51">
        <v>23.5</v>
      </c>
      <c r="N882" s="51">
        <v>0</v>
      </c>
      <c r="O882" s="51">
        <v>86.4</v>
      </c>
      <c r="P882" s="51">
        <v>20.974</v>
      </c>
      <c r="Q882" s="51">
        <v>192.803</v>
      </c>
      <c r="R882" s="51">
        <v>1.8310500000000001E-3</v>
      </c>
      <c r="S882" s="51">
        <v>-0.12887000000000001</v>
      </c>
      <c r="T882" s="51">
        <v>0.107122</v>
      </c>
    </row>
    <row r="883" spans="1:20" x14ac:dyDescent="0.25">
      <c r="A883">
        <v>882</v>
      </c>
      <c r="B883" s="1">
        <v>42188</v>
      </c>
      <c r="C883" s="2">
        <v>0.41813657407407406</v>
      </c>
      <c r="D883">
        <v>235.56800000000001</v>
      </c>
      <c r="E883" s="51">
        <v>2895.61</v>
      </c>
      <c r="F883" s="51">
        <v>4.0944799999999999</v>
      </c>
      <c r="G883" s="51">
        <v>-19732.8</v>
      </c>
      <c r="H883" s="51">
        <v>0.49973000000000001</v>
      </c>
      <c r="I883" s="51">
        <v>-6.8265900000000004E-2</v>
      </c>
      <c r="J883" s="51">
        <v>90</v>
      </c>
      <c r="K883" s="51">
        <v>89.6</v>
      </c>
      <c r="L883" s="51">
        <v>90.5</v>
      </c>
      <c r="M883" s="51">
        <v>23.5</v>
      </c>
      <c r="N883" s="51">
        <v>0</v>
      </c>
      <c r="O883" s="51">
        <v>86.2</v>
      </c>
      <c r="P883" s="51">
        <v>20.974</v>
      </c>
      <c r="Q883" s="51">
        <v>192.679</v>
      </c>
      <c r="R883" s="51">
        <v>1.8310500000000001E-3</v>
      </c>
      <c r="S883" s="51">
        <v>-0.12887000000000001</v>
      </c>
      <c r="T883" s="51">
        <v>0.10693900000000001</v>
      </c>
    </row>
    <row r="884" spans="1:20" x14ac:dyDescent="0.25">
      <c r="A884">
        <v>883</v>
      </c>
      <c r="B884" s="1">
        <v>42188</v>
      </c>
      <c r="C884" s="2">
        <v>0.41951388888888891</v>
      </c>
      <c r="D884">
        <v>235.601</v>
      </c>
      <c r="E884" s="51">
        <v>2894.68</v>
      </c>
      <c r="F884" s="51">
        <v>4.0944799999999999</v>
      </c>
      <c r="G884" s="51">
        <v>-20094.400000000001</v>
      </c>
      <c r="H884" s="51">
        <v>0.49973000000000001</v>
      </c>
      <c r="I884" s="51">
        <v>-6.8082000000000004E-2</v>
      </c>
      <c r="J884" s="51">
        <v>89.6</v>
      </c>
      <c r="K884" s="51">
        <v>90.6</v>
      </c>
      <c r="L884" s="51">
        <v>90.4</v>
      </c>
      <c r="M884" s="51">
        <v>23.5</v>
      </c>
      <c r="N884" s="51">
        <v>0</v>
      </c>
      <c r="O884" s="51">
        <v>85.9</v>
      </c>
      <c r="P884" s="51">
        <v>20.985900000000001</v>
      </c>
      <c r="Q884" s="51">
        <v>192.33799999999999</v>
      </c>
      <c r="R884" s="51">
        <v>1.8310500000000001E-3</v>
      </c>
      <c r="S884" s="51">
        <v>-0.12887000000000001</v>
      </c>
      <c r="T884" s="51">
        <v>0.107214</v>
      </c>
    </row>
    <row r="885" spans="1:20" x14ac:dyDescent="0.25">
      <c r="A885">
        <v>884</v>
      </c>
      <c r="B885" s="1">
        <v>42188</v>
      </c>
      <c r="C885" s="2">
        <v>0.42091435185185189</v>
      </c>
      <c r="D885">
        <v>235.63399999999999</v>
      </c>
      <c r="E885" s="51">
        <v>2897.47</v>
      </c>
      <c r="F885" s="51">
        <v>4.0944799999999999</v>
      </c>
      <c r="G885" s="51">
        <v>-20128</v>
      </c>
      <c r="H885" s="51">
        <v>0.49973000000000001</v>
      </c>
      <c r="I885" s="51">
        <v>-6.8082000000000004E-2</v>
      </c>
      <c r="J885" s="51">
        <v>91.4</v>
      </c>
      <c r="K885" s="51">
        <v>90</v>
      </c>
      <c r="L885" s="51">
        <v>90.3</v>
      </c>
      <c r="M885" s="51">
        <v>23.5</v>
      </c>
      <c r="N885" s="51">
        <v>0</v>
      </c>
      <c r="O885" s="51">
        <v>85.8</v>
      </c>
      <c r="P885" s="51">
        <v>20.974</v>
      </c>
      <c r="Q885" s="51">
        <v>192.33799999999999</v>
      </c>
      <c r="R885" s="51">
        <v>1.8310500000000001E-3</v>
      </c>
      <c r="S885" s="51">
        <v>-0.128778</v>
      </c>
      <c r="T885" s="51">
        <v>0.10693900000000001</v>
      </c>
    </row>
    <row r="886" spans="1:20" x14ac:dyDescent="0.25">
      <c r="A886">
        <v>885</v>
      </c>
      <c r="B886" s="1">
        <v>42188</v>
      </c>
      <c r="C886" s="2">
        <v>0.42230324074074077</v>
      </c>
      <c r="D886">
        <v>235.667</v>
      </c>
      <c r="E886" s="51">
        <v>2902.44</v>
      </c>
      <c r="F886" s="51">
        <v>8.0976599999999994</v>
      </c>
      <c r="G886" s="51">
        <v>121695</v>
      </c>
      <c r="H886" s="51">
        <v>0.49980400000000003</v>
      </c>
      <c r="I886" s="51">
        <v>-6.71012E-2</v>
      </c>
      <c r="J886" s="51">
        <v>90.9</v>
      </c>
      <c r="K886" s="51">
        <v>90.7</v>
      </c>
      <c r="L886" s="51">
        <v>90.2</v>
      </c>
      <c r="M886" s="51">
        <v>23.4</v>
      </c>
      <c r="N886" s="51">
        <v>0</v>
      </c>
      <c r="O886" s="51">
        <v>86.1</v>
      </c>
      <c r="P886" s="51">
        <v>21.021599999999999</v>
      </c>
      <c r="Q886" s="51">
        <v>192.571</v>
      </c>
      <c r="R886" s="51">
        <v>1.8310500000000001E-3</v>
      </c>
      <c r="S886" s="51">
        <v>-0.12896099999999999</v>
      </c>
      <c r="T886" s="51">
        <v>0.10693900000000001</v>
      </c>
    </row>
    <row r="887" spans="1:20" x14ac:dyDescent="0.25">
      <c r="A887">
        <v>886</v>
      </c>
      <c r="B887" s="1">
        <v>42188</v>
      </c>
      <c r="C887" s="2">
        <v>0.42368055555555556</v>
      </c>
      <c r="D887">
        <v>235.70099999999999</v>
      </c>
      <c r="E887" s="51">
        <v>2900.26</v>
      </c>
      <c r="F887" s="51">
        <v>8.0976599999999994</v>
      </c>
      <c r="G887" s="51">
        <v>121695</v>
      </c>
      <c r="H887" s="51">
        <v>0.49982199999999999</v>
      </c>
      <c r="I887" s="51">
        <v>-6.6917299999999999E-2</v>
      </c>
      <c r="J887" s="51">
        <v>90.4</v>
      </c>
      <c r="K887" s="51">
        <v>89.4</v>
      </c>
      <c r="L887" s="51">
        <v>90.1</v>
      </c>
      <c r="M887" s="51">
        <v>23.5</v>
      </c>
      <c r="N887" s="51">
        <v>0</v>
      </c>
      <c r="O887" s="51">
        <v>86.1</v>
      </c>
      <c r="P887" s="51">
        <v>21.0335</v>
      </c>
      <c r="Q887" s="51">
        <v>192.571</v>
      </c>
      <c r="R887" s="51">
        <v>2.4414100000000002E-3</v>
      </c>
      <c r="S887" s="51">
        <v>-0.12887000000000001</v>
      </c>
      <c r="T887" s="51">
        <v>0.10693900000000001</v>
      </c>
    </row>
    <row r="888" spans="1:20" x14ac:dyDescent="0.25">
      <c r="A888">
        <v>887</v>
      </c>
      <c r="B888" s="1">
        <v>42188</v>
      </c>
      <c r="C888" s="2">
        <v>0.42508101851851854</v>
      </c>
      <c r="D888">
        <v>235.73400000000001</v>
      </c>
      <c r="E888" s="51">
        <v>2895.61</v>
      </c>
      <c r="F888" s="51">
        <v>5.0183099999999996</v>
      </c>
      <c r="G888" s="51">
        <v>-19617.2</v>
      </c>
      <c r="H888" s="51">
        <v>0.49973000000000001</v>
      </c>
      <c r="I888" s="51">
        <v>-6.7898200000000006E-2</v>
      </c>
      <c r="J888" s="51">
        <v>89.9</v>
      </c>
      <c r="K888" s="51">
        <v>91.1</v>
      </c>
      <c r="L888" s="51">
        <v>89.7</v>
      </c>
      <c r="M888" s="51">
        <v>23.5</v>
      </c>
      <c r="N888" s="51">
        <v>0</v>
      </c>
      <c r="O888" s="51">
        <v>86.1</v>
      </c>
      <c r="P888" s="51">
        <v>20.974</v>
      </c>
      <c r="Q888" s="51">
        <v>192.447</v>
      </c>
      <c r="R888" s="51">
        <v>1.8310500000000001E-3</v>
      </c>
      <c r="S888" s="51">
        <v>-0.12859499999999999</v>
      </c>
      <c r="T888" s="51">
        <v>0.107214</v>
      </c>
    </row>
    <row r="889" spans="1:20" x14ac:dyDescent="0.25">
      <c r="A889">
        <v>888</v>
      </c>
      <c r="B889" s="1">
        <v>42188</v>
      </c>
      <c r="C889" s="2">
        <v>0.42646990740740742</v>
      </c>
      <c r="D889">
        <v>235.767</v>
      </c>
      <c r="E889" s="51">
        <v>2897.47</v>
      </c>
      <c r="F889" s="51">
        <v>4.0944799999999999</v>
      </c>
      <c r="G889" s="51">
        <v>-19874.5</v>
      </c>
      <c r="H889" s="51">
        <v>0.49973000000000001</v>
      </c>
      <c r="I889" s="51">
        <v>-6.8082000000000004E-2</v>
      </c>
      <c r="J889" s="51">
        <v>90.9</v>
      </c>
      <c r="K889" s="51">
        <v>89.6</v>
      </c>
      <c r="L889" s="51">
        <v>89.2</v>
      </c>
      <c r="M889" s="51">
        <v>23.4</v>
      </c>
      <c r="N889" s="51">
        <v>0</v>
      </c>
      <c r="O889" s="51">
        <v>85.9</v>
      </c>
      <c r="P889" s="51">
        <v>20.985900000000001</v>
      </c>
      <c r="Q889" s="51">
        <v>191.95</v>
      </c>
      <c r="R889" s="51">
        <v>1.8310500000000001E-3</v>
      </c>
      <c r="S889" s="51">
        <v>-0.128778</v>
      </c>
      <c r="T889" s="51">
        <v>0.10739600000000001</v>
      </c>
    </row>
    <row r="890" spans="1:20" x14ac:dyDescent="0.25">
      <c r="A890">
        <v>889</v>
      </c>
      <c r="B890" s="1">
        <v>42188</v>
      </c>
      <c r="C890" s="2">
        <v>0.42784722222222221</v>
      </c>
      <c r="D890">
        <v>235.8</v>
      </c>
      <c r="E890" s="51">
        <v>2900.26</v>
      </c>
      <c r="F890" s="51">
        <v>4.0944799999999999</v>
      </c>
      <c r="G890" s="51">
        <v>-20060.900000000001</v>
      </c>
      <c r="H890" s="51">
        <v>0.49973000000000001</v>
      </c>
      <c r="I890" s="51">
        <v>-6.8082000000000004E-2</v>
      </c>
      <c r="J890" s="51">
        <v>91.3</v>
      </c>
      <c r="K890" s="51">
        <v>91.4</v>
      </c>
      <c r="L890" s="51">
        <v>88.9</v>
      </c>
      <c r="M890" s="51">
        <v>23.4</v>
      </c>
      <c r="N890" s="51">
        <v>0</v>
      </c>
      <c r="O890" s="51">
        <v>85.9</v>
      </c>
      <c r="P890" s="51">
        <v>20.985900000000001</v>
      </c>
      <c r="Q890" s="51">
        <v>192.447</v>
      </c>
      <c r="R890" s="51">
        <v>1.8310500000000001E-3</v>
      </c>
      <c r="S890" s="51">
        <v>-0.128687</v>
      </c>
      <c r="T890" s="51">
        <v>0.10739600000000001</v>
      </c>
    </row>
    <row r="891" spans="1:20" x14ac:dyDescent="0.25">
      <c r="A891">
        <v>890</v>
      </c>
      <c r="B891" s="1">
        <v>42188</v>
      </c>
      <c r="C891" s="2">
        <v>0.42924768518518519</v>
      </c>
      <c r="D891">
        <v>235.833</v>
      </c>
      <c r="E891" s="51">
        <v>2902.44</v>
      </c>
      <c r="F891" s="51">
        <v>8.0976599999999994</v>
      </c>
      <c r="G891" s="51">
        <v>121695</v>
      </c>
      <c r="H891" s="51">
        <v>0.49982199999999999</v>
      </c>
      <c r="I891" s="51">
        <v>-6.71012E-2</v>
      </c>
      <c r="J891" s="51">
        <v>90.8</v>
      </c>
      <c r="K891" s="51">
        <v>89.9</v>
      </c>
      <c r="L891" s="51">
        <v>88.7</v>
      </c>
      <c r="M891" s="51">
        <v>23.4</v>
      </c>
      <c r="N891" s="51">
        <v>0</v>
      </c>
      <c r="O891" s="51">
        <v>86</v>
      </c>
      <c r="P891" s="51">
        <v>21.0335</v>
      </c>
      <c r="Q891" s="51">
        <v>192.679</v>
      </c>
      <c r="R891" s="51">
        <v>1.8310500000000001E-3</v>
      </c>
      <c r="S891" s="51">
        <v>-0.128778</v>
      </c>
      <c r="T891" s="51">
        <v>0.107122</v>
      </c>
    </row>
    <row r="892" spans="1:20" x14ac:dyDescent="0.25">
      <c r="A892">
        <v>891</v>
      </c>
      <c r="B892" s="1">
        <v>42188</v>
      </c>
      <c r="C892" s="2">
        <v>0.43062500000000004</v>
      </c>
      <c r="D892">
        <v>235.86699999999999</v>
      </c>
      <c r="E892" s="51">
        <v>2899.33</v>
      </c>
      <c r="F892" s="51">
        <v>8.0976599999999994</v>
      </c>
      <c r="G892" s="51">
        <v>121695</v>
      </c>
      <c r="H892" s="51">
        <v>0.49982199999999999</v>
      </c>
      <c r="I892" s="51">
        <v>-6.7285200000000003E-2</v>
      </c>
      <c r="J892" s="51">
        <v>90.2</v>
      </c>
      <c r="K892" s="51">
        <v>91.3</v>
      </c>
      <c r="L892" s="51">
        <v>88.8</v>
      </c>
      <c r="M892" s="51">
        <v>23.4</v>
      </c>
      <c r="N892" s="51">
        <v>0</v>
      </c>
      <c r="O892" s="51">
        <v>86</v>
      </c>
      <c r="P892" s="51">
        <v>21.021599999999999</v>
      </c>
      <c r="Q892" s="51">
        <v>192.571</v>
      </c>
      <c r="R892" s="51">
        <v>1.8310500000000001E-3</v>
      </c>
      <c r="S892" s="51">
        <v>-0.12887000000000001</v>
      </c>
      <c r="T892" s="51">
        <v>0.107305</v>
      </c>
    </row>
    <row r="893" spans="1:20" x14ac:dyDescent="0.25">
      <c r="A893">
        <v>892</v>
      </c>
      <c r="B893" s="1">
        <v>42188</v>
      </c>
      <c r="C893" s="2">
        <v>0.43201388888888892</v>
      </c>
      <c r="D893">
        <v>235.9</v>
      </c>
      <c r="E893" s="51">
        <v>2899.33</v>
      </c>
      <c r="F893" s="51">
        <v>8.0976599999999994</v>
      </c>
      <c r="G893" s="51">
        <v>121695</v>
      </c>
      <c r="H893" s="51">
        <v>0.49980400000000003</v>
      </c>
      <c r="I893" s="51">
        <v>-6.7285200000000003E-2</v>
      </c>
      <c r="J893" s="51">
        <v>89.8</v>
      </c>
      <c r="K893" s="51">
        <v>90.2</v>
      </c>
      <c r="L893" s="51">
        <v>88.6</v>
      </c>
      <c r="M893" s="51">
        <v>23.4</v>
      </c>
      <c r="N893" s="51">
        <v>0</v>
      </c>
      <c r="O893" s="51">
        <v>86</v>
      </c>
      <c r="P893" s="51">
        <v>21.021599999999999</v>
      </c>
      <c r="Q893" s="51">
        <v>192.30699999999999</v>
      </c>
      <c r="R893" s="51">
        <v>1.8310500000000001E-3</v>
      </c>
      <c r="S893" s="51">
        <v>-0.12887000000000001</v>
      </c>
      <c r="T893" s="51">
        <v>0.10739600000000001</v>
      </c>
    </row>
    <row r="894" spans="1:20" x14ac:dyDescent="0.25">
      <c r="A894">
        <v>893</v>
      </c>
      <c r="B894" s="1">
        <v>42188</v>
      </c>
      <c r="C894" s="2">
        <v>0.43341435185185184</v>
      </c>
      <c r="D894">
        <v>235.93299999999999</v>
      </c>
      <c r="E894" s="51">
        <v>2903.37</v>
      </c>
      <c r="F894" s="51">
        <v>8.0976599999999994</v>
      </c>
      <c r="G894" s="51">
        <v>121695</v>
      </c>
      <c r="H894" s="51">
        <v>0.49980400000000003</v>
      </c>
      <c r="I894" s="51">
        <v>-6.7285200000000003E-2</v>
      </c>
      <c r="J894" s="51">
        <v>91.2</v>
      </c>
      <c r="K894" s="51">
        <v>90.3</v>
      </c>
      <c r="L894" s="51">
        <v>88.9</v>
      </c>
      <c r="M894" s="51">
        <v>23.3</v>
      </c>
      <c r="N894" s="51">
        <v>0</v>
      </c>
      <c r="O894" s="51">
        <v>85.9</v>
      </c>
      <c r="P894" s="51">
        <v>21.021599999999999</v>
      </c>
      <c r="Q894" s="51">
        <v>191.84200000000001</v>
      </c>
      <c r="R894" s="51">
        <v>1.8310500000000001E-3</v>
      </c>
      <c r="S894" s="51">
        <v>-0.12896099999999999</v>
      </c>
      <c r="T894" s="51">
        <v>0.107214</v>
      </c>
    </row>
    <row r="895" spans="1:20" x14ac:dyDescent="0.25">
      <c r="A895">
        <v>894</v>
      </c>
      <c r="B895" s="1">
        <v>42188</v>
      </c>
      <c r="C895" s="2">
        <v>0.43479166666666669</v>
      </c>
      <c r="D895">
        <v>235.96700000000001</v>
      </c>
      <c r="E895" s="51">
        <v>2903.37</v>
      </c>
      <c r="F895" s="51">
        <v>8.0976599999999994</v>
      </c>
      <c r="G895" s="51">
        <v>121695</v>
      </c>
      <c r="H895" s="51">
        <v>0.49982199999999999</v>
      </c>
      <c r="I895" s="51">
        <v>-6.7285200000000003E-2</v>
      </c>
      <c r="J895" s="51">
        <v>91</v>
      </c>
      <c r="K895" s="51">
        <v>90.5</v>
      </c>
      <c r="L895" s="51">
        <v>89.6</v>
      </c>
      <c r="M895" s="51">
        <v>23.4</v>
      </c>
      <c r="N895" s="51">
        <v>0</v>
      </c>
      <c r="O895" s="51">
        <v>86</v>
      </c>
      <c r="P895" s="51">
        <v>21.021599999999999</v>
      </c>
      <c r="Q895" s="51">
        <v>192.33799999999999</v>
      </c>
      <c r="R895" s="51">
        <v>1.8310500000000001E-3</v>
      </c>
      <c r="S895" s="51">
        <v>-0.12887000000000001</v>
      </c>
      <c r="T895" s="51">
        <v>0.107305</v>
      </c>
    </row>
    <row r="896" spans="1:20" x14ac:dyDescent="0.25">
      <c r="A896">
        <v>895</v>
      </c>
      <c r="B896" s="1">
        <v>42188</v>
      </c>
      <c r="C896" s="2">
        <v>0.43619212962962961</v>
      </c>
      <c r="D896">
        <v>236</v>
      </c>
      <c r="E896" s="51">
        <v>2897.47</v>
      </c>
      <c r="F896" s="51">
        <v>4.0944799999999999</v>
      </c>
      <c r="G896" s="51">
        <v>25211.5</v>
      </c>
      <c r="H896" s="51">
        <v>0.49973000000000001</v>
      </c>
      <c r="I896" s="51">
        <v>-6.8265900000000004E-2</v>
      </c>
      <c r="J896" s="51">
        <v>90.5</v>
      </c>
      <c r="K896" s="51">
        <v>89.6</v>
      </c>
      <c r="L896" s="51">
        <v>89.4</v>
      </c>
      <c r="M896" s="51">
        <v>23.3</v>
      </c>
      <c r="N896" s="51">
        <v>0</v>
      </c>
      <c r="O896" s="51">
        <v>86</v>
      </c>
      <c r="P896" s="51">
        <v>20.974</v>
      </c>
      <c r="Q896" s="51">
        <v>192.447</v>
      </c>
      <c r="R896" s="51">
        <v>1.8310500000000001E-3</v>
      </c>
      <c r="S896" s="51">
        <v>-0.12850400000000001</v>
      </c>
      <c r="T896" s="51">
        <v>0.10770100000000001</v>
      </c>
    </row>
    <row r="897" spans="1:20" x14ac:dyDescent="0.25">
      <c r="A897">
        <v>896</v>
      </c>
      <c r="B897" s="1">
        <v>42188</v>
      </c>
      <c r="C897" s="2">
        <v>0.43758101851851849</v>
      </c>
      <c r="D897">
        <v>236.03299999999999</v>
      </c>
      <c r="E897" s="51">
        <v>2896.54</v>
      </c>
      <c r="F897" s="51">
        <v>5.0183099999999996</v>
      </c>
      <c r="G897" s="51">
        <v>-19606</v>
      </c>
      <c r="H897" s="51">
        <v>0.49973000000000001</v>
      </c>
      <c r="I897" s="51">
        <v>-6.8265900000000004E-2</v>
      </c>
      <c r="J897" s="51">
        <v>89.9</v>
      </c>
      <c r="K897" s="51">
        <v>90.9</v>
      </c>
      <c r="L897" s="51">
        <v>89.9</v>
      </c>
      <c r="M897" s="51">
        <v>23.3</v>
      </c>
      <c r="N897" s="51">
        <v>0</v>
      </c>
      <c r="O897" s="51">
        <v>86</v>
      </c>
      <c r="P897" s="51">
        <v>20.974</v>
      </c>
      <c r="Q897" s="51">
        <v>192.18299999999999</v>
      </c>
      <c r="R897" s="51">
        <v>1.8310500000000001E-3</v>
      </c>
      <c r="S897" s="51">
        <v>-0.12859499999999999</v>
      </c>
      <c r="T897" s="51">
        <v>0.10770100000000001</v>
      </c>
    </row>
    <row r="898" spans="1:20" x14ac:dyDescent="0.25">
      <c r="A898">
        <v>897</v>
      </c>
      <c r="B898" s="1">
        <v>42188</v>
      </c>
      <c r="C898" s="2">
        <v>0.43895833333333334</v>
      </c>
      <c r="D898">
        <v>236.066</v>
      </c>
      <c r="E898" s="51">
        <v>2894.68</v>
      </c>
      <c r="F898" s="51">
        <v>4.0944799999999999</v>
      </c>
      <c r="G898" s="51">
        <v>-19978.8</v>
      </c>
      <c r="H898" s="51">
        <v>0.49973000000000001</v>
      </c>
      <c r="I898" s="51">
        <v>-6.8449700000000002E-2</v>
      </c>
      <c r="J898" s="51">
        <v>90.1</v>
      </c>
      <c r="K898" s="51">
        <v>89.4</v>
      </c>
      <c r="L898" s="51">
        <v>89.9</v>
      </c>
      <c r="M898" s="51">
        <v>23.4</v>
      </c>
      <c r="N898" s="51">
        <v>0</v>
      </c>
      <c r="O898" s="51">
        <v>85.9</v>
      </c>
      <c r="P898" s="51">
        <v>20.974</v>
      </c>
      <c r="Q898" s="51">
        <v>191.84200000000001</v>
      </c>
      <c r="R898" s="51">
        <v>1.8310500000000001E-3</v>
      </c>
      <c r="S898" s="51">
        <v>-0.12859499999999999</v>
      </c>
      <c r="T898" s="51">
        <v>0.107976</v>
      </c>
    </row>
    <row r="899" spans="1:20" x14ac:dyDescent="0.25">
      <c r="A899">
        <v>898</v>
      </c>
      <c r="B899" s="1">
        <v>42188</v>
      </c>
      <c r="C899" s="2">
        <v>0.44035879629629626</v>
      </c>
      <c r="D899">
        <v>236.09899999999999</v>
      </c>
      <c r="E899" s="51">
        <v>2897.47</v>
      </c>
      <c r="F899" s="51">
        <v>4.0944799999999999</v>
      </c>
      <c r="G899" s="51">
        <v>-19919.2</v>
      </c>
      <c r="H899" s="51">
        <v>0.49973000000000001</v>
      </c>
      <c r="I899" s="51">
        <v>-6.8265900000000004E-2</v>
      </c>
      <c r="J899" s="51">
        <v>91.5</v>
      </c>
      <c r="K899" s="51">
        <v>90.9</v>
      </c>
      <c r="L899" s="51">
        <v>90.3</v>
      </c>
      <c r="M899" s="51">
        <v>23.3</v>
      </c>
      <c r="N899" s="51">
        <v>0</v>
      </c>
      <c r="O899" s="51">
        <v>85.9</v>
      </c>
      <c r="P899" s="51">
        <v>20.985900000000001</v>
      </c>
      <c r="Q899" s="51">
        <v>192.22900000000001</v>
      </c>
      <c r="R899" s="51">
        <v>2.4414100000000002E-3</v>
      </c>
      <c r="S899" s="51">
        <v>-0.12850400000000001</v>
      </c>
      <c r="T899" s="51">
        <v>0.10770100000000001</v>
      </c>
    </row>
    <row r="900" spans="1:20" x14ac:dyDescent="0.25">
      <c r="A900">
        <v>899</v>
      </c>
      <c r="B900" s="1">
        <v>42188</v>
      </c>
      <c r="C900" s="2">
        <v>0.4417476851851852</v>
      </c>
      <c r="D900">
        <v>236.13300000000001</v>
      </c>
      <c r="E900" s="51">
        <v>2899.33</v>
      </c>
      <c r="F900" s="51">
        <v>4.0944799999999999</v>
      </c>
      <c r="G900" s="51">
        <v>-19990</v>
      </c>
      <c r="H900" s="51">
        <v>0.49973000000000001</v>
      </c>
      <c r="I900" s="51">
        <v>-6.8265900000000004E-2</v>
      </c>
      <c r="J900" s="51">
        <v>90.9</v>
      </c>
      <c r="K900" s="51">
        <v>89.5</v>
      </c>
      <c r="L900" s="51">
        <v>90.4</v>
      </c>
      <c r="M900" s="51">
        <v>23.3</v>
      </c>
      <c r="N900" s="51">
        <v>0</v>
      </c>
      <c r="O900" s="51">
        <v>86</v>
      </c>
      <c r="P900" s="51">
        <v>20.974</v>
      </c>
      <c r="Q900" s="51">
        <v>192.33799999999999</v>
      </c>
      <c r="R900" s="51">
        <v>1.8310500000000001E-3</v>
      </c>
      <c r="S900" s="51">
        <v>-0.128413</v>
      </c>
      <c r="T900" s="51">
        <v>0.107976</v>
      </c>
    </row>
    <row r="901" spans="1:20" x14ac:dyDescent="0.25">
      <c r="A901">
        <v>900</v>
      </c>
      <c r="B901" s="1">
        <v>42188</v>
      </c>
      <c r="C901" s="2">
        <v>0.44312499999999999</v>
      </c>
      <c r="D901">
        <v>236.166</v>
      </c>
      <c r="E901" s="51">
        <v>2896.54</v>
      </c>
      <c r="F901" s="51">
        <v>4.0944799999999999</v>
      </c>
      <c r="G901" s="51">
        <v>-20154.099999999999</v>
      </c>
      <c r="H901" s="51">
        <v>0.49973000000000001</v>
      </c>
      <c r="I901" s="51">
        <v>-6.8082000000000004E-2</v>
      </c>
      <c r="J901" s="51">
        <v>90.4</v>
      </c>
      <c r="K901" s="51">
        <v>91.1</v>
      </c>
      <c r="L901" s="51">
        <v>90.4</v>
      </c>
      <c r="M901" s="51">
        <v>23.4</v>
      </c>
      <c r="N901" s="51">
        <v>0</v>
      </c>
      <c r="O901" s="51">
        <v>86.2</v>
      </c>
      <c r="P901" s="51">
        <v>20.974</v>
      </c>
      <c r="Q901" s="51">
        <v>192.33799999999999</v>
      </c>
      <c r="R901" s="51">
        <v>1.8310500000000001E-3</v>
      </c>
      <c r="S901" s="51">
        <v>-0.12829099999999999</v>
      </c>
      <c r="T901" s="51">
        <v>0.10788399999999999</v>
      </c>
    </row>
    <row r="902" spans="1:20" x14ac:dyDescent="0.25">
      <c r="A902">
        <v>901</v>
      </c>
      <c r="B902" s="1">
        <v>42188</v>
      </c>
      <c r="C902" s="2">
        <v>0.44452546296296297</v>
      </c>
      <c r="D902">
        <v>236.19900000000001</v>
      </c>
      <c r="E902" s="51">
        <v>2899.33</v>
      </c>
      <c r="F902" s="51">
        <v>8.0976599999999994</v>
      </c>
      <c r="G902" s="51">
        <v>121695</v>
      </c>
      <c r="H902" s="51">
        <v>0.49980400000000003</v>
      </c>
      <c r="I902" s="51">
        <v>-6.71012E-2</v>
      </c>
      <c r="J902" s="51">
        <v>89.9</v>
      </c>
      <c r="K902" s="51">
        <v>89.5</v>
      </c>
      <c r="L902" s="51">
        <v>90.3</v>
      </c>
      <c r="M902" s="51">
        <v>23.3</v>
      </c>
      <c r="N902" s="51">
        <v>0</v>
      </c>
      <c r="O902" s="51">
        <v>85.9</v>
      </c>
      <c r="P902" s="51">
        <v>21.0335</v>
      </c>
      <c r="Q902" s="51">
        <v>192.22900000000001</v>
      </c>
      <c r="R902" s="51">
        <v>1.8310500000000001E-3</v>
      </c>
      <c r="S902" s="51">
        <v>-0.12859499999999999</v>
      </c>
      <c r="T902" s="51">
        <v>0.10739600000000001</v>
      </c>
    </row>
    <row r="903" spans="1:20" x14ac:dyDescent="0.25">
      <c r="A903">
        <v>902</v>
      </c>
      <c r="B903" s="1">
        <v>42188</v>
      </c>
      <c r="C903" s="2">
        <v>0.44591435185185185</v>
      </c>
      <c r="D903">
        <v>236.232</v>
      </c>
      <c r="E903" s="51">
        <v>2899.33</v>
      </c>
      <c r="F903" s="51">
        <v>8.0976599999999994</v>
      </c>
      <c r="G903" s="51">
        <v>121695</v>
      </c>
      <c r="H903" s="51">
        <v>0.49980400000000003</v>
      </c>
      <c r="I903" s="51">
        <v>-6.6917299999999999E-2</v>
      </c>
      <c r="J903" s="51">
        <v>90.2</v>
      </c>
      <c r="K903" s="51">
        <v>91.4</v>
      </c>
      <c r="L903" s="51">
        <v>90.1</v>
      </c>
      <c r="M903" s="51">
        <v>23.3</v>
      </c>
      <c r="N903" s="51">
        <v>0</v>
      </c>
      <c r="O903" s="51">
        <v>85.8</v>
      </c>
      <c r="P903" s="51">
        <v>21.0335</v>
      </c>
      <c r="Q903" s="51">
        <v>191.60900000000001</v>
      </c>
      <c r="R903" s="51">
        <v>1.8310500000000001E-3</v>
      </c>
      <c r="S903" s="51">
        <v>-0.12859499999999999</v>
      </c>
      <c r="T903" s="51">
        <v>0.10761</v>
      </c>
    </row>
    <row r="904" spans="1:20" x14ac:dyDescent="0.25">
      <c r="A904">
        <v>903</v>
      </c>
      <c r="B904" s="1">
        <v>42188</v>
      </c>
      <c r="C904" s="2">
        <v>0.44729166666666664</v>
      </c>
      <c r="D904">
        <v>236.26599999999999</v>
      </c>
      <c r="E904" s="51">
        <v>2902.44</v>
      </c>
      <c r="F904" s="51">
        <v>8.0976599999999994</v>
      </c>
      <c r="G904" s="51">
        <v>121695</v>
      </c>
      <c r="H904" s="51">
        <v>0.49980400000000003</v>
      </c>
      <c r="I904" s="51">
        <v>-6.6917299999999999E-2</v>
      </c>
      <c r="J904" s="51">
        <v>91.3</v>
      </c>
      <c r="K904" s="51">
        <v>89.8</v>
      </c>
      <c r="L904" s="51">
        <v>89.7</v>
      </c>
      <c r="M904" s="51">
        <v>23.3</v>
      </c>
      <c r="N904" s="51">
        <v>0</v>
      </c>
      <c r="O904" s="51">
        <v>85.9</v>
      </c>
      <c r="P904" s="51">
        <v>21.021599999999999</v>
      </c>
      <c r="Q904" s="51">
        <v>192.07400000000001</v>
      </c>
      <c r="R904" s="51">
        <v>1.8310500000000001E-3</v>
      </c>
      <c r="S904" s="51">
        <v>-0.12859499999999999</v>
      </c>
      <c r="T904" s="51">
        <v>0.10770100000000001</v>
      </c>
    </row>
    <row r="905" spans="1:20" x14ac:dyDescent="0.25">
      <c r="A905">
        <v>904</v>
      </c>
      <c r="B905" s="1">
        <v>42188</v>
      </c>
      <c r="C905" s="2">
        <v>0.44869212962962962</v>
      </c>
      <c r="D905">
        <v>236.29900000000001</v>
      </c>
      <c r="E905" s="51">
        <v>2899.33</v>
      </c>
      <c r="F905" s="51">
        <v>4.0944799999999999</v>
      </c>
      <c r="G905" s="51">
        <v>-19699.2</v>
      </c>
      <c r="H905" s="51">
        <v>0.49973000000000001</v>
      </c>
      <c r="I905" s="51">
        <v>-6.8082000000000004E-2</v>
      </c>
      <c r="J905" s="51">
        <v>90.8</v>
      </c>
      <c r="K905" s="51">
        <v>91.6</v>
      </c>
      <c r="L905" s="51">
        <v>89.1</v>
      </c>
      <c r="M905" s="51">
        <v>23.3</v>
      </c>
      <c r="N905" s="51">
        <v>0</v>
      </c>
      <c r="O905" s="51">
        <v>86.2</v>
      </c>
      <c r="P905" s="51">
        <v>20.974</v>
      </c>
      <c r="Q905" s="51">
        <v>192.18299999999999</v>
      </c>
      <c r="R905" s="51">
        <v>1.8310500000000001E-3</v>
      </c>
      <c r="S905" s="51">
        <v>-0.12829099999999999</v>
      </c>
      <c r="T905" s="51">
        <v>0.107976</v>
      </c>
    </row>
    <row r="906" spans="1:20" x14ac:dyDescent="0.25">
      <c r="A906">
        <v>905</v>
      </c>
      <c r="B906" s="1">
        <v>42188</v>
      </c>
      <c r="C906" s="2">
        <v>0.45008101851851851</v>
      </c>
      <c r="D906">
        <v>236.33199999999999</v>
      </c>
      <c r="E906" s="51">
        <v>2896.54</v>
      </c>
      <c r="F906" s="51">
        <v>5.0183099999999996</v>
      </c>
      <c r="G906" s="51">
        <v>-13704.7</v>
      </c>
      <c r="H906" s="51">
        <v>0.49973000000000001</v>
      </c>
      <c r="I906" s="51">
        <v>-6.8082000000000004E-2</v>
      </c>
      <c r="J906" s="51">
        <v>90.2</v>
      </c>
      <c r="K906" s="51">
        <v>90</v>
      </c>
      <c r="L906" s="51">
        <v>88.7</v>
      </c>
      <c r="M906" s="51">
        <v>23.2</v>
      </c>
      <c r="N906" s="51">
        <v>0</v>
      </c>
      <c r="O906" s="51">
        <v>86</v>
      </c>
      <c r="P906" s="51">
        <v>20.974</v>
      </c>
      <c r="Q906" s="51">
        <v>192.33799999999999</v>
      </c>
      <c r="R906" s="51">
        <v>1.8310500000000001E-3</v>
      </c>
      <c r="S906" s="51">
        <v>-0.12829099999999999</v>
      </c>
      <c r="T906" s="51">
        <v>0.10788399999999999</v>
      </c>
    </row>
    <row r="907" spans="1:20" x14ac:dyDescent="0.25">
      <c r="A907">
        <v>906</v>
      </c>
      <c r="B907" s="1">
        <v>42188</v>
      </c>
      <c r="C907" s="2">
        <v>0.45145833333333335</v>
      </c>
      <c r="D907">
        <v>236.36500000000001</v>
      </c>
      <c r="E907" s="51">
        <v>2899.33</v>
      </c>
      <c r="F907" s="51">
        <v>8.0976599999999994</v>
      </c>
      <c r="G907" s="51">
        <v>121695</v>
      </c>
      <c r="H907" s="51">
        <v>0.49982199999999999</v>
      </c>
      <c r="I907" s="51">
        <v>-6.71012E-2</v>
      </c>
      <c r="J907" s="51">
        <v>89.7</v>
      </c>
      <c r="K907" s="51">
        <v>91.1</v>
      </c>
      <c r="L907" s="51">
        <v>88.7</v>
      </c>
      <c r="M907" s="51">
        <v>23.3</v>
      </c>
      <c r="N907" s="51">
        <v>0</v>
      </c>
      <c r="O907" s="51">
        <v>86</v>
      </c>
      <c r="P907" s="51">
        <v>21.021599999999999</v>
      </c>
      <c r="Q907" s="51">
        <v>191.95</v>
      </c>
      <c r="R907" s="51">
        <v>1.8310500000000001E-3</v>
      </c>
      <c r="S907" s="51">
        <v>-0.12850400000000001</v>
      </c>
      <c r="T907" s="51">
        <v>0.107793</v>
      </c>
    </row>
    <row r="908" spans="1:20" x14ac:dyDescent="0.25">
      <c r="A908">
        <v>907</v>
      </c>
      <c r="B908" s="1">
        <v>42188</v>
      </c>
      <c r="C908" s="2">
        <v>0.45285879629629627</v>
      </c>
      <c r="D908">
        <v>236.398</v>
      </c>
      <c r="E908" s="51">
        <v>2902.44</v>
      </c>
      <c r="F908" s="51">
        <v>8.0976599999999994</v>
      </c>
      <c r="G908" s="51">
        <v>121695</v>
      </c>
      <c r="H908" s="51">
        <v>0.49982199999999999</v>
      </c>
      <c r="I908" s="51">
        <v>-6.7285200000000003E-2</v>
      </c>
      <c r="J908" s="51">
        <v>91.3</v>
      </c>
      <c r="K908" s="51">
        <v>90.2</v>
      </c>
      <c r="L908" s="51">
        <v>88.6</v>
      </c>
      <c r="M908" s="51">
        <v>23.2</v>
      </c>
      <c r="N908" s="51">
        <v>0</v>
      </c>
      <c r="O908" s="51">
        <v>85.8</v>
      </c>
      <c r="P908" s="51">
        <v>21.0335</v>
      </c>
      <c r="Q908" s="51">
        <v>191.84200000000001</v>
      </c>
      <c r="R908" s="51">
        <v>1.8310500000000001E-3</v>
      </c>
      <c r="S908" s="51">
        <v>-0.12859499999999999</v>
      </c>
      <c r="T908" s="51">
        <v>0.10788399999999999</v>
      </c>
    </row>
    <row r="909" spans="1:20" x14ac:dyDescent="0.25">
      <c r="A909">
        <v>908</v>
      </c>
      <c r="B909" s="1">
        <v>42188</v>
      </c>
      <c r="C909" s="2">
        <v>0.45424768518518516</v>
      </c>
      <c r="D909">
        <v>236.43199999999999</v>
      </c>
      <c r="E909" s="51">
        <v>2902.44</v>
      </c>
      <c r="F909" s="51">
        <v>8.0976599999999994</v>
      </c>
      <c r="G909" s="51">
        <v>121695</v>
      </c>
      <c r="H909" s="51">
        <v>0.49980400000000003</v>
      </c>
      <c r="I909" s="51">
        <v>-6.7285200000000003E-2</v>
      </c>
      <c r="J909" s="51">
        <v>90.9</v>
      </c>
      <c r="K909" s="51">
        <v>90.6</v>
      </c>
      <c r="L909" s="51">
        <v>88.6</v>
      </c>
      <c r="M909" s="51">
        <v>23.2</v>
      </c>
      <c r="N909" s="51">
        <v>0</v>
      </c>
      <c r="O909" s="51">
        <v>86</v>
      </c>
      <c r="P909" s="51">
        <v>21.021599999999999</v>
      </c>
      <c r="Q909" s="51">
        <v>192.18299999999999</v>
      </c>
      <c r="R909" s="51">
        <v>1.8310500000000001E-3</v>
      </c>
      <c r="S909" s="51">
        <v>-0.12850400000000001</v>
      </c>
      <c r="T909" s="51">
        <v>0.10788399999999999</v>
      </c>
    </row>
    <row r="910" spans="1:20" x14ac:dyDescent="0.25">
      <c r="A910">
        <v>909</v>
      </c>
      <c r="B910" s="1">
        <v>42188</v>
      </c>
      <c r="C910" s="2">
        <v>0.45563657407407404</v>
      </c>
      <c r="D910">
        <v>236.465</v>
      </c>
      <c r="E910" s="51">
        <v>2898.4</v>
      </c>
      <c r="F910" s="51">
        <v>4.0944799999999999</v>
      </c>
      <c r="G910" s="51">
        <v>-19747.7</v>
      </c>
      <c r="H910" s="51">
        <v>0.49971199999999999</v>
      </c>
      <c r="I910" s="51">
        <v>-6.8265900000000004E-2</v>
      </c>
      <c r="J910" s="51">
        <v>90.4</v>
      </c>
      <c r="K910" s="51">
        <v>90.5</v>
      </c>
      <c r="L910" s="51">
        <v>88.9</v>
      </c>
      <c r="M910" s="51">
        <v>23.3</v>
      </c>
      <c r="N910" s="51">
        <v>0</v>
      </c>
      <c r="O910" s="51">
        <v>86</v>
      </c>
      <c r="P910" s="51">
        <v>20.974</v>
      </c>
      <c r="Q910" s="51">
        <v>192.22900000000001</v>
      </c>
      <c r="R910" s="51">
        <v>1.8310500000000001E-3</v>
      </c>
      <c r="S910" s="51">
        <v>-0.12819900000000001</v>
      </c>
      <c r="T910" s="51">
        <v>0.108067</v>
      </c>
    </row>
    <row r="911" spans="1:20" x14ac:dyDescent="0.25">
      <c r="A911">
        <v>910</v>
      </c>
      <c r="B911" s="1">
        <v>42188</v>
      </c>
      <c r="C911" s="2">
        <v>0.45702546296296293</v>
      </c>
      <c r="D911">
        <v>236.49799999999999</v>
      </c>
      <c r="E911" s="51">
        <v>2895.61</v>
      </c>
      <c r="F911" s="51">
        <v>5.0183099999999996</v>
      </c>
      <c r="G911" s="51">
        <v>-19930.400000000001</v>
      </c>
      <c r="H911" s="51">
        <v>0.49973000000000001</v>
      </c>
      <c r="I911" s="51">
        <v>-6.8265900000000004E-2</v>
      </c>
      <c r="J911" s="51">
        <v>89.9</v>
      </c>
      <c r="K911" s="51">
        <v>89.6</v>
      </c>
      <c r="L911" s="51">
        <v>89.4</v>
      </c>
      <c r="M911" s="51">
        <v>23.3</v>
      </c>
      <c r="N911" s="51">
        <v>0</v>
      </c>
      <c r="O911" s="51">
        <v>86.2</v>
      </c>
      <c r="P911" s="51">
        <v>20.974</v>
      </c>
      <c r="Q911" s="51">
        <v>192.07400000000001</v>
      </c>
      <c r="R911" s="51">
        <v>1.8310500000000001E-3</v>
      </c>
      <c r="S911" s="51">
        <v>-0.12819900000000001</v>
      </c>
      <c r="T911" s="51">
        <v>0.108067</v>
      </c>
    </row>
    <row r="912" spans="1:20" x14ac:dyDescent="0.25">
      <c r="A912">
        <v>911</v>
      </c>
      <c r="B912" s="1">
        <v>42188</v>
      </c>
      <c r="C912" s="2">
        <v>0.45841435185185181</v>
      </c>
      <c r="D912">
        <v>236.53100000000001</v>
      </c>
      <c r="E912" s="51">
        <v>2899.33</v>
      </c>
      <c r="F912" s="51">
        <v>8.0976599999999994</v>
      </c>
      <c r="G912" s="51">
        <v>121695</v>
      </c>
      <c r="H912" s="51">
        <v>0.49980400000000003</v>
      </c>
      <c r="I912" s="51">
        <v>-6.7285200000000003E-2</v>
      </c>
      <c r="J912" s="51">
        <v>90.2</v>
      </c>
      <c r="K912" s="51">
        <v>90.8</v>
      </c>
      <c r="L912" s="51">
        <v>89.4</v>
      </c>
      <c r="M912" s="51">
        <v>23.3</v>
      </c>
      <c r="N912" s="51">
        <v>0</v>
      </c>
      <c r="O912" s="51">
        <v>85.9</v>
      </c>
      <c r="P912" s="51">
        <v>21.021599999999999</v>
      </c>
      <c r="Q912" s="51">
        <v>191.60900000000001</v>
      </c>
      <c r="R912" s="51">
        <v>1.8310500000000001E-3</v>
      </c>
      <c r="S912" s="51">
        <v>-0.12850400000000001</v>
      </c>
      <c r="T912" s="51">
        <v>0.107793</v>
      </c>
    </row>
    <row r="913" spans="1:20" x14ac:dyDescent="0.25">
      <c r="A913">
        <v>912</v>
      </c>
      <c r="B913" s="1">
        <v>42188</v>
      </c>
      <c r="C913" s="2">
        <v>0.45980324074074069</v>
      </c>
      <c r="D913">
        <v>236.56399999999999</v>
      </c>
      <c r="E913" s="51">
        <v>2903.37</v>
      </c>
      <c r="F913" s="51">
        <v>8.0976599999999994</v>
      </c>
      <c r="G913" s="51">
        <v>121695</v>
      </c>
      <c r="H913" s="51">
        <v>0.49982199999999999</v>
      </c>
      <c r="I913" s="51">
        <v>-6.7469000000000001E-2</v>
      </c>
      <c r="J913" s="51">
        <v>91.2</v>
      </c>
      <c r="K913" s="51">
        <v>89.6</v>
      </c>
      <c r="L913" s="51">
        <v>89.8</v>
      </c>
      <c r="M913" s="51">
        <v>23.2</v>
      </c>
      <c r="N913" s="51">
        <v>0</v>
      </c>
      <c r="O913" s="51">
        <v>86</v>
      </c>
      <c r="P913" s="51">
        <v>21.0335</v>
      </c>
      <c r="Q913" s="51">
        <v>191.84200000000001</v>
      </c>
      <c r="R913" s="51">
        <v>1.8310500000000001E-3</v>
      </c>
      <c r="S913" s="51">
        <v>-0.128413</v>
      </c>
      <c r="T913" s="51">
        <v>0.10788399999999999</v>
      </c>
    </row>
    <row r="914" spans="1:20" x14ac:dyDescent="0.25">
      <c r="A914">
        <v>913</v>
      </c>
      <c r="B914" s="1">
        <v>42188</v>
      </c>
      <c r="C914" s="2">
        <v>0.46119212962962958</v>
      </c>
      <c r="D914">
        <v>236.59800000000001</v>
      </c>
      <c r="E914" s="51">
        <v>2903.37</v>
      </c>
      <c r="F914" s="51">
        <v>8.0976599999999994</v>
      </c>
      <c r="G914" s="51">
        <v>121695</v>
      </c>
      <c r="H914" s="51">
        <v>0.49980400000000003</v>
      </c>
      <c r="I914" s="51">
        <v>-6.7469000000000001E-2</v>
      </c>
      <c r="J914" s="51">
        <v>90.6</v>
      </c>
      <c r="K914" s="51">
        <v>91</v>
      </c>
      <c r="L914" s="51">
        <v>89.8</v>
      </c>
      <c r="M914" s="51">
        <v>23.3</v>
      </c>
      <c r="N914" s="51">
        <v>0</v>
      </c>
      <c r="O914" s="51">
        <v>86</v>
      </c>
      <c r="P914" s="51">
        <v>21.021599999999999</v>
      </c>
      <c r="Q914" s="51">
        <v>191.95</v>
      </c>
      <c r="R914" s="51">
        <v>1.8310500000000001E-3</v>
      </c>
      <c r="S914" s="51">
        <v>-0.128413</v>
      </c>
      <c r="T914" s="51">
        <v>0.108067</v>
      </c>
    </row>
    <row r="915" spans="1:20" x14ac:dyDescent="0.25">
      <c r="A915">
        <v>914</v>
      </c>
      <c r="B915" s="1">
        <v>42188</v>
      </c>
      <c r="C915" s="2">
        <v>0.46256944444444442</v>
      </c>
      <c r="D915">
        <v>236.631</v>
      </c>
      <c r="E915" s="51">
        <v>2899.33</v>
      </c>
      <c r="F915" s="51">
        <v>8.0976599999999994</v>
      </c>
      <c r="G915" s="51">
        <v>121695</v>
      </c>
      <c r="H915" s="51">
        <v>0.49980400000000003</v>
      </c>
      <c r="I915" s="51">
        <v>-6.7285200000000003E-2</v>
      </c>
      <c r="J915" s="51">
        <v>90.1</v>
      </c>
      <c r="K915" s="51">
        <v>89.5</v>
      </c>
      <c r="L915" s="51">
        <v>90.6</v>
      </c>
      <c r="M915" s="51">
        <v>23.2</v>
      </c>
      <c r="N915" s="51">
        <v>0</v>
      </c>
      <c r="O915" s="51">
        <v>86</v>
      </c>
      <c r="P915" s="51">
        <v>21.0335</v>
      </c>
      <c r="Q915" s="51">
        <v>191.95</v>
      </c>
      <c r="R915" s="51">
        <v>1.8310500000000001E-3</v>
      </c>
      <c r="S915" s="51">
        <v>-0.128413</v>
      </c>
      <c r="T915" s="51">
        <v>0.10788399999999999</v>
      </c>
    </row>
    <row r="916" spans="1:20" x14ac:dyDescent="0.25">
      <c r="A916">
        <v>915</v>
      </c>
      <c r="B916" s="1">
        <v>42188</v>
      </c>
      <c r="C916" s="2">
        <v>0.46396990740740746</v>
      </c>
      <c r="D916">
        <v>236.66399999999999</v>
      </c>
      <c r="E916" s="51">
        <v>2897.47</v>
      </c>
      <c r="F916" s="51">
        <v>6.25</v>
      </c>
      <c r="G916" s="51">
        <v>-19490.5</v>
      </c>
      <c r="H916" s="51">
        <v>0.499749</v>
      </c>
      <c r="I916" s="51">
        <v>-6.8082000000000004E-2</v>
      </c>
      <c r="J916" s="51">
        <v>89.6</v>
      </c>
      <c r="K916" s="51">
        <v>91.5</v>
      </c>
      <c r="L916" s="51">
        <v>90.4</v>
      </c>
      <c r="M916" s="51">
        <v>23.2</v>
      </c>
      <c r="N916" s="51">
        <v>0</v>
      </c>
      <c r="O916" s="51">
        <v>85.9</v>
      </c>
      <c r="P916" s="51">
        <v>20.974</v>
      </c>
      <c r="Q916" s="51">
        <v>191.71799999999999</v>
      </c>
      <c r="R916" s="51">
        <v>1.8310500000000001E-3</v>
      </c>
      <c r="S916" s="51">
        <v>-0.128108</v>
      </c>
      <c r="T916" s="51">
        <v>0.108067</v>
      </c>
    </row>
    <row r="917" spans="1:20" x14ac:dyDescent="0.25">
      <c r="A917">
        <v>916</v>
      </c>
      <c r="B917" s="1">
        <v>42188</v>
      </c>
      <c r="C917" s="2">
        <v>0.46535879629629634</v>
      </c>
      <c r="D917">
        <v>236.697</v>
      </c>
      <c r="E917" s="51">
        <v>2898.4</v>
      </c>
      <c r="F917" s="51">
        <v>4.0944799999999999</v>
      </c>
      <c r="G917" s="51">
        <v>-19512.8</v>
      </c>
      <c r="H917" s="51">
        <v>0.49973000000000001</v>
      </c>
      <c r="I917" s="51">
        <v>-6.8082000000000004E-2</v>
      </c>
      <c r="J917" s="51">
        <v>91.6</v>
      </c>
      <c r="K917" s="51">
        <v>89.7</v>
      </c>
      <c r="L917" s="51">
        <v>90.4</v>
      </c>
      <c r="M917" s="51">
        <v>23.2</v>
      </c>
      <c r="N917" s="51">
        <v>0</v>
      </c>
      <c r="O917" s="51">
        <v>85.7</v>
      </c>
      <c r="P917" s="51">
        <v>20.974</v>
      </c>
      <c r="Q917" s="51">
        <v>191.71799999999999</v>
      </c>
      <c r="R917" s="51">
        <v>1.8310500000000001E-3</v>
      </c>
      <c r="S917" s="51">
        <v>-0.12801599999999999</v>
      </c>
      <c r="T917" s="51">
        <v>0.108555</v>
      </c>
    </row>
    <row r="918" spans="1:20" x14ac:dyDescent="0.25">
      <c r="A918">
        <v>917</v>
      </c>
      <c r="B918" s="1">
        <v>42188</v>
      </c>
      <c r="C918" s="2">
        <v>0.46673611111111107</v>
      </c>
      <c r="D918">
        <v>236.73</v>
      </c>
      <c r="E918" s="51">
        <v>2900.26</v>
      </c>
      <c r="F918" s="51">
        <v>4.0944799999999999</v>
      </c>
      <c r="G918" s="51">
        <v>-20280.8</v>
      </c>
      <c r="H918" s="51">
        <v>0.49973000000000001</v>
      </c>
      <c r="I918" s="51">
        <v>-6.7898200000000006E-2</v>
      </c>
      <c r="J918" s="51">
        <v>91.2</v>
      </c>
      <c r="K918" s="51">
        <v>91.6</v>
      </c>
      <c r="L918" s="51">
        <v>90.3</v>
      </c>
      <c r="M918" s="51">
        <v>23.2</v>
      </c>
      <c r="N918" s="51">
        <v>0</v>
      </c>
      <c r="O918" s="51">
        <v>86</v>
      </c>
      <c r="P918" s="51">
        <v>20.974</v>
      </c>
      <c r="Q918" s="51">
        <v>191.95</v>
      </c>
      <c r="R918" s="51">
        <v>1.8310500000000001E-3</v>
      </c>
      <c r="S918" s="51">
        <v>-0.12801599999999999</v>
      </c>
      <c r="T918" s="51">
        <v>0.108555</v>
      </c>
    </row>
    <row r="919" spans="1:20" x14ac:dyDescent="0.25">
      <c r="A919">
        <v>918</v>
      </c>
      <c r="B919" s="1">
        <v>42188</v>
      </c>
      <c r="C919" s="2">
        <v>0.46813657407407411</v>
      </c>
      <c r="D919">
        <v>236.76400000000001</v>
      </c>
      <c r="E919" s="51">
        <v>2902.44</v>
      </c>
      <c r="F919" s="51">
        <v>8.0976599999999994</v>
      </c>
      <c r="G919" s="51">
        <v>121695</v>
      </c>
      <c r="H919" s="51">
        <v>0.49980400000000003</v>
      </c>
      <c r="I919" s="51">
        <v>-6.6917299999999999E-2</v>
      </c>
      <c r="J919" s="51">
        <v>90.6</v>
      </c>
      <c r="K919" s="51">
        <v>90</v>
      </c>
      <c r="L919" s="51">
        <v>90.2</v>
      </c>
      <c r="M919" s="51">
        <v>23.2</v>
      </c>
      <c r="N919" s="51">
        <v>0</v>
      </c>
      <c r="O919" s="51">
        <v>86.2</v>
      </c>
      <c r="P919" s="51">
        <v>21.0335</v>
      </c>
      <c r="Q919" s="51">
        <v>192.07400000000001</v>
      </c>
      <c r="R919" s="51">
        <v>1.8310500000000001E-3</v>
      </c>
      <c r="S919" s="51">
        <v>-0.12819900000000001</v>
      </c>
      <c r="T919" s="51">
        <v>0.108158</v>
      </c>
    </row>
    <row r="920" spans="1:20" x14ac:dyDescent="0.25">
      <c r="A920">
        <v>919</v>
      </c>
      <c r="B920" s="1">
        <v>42188</v>
      </c>
      <c r="C920" s="2">
        <v>0.46952546296296299</v>
      </c>
      <c r="D920">
        <v>236.797</v>
      </c>
      <c r="E920" s="51">
        <v>2895.61</v>
      </c>
      <c r="F920" s="51">
        <v>4.0944799999999999</v>
      </c>
      <c r="G920" s="51">
        <v>-19535.2</v>
      </c>
      <c r="H920" s="51">
        <v>0.49973000000000001</v>
      </c>
      <c r="I920" s="51">
        <v>-6.7898200000000006E-2</v>
      </c>
      <c r="J920" s="51">
        <v>90.1</v>
      </c>
      <c r="K920" s="51">
        <v>91</v>
      </c>
      <c r="L920" s="51">
        <v>89.8</v>
      </c>
      <c r="M920" s="51">
        <v>23</v>
      </c>
      <c r="N920" s="51">
        <v>0</v>
      </c>
      <c r="O920" s="51">
        <v>86</v>
      </c>
      <c r="P920" s="51">
        <v>20.974</v>
      </c>
      <c r="Q920" s="51">
        <v>191.95</v>
      </c>
      <c r="R920" s="51">
        <v>1.8310500000000001E-3</v>
      </c>
      <c r="S920" s="51">
        <v>-0.12792500000000001</v>
      </c>
      <c r="T920" s="51">
        <v>0.10864600000000001</v>
      </c>
    </row>
    <row r="921" spans="1:20" x14ac:dyDescent="0.25">
      <c r="A921">
        <v>920</v>
      </c>
      <c r="B921" s="1">
        <v>42188</v>
      </c>
      <c r="C921" s="2">
        <v>0.47090277777777773</v>
      </c>
      <c r="D921">
        <v>236.83</v>
      </c>
      <c r="E921" s="51">
        <v>2895.61</v>
      </c>
      <c r="F921" s="51">
        <v>4.0944799999999999</v>
      </c>
      <c r="G921" s="51">
        <v>-20023.599999999999</v>
      </c>
      <c r="H921" s="51">
        <v>0.49973000000000001</v>
      </c>
      <c r="I921" s="51">
        <v>-6.8082000000000004E-2</v>
      </c>
      <c r="J921" s="51">
        <v>89.6</v>
      </c>
      <c r="K921" s="51">
        <v>90</v>
      </c>
      <c r="L921" s="51">
        <v>89.1</v>
      </c>
      <c r="M921" s="51">
        <v>23.2</v>
      </c>
      <c r="N921" s="51">
        <v>0</v>
      </c>
      <c r="O921" s="51">
        <v>85.9</v>
      </c>
      <c r="P921" s="51">
        <v>20.974</v>
      </c>
      <c r="Q921" s="51">
        <v>191.71799999999999</v>
      </c>
      <c r="R921" s="51">
        <v>2.4414100000000002E-3</v>
      </c>
      <c r="S921" s="51">
        <v>-0.12792500000000001</v>
      </c>
      <c r="T921" s="51">
        <v>0.108555</v>
      </c>
    </row>
    <row r="922" spans="1:20" x14ac:dyDescent="0.25">
      <c r="A922">
        <v>921</v>
      </c>
      <c r="B922" s="1">
        <v>42188</v>
      </c>
      <c r="C922" s="2">
        <v>0.47230324074074076</v>
      </c>
      <c r="D922">
        <v>236.863</v>
      </c>
      <c r="E922" s="51">
        <v>2899.33</v>
      </c>
      <c r="F922" s="51">
        <v>4.0944799999999999</v>
      </c>
      <c r="G922" s="51">
        <v>-19747.7</v>
      </c>
      <c r="H922" s="51">
        <v>0.49973000000000001</v>
      </c>
      <c r="I922" s="51">
        <v>-6.8082000000000004E-2</v>
      </c>
      <c r="J922" s="51">
        <v>91.5</v>
      </c>
      <c r="K922" s="51">
        <v>91.3</v>
      </c>
      <c r="L922" s="51">
        <v>88.8</v>
      </c>
      <c r="M922" s="51">
        <v>23.1</v>
      </c>
      <c r="N922" s="51">
        <v>0</v>
      </c>
      <c r="O922" s="51">
        <v>86</v>
      </c>
      <c r="P922" s="51">
        <v>20.974</v>
      </c>
      <c r="Q922" s="51">
        <v>191.71799999999999</v>
      </c>
      <c r="R922" s="51">
        <v>1.8310500000000001E-3</v>
      </c>
      <c r="S922" s="51">
        <v>-0.12801599999999999</v>
      </c>
      <c r="T922" s="51">
        <v>0.108555</v>
      </c>
    </row>
    <row r="923" spans="1:20" x14ac:dyDescent="0.25">
      <c r="A923">
        <v>922</v>
      </c>
      <c r="B923" s="1">
        <v>42188</v>
      </c>
      <c r="C923" s="2">
        <v>0.47369212962962964</v>
      </c>
      <c r="D923">
        <v>236.89699999999999</v>
      </c>
      <c r="E923" s="51">
        <v>2900.26</v>
      </c>
      <c r="F923" s="51">
        <v>4.0944799999999999</v>
      </c>
      <c r="G923" s="51">
        <v>-20176.400000000001</v>
      </c>
      <c r="H923" s="51">
        <v>0.49973000000000001</v>
      </c>
      <c r="I923" s="51">
        <v>-6.8082000000000004E-2</v>
      </c>
      <c r="J923" s="51">
        <v>91.1</v>
      </c>
      <c r="K923" s="51">
        <v>90.2</v>
      </c>
      <c r="L923" s="51">
        <v>88.7</v>
      </c>
      <c r="M923" s="51">
        <v>23.2</v>
      </c>
      <c r="N923" s="51">
        <v>0</v>
      </c>
      <c r="O923" s="51">
        <v>86</v>
      </c>
      <c r="P923" s="51">
        <v>20.974</v>
      </c>
      <c r="Q923" s="51">
        <v>191.95</v>
      </c>
      <c r="R923" s="51">
        <v>2.4414100000000002E-3</v>
      </c>
      <c r="S923" s="51">
        <v>-0.12801599999999999</v>
      </c>
      <c r="T923" s="51">
        <v>0.108738</v>
      </c>
    </row>
    <row r="924" spans="1:20" x14ac:dyDescent="0.25">
      <c r="A924">
        <v>923</v>
      </c>
      <c r="B924" s="1">
        <v>42188</v>
      </c>
      <c r="C924" s="2">
        <v>0.47508101851851853</v>
      </c>
      <c r="D924">
        <v>236.93</v>
      </c>
      <c r="E924" s="51">
        <v>2900.26</v>
      </c>
      <c r="F924" s="51">
        <v>8.0976599999999994</v>
      </c>
      <c r="G924" s="51">
        <v>121695</v>
      </c>
      <c r="H924" s="51">
        <v>0.49980400000000003</v>
      </c>
      <c r="I924" s="51">
        <v>-6.71012E-2</v>
      </c>
      <c r="J924" s="51">
        <v>90.6</v>
      </c>
      <c r="K924" s="51">
        <v>90.6</v>
      </c>
      <c r="L924" s="51">
        <v>88.6</v>
      </c>
      <c r="M924" s="51">
        <v>23.1</v>
      </c>
      <c r="N924" s="51">
        <v>0</v>
      </c>
      <c r="O924" s="51">
        <v>86.3</v>
      </c>
      <c r="P924" s="51">
        <v>21.0335</v>
      </c>
      <c r="Q924" s="51">
        <v>192.07400000000001</v>
      </c>
      <c r="R924" s="51">
        <v>1.8310500000000001E-3</v>
      </c>
      <c r="S924" s="51">
        <v>-0.12819900000000001</v>
      </c>
      <c r="T924" s="51">
        <v>0.108463</v>
      </c>
    </row>
    <row r="925" spans="1:20" x14ac:dyDescent="0.25">
      <c r="A925">
        <v>924</v>
      </c>
      <c r="B925" s="1">
        <v>42188</v>
      </c>
      <c r="C925" s="2">
        <v>0.47646990740740741</v>
      </c>
      <c r="D925">
        <v>236.96299999999999</v>
      </c>
      <c r="E925" s="51">
        <v>2899.33</v>
      </c>
      <c r="F925" s="51">
        <v>8.0976599999999994</v>
      </c>
      <c r="G925" s="51">
        <v>121695</v>
      </c>
      <c r="H925" s="51">
        <v>0.49980400000000003</v>
      </c>
      <c r="I925" s="51">
        <v>-6.7285200000000003E-2</v>
      </c>
      <c r="J925" s="51">
        <v>90</v>
      </c>
      <c r="K925" s="51">
        <v>90.4</v>
      </c>
      <c r="L925" s="51">
        <v>88.6</v>
      </c>
      <c r="M925" s="51">
        <v>23.1</v>
      </c>
      <c r="N925" s="51">
        <v>0</v>
      </c>
      <c r="O925" s="51">
        <v>86.1</v>
      </c>
      <c r="P925" s="51">
        <v>21.021599999999999</v>
      </c>
      <c r="Q925" s="51">
        <v>191.84200000000001</v>
      </c>
      <c r="R925" s="51">
        <v>1.8310500000000001E-3</v>
      </c>
      <c r="S925" s="51">
        <v>-0.128108</v>
      </c>
      <c r="T925" s="51">
        <v>0.108555</v>
      </c>
    </row>
    <row r="926" spans="1:20" x14ac:dyDescent="0.25">
      <c r="A926">
        <v>925</v>
      </c>
      <c r="B926" s="1">
        <v>42188</v>
      </c>
      <c r="C926" s="2">
        <v>0.4778587962962963</v>
      </c>
      <c r="D926">
        <v>236.99600000000001</v>
      </c>
      <c r="E926" s="51">
        <v>2894.68</v>
      </c>
      <c r="F926" s="51">
        <v>4.0944799999999999</v>
      </c>
      <c r="G926" s="51">
        <v>-19606</v>
      </c>
      <c r="H926" s="51">
        <v>0.49973000000000001</v>
      </c>
      <c r="I926" s="51">
        <v>-6.8082000000000004E-2</v>
      </c>
      <c r="J926" s="51">
        <v>89.7</v>
      </c>
      <c r="K926" s="51">
        <v>89.9</v>
      </c>
      <c r="L926" s="51">
        <v>88.7</v>
      </c>
      <c r="M926" s="51">
        <v>23.1</v>
      </c>
      <c r="N926" s="51">
        <v>0</v>
      </c>
      <c r="O926" s="51">
        <v>86</v>
      </c>
      <c r="P926" s="51">
        <v>20.974</v>
      </c>
      <c r="Q926" s="51">
        <v>191.45400000000001</v>
      </c>
      <c r="R926" s="51">
        <v>2.4414100000000002E-3</v>
      </c>
      <c r="S926" s="51">
        <v>-0.12801599999999999</v>
      </c>
      <c r="T926" s="51">
        <v>0.10864600000000001</v>
      </c>
    </row>
    <row r="927" spans="1:20" x14ac:dyDescent="0.25">
      <c r="A927">
        <v>926</v>
      </c>
      <c r="B927" s="1">
        <v>42188</v>
      </c>
      <c r="C927" s="2">
        <v>0.47924768518518518</v>
      </c>
      <c r="D927">
        <v>237.03</v>
      </c>
      <c r="E927" s="51">
        <v>2898.4</v>
      </c>
      <c r="F927" s="51">
        <v>4.0944799999999999</v>
      </c>
      <c r="G927" s="51">
        <v>-19758.900000000001</v>
      </c>
      <c r="H927" s="51">
        <v>0.49973000000000001</v>
      </c>
      <c r="I927" s="51">
        <v>-6.8265900000000004E-2</v>
      </c>
      <c r="J927" s="51">
        <v>91.6</v>
      </c>
      <c r="K927" s="51">
        <v>90.7</v>
      </c>
      <c r="L927" s="51">
        <v>88.9</v>
      </c>
      <c r="M927" s="51">
        <v>23.1</v>
      </c>
      <c r="N927" s="51">
        <v>0</v>
      </c>
      <c r="O927" s="51">
        <v>85.9</v>
      </c>
      <c r="P927" s="51">
        <v>20.974</v>
      </c>
      <c r="Q927" s="51">
        <v>191.56299999999999</v>
      </c>
      <c r="R927" s="51">
        <v>1.8310500000000001E-3</v>
      </c>
      <c r="S927" s="51">
        <v>-0.12792500000000001</v>
      </c>
      <c r="T927" s="51">
        <v>0.108555</v>
      </c>
    </row>
    <row r="928" spans="1:20" x14ac:dyDescent="0.25">
      <c r="A928">
        <v>927</v>
      </c>
      <c r="B928" s="1">
        <v>42188</v>
      </c>
      <c r="C928" s="2">
        <v>0.48063657407407406</v>
      </c>
      <c r="D928">
        <v>237.06299999999999</v>
      </c>
      <c r="E928" s="51">
        <v>2899.33</v>
      </c>
      <c r="F928" s="51">
        <v>4.0944799999999999</v>
      </c>
      <c r="G928" s="51">
        <v>-19837.2</v>
      </c>
      <c r="H928" s="51">
        <v>0.49973000000000001</v>
      </c>
      <c r="I928" s="51">
        <v>-6.8265900000000004E-2</v>
      </c>
      <c r="J928" s="51">
        <v>91.1</v>
      </c>
      <c r="K928" s="51">
        <v>89.6</v>
      </c>
      <c r="L928" s="51">
        <v>89.5</v>
      </c>
      <c r="M928" s="51">
        <v>23.1</v>
      </c>
      <c r="N928" s="51">
        <v>0</v>
      </c>
      <c r="O928" s="51">
        <v>85.9</v>
      </c>
      <c r="P928" s="51">
        <v>20.974</v>
      </c>
      <c r="Q928" s="51">
        <v>191.84200000000001</v>
      </c>
      <c r="R928" s="51">
        <v>1.8310500000000001E-3</v>
      </c>
      <c r="S928" s="51">
        <v>-0.127833</v>
      </c>
      <c r="T928" s="51">
        <v>0.108555</v>
      </c>
    </row>
    <row r="929" spans="1:20" x14ac:dyDescent="0.25">
      <c r="A929">
        <v>928</v>
      </c>
      <c r="B929" s="1">
        <v>42188</v>
      </c>
      <c r="C929" s="2">
        <v>0.48202546296296295</v>
      </c>
      <c r="D929">
        <v>237.096</v>
      </c>
      <c r="E929" s="51">
        <v>2901.19</v>
      </c>
      <c r="F929" s="51">
        <v>8.0976599999999994</v>
      </c>
      <c r="G929" s="51">
        <v>121695</v>
      </c>
      <c r="H929" s="51">
        <v>0.49982199999999999</v>
      </c>
      <c r="I929" s="51">
        <v>-6.7469000000000001E-2</v>
      </c>
      <c r="J929" s="51">
        <v>90.5</v>
      </c>
      <c r="K929" s="51">
        <v>91.1</v>
      </c>
      <c r="L929" s="51">
        <v>89.7</v>
      </c>
      <c r="M929" s="51">
        <v>23</v>
      </c>
      <c r="N929" s="51">
        <v>0</v>
      </c>
      <c r="O929" s="51">
        <v>86</v>
      </c>
      <c r="P929" s="51">
        <v>21.021599999999999</v>
      </c>
      <c r="Q929" s="51">
        <v>191.84200000000001</v>
      </c>
      <c r="R929" s="51">
        <v>1.8310500000000001E-3</v>
      </c>
      <c r="S929" s="51">
        <v>-0.12801599999999999</v>
      </c>
      <c r="T929" s="51">
        <v>0.108555</v>
      </c>
    </row>
    <row r="930" spans="1:20" x14ac:dyDescent="0.25">
      <c r="A930">
        <v>929</v>
      </c>
      <c r="B930" s="1">
        <v>42188</v>
      </c>
      <c r="C930" s="2">
        <v>0.48341435185185189</v>
      </c>
      <c r="D930">
        <v>237.12899999999999</v>
      </c>
      <c r="E930" s="51">
        <v>2899.33</v>
      </c>
      <c r="F930" s="51">
        <v>8.0976599999999994</v>
      </c>
      <c r="G930" s="51">
        <v>121695</v>
      </c>
      <c r="H930" s="51">
        <v>0.49980400000000003</v>
      </c>
      <c r="I930" s="51">
        <v>-6.7469000000000001E-2</v>
      </c>
      <c r="J930" s="51">
        <v>90</v>
      </c>
      <c r="K930" s="51">
        <v>89.6</v>
      </c>
      <c r="L930" s="51">
        <v>90</v>
      </c>
      <c r="M930" s="51">
        <v>23.2</v>
      </c>
      <c r="N930" s="51">
        <v>0</v>
      </c>
      <c r="O930" s="51">
        <v>86.1</v>
      </c>
      <c r="P930" s="51">
        <v>21.021599999999999</v>
      </c>
      <c r="Q930" s="51">
        <v>191.71799999999999</v>
      </c>
      <c r="R930" s="51">
        <v>1.8310500000000001E-3</v>
      </c>
      <c r="S930" s="51">
        <v>-0.128108</v>
      </c>
      <c r="T930" s="51">
        <v>0.108555</v>
      </c>
    </row>
    <row r="931" spans="1:20" x14ac:dyDescent="0.25">
      <c r="A931">
        <v>930</v>
      </c>
      <c r="B931" s="1">
        <v>42188</v>
      </c>
      <c r="C931" s="2">
        <v>0.48480324074074077</v>
      </c>
      <c r="D931">
        <v>237.16200000000001</v>
      </c>
      <c r="E931" s="51">
        <v>2898.4</v>
      </c>
      <c r="F931" s="51">
        <v>8.0976599999999994</v>
      </c>
      <c r="G931" s="51">
        <v>121695</v>
      </c>
      <c r="H931" s="51">
        <v>0.49980400000000003</v>
      </c>
      <c r="I931" s="51">
        <v>-6.7285200000000003E-2</v>
      </c>
      <c r="J931" s="51">
        <v>89.7</v>
      </c>
      <c r="K931" s="51">
        <v>91.3</v>
      </c>
      <c r="L931" s="51">
        <v>90.2</v>
      </c>
      <c r="M931" s="51">
        <v>23.2</v>
      </c>
      <c r="N931" s="51">
        <v>0</v>
      </c>
      <c r="O931" s="51">
        <v>85.9</v>
      </c>
      <c r="P931" s="51">
        <v>21.021599999999999</v>
      </c>
      <c r="Q931" s="51">
        <v>191.221</v>
      </c>
      <c r="R931" s="51">
        <v>1.8310500000000001E-3</v>
      </c>
      <c r="S931" s="51">
        <v>-0.128108</v>
      </c>
      <c r="T931" s="51">
        <v>0.108555</v>
      </c>
    </row>
    <row r="932" spans="1:20" x14ac:dyDescent="0.25">
      <c r="A932">
        <v>931</v>
      </c>
      <c r="B932" s="1">
        <v>42188</v>
      </c>
      <c r="C932" s="2">
        <v>0.48619212962962965</v>
      </c>
      <c r="D932">
        <v>237.196</v>
      </c>
      <c r="E932" s="51">
        <v>2902.44</v>
      </c>
      <c r="F932" s="51">
        <v>8.0976599999999994</v>
      </c>
      <c r="G932" s="51">
        <v>121695</v>
      </c>
      <c r="H932" s="51">
        <v>0.49980400000000003</v>
      </c>
      <c r="I932" s="51">
        <v>-6.7285200000000003E-2</v>
      </c>
      <c r="J932" s="51">
        <v>91.6</v>
      </c>
      <c r="K932" s="51">
        <v>89.6</v>
      </c>
      <c r="L932" s="51">
        <v>90.2</v>
      </c>
      <c r="M932" s="51">
        <v>23</v>
      </c>
      <c r="N932" s="51">
        <v>0</v>
      </c>
      <c r="O932" s="51">
        <v>85.8</v>
      </c>
      <c r="P932" s="51">
        <v>21.021599999999999</v>
      </c>
      <c r="Q932" s="51">
        <v>191.56299999999999</v>
      </c>
      <c r="R932" s="51">
        <v>1.8310500000000001E-3</v>
      </c>
      <c r="S932" s="51">
        <v>-0.12792500000000001</v>
      </c>
      <c r="T932" s="51">
        <v>0.108463</v>
      </c>
    </row>
    <row r="933" spans="1:20" x14ac:dyDescent="0.25">
      <c r="A933">
        <v>932</v>
      </c>
      <c r="B933" s="1">
        <v>42188</v>
      </c>
      <c r="C933" s="2">
        <v>0.48758101851851854</v>
      </c>
      <c r="D933">
        <v>237.22900000000001</v>
      </c>
      <c r="E933" s="51">
        <v>2901.19</v>
      </c>
      <c r="F933" s="51">
        <v>4.0944799999999999</v>
      </c>
      <c r="G933" s="51">
        <v>-19617.2</v>
      </c>
      <c r="H933" s="51">
        <v>0.49973000000000001</v>
      </c>
      <c r="I933" s="51">
        <v>-6.8082000000000004E-2</v>
      </c>
      <c r="J933" s="51">
        <v>91.2</v>
      </c>
      <c r="K933" s="51">
        <v>91.4</v>
      </c>
      <c r="L933" s="51">
        <v>90.3</v>
      </c>
      <c r="M933" s="51">
        <v>23.1</v>
      </c>
      <c r="N933" s="51">
        <v>0</v>
      </c>
      <c r="O933" s="51">
        <v>86</v>
      </c>
      <c r="P933" s="51">
        <v>20.974</v>
      </c>
      <c r="Q933" s="51">
        <v>191.71799999999999</v>
      </c>
      <c r="R933" s="51">
        <v>1.8310500000000001E-3</v>
      </c>
      <c r="S933" s="51">
        <v>-0.12774199999999999</v>
      </c>
      <c r="T933" s="51">
        <v>0.10892</v>
      </c>
    </row>
    <row r="934" spans="1:20" x14ac:dyDescent="0.25">
      <c r="A934">
        <v>933</v>
      </c>
      <c r="B934" s="1">
        <v>42188</v>
      </c>
      <c r="C934" s="2">
        <v>0.48896990740740742</v>
      </c>
      <c r="D934">
        <v>237.262</v>
      </c>
      <c r="E934" s="51">
        <v>2903.37</v>
      </c>
      <c r="F934" s="51">
        <v>8.0976599999999994</v>
      </c>
      <c r="G934" s="51">
        <v>-20210</v>
      </c>
      <c r="H934" s="51">
        <v>0.49982199999999999</v>
      </c>
      <c r="I934" s="51">
        <v>-6.71012E-2</v>
      </c>
      <c r="J934" s="51">
        <v>90.6</v>
      </c>
      <c r="K934" s="51">
        <v>89.9</v>
      </c>
      <c r="L934" s="51">
        <v>90.2</v>
      </c>
      <c r="M934" s="51">
        <v>23.1</v>
      </c>
      <c r="N934" s="51">
        <v>0</v>
      </c>
      <c r="O934" s="51">
        <v>86.1</v>
      </c>
      <c r="P934" s="51">
        <v>21.021599999999999</v>
      </c>
      <c r="Q934" s="51">
        <v>191.84200000000001</v>
      </c>
      <c r="R934" s="51">
        <v>1.8310500000000001E-3</v>
      </c>
      <c r="S934" s="51">
        <v>-0.127833</v>
      </c>
      <c r="T934" s="51">
        <v>0.108555</v>
      </c>
    </row>
    <row r="935" spans="1:20" x14ac:dyDescent="0.25">
      <c r="A935">
        <v>934</v>
      </c>
      <c r="B935" s="1">
        <v>42188</v>
      </c>
      <c r="C935" s="2">
        <v>0.49035879629629631</v>
      </c>
      <c r="D935">
        <v>237.29499999999999</v>
      </c>
      <c r="E935" s="51">
        <v>2900.26</v>
      </c>
      <c r="F935" s="51">
        <v>8.0976599999999994</v>
      </c>
      <c r="G935" s="51">
        <v>121695</v>
      </c>
      <c r="H935" s="51">
        <v>0.49980400000000003</v>
      </c>
      <c r="I935" s="51">
        <v>-6.71012E-2</v>
      </c>
      <c r="J935" s="51">
        <v>90</v>
      </c>
      <c r="K935" s="51">
        <v>91.6</v>
      </c>
      <c r="L935" s="51">
        <v>89.9</v>
      </c>
      <c r="M935" s="51">
        <v>23</v>
      </c>
      <c r="N935" s="51">
        <v>0</v>
      </c>
      <c r="O935" s="51">
        <v>86</v>
      </c>
      <c r="P935" s="51">
        <v>21.021599999999999</v>
      </c>
      <c r="Q935" s="51">
        <v>191.71799999999999</v>
      </c>
      <c r="R935" s="51">
        <v>1.8310500000000001E-3</v>
      </c>
      <c r="S935" s="51">
        <v>-0.127833</v>
      </c>
      <c r="T935" s="51">
        <v>0.10892</v>
      </c>
    </row>
    <row r="936" spans="1:20" x14ac:dyDescent="0.25">
      <c r="A936">
        <v>935</v>
      </c>
      <c r="B936" s="1">
        <v>42188</v>
      </c>
      <c r="C936" s="2">
        <v>0.49174768518518519</v>
      </c>
      <c r="D936">
        <v>237.328</v>
      </c>
      <c r="E936" s="51">
        <v>2895.61</v>
      </c>
      <c r="F936" s="51">
        <v>5.0183099999999996</v>
      </c>
      <c r="G936" s="51">
        <v>-19490.5</v>
      </c>
      <c r="H936" s="51">
        <v>0.49973000000000001</v>
      </c>
      <c r="I936" s="51">
        <v>-6.7898200000000006E-2</v>
      </c>
      <c r="J936" s="51">
        <v>89.6</v>
      </c>
      <c r="K936" s="51">
        <v>90</v>
      </c>
      <c r="L936" s="51">
        <v>89.5</v>
      </c>
      <c r="M936" s="51">
        <v>23.1</v>
      </c>
      <c r="N936" s="51">
        <v>0</v>
      </c>
      <c r="O936" s="51">
        <v>85.8</v>
      </c>
      <c r="P936" s="51">
        <v>20.974</v>
      </c>
      <c r="Q936" s="51">
        <v>191.33</v>
      </c>
      <c r="R936" s="51">
        <v>1.8310500000000001E-3</v>
      </c>
      <c r="S936" s="51">
        <v>-0.127529</v>
      </c>
      <c r="T936" s="51">
        <v>0.10892</v>
      </c>
    </row>
    <row r="937" spans="1:20" x14ac:dyDescent="0.25">
      <c r="A937">
        <v>936</v>
      </c>
      <c r="B937" s="1">
        <v>42188</v>
      </c>
      <c r="C937" s="2">
        <v>0.49313657407407407</v>
      </c>
      <c r="D937">
        <v>237.36199999999999</v>
      </c>
      <c r="E937" s="51">
        <v>2899.33</v>
      </c>
      <c r="F937" s="51">
        <v>4.0944799999999999</v>
      </c>
      <c r="G937" s="51">
        <v>-19665.7</v>
      </c>
      <c r="H937" s="51">
        <v>0.49971199999999999</v>
      </c>
      <c r="I937" s="51">
        <v>-6.8082000000000004E-2</v>
      </c>
      <c r="J937" s="51">
        <v>91.5</v>
      </c>
      <c r="K937" s="51">
        <v>91.2</v>
      </c>
      <c r="L937" s="51">
        <v>89</v>
      </c>
      <c r="M937" s="51">
        <v>23.1</v>
      </c>
      <c r="N937" s="51">
        <v>0</v>
      </c>
      <c r="O937" s="51">
        <v>85.8</v>
      </c>
      <c r="P937" s="51">
        <v>20.974</v>
      </c>
      <c r="Q937" s="51">
        <v>191.33</v>
      </c>
      <c r="R937" s="51">
        <v>1.8310500000000001E-3</v>
      </c>
      <c r="S937" s="51">
        <v>-0.12765000000000001</v>
      </c>
      <c r="T937" s="51">
        <v>0.10910300000000001</v>
      </c>
    </row>
    <row r="938" spans="1:20" x14ac:dyDescent="0.25">
      <c r="A938">
        <v>937</v>
      </c>
      <c r="B938" s="1">
        <v>42188</v>
      </c>
      <c r="C938" s="2">
        <v>0.49453703703703705</v>
      </c>
      <c r="D938">
        <v>237.39500000000001</v>
      </c>
      <c r="E938" s="51">
        <v>2901.19</v>
      </c>
      <c r="F938" s="51">
        <v>4.0944799999999999</v>
      </c>
      <c r="G938" s="51">
        <v>-19721.599999999999</v>
      </c>
      <c r="H938" s="51">
        <v>0.49973000000000001</v>
      </c>
      <c r="I938" s="51">
        <v>-6.8082000000000004E-2</v>
      </c>
      <c r="J938" s="51">
        <v>91.1</v>
      </c>
      <c r="K938" s="51">
        <v>90.3</v>
      </c>
      <c r="L938" s="51">
        <v>88.7</v>
      </c>
      <c r="M938" s="51">
        <v>23.1</v>
      </c>
      <c r="N938" s="51">
        <v>0</v>
      </c>
      <c r="O938" s="51">
        <v>85.9</v>
      </c>
      <c r="P938" s="51">
        <v>20.985900000000001</v>
      </c>
      <c r="Q938" s="51">
        <v>191.71799999999999</v>
      </c>
      <c r="R938" s="51">
        <v>1.8310500000000001E-3</v>
      </c>
      <c r="S938" s="51">
        <v>-0.127529</v>
      </c>
      <c r="T938" s="51">
        <v>0.109012</v>
      </c>
    </row>
    <row r="939" spans="1:20" x14ac:dyDescent="0.25">
      <c r="A939">
        <v>938</v>
      </c>
      <c r="B939" s="1">
        <v>42188</v>
      </c>
      <c r="C939" s="2">
        <v>0.49591435185185184</v>
      </c>
      <c r="D939">
        <v>237.428</v>
      </c>
      <c r="E939" s="51">
        <v>2898.4</v>
      </c>
      <c r="F939" s="51">
        <v>4.0944799999999999</v>
      </c>
      <c r="G939" s="51">
        <v>-20094.400000000001</v>
      </c>
      <c r="H939" s="51">
        <v>0.49973000000000001</v>
      </c>
      <c r="I939" s="51">
        <v>-6.8082000000000004E-2</v>
      </c>
      <c r="J939" s="51">
        <v>90.6</v>
      </c>
      <c r="K939" s="51">
        <v>90.2</v>
      </c>
      <c r="L939" s="51">
        <v>88.5</v>
      </c>
      <c r="M939" s="51">
        <v>23.2</v>
      </c>
      <c r="N939" s="51">
        <v>0</v>
      </c>
      <c r="O939" s="51">
        <v>86</v>
      </c>
      <c r="P939" s="51">
        <v>20.985900000000001</v>
      </c>
      <c r="Q939" s="51">
        <v>191.71799999999999</v>
      </c>
      <c r="R939" s="51">
        <v>1.8310500000000001E-3</v>
      </c>
      <c r="S939" s="51">
        <v>-0.12765000000000001</v>
      </c>
      <c r="T939" s="51">
        <v>0.109012</v>
      </c>
    </row>
    <row r="940" spans="1:20" x14ac:dyDescent="0.25">
      <c r="A940">
        <v>939</v>
      </c>
      <c r="B940" s="1">
        <v>42188</v>
      </c>
      <c r="C940" s="2">
        <v>0.50287037037037041</v>
      </c>
      <c r="D940">
        <v>237.59399999999999</v>
      </c>
      <c r="E940" s="51">
        <v>2903.37</v>
      </c>
      <c r="F940" s="51">
        <v>8.0976599999999994</v>
      </c>
      <c r="G940" s="51">
        <v>121695</v>
      </c>
      <c r="H940" s="51">
        <v>0.49982199999999999</v>
      </c>
      <c r="I940" s="51">
        <v>-6.7469000000000001E-2</v>
      </c>
      <c r="J940" s="51">
        <v>90.5</v>
      </c>
      <c r="K940" s="51">
        <v>90.6</v>
      </c>
      <c r="L940" s="51">
        <v>89.2</v>
      </c>
      <c r="M940" s="51">
        <v>23.1</v>
      </c>
      <c r="N940" s="51">
        <v>0</v>
      </c>
      <c r="O940" s="51">
        <v>86.1</v>
      </c>
      <c r="P940" s="51">
        <v>21.0335</v>
      </c>
      <c r="Q940" s="51">
        <v>191.45400000000001</v>
      </c>
      <c r="R940" s="51">
        <v>1.8310500000000001E-3</v>
      </c>
      <c r="S940" s="51">
        <v>-0.127833</v>
      </c>
      <c r="T940" s="51">
        <v>0.10892</v>
      </c>
    </row>
    <row r="941" spans="1:20" x14ac:dyDescent="0.25">
      <c r="A941">
        <v>940</v>
      </c>
      <c r="B941" s="1">
        <v>42188</v>
      </c>
      <c r="C941" s="2">
        <v>0.50982638888888887</v>
      </c>
      <c r="D941">
        <v>237.761</v>
      </c>
      <c r="E941" s="51">
        <v>2901.19</v>
      </c>
      <c r="F941" s="51">
        <v>7.1738299999999997</v>
      </c>
      <c r="G941" s="51">
        <v>121695</v>
      </c>
      <c r="H941" s="51">
        <v>0.49982199999999999</v>
      </c>
      <c r="I941" s="51">
        <v>-6.71012E-2</v>
      </c>
      <c r="J941" s="51">
        <v>90.3</v>
      </c>
      <c r="K941" s="51">
        <v>89.5</v>
      </c>
      <c r="L941" s="51">
        <v>90.3</v>
      </c>
      <c r="M941" s="51">
        <v>23.2</v>
      </c>
      <c r="N941" s="51">
        <v>0</v>
      </c>
      <c r="O941" s="51">
        <v>86.1</v>
      </c>
      <c r="P941" s="51">
        <v>21.0335</v>
      </c>
      <c r="Q941" s="51">
        <v>191.33</v>
      </c>
      <c r="R941" s="51">
        <v>1.8310500000000001E-3</v>
      </c>
      <c r="S941" s="51">
        <v>-0.12765000000000001</v>
      </c>
      <c r="T941" s="51">
        <v>0.109317</v>
      </c>
    </row>
    <row r="942" spans="1:20" x14ac:dyDescent="0.25">
      <c r="A942">
        <v>941</v>
      </c>
      <c r="B942" s="1">
        <v>42188</v>
      </c>
      <c r="C942" s="2">
        <v>0.51677083333333329</v>
      </c>
      <c r="D942">
        <v>237.92699999999999</v>
      </c>
      <c r="E942" s="51">
        <v>2901.19</v>
      </c>
      <c r="F942" s="51">
        <v>7.1738299999999997</v>
      </c>
      <c r="G942" s="51">
        <v>121695</v>
      </c>
      <c r="H942" s="51">
        <v>0.49980400000000003</v>
      </c>
      <c r="I942" s="51">
        <v>-6.7285200000000003E-2</v>
      </c>
      <c r="J942" s="51">
        <v>90.1</v>
      </c>
      <c r="K942" s="51">
        <v>91.5</v>
      </c>
      <c r="L942" s="51">
        <v>88.8</v>
      </c>
      <c r="M942" s="51">
        <v>23.2</v>
      </c>
      <c r="N942" s="51">
        <v>0</v>
      </c>
      <c r="O942" s="51">
        <v>86.1</v>
      </c>
      <c r="P942" s="51">
        <v>21.021599999999999</v>
      </c>
      <c r="Q942" s="51">
        <v>191.221</v>
      </c>
      <c r="R942" s="51">
        <v>1.8310500000000001E-3</v>
      </c>
      <c r="S942" s="51">
        <v>-0.127529</v>
      </c>
      <c r="T942" s="51">
        <v>0.109225</v>
      </c>
    </row>
    <row r="943" spans="1:20" x14ac:dyDescent="0.25">
      <c r="A943">
        <v>942</v>
      </c>
      <c r="B943" s="1">
        <v>42188</v>
      </c>
      <c r="C943" s="2">
        <v>0.52371527777777771</v>
      </c>
      <c r="D943">
        <v>238.09299999999999</v>
      </c>
      <c r="E943" s="51">
        <v>2897.47</v>
      </c>
      <c r="F943" s="51">
        <v>4.0944799999999999</v>
      </c>
      <c r="G943" s="51">
        <v>-19885.599999999999</v>
      </c>
      <c r="H943" s="51">
        <v>0.49973000000000001</v>
      </c>
      <c r="I943" s="51">
        <v>-6.8265900000000004E-2</v>
      </c>
      <c r="J943" s="51">
        <v>90</v>
      </c>
      <c r="K943" s="51">
        <v>90.5</v>
      </c>
      <c r="L943" s="51">
        <v>89.5</v>
      </c>
      <c r="M943" s="51">
        <v>23.3</v>
      </c>
      <c r="N943" s="51">
        <v>0</v>
      </c>
      <c r="O943" s="51">
        <v>86</v>
      </c>
      <c r="P943" s="51">
        <v>20.974</v>
      </c>
      <c r="Q943" s="51">
        <v>191.221</v>
      </c>
      <c r="R943" s="51">
        <v>1.8310500000000001E-3</v>
      </c>
      <c r="S943" s="51">
        <v>-0.12725400000000001</v>
      </c>
      <c r="T943" s="51">
        <v>0.10959099999999999</v>
      </c>
    </row>
    <row r="944" spans="1:20" x14ac:dyDescent="0.25">
      <c r="A944">
        <v>943</v>
      </c>
      <c r="B944" s="1">
        <v>42188</v>
      </c>
      <c r="C944" s="2">
        <v>0.53065972222222224</v>
      </c>
      <c r="D944">
        <v>238.25899999999999</v>
      </c>
      <c r="E944" s="51">
        <v>2897.47</v>
      </c>
      <c r="F944" s="51">
        <v>4.0944799999999999</v>
      </c>
      <c r="G944" s="51">
        <v>-20023.599999999999</v>
      </c>
      <c r="H944" s="51">
        <v>0.49973000000000001</v>
      </c>
      <c r="I944" s="51">
        <v>-6.8265900000000004E-2</v>
      </c>
      <c r="J944" s="51">
        <v>89.9</v>
      </c>
      <c r="K944" s="51">
        <v>89.6</v>
      </c>
      <c r="L944" s="51">
        <v>90.7</v>
      </c>
      <c r="M944" s="51">
        <v>23.4</v>
      </c>
      <c r="N944" s="51">
        <v>0</v>
      </c>
      <c r="O944" s="51">
        <v>85.9</v>
      </c>
      <c r="P944" s="51">
        <v>20.974</v>
      </c>
      <c r="Q944" s="51">
        <v>190.94200000000001</v>
      </c>
      <c r="R944" s="51">
        <v>1.8310500000000001E-3</v>
      </c>
      <c r="S944" s="51">
        <v>-0.12707099999999999</v>
      </c>
      <c r="T944" s="51">
        <v>0.109682</v>
      </c>
    </row>
    <row r="945" spans="1:20" x14ac:dyDescent="0.25">
      <c r="A945">
        <v>944</v>
      </c>
      <c r="B945" s="1">
        <v>42188</v>
      </c>
      <c r="C945" s="2">
        <v>0.53760416666666666</v>
      </c>
      <c r="D945">
        <v>238.42500000000001</v>
      </c>
      <c r="E945" s="51">
        <v>2897.47</v>
      </c>
      <c r="F945" s="51">
        <v>4.0944799999999999</v>
      </c>
      <c r="G945" s="51">
        <v>-20221.2</v>
      </c>
      <c r="H945" s="51">
        <v>0.49973000000000001</v>
      </c>
      <c r="I945" s="51">
        <v>-6.7898200000000006E-2</v>
      </c>
      <c r="J945" s="51">
        <v>89.9</v>
      </c>
      <c r="K945" s="51">
        <v>91.3</v>
      </c>
      <c r="L945" s="51">
        <v>89.4</v>
      </c>
      <c r="M945" s="51">
        <v>23.4</v>
      </c>
      <c r="N945" s="51">
        <v>0</v>
      </c>
      <c r="O945" s="51">
        <v>86</v>
      </c>
      <c r="P945" s="51">
        <v>20.985900000000001</v>
      </c>
      <c r="Q945" s="51">
        <v>190.94200000000001</v>
      </c>
      <c r="R945" s="51">
        <v>1.8310500000000001E-3</v>
      </c>
      <c r="S945" s="51">
        <v>-0.12698000000000001</v>
      </c>
      <c r="T945" s="51">
        <v>0.11017</v>
      </c>
    </row>
    <row r="946" spans="1:20" x14ac:dyDescent="0.25">
      <c r="A946">
        <v>945</v>
      </c>
      <c r="B946" s="1">
        <v>42188</v>
      </c>
      <c r="C946" s="2">
        <v>0.54454861111111108</v>
      </c>
      <c r="D946">
        <v>238.59100000000001</v>
      </c>
      <c r="E946" s="51">
        <v>2896.54</v>
      </c>
      <c r="F946" s="51">
        <v>4.0944799999999999</v>
      </c>
      <c r="G946" s="51">
        <v>-19639.599999999999</v>
      </c>
      <c r="H946" s="51">
        <v>0.49973000000000001</v>
      </c>
      <c r="I946" s="51">
        <v>-6.8082000000000004E-2</v>
      </c>
      <c r="J946" s="51">
        <v>89.8</v>
      </c>
      <c r="K946" s="51">
        <v>90</v>
      </c>
      <c r="L946" s="51">
        <v>88.6</v>
      </c>
      <c r="M946" s="51">
        <v>23.5</v>
      </c>
      <c r="N946" s="51">
        <v>0</v>
      </c>
      <c r="O946" s="51">
        <v>86</v>
      </c>
      <c r="P946" s="51">
        <v>20.974</v>
      </c>
      <c r="Q946" s="51">
        <v>190.71</v>
      </c>
      <c r="R946" s="51">
        <v>1.8310500000000001E-3</v>
      </c>
      <c r="S946" s="51">
        <v>-0.12698000000000001</v>
      </c>
      <c r="T946" s="51">
        <v>0.110079</v>
      </c>
    </row>
    <row r="947" spans="1:20" x14ac:dyDescent="0.25">
      <c r="A947">
        <v>946</v>
      </c>
      <c r="B947" s="1">
        <v>42188</v>
      </c>
      <c r="C947" s="2">
        <v>0.55148148148148146</v>
      </c>
      <c r="D947">
        <v>238.75700000000001</v>
      </c>
      <c r="E947" s="51">
        <v>2895.61</v>
      </c>
      <c r="F947" s="51">
        <v>5.0183099999999996</v>
      </c>
      <c r="G947" s="51">
        <v>-19676.900000000001</v>
      </c>
      <c r="H947" s="51">
        <v>0.49973000000000001</v>
      </c>
      <c r="I947" s="51">
        <v>-6.8449700000000002E-2</v>
      </c>
      <c r="J947" s="51">
        <v>89.7</v>
      </c>
      <c r="K947" s="51">
        <v>89.5</v>
      </c>
      <c r="L947" s="51">
        <v>89.7</v>
      </c>
      <c r="M947" s="51">
        <v>23.4</v>
      </c>
      <c r="N947" s="51">
        <v>0</v>
      </c>
      <c r="O947" s="51">
        <v>85.8</v>
      </c>
      <c r="P947" s="51">
        <v>20.974</v>
      </c>
      <c r="Q947" s="51">
        <v>190.214</v>
      </c>
      <c r="R947" s="51">
        <v>2.4414100000000002E-3</v>
      </c>
      <c r="S947" s="51">
        <v>-0.126888</v>
      </c>
      <c r="T947" s="51">
        <v>0.110079</v>
      </c>
    </row>
    <row r="948" spans="1:20" x14ac:dyDescent="0.25">
      <c r="A948">
        <v>947</v>
      </c>
      <c r="B948" s="1">
        <v>42188</v>
      </c>
      <c r="C948" s="2">
        <v>0.55843750000000003</v>
      </c>
      <c r="D948">
        <v>238.923</v>
      </c>
      <c r="E948" s="51">
        <v>2902.44</v>
      </c>
      <c r="F948" s="51">
        <v>8.0976599999999994</v>
      </c>
      <c r="G948" s="51">
        <v>121695</v>
      </c>
      <c r="H948" s="51">
        <v>0.49982199999999999</v>
      </c>
      <c r="I948" s="51">
        <v>-6.7285200000000003E-2</v>
      </c>
      <c r="J948" s="51">
        <v>90.9</v>
      </c>
      <c r="K948" s="51">
        <v>90.9</v>
      </c>
      <c r="L948" s="51">
        <v>90.5</v>
      </c>
      <c r="M948" s="51">
        <v>23.4</v>
      </c>
      <c r="N948" s="51">
        <v>0</v>
      </c>
      <c r="O948" s="51">
        <v>85.7</v>
      </c>
      <c r="P948" s="51">
        <v>21.021599999999999</v>
      </c>
      <c r="Q948" s="51">
        <v>189.95</v>
      </c>
      <c r="R948" s="51">
        <v>1.8310500000000001E-3</v>
      </c>
      <c r="S948" s="51">
        <v>-0.12698000000000001</v>
      </c>
      <c r="T948" s="51">
        <v>0.11035300000000001</v>
      </c>
    </row>
    <row r="949" spans="1:20" x14ac:dyDescent="0.25">
      <c r="A949">
        <v>948</v>
      </c>
      <c r="B949" s="1">
        <v>42188</v>
      </c>
      <c r="C949" s="2">
        <v>0.56538194444444445</v>
      </c>
      <c r="D949">
        <v>239.089</v>
      </c>
      <c r="E949" s="51">
        <v>2905.23</v>
      </c>
      <c r="F949" s="51">
        <v>7.1738299999999997</v>
      </c>
      <c r="G949" s="51">
        <v>121695</v>
      </c>
      <c r="H949" s="51">
        <v>0.49982199999999999</v>
      </c>
      <c r="I949" s="51">
        <v>-6.71012E-2</v>
      </c>
      <c r="J949" s="51">
        <v>91.4</v>
      </c>
      <c r="K949" s="51">
        <v>89.8</v>
      </c>
      <c r="L949" s="51">
        <v>88.6</v>
      </c>
      <c r="M949" s="51">
        <v>23.4</v>
      </c>
      <c r="N949" s="51">
        <v>0</v>
      </c>
      <c r="O949" s="51">
        <v>85.8</v>
      </c>
      <c r="P949" s="51">
        <v>21.0335</v>
      </c>
      <c r="Q949" s="51">
        <v>190.214</v>
      </c>
      <c r="R949" s="51">
        <v>1.8310500000000001E-3</v>
      </c>
      <c r="S949" s="51">
        <v>-0.12698000000000001</v>
      </c>
      <c r="T949" s="51">
        <v>0.11035300000000001</v>
      </c>
    </row>
    <row r="950" spans="1:20" x14ac:dyDescent="0.25">
      <c r="A950">
        <v>949</v>
      </c>
      <c r="B950" s="1">
        <v>42188</v>
      </c>
      <c r="C950" s="2">
        <v>0.57232638888888887</v>
      </c>
      <c r="D950">
        <v>239.255</v>
      </c>
      <c r="E950" s="51">
        <v>2902.44</v>
      </c>
      <c r="F950" s="51">
        <v>4.0944799999999999</v>
      </c>
      <c r="G950" s="51">
        <v>-19710.400000000001</v>
      </c>
      <c r="H950" s="51">
        <v>0.49973000000000001</v>
      </c>
      <c r="I950" s="51">
        <v>-6.8265900000000004E-2</v>
      </c>
      <c r="J950" s="51">
        <v>91.5</v>
      </c>
      <c r="K950" s="51">
        <v>91.3</v>
      </c>
      <c r="L950" s="51">
        <v>89</v>
      </c>
      <c r="M950" s="51">
        <v>23.5</v>
      </c>
      <c r="N950" s="51">
        <v>0</v>
      </c>
      <c r="O950" s="51">
        <v>85.7</v>
      </c>
      <c r="P950" s="51">
        <v>20.974</v>
      </c>
      <c r="Q950" s="51">
        <v>189.95</v>
      </c>
      <c r="R950" s="51">
        <v>1.8310500000000001E-3</v>
      </c>
      <c r="S950" s="51">
        <v>-0.12667500000000001</v>
      </c>
      <c r="T950" s="51">
        <v>0.110841</v>
      </c>
    </row>
    <row r="951" spans="1:20" x14ac:dyDescent="0.25">
      <c r="A951">
        <v>950</v>
      </c>
      <c r="B951" s="1">
        <v>42188</v>
      </c>
      <c r="C951" s="2">
        <v>0.57927083333333329</v>
      </c>
      <c r="D951">
        <v>239.42099999999999</v>
      </c>
      <c r="E951" s="51">
        <v>2902.44</v>
      </c>
      <c r="F951" s="51">
        <v>8.0976599999999994</v>
      </c>
      <c r="G951" s="51">
        <v>121695</v>
      </c>
      <c r="H951" s="51">
        <v>0.49980400000000003</v>
      </c>
      <c r="I951" s="51">
        <v>-6.7285200000000003E-2</v>
      </c>
      <c r="J951" s="51">
        <v>91.4</v>
      </c>
      <c r="K951" s="51">
        <v>90.6</v>
      </c>
      <c r="L951" s="51">
        <v>90.5</v>
      </c>
      <c r="M951" s="51">
        <v>23.3</v>
      </c>
      <c r="N951" s="51">
        <v>0</v>
      </c>
      <c r="O951" s="51">
        <v>85.8</v>
      </c>
      <c r="P951" s="51">
        <v>21.0335</v>
      </c>
      <c r="Q951" s="51">
        <v>190.10499999999999</v>
      </c>
      <c r="R951" s="51">
        <v>1.8310500000000001E-3</v>
      </c>
      <c r="S951" s="51">
        <v>-0.12679699999999999</v>
      </c>
      <c r="T951" s="51">
        <v>0.110841</v>
      </c>
    </row>
    <row r="952" spans="1:20" x14ac:dyDescent="0.25">
      <c r="A952">
        <v>951</v>
      </c>
      <c r="B952" s="1">
        <v>42188</v>
      </c>
      <c r="C952" s="2">
        <v>0.58621527777777771</v>
      </c>
      <c r="D952">
        <v>239.58699999999999</v>
      </c>
      <c r="E952" s="51">
        <v>2902.44</v>
      </c>
      <c r="F952" s="51">
        <v>8.0976599999999994</v>
      </c>
      <c r="G952" s="51">
        <v>121695</v>
      </c>
      <c r="H952" s="51">
        <v>0.49982199999999999</v>
      </c>
      <c r="I952" s="51">
        <v>-6.6917299999999999E-2</v>
      </c>
      <c r="J952" s="51">
        <v>91.5</v>
      </c>
      <c r="K952" s="51">
        <v>89.6</v>
      </c>
      <c r="L952" s="51">
        <v>89.5</v>
      </c>
      <c r="M952" s="51">
        <v>23.4</v>
      </c>
      <c r="N952" s="51">
        <v>0</v>
      </c>
      <c r="O952" s="51">
        <v>85.9</v>
      </c>
      <c r="P952" s="51">
        <v>21.0335</v>
      </c>
      <c r="Q952" s="51">
        <v>190.49299999999999</v>
      </c>
      <c r="R952" s="51">
        <v>1.8310500000000001E-3</v>
      </c>
      <c r="S952" s="51">
        <v>-0.12649199999999999</v>
      </c>
      <c r="T952" s="51">
        <v>0.110841</v>
      </c>
    </row>
    <row r="953" spans="1:20" x14ac:dyDescent="0.25">
      <c r="A953">
        <v>952</v>
      </c>
      <c r="B953" s="1">
        <v>42188</v>
      </c>
      <c r="C953" s="2">
        <v>0.59315972222222224</v>
      </c>
      <c r="D953">
        <v>239.75299999999999</v>
      </c>
      <c r="E953" s="51">
        <v>2899.33</v>
      </c>
      <c r="F953" s="51">
        <v>4.0944799999999999</v>
      </c>
      <c r="G953" s="51">
        <v>-19617.2</v>
      </c>
      <c r="H953" s="51">
        <v>0.49973000000000001</v>
      </c>
      <c r="I953" s="51">
        <v>-6.8082000000000004E-2</v>
      </c>
      <c r="J953" s="51">
        <v>91.5</v>
      </c>
      <c r="K953" s="51">
        <v>91.3</v>
      </c>
      <c r="L953" s="51">
        <v>88.7</v>
      </c>
      <c r="M953" s="51">
        <v>23.5</v>
      </c>
      <c r="N953" s="51">
        <v>0</v>
      </c>
      <c r="O953" s="51">
        <v>85.9</v>
      </c>
      <c r="P953" s="51">
        <v>20.985900000000001</v>
      </c>
      <c r="Q953" s="51">
        <v>190.33799999999999</v>
      </c>
      <c r="R953" s="51">
        <v>1.8310500000000001E-3</v>
      </c>
      <c r="S953" s="51">
        <v>-0.126309</v>
      </c>
      <c r="T953" s="51">
        <v>0.11111500000000001</v>
      </c>
    </row>
    <row r="954" spans="1:20" x14ac:dyDescent="0.25">
      <c r="A954">
        <v>953</v>
      </c>
      <c r="B954" s="1">
        <v>42188</v>
      </c>
      <c r="C954" s="2">
        <v>0.60009259259259262</v>
      </c>
      <c r="D954">
        <v>239.91900000000001</v>
      </c>
      <c r="E954" s="51">
        <v>2900.26</v>
      </c>
      <c r="F954" s="51">
        <v>4.0944799999999999</v>
      </c>
      <c r="G954" s="51">
        <v>-19628.400000000001</v>
      </c>
      <c r="H954" s="51">
        <v>0.49973000000000001</v>
      </c>
      <c r="I954" s="51">
        <v>-6.8449700000000002E-2</v>
      </c>
      <c r="J954" s="51">
        <v>91.2</v>
      </c>
      <c r="K954" s="51">
        <v>89.9</v>
      </c>
      <c r="L954" s="51">
        <v>89.8</v>
      </c>
      <c r="M954" s="51">
        <v>23.4</v>
      </c>
      <c r="N954" s="51">
        <v>0</v>
      </c>
      <c r="O954" s="51">
        <v>85.8</v>
      </c>
      <c r="P954" s="51">
        <v>20.974</v>
      </c>
      <c r="Q954" s="51">
        <v>190.214</v>
      </c>
      <c r="R954" s="51">
        <v>1.8310500000000001E-3</v>
      </c>
      <c r="S954" s="51">
        <v>-0.126218</v>
      </c>
      <c r="T954" s="51">
        <v>0.111389</v>
      </c>
    </row>
    <row r="955" spans="1:20" x14ac:dyDescent="0.25">
      <c r="A955">
        <v>954</v>
      </c>
      <c r="B955" s="1">
        <v>42188</v>
      </c>
      <c r="C955" s="2">
        <v>0.60704861111111108</v>
      </c>
      <c r="D955">
        <v>240.08500000000001</v>
      </c>
      <c r="E955" s="51">
        <v>2901.19</v>
      </c>
      <c r="F955" s="51">
        <v>4.0944799999999999</v>
      </c>
      <c r="G955" s="51">
        <v>-19676.900000000001</v>
      </c>
      <c r="H955" s="51">
        <v>0.49973000000000001</v>
      </c>
      <c r="I955" s="51">
        <v>-6.7898200000000006E-2</v>
      </c>
      <c r="J955" s="51">
        <v>91.2</v>
      </c>
      <c r="K955" s="51">
        <v>91.7</v>
      </c>
      <c r="L955" s="51">
        <v>90.3</v>
      </c>
      <c r="M955" s="51">
        <v>23.5</v>
      </c>
      <c r="N955" s="51">
        <v>0</v>
      </c>
      <c r="O955" s="51">
        <v>86</v>
      </c>
      <c r="P955" s="51">
        <v>20.985900000000001</v>
      </c>
      <c r="Q955" s="51">
        <v>190.33799999999999</v>
      </c>
      <c r="R955" s="51">
        <v>2.4414100000000002E-3</v>
      </c>
      <c r="S955" s="51">
        <v>-0.12603500000000001</v>
      </c>
      <c r="T955" s="51">
        <v>0.11129799999999999</v>
      </c>
    </row>
    <row r="956" spans="1:20" x14ac:dyDescent="0.25">
      <c r="A956">
        <v>955</v>
      </c>
      <c r="B956" s="1">
        <v>42188</v>
      </c>
      <c r="C956" s="2">
        <v>0.61399305555555561</v>
      </c>
      <c r="D956">
        <v>240.251</v>
      </c>
      <c r="E956" s="51">
        <v>2904.3</v>
      </c>
      <c r="F956" s="51">
        <v>8.0976599999999994</v>
      </c>
      <c r="G956" s="51">
        <v>121695</v>
      </c>
      <c r="H956" s="51">
        <v>0.49982199999999999</v>
      </c>
      <c r="I956" s="51">
        <v>-6.71012E-2</v>
      </c>
      <c r="J956" s="51">
        <v>91.2</v>
      </c>
      <c r="K956" s="51">
        <v>90.9</v>
      </c>
      <c r="L956" s="51">
        <v>88.3</v>
      </c>
      <c r="M956" s="51">
        <v>23.4</v>
      </c>
      <c r="N956" s="51">
        <v>0</v>
      </c>
      <c r="O956" s="51">
        <v>86.2</v>
      </c>
      <c r="P956" s="51">
        <v>21.0335</v>
      </c>
      <c r="Q956" s="51">
        <v>190.49299999999999</v>
      </c>
      <c r="R956" s="51">
        <v>1.8310500000000001E-3</v>
      </c>
      <c r="S956" s="51">
        <v>-0.126309</v>
      </c>
      <c r="T956" s="51">
        <v>0.111389</v>
      </c>
    </row>
    <row r="957" spans="1:20" x14ac:dyDescent="0.25">
      <c r="A957">
        <v>956</v>
      </c>
      <c r="B957" s="1">
        <v>42188</v>
      </c>
      <c r="C957" s="2">
        <v>0.62093750000000003</v>
      </c>
      <c r="D957">
        <v>240.417</v>
      </c>
      <c r="E957" s="51">
        <v>2900.26</v>
      </c>
      <c r="F957" s="51">
        <v>4.0944799999999999</v>
      </c>
      <c r="G957" s="51">
        <v>121695</v>
      </c>
      <c r="H957" s="51">
        <v>0.49980400000000003</v>
      </c>
      <c r="I957" s="51">
        <v>-6.7285200000000003E-2</v>
      </c>
      <c r="J957" s="51">
        <v>91.2</v>
      </c>
      <c r="K957" s="51">
        <v>89.5</v>
      </c>
      <c r="L957" s="51">
        <v>89</v>
      </c>
      <c r="M957" s="51">
        <v>23.4</v>
      </c>
      <c r="N957" s="51">
        <v>0</v>
      </c>
      <c r="O957" s="51">
        <v>86.2</v>
      </c>
      <c r="P957" s="51">
        <v>21.0335</v>
      </c>
      <c r="Q957" s="51">
        <v>190.214</v>
      </c>
      <c r="R957" s="51">
        <v>1.8310500000000001E-3</v>
      </c>
      <c r="S957" s="51">
        <v>-0.12612599999999999</v>
      </c>
      <c r="T957" s="51">
        <v>0.111481</v>
      </c>
    </row>
    <row r="958" spans="1:20" x14ac:dyDescent="0.25">
      <c r="A958">
        <v>957</v>
      </c>
      <c r="B958" s="1">
        <v>42188</v>
      </c>
      <c r="C958" s="2">
        <v>0.62788194444444445</v>
      </c>
      <c r="D958">
        <v>240.583</v>
      </c>
      <c r="E958" s="51">
        <v>2901.19</v>
      </c>
      <c r="F958" s="51">
        <v>4.0944799999999999</v>
      </c>
      <c r="G958" s="51">
        <v>-19747.7</v>
      </c>
      <c r="H958" s="51">
        <v>0.49971199999999999</v>
      </c>
      <c r="I958" s="51">
        <v>-6.8265900000000004E-2</v>
      </c>
      <c r="J958" s="51">
        <v>90.8</v>
      </c>
      <c r="K958" s="51">
        <v>91.4</v>
      </c>
      <c r="L958" s="51">
        <v>90.9</v>
      </c>
      <c r="M958" s="51">
        <v>23.4</v>
      </c>
      <c r="N958" s="51">
        <v>0</v>
      </c>
      <c r="O958" s="51">
        <v>85.9</v>
      </c>
      <c r="P958" s="51">
        <v>20.974</v>
      </c>
      <c r="Q958" s="51">
        <v>190.10499999999999</v>
      </c>
      <c r="R958" s="51">
        <v>1.8310500000000001E-3</v>
      </c>
      <c r="S958" s="51">
        <v>-0.12573000000000001</v>
      </c>
      <c r="T958" s="51">
        <v>0.111877</v>
      </c>
    </row>
    <row r="959" spans="1:20" x14ac:dyDescent="0.25">
      <c r="A959">
        <v>958</v>
      </c>
      <c r="B959" s="1">
        <v>42188</v>
      </c>
      <c r="C959" s="2">
        <v>0.63482638888888887</v>
      </c>
      <c r="D959">
        <v>240.749</v>
      </c>
      <c r="E959" s="51">
        <v>2900.26</v>
      </c>
      <c r="F959" s="51">
        <v>4.0944799999999999</v>
      </c>
      <c r="G959" s="51">
        <v>-19747.7</v>
      </c>
      <c r="H959" s="51">
        <v>0.49973000000000001</v>
      </c>
      <c r="I959" s="51">
        <v>-6.7898200000000006E-2</v>
      </c>
      <c r="J959" s="51">
        <v>90.6</v>
      </c>
      <c r="K959" s="51">
        <v>90.4</v>
      </c>
      <c r="L959" s="51">
        <v>89.8</v>
      </c>
      <c r="M959" s="51">
        <v>23.5</v>
      </c>
      <c r="N959" s="51">
        <v>0</v>
      </c>
      <c r="O959" s="51">
        <v>86</v>
      </c>
      <c r="P959" s="51">
        <v>20.974</v>
      </c>
      <c r="Q959" s="51">
        <v>190.214</v>
      </c>
      <c r="R959" s="51">
        <v>1.8310500000000001E-3</v>
      </c>
      <c r="S959" s="51">
        <v>-0.125639</v>
      </c>
      <c r="T959" s="51">
        <v>0.111877</v>
      </c>
    </row>
    <row r="960" spans="1:20" x14ac:dyDescent="0.25">
      <c r="A960">
        <v>959</v>
      </c>
      <c r="B960" s="1">
        <v>42188</v>
      </c>
      <c r="C960" s="2">
        <v>0.64177083333333329</v>
      </c>
      <c r="D960">
        <v>240.91499999999999</v>
      </c>
      <c r="E960" s="51">
        <v>2901.19</v>
      </c>
      <c r="F960" s="51">
        <v>8.0976599999999994</v>
      </c>
      <c r="G960" s="51">
        <v>121695</v>
      </c>
      <c r="H960" s="51">
        <v>0.49980400000000003</v>
      </c>
      <c r="I960" s="51">
        <v>-6.71012E-2</v>
      </c>
      <c r="J960" s="51">
        <v>90.6</v>
      </c>
      <c r="K960" s="51">
        <v>89.5</v>
      </c>
      <c r="L960" s="51">
        <v>88.5</v>
      </c>
      <c r="M960" s="51">
        <v>23.5</v>
      </c>
      <c r="N960" s="51">
        <v>0</v>
      </c>
      <c r="O960" s="51">
        <v>86.2</v>
      </c>
      <c r="P960" s="51">
        <v>21.0335</v>
      </c>
      <c r="Q960" s="51">
        <v>190.214</v>
      </c>
      <c r="R960" s="51">
        <v>1.8310500000000001E-3</v>
      </c>
      <c r="S960" s="51">
        <v>-0.125913</v>
      </c>
      <c r="T960" s="51">
        <v>0.111968</v>
      </c>
    </row>
    <row r="961" spans="1:20" x14ac:dyDescent="0.25">
      <c r="A961">
        <v>960</v>
      </c>
      <c r="B961" s="1">
        <v>42188</v>
      </c>
      <c r="C961" s="2">
        <v>0.64871527777777771</v>
      </c>
      <c r="D961">
        <v>241.08099999999999</v>
      </c>
      <c r="E961" s="51">
        <v>2901.19</v>
      </c>
      <c r="F961" s="51">
        <v>8.0976599999999994</v>
      </c>
      <c r="G961" s="51">
        <v>121695</v>
      </c>
      <c r="H961" s="51">
        <v>0.49980400000000003</v>
      </c>
      <c r="I961" s="51">
        <v>-6.7469000000000001E-2</v>
      </c>
      <c r="J961" s="51">
        <v>90.3</v>
      </c>
      <c r="K961" s="51">
        <v>91.1</v>
      </c>
      <c r="L961" s="51">
        <v>90</v>
      </c>
      <c r="M961" s="51">
        <v>23.4</v>
      </c>
      <c r="N961" s="51">
        <v>0</v>
      </c>
      <c r="O961" s="51">
        <v>86.2</v>
      </c>
      <c r="P961" s="51">
        <v>21.0335</v>
      </c>
      <c r="Q961" s="51">
        <v>189.82599999999999</v>
      </c>
      <c r="R961" s="51">
        <v>1.8310500000000001E-3</v>
      </c>
      <c r="S961" s="51">
        <v>-0.12582199999999999</v>
      </c>
      <c r="T961" s="51">
        <v>0.111968</v>
      </c>
    </row>
    <row r="962" spans="1:20" x14ac:dyDescent="0.25">
      <c r="A962">
        <v>961</v>
      </c>
      <c r="B962" s="1">
        <v>42188</v>
      </c>
      <c r="C962" s="2">
        <v>0.65565972222222224</v>
      </c>
      <c r="D962">
        <v>241.24700000000001</v>
      </c>
      <c r="E962" s="51">
        <v>2896.54</v>
      </c>
      <c r="F962" s="51">
        <v>4.0944799999999999</v>
      </c>
      <c r="G962" s="51">
        <v>-20094.400000000001</v>
      </c>
      <c r="H962" s="51">
        <v>0.49973000000000001</v>
      </c>
      <c r="I962" s="51">
        <v>-6.8082000000000004E-2</v>
      </c>
      <c r="J962" s="51">
        <v>90</v>
      </c>
      <c r="K962" s="51">
        <v>89.6</v>
      </c>
      <c r="L962" s="51">
        <v>90.6</v>
      </c>
      <c r="M962" s="51">
        <v>23.4</v>
      </c>
      <c r="N962" s="51">
        <v>0</v>
      </c>
      <c r="O962" s="51">
        <v>86</v>
      </c>
      <c r="P962" s="51">
        <v>20.985900000000001</v>
      </c>
      <c r="Q962" s="51">
        <v>189.82599999999999</v>
      </c>
      <c r="R962" s="51">
        <v>1.8310500000000001E-3</v>
      </c>
      <c r="S962" s="51">
        <v>-0.125364</v>
      </c>
      <c r="T962" s="51">
        <v>0.11236500000000001</v>
      </c>
    </row>
    <row r="963" spans="1:20" x14ac:dyDescent="0.25">
      <c r="A963">
        <v>962</v>
      </c>
      <c r="B963" s="1">
        <v>42188</v>
      </c>
      <c r="C963" s="2">
        <v>0.66260416666666666</v>
      </c>
      <c r="D963">
        <v>241.41300000000001</v>
      </c>
      <c r="E963" s="51">
        <v>2900.26</v>
      </c>
      <c r="F963" s="51">
        <v>8.0976599999999994</v>
      </c>
      <c r="G963" s="51">
        <v>121695</v>
      </c>
      <c r="H963" s="51">
        <v>0.49980400000000003</v>
      </c>
      <c r="I963" s="51">
        <v>-6.71012E-2</v>
      </c>
      <c r="J963" s="51">
        <v>90</v>
      </c>
      <c r="K963" s="51">
        <v>91.5</v>
      </c>
      <c r="L963" s="51">
        <v>88.7</v>
      </c>
      <c r="M963" s="51">
        <v>23.4</v>
      </c>
      <c r="N963" s="51">
        <v>0</v>
      </c>
      <c r="O963" s="51">
        <v>86</v>
      </c>
      <c r="P963" s="51">
        <v>21.0335</v>
      </c>
      <c r="Q963" s="51">
        <v>189.71700000000001</v>
      </c>
      <c r="R963" s="51">
        <v>2.4414100000000002E-3</v>
      </c>
      <c r="S963" s="51">
        <v>-0.12554699999999999</v>
      </c>
      <c r="T963" s="51">
        <v>0.11206000000000001</v>
      </c>
    </row>
    <row r="964" spans="1:20" x14ac:dyDescent="0.25">
      <c r="A964">
        <v>963</v>
      </c>
      <c r="B964" s="1">
        <v>42188</v>
      </c>
      <c r="C964" s="2">
        <v>0.66954861111111119</v>
      </c>
      <c r="D964">
        <v>241.57900000000001</v>
      </c>
      <c r="E964" s="51">
        <v>2897.47</v>
      </c>
      <c r="F964" s="51">
        <v>4.0944799999999999</v>
      </c>
      <c r="G964" s="51">
        <v>-20023.599999999999</v>
      </c>
      <c r="H964" s="51">
        <v>0.49973000000000001</v>
      </c>
      <c r="I964" s="51">
        <v>-6.8265900000000004E-2</v>
      </c>
      <c r="J964" s="51">
        <v>89.9</v>
      </c>
      <c r="K964" s="51">
        <v>90.5</v>
      </c>
      <c r="L964" s="51">
        <v>88.9</v>
      </c>
      <c r="M964" s="51">
        <v>23.4</v>
      </c>
      <c r="N964" s="51">
        <v>0</v>
      </c>
      <c r="O964" s="51">
        <v>86</v>
      </c>
      <c r="P964" s="51">
        <v>20.985900000000001</v>
      </c>
      <c r="Q964" s="51">
        <v>189.59299999999999</v>
      </c>
      <c r="R964" s="51">
        <v>1.8310500000000001E-3</v>
      </c>
      <c r="S964" s="51">
        <v>-0.125364</v>
      </c>
      <c r="T964" s="51">
        <v>0.11254699999999999</v>
      </c>
    </row>
    <row r="965" spans="1:20" x14ac:dyDescent="0.25">
      <c r="A965">
        <v>964</v>
      </c>
      <c r="B965" s="1">
        <v>42188</v>
      </c>
      <c r="C965" s="2">
        <v>0.6764930555555555</v>
      </c>
      <c r="D965">
        <v>241.745</v>
      </c>
      <c r="E965" s="51">
        <v>2896.54</v>
      </c>
      <c r="F965" s="51">
        <v>4.0944799999999999</v>
      </c>
      <c r="G965" s="51">
        <v>-19792.400000000001</v>
      </c>
      <c r="H965" s="51">
        <v>0.49973000000000001</v>
      </c>
      <c r="I965" s="51">
        <v>-6.8449700000000002E-2</v>
      </c>
      <c r="J965" s="51">
        <v>89.6</v>
      </c>
      <c r="K965" s="51">
        <v>89.9</v>
      </c>
      <c r="L965" s="51">
        <v>90.4</v>
      </c>
      <c r="M965" s="51">
        <v>23.4</v>
      </c>
      <c r="N965" s="51">
        <v>0</v>
      </c>
      <c r="O965" s="51">
        <v>85.9</v>
      </c>
      <c r="P965" s="51">
        <v>20.985900000000001</v>
      </c>
      <c r="Q965" s="51">
        <v>189.20599999999999</v>
      </c>
      <c r="R965" s="51">
        <v>1.8310500000000001E-3</v>
      </c>
      <c r="S965" s="51">
        <v>-0.125273</v>
      </c>
      <c r="T965" s="51">
        <v>0.11273</v>
      </c>
    </row>
    <row r="966" spans="1:20" x14ac:dyDescent="0.25">
      <c r="A966">
        <v>965</v>
      </c>
      <c r="B966" s="1">
        <v>42188</v>
      </c>
      <c r="C966" s="2">
        <v>0.68343750000000003</v>
      </c>
      <c r="D966">
        <v>241.911</v>
      </c>
      <c r="E966" s="51">
        <v>2900.26</v>
      </c>
      <c r="F966" s="51">
        <v>8.0976599999999994</v>
      </c>
      <c r="G966" s="51">
        <v>121695</v>
      </c>
      <c r="H966" s="51">
        <v>0.49980400000000003</v>
      </c>
      <c r="I966" s="51">
        <v>-6.71012E-2</v>
      </c>
      <c r="J966" s="51">
        <v>90.5</v>
      </c>
      <c r="K966" s="51">
        <v>90.7</v>
      </c>
      <c r="L966" s="51">
        <v>90.3</v>
      </c>
      <c r="M966" s="51">
        <v>23.5</v>
      </c>
      <c r="N966" s="51">
        <v>0</v>
      </c>
      <c r="O966" s="51">
        <v>85.7</v>
      </c>
      <c r="P966" s="51">
        <v>21.021599999999999</v>
      </c>
      <c r="Q966" s="51">
        <v>188.97300000000001</v>
      </c>
      <c r="R966" s="51">
        <v>1.8310500000000001E-3</v>
      </c>
      <c r="S966" s="51">
        <v>-0.125273</v>
      </c>
      <c r="T966" s="51">
        <v>0.11282200000000001</v>
      </c>
    </row>
    <row r="967" spans="1:20" x14ac:dyDescent="0.25">
      <c r="A967">
        <v>966</v>
      </c>
      <c r="B967" s="1">
        <v>42188</v>
      </c>
      <c r="C967" s="2">
        <v>0.69038194444444445</v>
      </c>
      <c r="D967">
        <v>242.077</v>
      </c>
      <c r="E967" s="51">
        <v>2896.54</v>
      </c>
      <c r="F967" s="51">
        <v>4.0944799999999999</v>
      </c>
      <c r="G967" s="51">
        <v>-19386.099999999999</v>
      </c>
      <c r="H967" s="51">
        <v>0.49971199999999999</v>
      </c>
      <c r="I967" s="51">
        <v>-6.8082000000000004E-2</v>
      </c>
      <c r="J967" s="51">
        <v>90.4</v>
      </c>
      <c r="K967" s="51">
        <v>89.4</v>
      </c>
      <c r="L967" s="51">
        <v>88.3</v>
      </c>
      <c r="M967" s="51">
        <v>23.4</v>
      </c>
      <c r="N967" s="51">
        <v>0</v>
      </c>
      <c r="O967" s="51">
        <v>85.8</v>
      </c>
      <c r="P967" s="51">
        <v>20.974</v>
      </c>
      <c r="Q967" s="51">
        <v>188.97300000000001</v>
      </c>
      <c r="R967" s="51">
        <v>1.8310500000000001E-3</v>
      </c>
      <c r="S967" s="51">
        <v>-0.12515100000000001</v>
      </c>
      <c r="T967" s="51">
        <v>0.113096</v>
      </c>
    </row>
    <row r="968" spans="1:20" x14ac:dyDescent="0.25">
      <c r="A968">
        <v>967</v>
      </c>
      <c r="B968" s="1">
        <v>42188</v>
      </c>
      <c r="C968" s="2">
        <v>0.69732638888888887</v>
      </c>
      <c r="D968">
        <v>242.24299999999999</v>
      </c>
      <c r="E968" s="51">
        <v>2900.26</v>
      </c>
      <c r="F968" s="51">
        <v>8.0976599999999994</v>
      </c>
      <c r="G968" s="51">
        <v>121695</v>
      </c>
      <c r="H968" s="51">
        <v>0.49980400000000003</v>
      </c>
      <c r="I968" s="51">
        <v>-6.7469000000000001E-2</v>
      </c>
      <c r="J968" s="51">
        <v>90.3</v>
      </c>
      <c r="K968" s="51">
        <v>91.4</v>
      </c>
      <c r="L968" s="51">
        <v>89.6</v>
      </c>
      <c r="M968" s="51">
        <v>23.4</v>
      </c>
      <c r="N968" s="51">
        <v>0</v>
      </c>
      <c r="O968" s="51">
        <v>85.9</v>
      </c>
      <c r="P968" s="51">
        <v>21.0335</v>
      </c>
      <c r="Q968" s="51">
        <v>188.864</v>
      </c>
      <c r="R968" s="51">
        <v>1.8310500000000001E-3</v>
      </c>
      <c r="S968" s="51">
        <v>-0.125273</v>
      </c>
      <c r="T968" s="51">
        <v>0.11273</v>
      </c>
    </row>
    <row r="969" spans="1:20" x14ac:dyDescent="0.25">
      <c r="A969">
        <v>968</v>
      </c>
      <c r="B969" s="1">
        <v>42188</v>
      </c>
      <c r="C969" s="2">
        <v>0.70427083333333329</v>
      </c>
      <c r="D969">
        <v>242.40899999999999</v>
      </c>
      <c r="E969" s="51">
        <v>2900.26</v>
      </c>
      <c r="F969" s="51">
        <v>8.0976599999999994</v>
      </c>
      <c r="G969" s="51">
        <v>121695</v>
      </c>
      <c r="H969" s="51">
        <v>0.49980400000000003</v>
      </c>
      <c r="I969" s="51">
        <v>-6.71012E-2</v>
      </c>
      <c r="J969" s="51">
        <v>90.1</v>
      </c>
      <c r="K969" s="51">
        <v>90</v>
      </c>
      <c r="L969" s="51">
        <v>90.3</v>
      </c>
      <c r="M969" s="51">
        <v>23.6</v>
      </c>
      <c r="N969" s="51">
        <v>0</v>
      </c>
      <c r="O969" s="51">
        <v>85.9</v>
      </c>
      <c r="P969" s="51">
        <v>21.0335</v>
      </c>
      <c r="Q969" s="51">
        <v>188.709</v>
      </c>
      <c r="R969" s="51">
        <v>1.8310500000000001E-3</v>
      </c>
      <c r="S969" s="51">
        <v>-0.12515100000000001</v>
      </c>
      <c r="T969" s="51">
        <v>0.112913</v>
      </c>
    </row>
    <row r="970" spans="1:20" x14ac:dyDescent="0.25">
      <c r="A970">
        <v>969</v>
      </c>
      <c r="B970" s="1">
        <v>42188</v>
      </c>
      <c r="C970" s="2">
        <v>0.71121527777777782</v>
      </c>
      <c r="D970">
        <v>242.57499999999999</v>
      </c>
      <c r="E970" s="51">
        <v>2902.44</v>
      </c>
      <c r="F970" s="51">
        <v>8.0976599999999994</v>
      </c>
      <c r="G970" s="51">
        <v>121695</v>
      </c>
      <c r="H970" s="51">
        <v>0.49980400000000003</v>
      </c>
      <c r="I970" s="51">
        <v>-6.71012E-2</v>
      </c>
      <c r="J970" s="51">
        <v>91.2</v>
      </c>
      <c r="K970" s="51">
        <v>90</v>
      </c>
      <c r="L970" s="51">
        <v>88.7</v>
      </c>
      <c r="M970" s="51">
        <v>23.3</v>
      </c>
      <c r="N970" s="51">
        <v>0</v>
      </c>
      <c r="O970" s="51">
        <v>85.9</v>
      </c>
      <c r="P970" s="51">
        <v>21.0335</v>
      </c>
      <c r="Q970" s="51">
        <v>188.709</v>
      </c>
      <c r="R970" s="51">
        <v>1.8310500000000001E-3</v>
      </c>
      <c r="S970" s="51">
        <v>-0.125059</v>
      </c>
      <c r="T970" s="51">
        <v>0.113096</v>
      </c>
    </row>
    <row r="971" spans="1:20" x14ac:dyDescent="0.25">
      <c r="A971">
        <v>970</v>
      </c>
      <c r="B971" s="1">
        <v>42188</v>
      </c>
      <c r="C971" s="2">
        <v>0.71815972222222213</v>
      </c>
      <c r="D971">
        <v>242.74100000000001</v>
      </c>
      <c r="E971" s="51">
        <v>2902.44</v>
      </c>
      <c r="F971" s="51">
        <v>8.0976599999999994</v>
      </c>
      <c r="G971" s="51">
        <v>121695</v>
      </c>
      <c r="H971" s="51">
        <v>0.49980400000000003</v>
      </c>
      <c r="I971" s="51">
        <v>-6.7285200000000003E-2</v>
      </c>
      <c r="J971" s="51">
        <v>91</v>
      </c>
      <c r="K971" s="51">
        <v>91.5</v>
      </c>
      <c r="L971" s="51">
        <v>89.3</v>
      </c>
      <c r="M971" s="51">
        <v>23.5</v>
      </c>
      <c r="N971" s="51">
        <v>0</v>
      </c>
      <c r="O971" s="51">
        <v>85.9</v>
      </c>
      <c r="P971" s="51">
        <v>21.021599999999999</v>
      </c>
      <c r="Q971" s="51">
        <v>188.601</v>
      </c>
      <c r="R971" s="51">
        <v>1.8310500000000001E-3</v>
      </c>
      <c r="S971" s="51">
        <v>-0.125059</v>
      </c>
      <c r="T971" s="51">
        <v>0.11330900000000001</v>
      </c>
    </row>
    <row r="972" spans="1:20" x14ac:dyDescent="0.25">
      <c r="A972">
        <v>971</v>
      </c>
      <c r="B972" s="1">
        <v>42188</v>
      </c>
      <c r="C972" s="2">
        <v>0.72511574074074081</v>
      </c>
      <c r="D972">
        <v>242.90700000000001</v>
      </c>
      <c r="E972" s="51">
        <v>2902.44</v>
      </c>
      <c r="F972" s="51">
        <v>4.0944799999999999</v>
      </c>
      <c r="G972" s="51">
        <v>-19572.5</v>
      </c>
      <c r="H972" s="51">
        <v>0.49973000000000001</v>
      </c>
      <c r="I972" s="51">
        <v>-6.8082000000000004E-2</v>
      </c>
      <c r="J972" s="51">
        <v>91.5</v>
      </c>
      <c r="K972" s="51">
        <v>90.6</v>
      </c>
      <c r="L972" s="51">
        <v>90.4</v>
      </c>
      <c r="M972" s="51">
        <v>23.5</v>
      </c>
      <c r="N972" s="51">
        <v>0</v>
      </c>
      <c r="O972" s="51">
        <v>85.7</v>
      </c>
      <c r="P972" s="51">
        <v>20.974</v>
      </c>
      <c r="Q972" s="51">
        <v>188.601</v>
      </c>
      <c r="R972" s="51">
        <v>1.8310500000000001E-3</v>
      </c>
      <c r="S972" s="51">
        <v>-0.124694</v>
      </c>
      <c r="T972" s="51">
        <v>0.113492</v>
      </c>
    </row>
    <row r="973" spans="1:20" x14ac:dyDescent="0.25">
      <c r="A973">
        <v>972</v>
      </c>
      <c r="B973" s="1">
        <v>42188</v>
      </c>
      <c r="C973" s="2">
        <v>0.73204861111111119</v>
      </c>
      <c r="D973">
        <v>243.07300000000001</v>
      </c>
      <c r="E973" s="51">
        <v>2902.44</v>
      </c>
      <c r="F973" s="51">
        <v>4.0944799999999999</v>
      </c>
      <c r="G973" s="51">
        <v>-19885.599999999999</v>
      </c>
      <c r="H973" s="51">
        <v>0.49973000000000001</v>
      </c>
      <c r="I973" s="51">
        <v>-6.7898200000000006E-2</v>
      </c>
      <c r="J973" s="51">
        <v>91.5</v>
      </c>
      <c r="K973" s="51">
        <v>89.6</v>
      </c>
      <c r="L973" s="51">
        <v>89.2</v>
      </c>
      <c r="M973" s="51">
        <v>23.5</v>
      </c>
      <c r="N973" s="51">
        <v>0</v>
      </c>
      <c r="O973" s="51">
        <v>85.7</v>
      </c>
      <c r="P973" s="51">
        <v>20.974</v>
      </c>
      <c r="Q973" s="51">
        <v>188.709</v>
      </c>
      <c r="R973" s="51">
        <v>1.8310500000000001E-3</v>
      </c>
      <c r="S973" s="51">
        <v>-0.124694</v>
      </c>
      <c r="T973" s="51">
        <v>0.113858</v>
      </c>
    </row>
    <row r="974" spans="1:20" x14ac:dyDescent="0.25">
      <c r="A974">
        <v>973</v>
      </c>
      <c r="B974" s="1">
        <v>42188</v>
      </c>
      <c r="C974" s="2">
        <v>0.7389930555555555</v>
      </c>
      <c r="D974">
        <v>243.239</v>
      </c>
      <c r="E974" s="51">
        <v>2905.23</v>
      </c>
      <c r="F974" s="51">
        <v>8.0976599999999994</v>
      </c>
      <c r="G974" s="51">
        <v>121695</v>
      </c>
      <c r="H974" s="51">
        <v>0.49982199999999999</v>
      </c>
      <c r="I974" s="51">
        <v>-6.7285200000000003E-2</v>
      </c>
      <c r="J974" s="51">
        <v>91.5</v>
      </c>
      <c r="K974" s="51">
        <v>91.5</v>
      </c>
      <c r="L974" s="51">
        <v>88.9</v>
      </c>
      <c r="M974" s="51">
        <v>23.5</v>
      </c>
      <c r="N974" s="51">
        <v>0</v>
      </c>
      <c r="O974" s="51">
        <v>85.9</v>
      </c>
      <c r="P974" s="51">
        <v>21.0335</v>
      </c>
      <c r="Q974" s="51">
        <v>188.601</v>
      </c>
      <c r="R974" s="51">
        <v>1.8310500000000001E-3</v>
      </c>
      <c r="S974" s="51">
        <v>-0.124877</v>
      </c>
      <c r="T974" s="51">
        <v>0.113584</v>
      </c>
    </row>
    <row r="975" spans="1:20" x14ac:dyDescent="0.25">
      <c r="A975">
        <v>974</v>
      </c>
      <c r="B975" s="1">
        <v>42188</v>
      </c>
      <c r="C975" s="2">
        <v>0.74593750000000003</v>
      </c>
      <c r="D975">
        <v>243.405</v>
      </c>
      <c r="E975" s="51">
        <v>2901.19</v>
      </c>
      <c r="F975" s="51">
        <v>4.0944799999999999</v>
      </c>
      <c r="G975" s="51">
        <v>-20094.400000000001</v>
      </c>
      <c r="H975" s="51">
        <v>0.49973000000000001</v>
      </c>
      <c r="I975" s="51">
        <v>-6.8082000000000004E-2</v>
      </c>
      <c r="J975" s="51">
        <v>91.3</v>
      </c>
      <c r="K975" s="51">
        <v>90.6</v>
      </c>
      <c r="L975" s="51">
        <v>90.3</v>
      </c>
      <c r="M975" s="51">
        <v>23.5</v>
      </c>
      <c r="N975" s="51">
        <v>0</v>
      </c>
      <c r="O975" s="51">
        <v>85.7</v>
      </c>
      <c r="P975" s="51">
        <v>20.974</v>
      </c>
      <c r="Q975" s="51">
        <v>188.477</v>
      </c>
      <c r="R975" s="51">
        <v>1.8310500000000001E-3</v>
      </c>
      <c r="S975" s="51">
        <v>-0.124511</v>
      </c>
      <c r="T975" s="51">
        <v>0.11398</v>
      </c>
    </row>
    <row r="976" spans="1:20" x14ac:dyDescent="0.25">
      <c r="A976">
        <v>975</v>
      </c>
      <c r="B976" s="1">
        <v>42188</v>
      </c>
      <c r="C976" s="2">
        <v>0.75288194444444445</v>
      </c>
      <c r="D976">
        <v>243.572</v>
      </c>
      <c r="E976" s="51">
        <v>2903.37</v>
      </c>
      <c r="F976" s="51">
        <v>8.0976599999999994</v>
      </c>
      <c r="G976" s="51">
        <v>121695</v>
      </c>
      <c r="H976" s="51">
        <v>0.49982199999999999</v>
      </c>
      <c r="I976" s="51">
        <v>-6.71012E-2</v>
      </c>
      <c r="J976" s="51">
        <v>91.5</v>
      </c>
      <c r="K976" s="51">
        <v>89.4</v>
      </c>
      <c r="L976" s="51">
        <v>89.5</v>
      </c>
      <c r="M976" s="51">
        <v>23.5</v>
      </c>
      <c r="N976" s="51">
        <v>0</v>
      </c>
      <c r="O976" s="51">
        <v>85.7</v>
      </c>
      <c r="P976" s="51">
        <v>21.021599999999999</v>
      </c>
      <c r="Q976" s="51">
        <v>188.601</v>
      </c>
      <c r="R976" s="51">
        <v>1.8310500000000001E-3</v>
      </c>
      <c r="S976" s="51">
        <v>-0.124602</v>
      </c>
      <c r="T976" s="51">
        <v>0.11376699999999999</v>
      </c>
    </row>
    <row r="977" spans="1:20" x14ac:dyDescent="0.25">
      <c r="A977">
        <v>976</v>
      </c>
      <c r="B977" s="1">
        <v>42188</v>
      </c>
      <c r="C977" s="2">
        <v>0.75982638888888887</v>
      </c>
      <c r="D977">
        <v>243.738</v>
      </c>
      <c r="E977" s="51">
        <v>2903.37</v>
      </c>
      <c r="F977" s="51">
        <v>8.0976599999999994</v>
      </c>
      <c r="G977" s="51">
        <v>121695</v>
      </c>
      <c r="H977" s="51">
        <v>0.49980400000000003</v>
      </c>
      <c r="I977" s="51">
        <v>-6.7285200000000003E-2</v>
      </c>
      <c r="J977" s="51">
        <v>91.3</v>
      </c>
      <c r="K977" s="51">
        <v>91.2</v>
      </c>
      <c r="L977" s="51">
        <v>88.8</v>
      </c>
      <c r="M977" s="51">
        <v>23.5</v>
      </c>
      <c r="N977" s="51">
        <v>0</v>
      </c>
      <c r="O977" s="51">
        <v>85.8</v>
      </c>
      <c r="P977" s="51">
        <v>21.0335</v>
      </c>
      <c r="Q977" s="51">
        <v>188.601</v>
      </c>
      <c r="R977" s="51">
        <v>1.8310500000000001E-3</v>
      </c>
      <c r="S977" s="51">
        <v>-0.124694</v>
      </c>
      <c r="T977" s="51">
        <v>0.11398</v>
      </c>
    </row>
    <row r="978" spans="1:20" x14ac:dyDescent="0.25">
      <c r="A978">
        <v>977</v>
      </c>
      <c r="B978" s="1">
        <v>42188</v>
      </c>
      <c r="C978" s="2">
        <v>0.76677083333333329</v>
      </c>
      <c r="D978">
        <v>243.904</v>
      </c>
      <c r="E978" s="51">
        <v>2901.19</v>
      </c>
      <c r="F978" s="51">
        <v>4.0944799999999999</v>
      </c>
      <c r="G978" s="51">
        <v>-19826</v>
      </c>
      <c r="H978" s="51">
        <v>0.49973000000000001</v>
      </c>
      <c r="I978" s="51">
        <v>-6.8449700000000002E-2</v>
      </c>
      <c r="J978" s="51">
        <v>91.3</v>
      </c>
      <c r="K978" s="51">
        <v>90</v>
      </c>
      <c r="L978" s="51">
        <v>89.9</v>
      </c>
      <c r="M978" s="51">
        <v>23.5</v>
      </c>
      <c r="N978" s="51">
        <v>0</v>
      </c>
      <c r="O978" s="51">
        <v>85.9</v>
      </c>
      <c r="P978" s="51">
        <v>20.985900000000001</v>
      </c>
      <c r="Q978" s="51">
        <v>188.709</v>
      </c>
      <c r="R978" s="51">
        <v>1.8310500000000001E-3</v>
      </c>
      <c r="S978" s="51">
        <v>-0.124297</v>
      </c>
      <c r="T978" s="51">
        <v>0.11425399999999999</v>
      </c>
    </row>
    <row r="979" spans="1:20" x14ac:dyDescent="0.25">
      <c r="A979">
        <v>978</v>
      </c>
      <c r="B979" s="1">
        <v>42188</v>
      </c>
      <c r="C979" s="2">
        <v>0.77372685185185175</v>
      </c>
      <c r="D979">
        <v>244.07</v>
      </c>
      <c r="E979" s="51">
        <v>2900.26</v>
      </c>
      <c r="F979" s="51">
        <v>6.25</v>
      </c>
      <c r="G979" s="51">
        <v>75807.3</v>
      </c>
      <c r="H979" s="51">
        <v>0.49973000000000001</v>
      </c>
      <c r="I979" s="51">
        <v>-6.7898200000000006E-2</v>
      </c>
      <c r="J979" s="51">
        <v>91.3</v>
      </c>
      <c r="K979" s="51">
        <v>89.9</v>
      </c>
      <c r="L979" s="51">
        <v>90.3</v>
      </c>
      <c r="M979" s="51">
        <v>23.5</v>
      </c>
      <c r="N979" s="51">
        <v>0</v>
      </c>
      <c r="O979" s="51">
        <v>86.1</v>
      </c>
      <c r="P979" s="51">
        <v>20.985900000000001</v>
      </c>
      <c r="Q979" s="51">
        <v>188.864</v>
      </c>
      <c r="R979" s="51">
        <v>1.8310500000000001E-3</v>
      </c>
      <c r="S979" s="51">
        <v>-0.124206</v>
      </c>
      <c r="T979" s="51">
        <v>0.11425399999999999</v>
      </c>
    </row>
    <row r="980" spans="1:20" x14ac:dyDescent="0.25">
      <c r="A980">
        <v>979</v>
      </c>
      <c r="B980" s="1">
        <v>42188</v>
      </c>
      <c r="C980" s="2">
        <v>0.78065972222222213</v>
      </c>
      <c r="D980">
        <v>244.23599999999999</v>
      </c>
      <c r="E980" s="51">
        <v>2902.44</v>
      </c>
      <c r="F980" s="51">
        <v>7.1738299999999997</v>
      </c>
      <c r="G980" s="51">
        <v>121695</v>
      </c>
      <c r="H980" s="51">
        <v>0.49980400000000003</v>
      </c>
      <c r="I980" s="51">
        <v>-6.71012E-2</v>
      </c>
      <c r="J980" s="51">
        <v>91.4</v>
      </c>
      <c r="K980" s="51">
        <v>91.1</v>
      </c>
      <c r="L980" s="51">
        <v>88.4</v>
      </c>
      <c r="M980" s="51">
        <v>23.4</v>
      </c>
      <c r="N980" s="51">
        <v>0</v>
      </c>
      <c r="O980" s="51">
        <v>86.1</v>
      </c>
      <c r="P980" s="51">
        <v>21.021599999999999</v>
      </c>
      <c r="Q980" s="51">
        <v>188.81800000000001</v>
      </c>
      <c r="R980" s="51">
        <v>1.8310500000000001E-3</v>
      </c>
      <c r="S980" s="51">
        <v>-0.124297</v>
      </c>
      <c r="T980" s="51">
        <v>0.114346</v>
      </c>
    </row>
    <row r="981" spans="1:20" x14ac:dyDescent="0.25">
      <c r="A981">
        <v>980</v>
      </c>
      <c r="B981" s="1">
        <v>42188</v>
      </c>
      <c r="C981" s="2">
        <v>0.78760416666666666</v>
      </c>
      <c r="D981">
        <v>244.40199999999999</v>
      </c>
      <c r="E981" s="51">
        <v>2901.19</v>
      </c>
      <c r="F981" s="51">
        <v>4.0944799999999999</v>
      </c>
      <c r="G981" s="51">
        <v>-19419.599999999999</v>
      </c>
      <c r="H981" s="51">
        <v>0.49973000000000001</v>
      </c>
      <c r="I981" s="51">
        <v>-6.8082000000000004E-2</v>
      </c>
      <c r="J981" s="51">
        <v>91.4</v>
      </c>
      <c r="K981" s="51">
        <v>89.6</v>
      </c>
      <c r="L981" s="51">
        <v>88.9</v>
      </c>
      <c r="M981" s="51">
        <v>23.4</v>
      </c>
      <c r="N981" s="51">
        <v>0</v>
      </c>
      <c r="O981" s="51">
        <v>86</v>
      </c>
      <c r="P981" s="51">
        <v>20.985900000000001</v>
      </c>
      <c r="Q981" s="51">
        <v>188.601</v>
      </c>
      <c r="R981" s="51">
        <v>1.8310500000000001E-3</v>
      </c>
      <c r="S981" s="51">
        <v>-0.124206</v>
      </c>
      <c r="T981" s="51">
        <v>0.114742</v>
      </c>
    </row>
    <row r="982" spans="1:20" x14ac:dyDescent="0.25">
      <c r="A982">
        <v>981</v>
      </c>
      <c r="B982" s="1">
        <v>42188</v>
      </c>
      <c r="C982" s="2">
        <v>0.79454861111111119</v>
      </c>
      <c r="D982">
        <v>244.56800000000001</v>
      </c>
      <c r="E982" s="51">
        <v>2904.3</v>
      </c>
      <c r="F982" s="51">
        <v>7.1738299999999997</v>
      </c>
      <c r="G982" s="51">
        <v>121695</v>
      </c>
      <c r="H982" s="51">
        <v>0.49980400000000003</v>
      </c>
      <c r="I982" s="51">
        <v>-6.7285200000000003E-2</v>
      </c>
      <c r="J982" s="51">
        <v>91.4</v>
      </c>
      <c r="K982" s="51">
        <v>91.2</v>
      </c>
      <c r="L982" s="51">
        <v>90.3</v>
      </c>
      <c r="M982" s="51">
        <v>23.3</v>
      </c>
      <c r="N982" s="51">
        <v>0</v>
      </c>
      <c r="O982" s="51">
        <v>85.9</v>
      </c>
      <c r="P982" s="51">
        <v>21.0335</v>
      </c>
      <c r="Q982" s="51">
        <v>188.477</v>
      </c>
      <c r="R982" s="51">
        <v>1.8310500000000001E-3</v>
      </c>
      <c r="S982" s="51">
        <v>-0.124297</v>
      </c>
      <c r="T982" s="51">
        <v>0.114437</v>
      </c>
    </row>
    <row r="983" spans="1:20" x14ac:dyDescent="0.25">
      <c r="A983">
        <v>982</v>
      </c>
      <c r="B983" s="1">
        <v>42188</v>
      </c>
      <c r="C983" s="2">
        <v>0.8014930555555555</v>
      </c>
      <c r="D983">
        <v>244.73400000000001</v>
      </c>
      <c r="E983" s="51">
        <v>2904.3</v>
      </c>
      <c r="F983" s="51">
        <v>8.0976599999999994</v>
      </c>
      <c r="G983" s="51">
        <v>121695</v>
      </c>
      <c r="H983" s="51">
        <v>0.49980400000000003</v>
      </c>
      <c r="I983" s="51">
        <v>-6.71012E-2</v>
      </c>
      <c r="J983" s="51">
        <v>91.1</v>
      </c>
      <c r="K983" s="51">
        <v>89.9</v>
      </c>
      <c r="L983" s="51">
        <v>89.3</v>
      </c>
      <c r="M983" s="51">
        <v>23.4</v>
      </c>
      <c r="N983" s="51">
        <v>0</v>
      </c>
      <c r="O983" s="51">
        <v>85.9</v>
      </c>
      <c r="P983" s="51">
        <v>21.021599999999999</v>
      </c>
      <c r="Q983" s="51">
        <v>188.601</v>
      </c>
      <c r="R983" s="51">
        <v>1.8310500000000001E-3</v>
      </c>
      <c r="S983" s="51">
        <v>-0.124206</v>
      </c>
      <c r="T983" s="51">
        <v>0.11462</v>
      </c>
    </row>
    <row r="984" spans="1:20" x14ac:dyDescent="0.25">
      <c r="A984">
        <v>983</v>
      </c>
      <c r="B984" s="1">
        <v>42188</v>
      </c>
      <c r="C984" s="2">
        <v>0.80843750000000003</v>
      </c>
      <c r="D984">
        <v>244.9</v>
      </c>
      <c r="E984" s="51">
        <v>2900.26</v>
      </c>
      <c r="F984" s="51">
        <v>4.0944799999999999</v>
      </c>
      <c r="G984" s="51">
        <v>-19535.2</v>
      </c>
      <c r="H984" s="51">
        <v>0.49973000000000001</v>
      </c>
      <c r="I984" s="51">
        <v>-6.8082000000000004E-2</v>
      </c>
      <c r="J984" s="51">
        <v>90.8</v>
      </c>
      <c r="K984" s="51">
        <v>90.3</v>
      </c>
      <c r="L984" s="51">
        <v>88.9</v>
      </c>
      <c r="M984" s="51">
        <v>23.4</v>
      </c>
      <c r="N984" s="51">
        <v>0</v>
      </c>
      <c r="O984" s="51">
        <v>85.9</v>
      </c>
      <c r="P984" s="51">
        <v>20.974</v>
      </c>
      <c r="Q984" s="51">
        <v>188.477</v>
      </c>
      <c r="R984" s="51">
        <v>1.8310500000000001E-3</v>
      </c>
      <c r="S984" s="51">
        <v>-0.12384000000000001</v>
      </c>
      <c r="T984" s="51">
        <v>0.114925</v>
      </c>
    </row>
    <row r="985" spans="1:20" x14ac:dyDescent="0.25">
      <c r="A985">
        <v>984</v>
      </c>
      <c r="B985" s="1">
        <v>42188</v>
      </c>
      <c r="C985" s="2">
        <v>0.81538194444444445</v>
      </c>
      <c r="D985">
        <v>245.066</v>
      </c>
      <c r="E985" s="51">
        <v>2900.26</v>
      </c>
      <c r="F985" s="51">
        <v>4.0944799999999999</v>
      </c>
      <c r="G985" s="51">
        <v>-19699.2</v>
      </c>
      <c r="H985" s="51">
        <v>0.49973000000000001</v>
      </c>
      <c r="I985" s="51">
        <v>-6.8265900000000004E-2</v>
      </c>
      <c r="J985" s="51">
        <v>90.6</v>
      </c>
      <c r="K985" s="51">
        <v>91.5</v>
      </c>
      <c r="L985" s="51">
        <v>90.3</v>
      </c>
      <c r="M985" s="51">
        <v>23.5</v>
      </c>
      <c r="N985" s="51">
        <v>0</v>
      </c>
      <c r="O985" s="51">
        <v>86</v>
      </c>
      <c r="P985" s="51">
        <v>20.974</v>
      </c>
      <c r="Q985" s="51">
        <v>188.477</v>
      </c>
      <c r="R985" s="51">
        <v>1.8310500000000001E-3</v>
      </c>
      <c r="S985" s="51">
        <v>-0.12384000000000001</v>
      </c>
      <c r="T985" s="51">
        <v>0.114925</v>
      </c>
    </row>
    <row r="986" spans="1:20" x14ac:dyDescent="0.25">
      <c r="A986">
        <v>985</v>
      </c>
      <c r="B986" s="1">
        <v>42188</v>
      </c>
      <c r="C986" s="2">
        <v>0.82233796296296291</v>
      </c>
      <c r="D986">
        <v>245.232</v>
      </c>
      <c r="E986" s="51">
        <v>2903.37</v>
      </c>
      <c r="F986" s="51">
        <v>8.0976599999999994</v>
      </c>
      <c r="G986" s="51">
        <v>121695</v>
      </c>
      <c r="H986" s="51">
        <v>0.49982199999999999</v>
      </c>
      <c r="I986" s="51">
        <v>-6.6917299999999999E-2</v>
      </c>
      <c r="J986" s="51">
        <v>90.4</v>
      </c>
      <c r="K986" s="51">
        <v>90.3</v>
      </c>
      <c r="L986" s="51">
        <v>90</v>
      </c>
      <c r="M986" s="51">
        <v>23.5</v>
      </c>
      <c r="N986" s="51">
        <v>0</v>
      </c>
      <c r="O986" s="51">
        <v>86</v>
      </c>
      <c r="P986" s="51">
        <v>21.021599999999999</v>
      </c>
      <c r="Q986" s="51">
        <v>188.477</v>
      </c>
      <c r="R986" s="51">
        <v>1.8310500000000001E-3</v>
      </c>
      <c r="S986" s="51">
        <v>-0.123932</v>
      </c>
      <c r="T986" s="51">
        <v>0.115108</v>
      </c>
    </row>
    <row r="987" spans="1:20" x14ac:dyDescent="0.25">
      <c r="A987">
        <v>986</v>
      </c>
      <c r="B987" s="1">
        <v>42188</v>
      </c>
      <c r="C987" s="2">
        <v>0.82927083333333329</v>
      </c>
      <c r="D987">
        <v>245.398</v>
      </c>
      <c r="E987" s="51">
        <v>2900.26</v>
      </c>
      <c r="F987" s="51">
        <v>8.0976599999999994</v>
      </c>
      <c r="G987" s="51">
        <v>121695</v>
      </c>
      <c r="H987" s="51">
        <v>0.49982199999999999</v>
      </c>
      <c r="I987" s="51">
        <v>-6.71012E-2</v>
      </c>
      <c r="J987" s="51">
        <v>90.5</v>
      </c>
      <c r="K987" s="51">
        <v>89.5</v>
      </c>
      <c r="L987" s="51">
        <v>88.3</v>
      </c>
      <c r="M987" s="51">
        <v>23.5</v>
      </c>
      <c r="N987" s="51">
        <v>0</v>
      </c>
      <c r="O987" s="51">
        <v>86.2</v>
      </c>
      <c r="P987" s="51">
        <v>21.0335</v>
      </c>
      <c r="Q987" s="51">
        <v>188.601</v>
      </c>
      <c r="R987" s="51">
        <v>1.8310500000000001E-3</v>
      </c>
      <c r="S987" s="51">
        <v>-0.123932</v>
      </c>
      <c r="T987" s="51">
        <v>0.115108</v>
      </c>
    </row>
    <row r="988" spans="1:20" x14ac:dyDescent="0.25">
      <c r="A988">
        <v>987</v>
      </c>
      <c r="B988" s="1">
        <v>42188</v>
      </c>
      <c r="C988" s="2">
        <v>0.83621527777777782</v>
      </c>
      <c r="D988">
        <v>245.56399999999999</v>
      </c>
      <c r="E988" s="51">
        <v>2897.47</v>
      </c>
      <c r="F988" s="51">
        <v>4.0944799999999999</v>
      </c>
      <c r="G988" s="51">
        <v>-19978.8</v>
      </c>
      <c r="H988" s="51">
        <v>0.49973000000000001</v>
      </c>
      <c r="I988" s="51">
        <v>-6.8265900000000004E-2</v>
      </c>
      <c r="J988" s="51">
        <v>90.3</v>
      </c>
      <c r="K988" s="51">
        <v>91.5</v>
      </c>
      <c r="L988" s="51">
        <v>89.7</v>
      </c>
      <c r="M988" s="51">
        <v>23.5</v>
      </c>
      <c r="N988" s="51">
        <v>0</v>
      </c>
      <c r="O988" s="51">
        <v>86.1</v>
      </c>
      <c r="P988" s="51">
        <v>20.985900000000001</v>
      </c>
      <c r="Q988" s="51">
        <v>188.244</v>
      </c>
      <c r="R988" s="51">
        <v>1.8310500000000001E-3</v>
      </c>
      <c r="S988" s="51">
        <v>-0.123657</v>
      </c>
      <c r="T988" s="51">
        <v>0.115199</v>
      </c>
    </row>
    <row r="989" spans="1:20" x14ac:dyDescent="0.25">
      <c r="A989">
        <v>988</v>
      </c>
      <c r="B989" s="1">
        <v>42188</v>
      </c>
      <c r="C989" s="2">
        <v>0.84315972222222213</v>
      </c>
      <c r="D989">
        <v>245.73</v>
      </c>
      <c r="E989" s="51">
        <v>2900.26</v>
      </c>
      <c r="F989" s="51">
        <v>8.0976599999999994</v>
      </c>
      <c r="G989" s="51">
        <v>121695</v>
      </c>
      <c r="H989" s="51">
        <v>0.49982199999999999</v>
      </c>
      <c r="I989" s="51">
        <v>-6.71012E-2</v>
      </c>
      <c r="J989" s="51">
        <v>90</v>
      </c>
      <c r="K989" s="51">
        <v>90.3</v>
      </c>
      <c r="L989" s="51">
        <v>90.5</v>
      </c>
      <c r="M989" s="51">
        <v>23.5</v>
      </c>
      <c r="N989" s="51">
        <v>0</v>
      </c>
      <c r="O989" s="51">
        <v>85.9</v>
      </c>
      <c r="P989" s="51">
        <v>21.0335</v>
      </c>
      <c r="Q989" s="51">
        <v>188.089</v>
      </c>
      <c r="R989" s="51">
        <v>1.8310500000000001E-3</v>
      </c>
      <c r="S989" s="51">
        <v>-0.12384000000000001</v>
      </c>
      <c r="T989" s="51">
        <v>0.115199</v>
      </c>
    </row>
    <row r="990" spans="1:20" x14ac:dyDescent="0.25">
      <c r="A990">
        <v>989</v>
      </c>
      <c r="B990" s="1">
        <v>42188</v>
      </c>
      <c r="C990" s="2">
        <v>0.85011574074074081</v>
      </c>
      <c r="D990">
        <v>245.89599999999999</v>
      </c>
      <c r="E990" s="51">
        <v>2899.33</v>
      </c>
      <c r="F990" s="51">
        <v>8.0976599999999994</v>
      </c>
      <c r="G990" s="51">
        <v>121695</v>
      </c>
      <c r="H990" s="51">
        <v>0.49980400000000003</v>
      </c>
      <c r="I990" s="51">
        <v>-6.71012E-2</v>
      </c>
      <c r="J990" s="51">
        <v>89.9</v>
      </c>
      <c r="K990" s="51">
        <v>89.8</v>
      </c>
      <c r="L990" s="51">
        <v>88.9</v>
      </c>
      <c r="M990" s="51">
        <v>23.5</v>
      </c>
      <c r="N990" s="51">
        <v>0</v>
      </c>
      <c r="O990" s="51">
        <v>86</v>
      </c>
      <c r="P990" s="51">
        <v>21.0335</v>
      </c>
      <c r="Q990" s="51">
        <v>187.98</v>
      </c>
      <c r="R990" s="51">
        <v>1.8310500000000001E-3</v>
      </c>
      <c r="S990" s="51">
        <v>-0.123657</v>
      </c>
      <c r="T990" s="51">
        <v>0.115108</v>
      </c>
    </row>
    <row r="991" spans="1:20" x14ac:dyDescent="0.25">
      <c r="A991">
        <v>990</v>
      </c>
      <c r="B991" s="1">
        <v>42188</v>
      </c>
      <c r="C991" s="2">
        <v>0.85704861111111119</v>
      </c>
      <c r="D991">
        <v>246.06200000000001</v>
      </c>
      <c r="E991" s="51">
        <v>2896.54</v>
      </c>
      <c r="F991" s="51">
        <v>4.0944799999999999</v>
      </c>
      <c r="G991" s="51">
        <v>-19408.5</v>
      </c>
      <c r="H991" s="51">
        <v>0.49973000000000001</v>
      </c>
      <c r="I991" s="51">
        <v>-6.8265900000000004E-2</v>
      </c>
      <c r="J991" s="51">
        <v>89.7</v>
      </c>
      <c r="K991" s="51">
        <v>91.3</v>
      </c>
      <c r="L991" s="51">
        <v>88.9</v>
      </c>
      <c r="M991" s="51">
        <v>23.4</v>
      </c>
      <c r="N991" s="51">
        <v>0</v>
      </c>
      <c r="O991" s="51">
        <v>86</v>
      </c>
      <c r="P991" s="51">
        <v>20.974</v>
      </c>
      <c r="Q991" s="51">
        <v>187.85599999999999</v>
      </c>
      <c r="R991" s="51">
        <v>1.8310500000000001E-3</v>
      </c>
      <c r="S991" s="51">
        <v>-0.123444</v>
      </c>
      <c r="T991" s="51">
        <v>0.11547300000000001</v>
      </c>
    </row>
    <row r="992" spans="1:20" x14ac:dyDescent="0.25">
      <c r="A992">
        <v>991</v>
      </c>
      <c r="B992" s="1">
        <v>42188</v>
      </c>
      <c r="C992" s="2">
        <v>0.8639930555555555</v>
      </c>
      <c r="D992">
        <v>246.22800000000001</v>
      </c>
      <c r="E992" s="51">
        <v>2896.54</v>
      </c>
      <c r="F992" s="51">
        <v>4.0944799999999999</v>
      </c>
      <c r="G992" s="51">
        <v>-12772.7</v>
      </c>
      <c r="H992" s="51">
        <v>0.49973000000000001</v>
      </c>
      <c r="I992" s="51">
        <v>-6.8265900000000004E-2</v>
      </c>
      <c r="J992" s="51">
        <v>89.7</v>
      </c>
      <c r="K992" s="51">
        <v>89.4</v>
      </c>
      <c r="L992" s="51">
        <v>90.5</v>
      </c>
      <c r="M992" s="51">
        <v>23.5</v>
      </c>
      <c r="N992" s="51">
        <v>0</v>
      </c>
      <c r="O992" s="51">
        <v>86</v>
      </c>
      <c r="P992" s="51">
        <v>20.985900000000001</v>
      </c>
      <c r="Q992" s="51">
        <v>187.85599999999999</v>
      </c>
      <c r="R992" s="51">
        <v>1.8310500000000001E-3</v>
      </c>
      <c r="S992" s="51">
        <v>-0.123352</v>
      </c>
      <c r="T992" s="51">
        <v>0.115687</v>
      </c>
    </row>
    <row r="993" spans="1:20" x14ac:dyDescent="0.25">
      <c r="A993">
        <v>992</v>
      </c>
      <c r="B993" s="1">
        <v>42188</v>
      </c>
      <c r="C993" s="2">
        <v>0.87094907407407407</v>
      </c>
      <c r="D993">
        <v>246.39400000000001</v>
      </c>
      <c r="E993" s="51">
        <v>2897.47</v>
      </c>
      <c r="F993" s="51">
        <v>4.0944799999999999</v>
      </c>
      <c r="G993" s="51">
        <v>-19826</v>
      </c>
      <c r="H993" s="51">
        <v>0.49973000000000001</v>
      </c>
      <c r="I993" s="51">
        <v>-6.7898200000000006E-2</v>
      </c>
      <c r="J993" s="51">
        <v>89.6</v>
      </c>
      <c r="K993" s="51">
        <v>91.1</v>
      </c>
      <c r="L993" s="51">
        <v>89.9</v>
      </c>
      <c r="M993" s="51">
        <v>23.4</v>
      </c>
      <c r="N993" s="51">
        <v>0</v>
      </c>
      <c r="O993" s="51">
        <v>85.9</v>
      </c>
      <c r="P993" s="51">
        <v>20.974</v>
      </c>
      <c r="Q993" s="51">
        <v>187.85599999999999</v>
      </c>
      <c r="R993" s="51">
        <v>1.8310500000000001E-3</v>
      </c>
      <c r="S993" s="51">
        <v>-0.123169</v>
      </c>
      <c r="T993" s="51">
        <v>0.11577800000000001</v>
      </c>
    </row>
    <row r="994" spans="1:20" x14ac:dyDescent="0.25">
      <c r="A994">
        <v>993</v>
      </c>
      <c r="B994" s="1">
        <v>42188</v>
      </c>
      <c r="C994" s="2">
        <v>0.87788194444444445</v>
      </c>
      <c r="D994">
        <v>246.56</v>
      </c>
      <c r="E994" s="51">
        <v>2898.4</v>
      </c>
      <c r="F994" s="51">
        <v>8.0976599999999994</v>
      </c>
      <c r="G994" s="51">
        <v>121695</v>
      </c>
      <c r="H994" s="51">
        <v>0.49980400000000003</v>
      </c>
      <c r="I994" s="51">
        <v>-6.71012E-2</v>
      </c>
      <c r="J994" s="51">
        <v>89.6</v>
      </c>
      <c r="K994" s="51">
        <v>89.9</v>
      </c>
      <c r="L994" s="51">
        <v>88.6</v>
      </c>
      <c r="M994" s="51">
        <v>23.5</v>
      </c>
      <c r="N994" s="51">
        <v>0</v>
      </c>
      <c r="O994" s="51">
        <v>86</v>
      </c>
      <c r="P994" s="51">
        <v>21.0335</v>
      </c>
      <c r="Q994" s="51">
        <v>187.59299999999999</v>
      </c>
      <c r="R994" s="51">
        <v>1.8310500000000001E-3</v>
      </c>
      <c r="S994" s="51">
        <v>-0.123444</v>
      </c>
      <c r="T994" s="51">
        <v>0.115595</v>
      </c>
    </row>
    <row r="995" spans="1:20" x14ac:dyDescent="0.25">
      <c r="A995">
        <v>994</v>
      </c>
      <c r="B995" s="1">
        <v>42188</v>
      </c>
      <c r="C995" s="2">
        <v>0.88482638888888887</v>
      </c>
      <c r="D995">
        <v>246.726</v>
      </c>
      <c r="E995" s="51">
        <v>2901.19</v>
      </c>
      <c r="F995" s="51">
        <v>4.0944799999999999</v>
      </c>
      <c r="G995" s="51">
        <v>-19292.900000000001</v>
      </c>
      <c r="H995" s="51">
        <v>0.49973000000000001</v>
      </c>
      <c r="I995" s="51">
        <v>-6.8265900000000004E-2</v>
      </c>
      <c r="J995" s="51">
        <v>91.1</v>
      </c>
      <c r="K995" s="51">
        <v>90.6</v>
      </c>
      <c r="L995" s="51">
        <v>89.6</v>
      </c>
      <c r="M995" s="51">
        <v>23.5</v>
      </c>
      <c r="N995" s="51">
        <v>0</v>
      </c>
      <c r="O995" s="51">
        <v>85.8</v>
      </c>
      <c r="P995" s="51">
        <v>20.974</v>
      </c>
      <c r="Q995" s="51">
        <v>187.23599999999999</v>
      </c>
      <c r="R995" s="51">
        <v>1.8310500000000001E-3</v>
      </c>
      <c r="S995" s="51">
        <v>-0.123169</v>
      </c>
      <c r="T995" s="51">
        <v>0.11587</v>
      </c>
    </row>
    <row r="996" spans="1:20" x14ac:dyDescent="0.25">
      <c r="A996">
        <v>995</v>
      </c>
      <c r="B996" s="1">
        <v>42188</v>
      </c>
      <c r="C996" s="2">
        <v>0.89177083333333329</v>
      </c>
      <c r="D996">
        <v>246.892</v>
      </c>
      <c r="E996" s="51">
        <v>2900.26</v>
      </c>
      <c r="F996" s="51">
        <v>4.0944799999999999</v>
      </c>
      <c r="G996" s="51">
        <v>-19583.7</v>
      </c>
      <c r="H996" s="51">
        <v>0.49971199999999999</v>
      </c>
      <c r="I996" s="51">
        <v>-6.8082000000000004E-2</v>
      </c>
      <c r="J996" s="51">
        <v>91.6</v>
      </c>
      <c r="K996" s="51">
        <v>90.8</v>
      </c>
      <c r="L996" s="51">
        <v>90.5</v>
      </c>
      <c r="M996" s="51">
        <v>23.5</v>
      </c>
      <c r="N996" s="51">
        <v>0</v>
      </c>
      <c r="O996" s="51">
        <v>85.6</v>
      </c>
      <c r="P996" s="51">
        <v>20.985900000000001</v>
      </c>
      <c r="Q996" s="51">
        <v>187.46899999999999</v>
      </c>
      <c r="R996" s="51">
        <v>1.8310500000000001E-3</v>
      </c>
      <c r="S996" s="51">
        <v>-0.12307800000000001</v>
      </c>
      <c r="T996" s="51">
        <v>0.11596099999999999</v>
      </c>
    </row>
    <row r="997" spans="1:20" x14ac:dyDescent="0.25">
      <c r="A997">
        <v>996</v>
      </c>
      <c r="B997" s="1">
        <v>42188</v>
      </c>
      <c r="C997" s="2">
        <v>0.89872685185185175</v>
      </c>
      <c r="D997">
        <v>247.05799999999999</v>
      </c>
      <c r="E997" s="51">
        <v>2903.37</v>
      </c>
      <c r="F997" s="51">
        <v>7.1738299999999997</v>
      </c>
      <c r="G997" s="51">
        <v>121695</v>
      </c>
      <c r="H997" s="51">
        <v>0.49976700000000002</v>
      </c>
      <c r="I997" s="51">
        <v>-6.7652900000000002E-2</v>
      </c>
      <c r="J997" s="51">
        <v>91.3</v>
      </c>
      <c r="K997" s="51">
        <v>89.6</v>
      </c>
      <c r="L997" s="51">
        <v>88.7</v>
      </c>
      <c r="M997" s="51">
        <v>23.5</v>
      </c>
      <c r="N997" s="51">
        <v>0</v>
      </c>
      <c r="O997" s="51">
        <v>85.8</v>
      </c>
      <c r="P997" s="51">
        <v>21.009699999999999</v>
      </c>
      <c r="Q997" s="51">
        <v>187.46899999999999</v>
      </c>
      <c r="R997" s="51">
        <v>1.8310500000000001E-3</v>
      </c>
      <c r="S997" s="51">
        <v>-0.12307800000000001</v>
      </c>
      <c r="T997" s="51">
        <v>0.11596099999999999</v>
      </c>
    </row>
    <row r="998" spans="1:20" x14ac:dyDescent="0.25">
      <c r="A998">
        <v>997</v>
      </c>
      <c r="B998" s="1">
        <v>42188</v>
      </c>
      <c r="C998" s="2">
        <v>0.90565972222222213</v>
      </c>
      <c r="D998">
        <v>247.22399999999999</v>
      </c>
      <c r="E998" s="51">
        <v>2902.44</v>
      </c>
      <c r="F998" s="51">
        <v>8.0976599999999994</v>
      </c>
      <c r="G998" s="51">
        <v>121695</v>
      </c>
      <c r="H998" s="51">
        <v>0.49982199999999999</v>
      </c>
      <c r="I998" s="51">
        <v>-6.7285200000000003E-2</v>
      </c>
      <c r="J998" s="51">
        <v>91.5</v>
      </c>
      <c r="K998" s="51">
        <v>91.1</v>
      </c>
      <c r="L998" s="51">
        <v>88.7</v>
      </c>
      <c r="M998" s="51">
        <v>23.5</v>
      </c>
      <c r="N998" s="51">
        <v>0</v>
      </c>
      <c r="O998" s="51">
        <v>85.9</v>
      </c>
      <c r="P998" s="51">
        <v>21.0335</v>
      </c>
      <c r="Q998" s="51">
        <v>187.59299999999999</v>
      </c>
      <c r="R998" s="51">
        <v>1.8310500000000001E-3</v>
      </c>
      <c r="S998" s="51">
        <v>-0.123169</v>
      </c>
      <c r="T998" s="51">
        <v>0.116235</v>
      </c>
    </row>
    <row r="999" spans="1:20" x14ac:dyDescent="0.25">
      <c r="A999">
        <v>998</v>
      </c>
      <c r="B999" s="1">
        <v>42188</v>
      </c>
      <c r="C999" s="2">
        <v>0.91260416666666666</v>
      </c>
      <c r="D999">
        <v>247.39</v>
      </c>
      <c r="E999" s="51">
        <v>2900.26</v>
      </c>
      <c r="F999" s="51">
        <v>5.0183099999999996</v>
      </c>
      <c r="G999" s="51">
        <v>390.72500000000002</v>
      </c>
      <c r="H999" s="51">
        <v>0.499749</v>
      </c>
      <c r="I999" s="51">
        <v>-6.8082000000000004E-2</v>
      </c>
      <c r="J999" s="51">
        <v>91.3</v>
      </c>
      <c r="K999" s="51">
        <v>89.5</v>
      </c>
      <c r="L999" s="51">
        <v>90.6</v>
      </c>
      <c r="M999" s="51">
        <v>23.5</v>
      </c>
      <c r="N999" s="51">
        <v>0</v>
      </c>
      <c r="O999" s="51">
        <v>85.9</v>
      </c>
      <c r="P999" s="51">
        <v>20.985900000000001</v>
      </c>
      <c r="Q999" s="51">
        <v>187.46899999999999</v>
      </c>
      <c r="R999" s="51">
        <v>1.8310500000000001E-3</v>
      </c>
      <c r="S999" s="51">
        <v>-0.122987</v>
      </c>
      <c r="T999" s="51">
        <v>0.116144</v>
      </c>
    </row>
    <row r="1000" spans="1:20" x14ac:dyDescent="0.25">
      <c r="A1000">
        <v>999</v>
      </c>
      <c r="B1000" s="1">
        <v>42188</v>
      </c>
      <c r="C1000" s="2">
        <v>0.91956018518518512</v>
      </c>
      <c r="D1000">
        <v>247.55600000000001</v>
      </c>
      <c r="E1000" s="51">
        <v>2901.19</v>
      </c>
      <c r="F1000" s="51">
        <v>4.0944799999999999</v>
      </c>
      <c r="G1000" s="51">
        <v>-19386.099999999999</v>
      </c>
      <c r="H1000" s="51">
        <v>0.49973000000000001</v>
      </c>
      <c r="I1000" s="51">
        <v>-6.7898200000000006E-2</v>
      </c>
      <c r="J1000" s="51">
        <v>91.3</v>
      </c>
      <c r="K1000" s="51">
        <v>91.2</v>
      </c>
      <c r="L1000" s="51">
        <v>89.7</v>
      </c>
      <c r="M1000" s="51">
        <v>23.5</v>
      </c>
      <c r="N1000" s="51">
        <v>0</v>
      </c>
      <c r="O1000" s="51">
        <v>86</v>
      </c>
      <c r="P1000" s="51">
        <v>20.974</v>
      </c>
      <c r="Q1000" s="51">
        <v>187.74799999999999</v>
      </c>
      <c r="R1000" s="51">
        <v>1.8310500000000001E-3</v>
      </c>
      <c r="S1000" s="51">
        <v>-0.122895</v>
      </c>
      <c r="T1000" s="51">
        <v>0.11672299999999999</v>
      </c>
    </row>
    <row r="1001" spans="1:20" x14ac:dyDescent="0.25">
      <c r="A1001">
        <v>1000</v>
      </c>
      <c r="B1001" s="1">
        <v>42188</v>
      </c>
      <c r="C1001" s="2">
        <v>0.9264930555555555</v>
      </c>
      <c r="D1001">
        <v>247.72200000000001</v>
      </c>
      <c r="E1001" s="51">
        <v>2900.26</v>
      </c>
      <c r="F1001" s="51">
        <v>4.0944799999999999</v>
      </c>
      <c r="G1001" s="51">
        <v>-19852.099999999999</v>
      </c>
      <c r="H1001" s="51">
        <v>0.49973000000000001</v>
      </c>
      <c r="I1001" s="51">
        <v>-6.8082000000000004E-2</v>
      </c>
      <c r="J1001" s="51">
        <v>91.3</v>
      </c>
      <c r="K1001" s="51">
        <v>90.7</v>
      </c>
      <c r="L1001" s="51">
        <v>88.6</v>
      </c>
      <c r="M1001" s="51">
        <v>23.4</v>
      </c>
      <c r="N1001" s="51">
        <v>0</v>
      </c>
      <c r="O1001" s="51">
        <v>86</v>
      </c>
      <c r="P1001" s="51">
        <v>20.974</v>
      </c>
      <c r="Q1001" s="51">
        <v>187.74799999999999</v>
      </c>
      <c r="R1001" s="51">
        <v>1.8310500000000001E-3</v>
      </c>
      <c r="S1001" s="51">
        <v>-0.122804</v>
      </c>
      <c r="T1001" s="51">
        <v>0.116632</v>
      </c>
    </row>
    <row r="1002" spans="1:20" x14ac:dyDescent="0.25">
      <c r="A1002">
        <v>1001</v>
      </c>
      <c r="B1002" s="1">
        <v>42188</v>
      </c>
      <c r="C1002" s="2">
        <v>0.93343750000000003</v>
      </c>
      <c r="D1002">
        <v>247.88800000000001</v>
      </c>
      <c r="E1002" s="51">
        <v>2904.3</v>
      </c>
      <c r="F1002" s="51">
        <v>8.0976599999999994</v>
      </c>
      <c r="G1002" s="51">
        <v>121695</v>
      </c>
      <c r="H1002" s="51">
        <v>0.49982199999999999</v>
      </c>
      <c r="I1002" s="51">
        <v>-6.7469000000000001E-2</v>
      </c>
      <c r="J1002" s="51">
        <v>91.2</v>
      </c>
      <c r="K1002" s="51">
        <v>89.6</v>
      </c>
      <c r="L1002" s="51">
        <v>90</v>
      </c>
      <c r="M1002" s="51">
        <v>23.4</v>
      </c>
      <c r="N1002" s="51">
        <v>0</v>
      </c>
      <c r="O1002" s="51">
        <v>85.9</v>
      </c>
      <c r="P1002" s="51">
        <v>21.021599999999999</v>
      </c>
      <c r="Q1002" s="51">
        <v>187.624</v>
      </c>
      <c r="R1002" s="51">
        <v>1.8310500000000001E-3</v>
      </c>
      <c r="S1002" s="51">
        <v>-0.123169</v>
      </c>
      <c r="T1002" s="51">
        <v>0.116357</v>
      </c>
    </row>
    <row r="1003" spans="1:20" x14ac:dyDescent="0.25">
      <c r="A1003">
        <v>1002</v>
      </c>
      <c r="B1003" s="1">
        <v>42188</v>
      </c>
      <c r="C1003" s="2">
        <v>0.94038194444444445</v>
      </c>
      <c r="D1003">
        <v>248.054</v>
      </c>
      <c r="E1003" s="51">
        <v>2904.3</v>
      </c>
      <c r="F1003" s="51">
        <v>8.0976599999999994</v>
      </c>
      <c r="G1003" s="51">
        <v>121695</v>
      </c>
      <c r="H1003" s="51">
        <v>0.49980400000000003</v>
      </c>
      <c r="I1003" s="51">
        <v>-6.71012E-2</v>
      </c>
      <c r="J1003" s="51">
        <v>91.2</v>
      </c>
      <c r="K1003" s="51">
        <v>90.8</v>
      </c>
      <c r="L1003" s="51">
        <v>90.3</v>
      </c>
      <c r="M1003" s="51">
        <v>23.4</v>
      </c>
      <c r="N1003" s="51">
        <v>0</v>
      </c>
      <c r="O1003" s="51">
        <v>86</v>
      </c>
      <c r="P1003" s="51">
        <v>21.0335</v>
      </c>
      <c r="Q1003" s="51">
        <v>187.74799999999999</v>
      </c>
      <c r="R1003" s="51">
        <v>1.8310500000000001E-3</v>
      </c>
      <c r="S1003" s="51">
        <v>-0.122895</v>
      </c>
      <c r="T1003" s="51">
        <v>0.11654</v>
      </c>
    </row>
    <row r="1004" spans="1:20" x14ac:dyDescent="0.25">
      <c r="A1004">
        <v>1003</v>
      </c>
      <c r="B1004" s="1">
        <v>42188</v>
      </c>
      <c r="C1004" s="2">
        <v>0.94733796296296291</v>
      </c>
      <c r="D1004">
        <v>248.22</v>
      </c>
      <c r="E1004" s="51">
        <v>2905.23</v>
      </c>
      <c r="F1004" s="51">
        <v>8.0976599999999994</v>
      </c>
      <c r="G1004" s="51">
        <v>121695</v>
      </c>
      <c r="H1004" s="51">
        <v>0.49982199999999999</v>
      </c>
      <c r="I1004" s="51">
        <v>-6.71012E-2</v>
      </c>
      <c r="J1004" s="51">
        <v>91.2</v>
      </c>
      <c r="K1004" s="51">
        <v>91.1</v>
      </c>
      <c r="L1004" s="51">
        <v>88.6</v>
      </c>
      <c r="M1004" s="51">
        <v>23.4</v>
      </c>
      <c r="N1004" s="51">
        <v>0</v>
      </c>
      <c r="O1004" s="51">
        <v>86.1</v>
      </c>
      <c r="P1004" s="51">
        <v>21.021599999999999</v>
      </c>
      <c r="Q1004" s="51">
        <v>187.59299999999999</v>
      </c>
      <c r="R1004" s="51">
        <v>1.8310500000000001E-3</v>
      </c>
      <c r="S1004" s="51">
        <v>-0.122895</v>
      </c>
      <c r="T1004" s="51">
        <v>0.11672299999999999</v>
      </c>
    </row>
    <row r="1005" spans="1:20" x14ac:dyDescent="0.25">
      <c r="A1005">
        <v>1004</v>
      </c>
      <c r="B1005" s="1">
        <v>42188</v>
      </c>
      <c r="C1005" s="2">
        <v>0.95427083333333329</v>
      </c>
      <c r="D1005">
        <v>248.386</v>
      </c>
      <c r="E1005" s="51">
        <v>2900.26</v>
      </c>
      <c r="F1005" s="51">
        <v>4.0944799999999999</v>
      </c>
      <c r="G1005" s="51">
        <v>-19304.099999999999</v>
      </c>
      <c r="H1005" s="51">
        <v>0.49973000000000001</v>
      </c>
      <c r="I1005" s="51">
        <v>-6.8265900000000004E-2</v>
      </c>
      <c r="J1005" s="51">
        <v>91</v>
      </c>
      <c r="K1005" s="51">
        <v>89.7</v>
      </c>
      <c r="L1005" s="51">
        <v>89.1</v>
      </c>
      <c r="M1005" s="51">
        <v>23.5</v>
      </c>
      <c r="N1005" s="51">
        <v>0</v>
      </c>
      <c r="O1005" s="51">
        <v>86</v>
      </c>
      <c r="P1005" s="51">
        <v>20.974</v>
      </c>
      <c r="Q1005" s="51">
        <v>187.36</v>
      </c>
      <c r="R1005" s="51">
        <v>1.8310500000000001E-3</v>
      </c>
      <c r="S1005" s="51">
        <v>-0.12259</v>
      </c>
      <c r="T1005" s="51">
        <v>0.116997</v>
      </c>
    </row>
    <row r="1006" spans="1:20" x14ac:dyDescent="0.25">
      <c r="A1006">
        <v>1005</v>
      </c>
      <c r="B1006" s="1">
        <v>42188</v>
      </c>
      <c r="C1006" s="2">
        <v>0.96121527777777782</v>
      </c>
      <c r="D1006">
        <v>248.55199999999999</v>
      </c>
      <c r="E1006" s="51">
        <v>2900.26</v>
      </c>
      <c r="F1006" s="51">
        <v>4.0944799999999999</v>
      </c>
      <c r="G1006" s="51">
        <v>-19874.5</v>
      </c>
      <c r="H1006" s="51">
        <v>0.49973000000000001</v>
      </c>
      <c r="I1006" s="51">
        <v>-6.8082000000000004E-2</v>
      </c>
      <c r="J1006" s="51">
        <v>90.7</v>
      </c>
      <c r="K1006" s="51">
        <v>91.2</v>
      </c>
      <c r="L1006" s="51">
        <v>90.5</v>
      </c>
      <c r="M1006" s="51">
        <v>23.4</v>
      </c>
      <c r="N1006" s="51">
        <v>0</v>
      </c>
      <c r="O1006" s="51">
        <v>86</v>
      </c>
      <c r="P1006" s="51">
        <v>20.974</v>
      </c>
      <c r="Q1006" s="51">
        <v>187.23599999999999</v>
      </c>
      <c r="R1006" s="51">
        <v>1.8310500000000001E-3</v>
      </c>
      <c r="S1006" s="51">
        <v>-0.122499</v>
      </c>
      <c r="T1006" s="51">
        <v>0.117211</v>
      </c>
    </row>
    <row r="1007" spans="1:20" x14ac:dyDescent="0.25">
      <c r="A1007">
        <v>1006</v>
      </c>
      <c r="B1007" s="1">
        <v>42188</v>
      </c>
      <c r="C1007" s="2">
        <v>0.96817129629629628</v>
      </c>
      <c r="D1007">
        <v>248.71799999999999</v>
      </c>
      <c r="E1007" s="51">
        <v>2904.3</v>
      </c>
      <c r="F1007" s="51">
        <v>8.0976599999999994</v>
      </c>
      <c r="G1007" s="51">
        <v>121695</v>
      </c>
      <c r="H1007" s="51">
        <v>0.49980400000000003</v>
      </c>
      <c r="I1007" s="51">
        <v>-6.6917299999999999E-2</v>
      </c>
      <c r="J1007" s="51">
        <v>90.6</v>
      </c>
      <c r="K1007" s="51">
        <v>90.3</v>
      </c>
      <c r="L1007" s="51">
        <v>89.5</v>
      </c>
      <c r="M1007" s="51">
        <v>23.5</v>
      </c>
      <c r="N1007" s="51">
        <v>0</v>
      </c>
      <c r="O1007" s="51">
        <v>86.1</v>
      </c>
      <c r="P1007" s="51">
        <v>21.0335</v>
      </c>
      <c r="Q1007" s="51">
        <v>187.46899999999999</v>
      </c>
      <c r="R1007" s="51">
        <v>1.8310500000000001E-3</v>
      </c>
      <c r="S1007" s="51">
        <v>-0.12259</v>
      </c>
      <c r="T1007" s="51">
        <v>0.116906</v>
      </c>
    </row>
    <row r="1008" spans="1:20" x14ac:dyDescent="0.25">
      <c r="A1008">
        <v>1007</v>
      </c>
      <c r="B1008" s="1">
        <v>42188</v>
      </c>
      <c r="C1008" s="2">
        <v>0.97511574074074081</v>
      </c>
      <c r="D1008">
        <v>248.88399999999999</v>
      </c>
      <c r="E1008" s="51">
        <v>2899.33</v>
      </c>
      <c r="F1008" s="51">
        <v>4.0944799999999999</v>
      </c>
      <c r="G1008" s="51">
        <v>-20072</v>
      </c>
      <c r="H1008" s="51">
        <v>0.49973000000000001</v>
      </c>
      <c r="I1008" s="51">
        <v>-6.8082000000000004E-2</v>
      </c>
      <c r="J1008" s="51">
        <v>90.6</v>
      </c>
      <c r="K1008" s="51">
        <v>89.8</v>
      </c>
      <c r="L1008" s="51">
        <v>88.6</v>
      </c>
      <c r="M1008" s="51">
        <v>23.5</v>
      </c>
      <c r="N1008" s="51">
        <v>0</v>
      </c>
      <c r="O1008" s="51">
        <v>86.2</v>
      </c>
      <c r="P1008" s="51">
        <v>20.985900000000001</v>
      </c>
      <c r="Q1008" s="51">
        <v>187.46899999999999</v>
      </c>
      <c r="R1008" s="51">
        <v>1.8310500000000001E-3</v>
      </c>
      <c r="S1008" s="51">
        <v>-0.122499</v>
      </c>
      <c r="T1008" s="51">
        <v>0.117394</v>
      </c>
    </row>
    <row r="1009" spans="1:20" x14ac:dyDescent="0.25">
      <c r="A1009">
        <v>1008</v>
      </c>
      <c r="B1009" s="1">
        <v>42188</v>
      </c>
      <c r="C1009" s="2">
        <v>0.98204861111111119</v>
      </c>
      <c r="D1009">
        <v>249.05</v>
      </c>
      <c r="E1009" s="51">
        <v>2904.3</v>
      </c>
      <c r="F1009" s="51">
        <v>8.0976599999999994</v>
      </c>
      <c r="G1009" s="51">
        <v>121695</v>
      </c>
      <c r="H1009" s="51">
        <v>0.49982199999999999</v>
      </c>
      <c r="I1009" s="51">
        <v>-6.7469000000000001E-2</v>
      </c>
      <c r="J1009" s="51">
        <v>90.7</v>
      </c>
      <c r="K1009" s="51">
        <v>91.5</v>
      </c>
      <c r="L1009" s="51">
        <v>89.8</v>
      </c>
      <c r="M1009" s="51">
        <v>23.4</v>
      </c>
      <c r="N1009" s="51">
        <v>0</v>
      </c>
      <c r="O1009" s="51">
        <v>86.2</v>
      </c>
      <c r="P1009" s="51">
        <v>21.021599999999999</v>
      </c>
      <c r="Q1009" s="51">
        <v>187.36</v>
      </c>
      <c r="R1009" s="51">
        <v>2.4414100000000002E-3</v>
      </c>
      <c r="S1009" s="51">
        <v>-0.12259</v>
      </c>
      <c r="T1009" s="51">
        <v>0.117089</v>
      </c>
    </row>
    <row r="1010" spans="1:20" x14ac:dyDescent="0.25">
      <c r="A1010">
        <v>1009</v>
      </c>
      <c r="B1010" s="1">
        <v>42188</v>
      </c>
      <c r="C1010" s="2">
        <v>0.9889930555555555</v>
      </c>
      <c r="D1010">
        <v>249.21600000000001</v>
      </c>
      <c r="E1010" s="51">
        <v>2903.37</v>
      </c>
      <c r="F1010" s="51">
        <v>8.0976599999999994</v>
      </c>
      <c r="G1010" s="51">
        <v>121695</v>
      </c>
      <c r="H1010" s="51">
        <v>0.49982199999999999</v>
      </c>
      <c r="I1010" s="51">
        <v>-6.71012E-2</v>
      </c>
      <c r="J1010" s="51">
        <v>90.7</v>
      </c>
      <c r="K1010" s="51">
        <v>90.3</v>
      </c>
      <c r="L1010" s="51">
        <v>90.4</v>
      </c>
      <c r="M1010" s="51">
        <v>23.4</v>
      </c>
      <c r="N1010" s="51">
        <v>0</v>
      </c>
      <c r="O1010" s="51">
        <v>86.1</v>
      </c>
      <c r="P1010" s="51">
        <v>21.021599999999999</v>
      </c>
      <c r="Q1010" s="51">
        <v>187.46899999999999</v>
      </c>
      <c r="R1010" s="51">
        <v>1.8310500000000001E-3</v>
      </c>
      <c r="S1010" s="51">
        <v>-0.122499</v>
      </c>
      <c r="T1010" s="51">
        <v>0.117089</v>
      </c>
    </row>
    <row r="1011" spans="1:20" x14ac:dyDescent="0.25">
      <c r="A1011">
        <v>1010</v>
      </c>
      <c r="B1011" s="1">
        <v>42188</v>
      </c>
      <c r="C1011" s="2">
        <v>0.99594907407407407</v>
      </c>
      <c r="D1011">
        <v>249.38200000000001</v>
      </c>
      <c r="E1011" s="51">
        <v>2899.33</v>
      </c>
      <c r="F1011" s="51">
        <v>4.0944799999999999</v>
      </c>
      <c r="G1011" s="51">
        <v>-19758.900000000001</v>
      </c>
      <c r="H1011" s="51">
        <v>0.49973000000000001</v>
      </c>
      <c r="I1011" s="51">
        <v>-6.8082000000000004E-2</v>
      </c>
      <c r="J1011" s="51">
        <v>90.7</v>
      </c>
      <c r="K1011" s="51">
        <v>89.5</v>
      </c>
      <c r="L1011" s="51">
        <v>88.6</v>
      </c>
      <c r="M1011" s="51">
        <v>23.5</v>
      </c>
      <c r="N1011" s="51">
        <v>0</v>
      </c>
      <c r="O1011" s="51">
        <v>86.2</v>
      </c>
      <c r="P1011" s="51">
        <v>20.974</v>
      </c>
      <c r="Q1011" s="51">
        <v>187.46899999999999</v>
      </c>
      <c r="R1011" s="51">
        <v>1.8310500000000001E-3</v>
      </c>
      <c r="S1011" s="51">
        <v>-0.122225</v>
      </c>
      <c r="T1011" s="51">
        <v>0.11766799999999999</v>
      </c>
    </row>
    <row r="1012" spans="1:20" x14ac:dyDescent="0.25">
      <c r="A1012">
        <v>1011</v>
      </c>
      <c r="B1012" s="1">
        <v>42189</v>
      </c>
      <c r="C1012" s="2">
        <v>2.8819444444444444E-3</v>
      </c>
      <c r="D1012">
        <v>249.548</v>
      </c>
      <c r="E1012" s="51">
        <v>2898.4</v>
      </c>
      <c r="F1012" s="51">
        <v>4.0944799999999999</v>
      </c>
      <c r="G1012" s="51">
        <v>-20139.099999999999</v>
      </c>
      <c r="H1012" s="51">
        <v>0.49973000000000001</v>
      </c>
      <c r="I1012" s="51">
        <v>-6.8082000000000004E-2</v>
      </c>
      <c r="J1012" s="51">
        <v>90.5</v>
      </c>
      <c r="K1012" s="51">
        <v>91.5</v>
      </c>
      <c r="L1012" s="51">
        <v>89.2</v>
      </c>
      <c r="M1012" s="51">
        <v>23.4</v>
      </c>
      <c r="N1012" s="51">
        <v>0</v>
      </c>
      <c r="O1012" s="51">
        <v>86.2</v>
      </c>
      <c r="P1012" s="51">
        <v>20.985900000000001</v>
      </c>
      <c r="Q1012" s="51">
        <v>187.23599999999999</v>
      </c>
      <c r="R1012" s="51">
        <v>1.8310500000000001E-3</v>
      </c>
      <c r="S1012" s="51">
        <v>-0.122225</v>
      </c>
      <c r="T1012" s="51">
        <v>0.11748500000000001</v>
      </c>
    </row>
    <row r="1013" spans="1:20" x14ac:dyDescent="0.25">
      <c r="A1013">
        <v>1012</v>
      </c>
      <c r="B1013" s="1">
        <v>42189</v>
      </c>
      <c r="C1013" s="2">
        <v>9.8263888888888897E-3</v>
      </c>
      <c r="D1013">
        <v>249.714</v>
      </c>
      <c r="E1013" s="51">
        <v>2902.44</v>
      </c>
      <c r="F1013" s="51">
        <v>8.0976599999999994</v>
      </c>
      <c r="G1013" s="51">
        <v>121695</v>
      </c>
      <c r="H1013" s="51">
        <v>0.49982199999999999</v>
      </c>
      <c r="I1013" s="51">
        <v>-6.7285200000000003E-2</v>
      </c>
      <c r="J1013" s="51">
        <v>90.5</v>
      </c>
      <c r="K1013" s="51">
        <v>89.9</v>
      </c>
      <c r="L1013" s="51">
        <v>90.7</v>
      </c>
      <c r="M1013" s="51">
        <v>23.4</v>
      </c>
      <c r="N1013" s="51">
        <v>0</v>
      </c>
      <c r="O1013" s="51">
        <v>86.2</v>
      </c>
      <c r="P1013" s="51">
        <v>21.021599999999999</v>
      </c>
      <c r="Q1013" s="51">
        <v>187.23599999999999</v>
      </c>
      <c r="R1013" s="51">
        <v>1.8310500000000001E-3</v>
      </c>
      <c r="S1013" s="51">
        <v>-0.122407</v>
      </c>
      <c r="T1013" s="51">
        <v>0.117576</v>
      </c>
    </row>
    <row r="1014" spans="1:20" x14ac:dyDescent="0.25">
      <c r="A1014">
        <v>1013</v>
      </c>
      <c r="B1014" s="1">
        <v>42189</v>
      </c>
      <c r="C1014" s="2">
        <v>1.6782407407407409E-2</v>
      </c>
      <c r="D1014">
        <v>249.88</v>
      </c>
      <c r="E1014" s="51">
        <v>2896.54</v>
      </c>
      <c r="F1014" s="51">
        <v>4.0944799999999999</v>
      </c>
      <c r="G1014" s="51">
        <v>-19561.3</v>
      </c>
      <c r="H1014" s="51">
        <v>0.49973000000000001</v>
      </c>
      <c r="I1014" s="51">
        <v>-6.7898200000000006E-2</v>
      </c>
      <c r="J1014" s="51">
        <v>90.4</v>
      </c>
      <c r="K1014" s="51">
        <v>89.8</v>
      </c>
      <c r="L1014" s="51">
        <v>89.8</v>
      </c>
      <c r="M1014" s="51">
        <v>23.4</v>
      </c>
      <c r="N1014" s="51">
        <v>0</v>
      </c>
      <c r="O1014" s="51">
        <v>85.9</v>
      </c>
      <c r="P1014" s="51">
        <v>20.974</v>
      </c>
      <c r="Q1014" s="51">
        <v>187.36</v>
      </c>
      <c r="R1014" s="51">
        <v>1.8310500000000001E-3</v>
      </c>
      <c r="S1014" s="51">
        <v>-0.12213300000000001</v>
      </c>
      <c r="T1014" s="51">
        <v>0.117851</v>
      </c>
    </row>
    <row r="1015" spans="1:20" x14ac:dyDescent="0.25">
      <c r="A1015">
        <v>1014</v>
      </c>
      <c r="B1015" s="1">
        <v>42189</v>
      </c>
      <c r="C1015" s="2">
        <v>2.372685185185185E-2</v>
      </c>
      <c r="D1015">
        <v>250.04599999999999</v>
      </c>
      <c r="E1015" s="51">
        <v>2898.4</v>
      </c>
      <c r="F1015" s="51">
        <v>4.0944799999999999</v>
      </c>
      <c r="G1015" s="51">
        <v>-19363.7</v>
      </c>
      <c r="H1015" s="51">
        <v>0.49973000000000001</v>
      </c>
      <c r="I1015" s="51">
        <v>-6.8082000000000004E-2</v>
      </c>
      <c r="J1015" s="51">
        <v>90.4</v>
      </c>
      <c r="K1015" s="51">
        <v>91</v>
      </c>
      <c r="L1015" s="51">
        <v>88.7</v>
      </c>
      <c r="M1015" s="51">
        <v>23.4</v>
      </c>
      <c r="N1015" s="51">
        <v>0</v>
      </c>
      <c r="O1015" s="51">
        <v>86.3</v>
      </c>
      <c r="P1015" s="51">
        <v>20.974</v>
      </c>
      <c r="Q1015" s="51">
        <v>187.23599999999999</v>
      </c>
      <c r="R1015" s="51">
        <v>1.8310500000000001E-3</v>
      </c>
      <c r="S1015" s="51">
        <v>-0.12213300000000001</v>
      </c>
      <c r="T1015" s="51">
        <v>0.117759</v>
      </c>
    </row>
    <row r="1016" spans="1:20" x14ac:dyDescent="0.25">
      <c r="A1016">
        <v>1015</v>
      </c>
      <c r="B1016" s="1">
        <v>42189</v>
      </c>
      <c r="C1016" s="2">
        <v>3.0659722222222224E-2</v>
      </c>
      <c r="D1016">
        <v>250.21199999999999</v>
      </c>
      <c r="E1016" s="51">
        <v>2897.47</v>
      </c>
      <c r="F1016" s="51">
        <v>4.0944799999999999</v>
      </c>
      <c r="G1016" s="51">
        <v>-19479.3</v>
      </c>
      <c r="H1016" s="51">
        <v>0.49973000000000001</v>
      </c>
      <c r="I1016" s="51">
        <v>-6.8449700000000002E-2</v>
      </c>
      <c r="J1016" s="51">
        <v>90.3</v>
      </c>
      <c r="K1016" s="51">
        <v>89.7</v>
      </c>
      <c r="L1016" s="51">
        <v>90</v>
      </c>
      <c r="M1016" s="51">
        <v>23.4</v>
      </c>
      <c r="N1016" s="51">
        <v>0</v>
      </c>
      <c r="O1016" s="51">
        <v>86</v>
      </c>
      <c r="P1016" s="51">
        <v>20.985900000000001</v>
      </c>
      <c r="Q1016" s="51">
        <v>187.08099999999999</v>
      </c>
      <c r="R1016" s="51">
        <v>1.8310500000000001E-3</v>
      </c>
      <c r="S1016" s="51">
        <v>-0.122042</v>
      </c>
      <c r="T1016" s="51">
        <v>0.11797299999999999</v>
      </c>
    </row>
    <row r="1017" spans="1:20" x14ac:dyDescent="0.25">
      <c r="A1017">
        <v>1016</v>
      </c>
      <c r="B1017" s="1">
        <v>42189</v>
      </c>
      <c r="C1017" s="2">
        <v>3.7604166666666668E-2</v>
      </c>
      <c r="D1017">
        <v>250.37799999999999</v>
      </c>
      <c r="E1017" s="51">
        <v>2897.47</v>
      </c>
      <c r="F1017" s="51">
        <v>4.0944799999999999</v>
      </c>
      <c r="G1017" s="51">
        <v>-19852.099999999999</v>
      </c>
      <c r="H1017" s="51">
        <v>0.49973000000000001</v>
      </c>
      <c r="I1017" s="51">
        <v>-6.8082000000000004E-2</v>
      </c>
      <c r="J1017" s="51">
        <v>90.3</v>
      </c>
      <c r="K1017" s="51">
        <v>90.6</v>
      </c>
      <c r="L1017" s="51">
        <v>90.3</v>
      </c>
      <c r="M1017" s="51">
        <v>23.4</v>
      </c>
      <c r="N1017" s="51">
        <v>0</v>
      </c>
      <c r="O1017" s="51">
        <v>86</v>
      </c>
      <c r="P1017" s="51">
        <v>20.974</v>
      </c>
      <c r="Q1017" s="51">
        <v>187.08099999999999</v>
      </c>
      <c r="R1017" s="51">
        <v>1.8310500000000001E-3</v>
      </c>
      <c r="S1017" s="51">
        <v>-0.12192</v>
      </c>
      <c r="T1017" s="51">
        <v>0.11797299999999999</v>
      </c>
    </row>
    <row r="1018" spans="1:20" x14ac:dyDescent="0.25">
      <c r="A1018">
        <v>1017</v>
      </c>
      <c r="B1018" s="1">
        <v>42189</v>
      </c>
      <c r="C1018" s="2">
        <v>4.4560185185185182E-2</v>
      </c>
      <c r="D1018">
        <v>250.54400000000001</v>
      </c>
      <c r="E1018" s="51">
        <v>2900.26</v>
      </c>
      <c r="F1018" s="51">
        <v>8.0976599999999994</v>
      </c>
      <c r="G1018" s="51">
        <v>121695</v>
      </c>
      <c r="H1018" s="51">
        <v>0.49980400000000003</v>
      </c>
      <c r="I1018" s="51">
        <v>-6.71012E-2</v>
      </c>
      <c r="J1018" s="51">
        <v>90</v>
      </c>
      <c r="K1018" s="51">
        <v>91</v>
      </c>
      <c r="L1018" s="51">
        <v>88.7</v>
      </c>
      <c r="M1018" s="51">
        <v>23.5</v>
      </c>
      <c r="N1018" s="51">
        <v>0</v>
      </c>
      <c r="O1018" s="51">
        <v>85.9</v>
      </c>
      <c r="P1018" s="51">
        <v>21.0335</v>
      </c>
      <c r="Q1018" s="51">
        <v>186.97300000000001</v>
      </c>
      <c r="R1018" s="51">
        <v>1.8310500000000001E-3</v>
      </c>
      <c r="S1018" s="51">
        <v>-0.122225</v>
      </c>
      <c r="T1018" s="51">
        <v>0.118064</v>
      </c>
    </row>
    <row r="1019" spans="1:20" x14ac:dyDescent="0.25">
      <c r="A1019">
        <v>1018</v>
      </c>
      <c r="B1019" s="1">
        <v>42189</v>
      </c>
      <c r="C1019" s="2">
        <v>5.1493055555555556E-2</v>
      </c>
      <c r="D1019">
        <v>250.71</v>
      </c>
      <c r="E1019" s="51">
        <v>2897.47</v>
      </c>
      <c r="F1019" s="51">
        <v>6.25</v>
      </c>
      <c r="G1019" s="51">
        <v>98991.5</v>
      </c>
      <c r="H1019" s="51">
        <v>0.49976700000000002</v>
      </c>
      <c r="I1019" s="51">
        <v>-6.7898200000000006E-2</v>
      </c>
      <c r="J1019" s="51">
        <v>89.8</v>
      </c>
      <c r="K1019" s="51">
        <v>89.8</v>
      </c>
      <c r="L1019" s="51">
        <v>89.3</v>
      </c>
      <c r="M1019" s="51">
        <v>23.4</v>
      </c>
      <c r="N1019" s="51">
        <v>0</v>
      </c>
      <c r="O1019" s="51">
        <v>85.9</v>
      </c>
      <c r="P1019" s="51">
        <v>20.997800000000002</v>
      </c>
      <c r="Q1019" s="51">
        <v>186.74</v>
      </c>
      <c r="R1019" s="51">
        <v>1.8310500000000001E-3</v>
      </c>
      <c r="S1019" s="51">
        <v>-0.122042</v>
      </c>
      <c r="T1019" s="51">
        <v>0.118064</v>
      </c>
    </row>
    <row r="1020" spans="1:20" x14ac:dyDescent="0.25">
      <c r="A1020">
        <v>1019</v>
      </c>
      <c r="B1020" s="1">
        <v>42189</v>
      </c>
      <c r="C1020" s="2">
        <v>5.8437499999999996E-2</v>
      </c>
      <c r="D1020">
        <v>250.876</v>
      </c>
      <c r="E1020" s="51">
        <v>2896.54</v>
      </c>
      <c r="F1020" s="51">
        <v>4.0944799999999999</v>
      </c>
      <c r="G1020" s="51">
        <v>-19617.2</v>
      </c>
      <c r="H1020" s="51">
        <v>0.49973000000000001</v>
      </c>
      <c r="I1020" s="51">
        <v>-6.8082000000000004E-2</v>
      </c>
      <c r="J1020" s="51">
        <v>89.6</v>
      </c>
      <c r="K1020" s="51">
        <v>91.5</v>
      </c>
      <c r="L1020" s="51">
        <v>90.6</v>
      </c>
      <c r="M1020" s="51">
        <v>23.4</v>
      </c>
      <c r="N1020" s="51">
        <v>0</v>
      </c>
      <c r="O1020" s="51">
        <v>85.9</v>
      </c>
      <c r="P1020" s="51">
        <v>20.974</v>
      </c>
      <c r="Q1020" s="51">
        <v>186.476</v>
      </c>
      <c r="R1020" s="51">
        <v>1.8310500000000001E-3</v>
      </c>
      <c r="S1020" s="51">
        <v>-0.12192</v>
      </c>
      <c r="T1020" s="51">
        <v>0.118338</v>
      </c>
    </row>
    <row r="1021" spans="1:20" x14ac:dyDescent="0.25">
      <c r="A1021">
        <v>1020</v>
      </c>
      <c r="B1021" s="1">
        <v>42189</v>
      </c>
      <c r="C1021" s="2">
        <v>6.5393518518518517E-2</v>
      </c>
      <c r="D1021">
        <v>251.042</v>
      </c>
      <c r="E1021" s="51">
        <v>2895.61</v>
      </c>
      <c r="F1021" s="51">
        <v>4.0944799999999999</v>
      </c>
      <c r="G1021" s="51">
        <v>-19292.900000000001</v>
      </c>
      <c r="H1021" s="51">
        <v>0.49973000000000001</v>
      </c>
      <c r="I1021" s="51">
        <v>-6.7898200000000006E-2</v>
      </c>
      <c r="J1021" s="51">
        <v>89.6</v>
      </c>
      <c r="K1021" s="51">
        <v>91</v>
      </c>
      <c r="L1021" s="51">
        <v>89.3</v>
      </c>
      <c r="M1021" s="51">
        <v>23.4</v>
      </c>
      <c r="N1021" s="51">
        <v>0</v>
      </c>
      <c r="O1021" s="51">
        <v>85.9</v>
      </c>
      <c r="P1021" s="51">
        <v>20.974</v>
      </c>
      <c r="Q1021" s="51">
        <v>186.631</v>
      </c>
      <c r="R1021" s="51">
        <v>1.8310500000000001E-3</v>
      </c>
      <c r="S1021" s="51">
        <v>-0.121737</v>
      </c>
      <c r="T1021" s="51">
        <v>0.118338</v>
      </c>
    </row>
    <row r="1022" spans="1:20" x14ac:dyDescent="0.25">
      <c r="A1022">
        <v>1021</v>
      </c>
      <c r="B1022" s="1">
        <v>42189</v>
      </c>
      <c r="C1022" s="2">
        <v>7.2337962962962965E-2</v>
      </c>
      <c r="D1022">
        <v>251.208</v>
      </c>
      <c r="E1022" s="51">
        <v>2894.68</v>
      </c>
      <c r="F1022" s="51">
        <v>4.0944799999999999</v>
      </c>
      <c r="G1022" s="51">
        <v>-19490.5</v>
      </c>
      <c r="H1022" s="51">
        <v>0.49973000000000001</v>
      </c>
      <c r="I1022" s="51">
        <v>-6.8082000000000004E-2</v>
      </c>
      <c r="J1022" s="51">
        <v>89.6</v>
      </c>
      <c r="K1022" s="51">
        <v>89.8</v>
      </c>
      <c r="L1022" s="51">
        <v>88.7</v>
      </c>
      <c r="M1022" s="51">
        <v>23.4</v>
      </c>
      <c r="N1022" s="51">
        <v>0</v>
      </c>
      <c r="O1022" s="51">
        <v>85.8</v>
      </c>
      <c r="P1022" s="51">
        <v>20.974</v>
      </c>
      <c r="Q1022" s="51">
        <v>186.50700000000001</v>
      </c>
      <c r="R1022" s="51">
        <v>1.8310500000000001E-3</v>
      </c>
      <c r="S1022" s="51">
        <v>-0.12182800000000001</v>
      </c>
      <c r="T1022" s="51">
        <v>0.118613</v>
      </c>
    </row>
    <row r="1023" spans="1:20" x14ac:dyDescent="0.25">
      <c r="A1023">
        <v>1022</v>
      </c>
      <c r="B1023" s="1">
        <v>42189</v>
      </c>
      <c r="C1023" s="2">
        <v>7.9270833333333332E-2</v>
      </c>
      <c r="D1023">
        <v>251.374</v>
      </c>
      <c r="E1023" s="51">
        <v>2900.26</v>
      </c>
      <c r="F1023" s="51">
        <v>4.0944799999999999</v>
      </c>
      <c r="G1023" s="51">
        <v>-19874.5</v>
      </c>
      <c r="H1023" s="51">
        <v>0.49973000000000001</v>
      </c>
      <c r="I1023" s="51">
        <v>-6.8265900000000004E-2</v>
      </c>
      <c r="J1023" s="51">
        <v>91.3</v>
      </c>
      <c r="K1023" s="51">
        <v>89.7</v>
      </c>
      <c r="L1023" s="51">
        <v>90</v>
      </c>
      <c r="M1023" s="51">
        <v>23.4</v>
      </c>
      <c r="N1023" s="51">
        <v>0</v>
      </c>
      <c r="O1023" s="51">
        <v>85.7</v>
      </c>
      <c r="P1023" s="51">
        <v>20.985900000000001</v>
      </c>
      <c r="Q1023" s="51">
        <v>186.12</v>
      </c>
      <c r="R1023" s="51">
        <v>1.8310500000000001E-3</v>
      </c>
      <c r="S1023" s="51">
        <v>-0.12192</v>
      </c>
      <c r="T1023" s="51">
        <v>0.11842999999999999</v>
      </c>
    </row>
    <row r="1024" spans="1:20" x14ac:dyDescent="0.25">
      <c r="A1024">
        <v>1023</v>
      </c>
      <c r="B1024" s="1">
        <v>42189</v>
      </c>
      <c r="C1024" s="2">
        <v>8.621527777777778E-2</v>
      </c>
      <c r="D1024">
        <v>251.541</v>
      </c>
      <c r="E1024" s="51">
        <v>2905.23</v>
      </c>
      <c r="F1024" s="51">
        <v>7.1738299999999997</v>
      </c>
      <c r="G1024" s="51">
        <v>121695</v>
      </c>
      <c r="H1024" s="51">
        <v>0.49980400000000003</v>
      </c>
      <c r="I1024" s="51">
        <v>-6.6917299999999999E-2</v>
      </c>
      <c r="J1024" s="51">
        <v>91.3</v>
      </c>
      <c r="K1024" s="51">
        <v>91.2</v>
      </c>
      <c r="L1024" s="51">
        <v>89.8</v>
      </c>
      <c r="M1024" s="51">
        <v>23.5</v>
      </c>
      <c r="N1024" s="51">
        <v>0</v>
      </c>
      <c r="O1024" s="51">
        <v>85.7</v>
      </c>
      <c r="P1024" s="51">
        <v>21.021599999999999</v>
      </c>
      <c r="Q1024" s="51">
        <v>186.12</v>
      </c>
      <c r="R1024" s="51">
        <v>1.8310500000000001E-3</v>
      </c>
      <c r="S1024" s="51">
        <v>-0.12192</v>
      </c>
      <c r="T1024" s="51">
        <v>0.11873499999999999</v>
      </c>
    </row>
    <row r="1025" spans="1:20" x14ac:dyDescent="0.25">
      <c r="A1025">
        <v>1024</v>
      </c>
      <c r="B1025" s="1">
        <v>42189</v>
      </c>
      <c r="C1025" s="2">
        <v>9.3171296296296294E-2</v>
      </c>
      <c r="D1025">
        <v>251.70699999999999</v>
      </c>
      <c r="E1025" s="51">
        <v>2902.44</v>
      </c>
      <c r="F1025" s="51">
        <v>4.0944799999999999</v>
      </c>
      <c r="G1025" s="51">
        <v>-19628.400000000001</v>
      </c>
      <c r="H1025" s="51">
        <v>0.49973000000000001</v>
      </c>
      <c r="I1025" s="51">
        <v>-6.8082000000000004E-2</v>
      </c>
      <c r="J1025" s="51">
        <v>91.2</v>
      </c>
      <c r="K1025" s="51">
        <v>89.7</v>
      </c>
      <c r="L1025" s="51">
        <v>88.7</v>
      </c>
      <c r="M1025" s="51">
        <v>23.3</v>
      </c>
      <c r="N1025" s="51">
        <v>0</v>
      </c>
      <c r="O1025" s="51">
        <v>85.8</v>
      </c>
      <c r="P1025" s="51">
        <v>20.974</v>
      </c>
      <c r="Q1025" s="51">
        <v>186.244</v>
      </c>
      <c r="R1025" s="51">
        <v>1.8310500000000001E-3</v>
      </c>
      <c r="S1025" s="51">
        <v>-0.121737</v>
      </c>
      <c r="T1025" s="51">
        <v>0.11873499999999999</v>
      </c>
    </row>
    <row r="1026" spans="1:20" x14ac:dyDescent="0.25">
      <c r="A1026">
        <v>1025</v>
      </c>
      <c r="B1026" s="1">
        <v>42189</v>
      </c>
      <c r="C1026" s="2">
        <v>0.10011574074074074</v>
      </c>
      <c r="D1026">
        <v>251.87299999999999</v>
      </c>
      <c r="E1026" s="51">
        <v>2900.26</v>
      </c>
      <c r="F1026" s="51">
        <v>4.0944799999999999</v>
      </c>
      <c r="G1026" s="51">
        <v>-20094.400000000001</v>
      </c>
      <c r="H1026" s="51">
        <v>0.49973000000000001</v>
      </c>
      <c r="I1026" s="51">
        <v>-6.8449700000000002E-2</v>
      </c>
      <c r="J1026" s="51">
        <v>91.5</v>
      </c>
      <c r="K1026" s="51">
        <v>90.5</v>
      </c>
      <c r="L1026" s="51">
        <v>89.8</v>
      </c>
      <c r="M1026" s="51">
        <v>23.5</v>
      </c>
      <c r="N1026" s="51">
        <v>0</v>
      </c>
      <c r="O1026" s="51">
        <v>85.8</v>
      </c>
      <c r="P1026" s="51">
        <v>20.985900000000001</v>
      </c>
      <c r="Q1026" s="51">
        <v>186.50700000000001</v>
      </c>
      <c r="R1026" s="51">
        <v>1.8310500000000001E-3</v>
      </c>
      <c r="S1026" s="51">
        <v>-0.12182800000000001</v>
      </c>
      <c r="T1026" s="51">
        <v>0.118918</v>
      </c>
    </row>
    <row r="1027" spans="1:20" x14ac:dyDescent="0.25">
      <c r="A1027">
        <v>1026</v>
      </c>
      <c r="B1027" s="1">
        <v>42189</v>
      </c>
      <c r="C1027" s="2">
        <v>0.10704861111111112</v>
      </c>
      <c r="D1027">
        <v>252.03899999999999</v>
      </c>
      <c r="E1027" s="51">
        <v>2898.4</v>
      </c>
      <c r="F1027" s="51">
        <v>4.0944799999999999</v>
      </c>
      <c r="G1027" s="51">
        <v>-20116.8</v>
      </c>
      <c r="H1027" s="51">
        <v>0.49973000000000001</v>
      </c>
      <c r="I1027" s="51">
        <v>-6.8082000000000004E-2</v>
      </c>
      <c r="J1027" s="51">
        <v>91.3</v>
      </c>
      <c r="K1027" s="51">
        <v>91.1</v>
      </c>
      <c r="L1027" s="51">
        <v>90.3</v>
      </c>
      <c r="M1027" s="51">
        <v>23.4</v>
      </c>
      <c r="N1027" s="51">
        <v>0</v>
      </c>
      <c r="O1027" s="51">
        <v>85.9</v>
      </c>
      <c r="P1027" s="51">
        <v>20.985900000000001</v>
      </c>
      <c r="Q1027" s="51">
        <v>186.631</v>
      </c>
      <c r="R1027" s="51">
        <v>1.8310500000000001E-3</v>
      </c>
      <c r="S1027" s="51">
        <v>-0.121645</v>
      </c>
      <c r="T1027" s="51">
        <v>0.1191</v>
      </c>
    </row>
    <row r="1028" spans="1:20" x14ac:dyDescent="0.25">
      <c r="A1028">
        <v>1027</v>
      </c>
      <c r="B1028" s="1">
        <v>42189</v>
      </c>
      <c r="C1028" s="2">
        <v>0.11400462962962964</v>
      </c>
      <c r="D1028">
        <v>252.20500000000001</v>
      </c>
      <c r="E1028" s="51">
        <v>2904.3</v>
      </c>
      <c r="F1028" s="51">
        <v>8.0976599999999994</v>
      </c>
      <c r="G1028" s="51">
        <v>121695</v>
      </c>
      <c r="H1028" s="51">
        <v>0.49982199999999999</v>
      </c>
      <c r="I1028" s="51">
        <v>-6.71012E-2</v>
      </c>
      <c r="J1028" s="51">
        <v>91.2</v>
      </c>
      <c r="K1028" s="51">
        <v>89.9</v>
      </c>
      <c r="L1028" s="51">
        <v>88.6</v>
      </c>
      <c r="M1028" s="51">
        <v>23.4</v>
      </c>
      <c r="N1028" s="51">
        <v>0</v>
      </c>
      <c r="O1028" s="51">
        <v>85.9</v>
      </c>
      <c r="P1028" s="51">
        <v>21.0335</v>
      </c>
      <c r="Q1028" s="51">
        <v>186.50700000000001</v>
      </c>
      <c r="R1028" s="51">
        <v>1.8310500000000001E-3</v>
      </c>
      <c r="S1028" s="51">
        <v>-0.12182800000000001</v>
      </c>
      <c r="T1028" s="51">
        <v>0.119009</v>
      </c>
    </row>
    <row r="1029" spans="1:20" x14ac:dyDescent="0.25">
      <c r="A1029">
        <v>1028</v>
      </c>
      <c r="B1029" s="1">
        <v>42189</v>
      </c>
      <c r="C1029" s="2">
        <v>0.12094907407407407</v>
      </c>
      <c r="D1029">
        <v>252.37100000000001</v>
      </c>
      <c r="E1029" s="51">
        <v>2903.37</v>
      </c>
      <c r="F1029" s="51">
        <v>8.0976599999999994</v>
      </c>
      <c r="G1029" s="51">
        <v>121695</v>
      </c>
      <c r="H1029" s="51">
        <v>0.49980400000000003</v>
      </c>
      <c r="I1029" s="51">
        <v>-6.7285200000000003E-2</v>
      </c>
      <c r="J1029" s="51">
        <v>90.9</v>
      </c>
      <c r="K1029" s="51">
        <v>90</v>
      </c>
      <c r="L1029" s="51">
        <v>89.1</v>
      </c>
      <c r="M1029" s="51">
        <v>23.4</v>
      </c>
      <c r="N1029" s="51">
        <v>0</v>
      </c>
      <c r="O1029" s="51">
        <v>86</v>
      </c>
      <c r="P1029" s="51">
        <v>21.0335</v>
      </c>
      <c r="Q1029" s="51">
        <v>186.50700000000001</v>
      </c>
      <c r="R1029" s="51">
        <v>1.8310500000000001E-3</v>
      </c>
      <c r="S1029" s="51">
        <v>-0.12182800000000001</v>
      </c>
      <c r="T1029" s="51">
        <v>0.119466</v>
      </c>
    </row>
    <row r="1030" spans="1:20" x14ac:dyDescent="0.25">
      <c r="A1030">
        <v>1029</v>
      </c>
      <c r="B1030" s="1">
        <v>42189</v>
      </c>
      <c r="C1030" s="2">
        <v>0.12788194444444445</v>
      </c>
      <c r="D1030">
        <v>252.53700000000001</v>
      </c>
      <c r="E1030" s="51">
        <v>2904.3</v>
      </c>
      <c r="F1030" s="51">
        <v>8.0976599999999994</v>
      </c>
      <c r="G1030" s="51">
        <v>121695</v>
      </c>
      <c r="H1030" s="51">
        <v>0.49982199999999999</v>
      </c>
      <c r="I1030" s="51">
        <v>-6.7285200000000003E-2</v>
      </c>
      <c r="J1030" s="51">
        <v>90.6</v>
      </c>
      <c r="K1030" s="51">
        <v>91.7</v>
      </c>
      <c r="L1030" s="51">
        <v>90.6</v>
      </c>
      <c r="M1030" s="51">
        <v>23.6</v>
      </c>
      <c r="N1030" s="51">
        <v>0</v>
      </c>
      <c r="O1030" s="51">
        <v>86</v>
      </c>
      <c r="P1030" s="51">
        <v>21.0335</v>
      </c>
      <c r="Q1030" s="51">
        <v>186.50700000000001</v>
      </c>
      <c r="R1030" s="51">
        <v>1.8310500000000001E-3</v>
      </c>
      <c r="S1030" s="51">
        <v>-0.121737</v>
      </c>
      <c r="T1030" s="51">
        <v>0.119862</v>
      </c>
    </row>
    <row r="1031" spans="1:20" x14ac:dyDescent="0.25">
      <c r="A1031">
        <v>1030</v>
      </c>
      <c r="B1031" s="1">
        <v>42189</v>
      </c>
      <c r="C1031" s="2">
        <v>0.1348263888888889</v>
      </c>
      <c r="D1031">
        <v>252.703</v>
      </c>
      <c r="E1031" s="51">
        <v>2900.26</v>
      </c>
      <c r="F1031" s="51">
        <v>5.0183099999999996</v>
      </c>
      <c r="G1031" s="51">
        <v>-19479.3</v>
      </c>
      <c r="H1031" s="51">
        <v>0.49973000000000001</v>
      </c>
      <c r="I1031" s="51">
        <v>-6.7898200000000006E-2</v>
      </c>
      <c r="J1031" s="51">
        <v>90.4</v>
      </c>
      <c r="K1031" s="51">
        <v>90.9</v>
      </c>
      <c r="L1031" s="51">
        <v>89.6</v>
      </c>
      <c r="M1031" s="51">
        <v>23.5</v>
      </c>
      <c r="N1031" s="51">
        <v>0</v>
      </c>
      <c r="O1031" s="51">
        <v>86.1</v>
      </c>
      <c r="P1031" s="51">
        <v>20.974</v>
      </c>
      <c r="Q1031" s="51">
        <v>186.631</v>
      </c>
      <c r="R1031" s="51">
        <v>1.8310500000000001E-3</v>
      </c>
      <c r="S1031" s="51">
        <v>-0.121462</v>
      </c>
      <c r="T1031" s="51">
        <v>0.120533</v>
      </c>
    </row>
    <row r="1032" spans="1:20" x14ac:dyDescent="0.25">
      <c r="A1032">
        <v>1031</v>
      </c>
      <c r="B1032" s="1">
        <v>42189</v>
      </c>
      <c r="C1032" s="2">
        <v>0.14178240740740741</v>
      </c>
      <c r="D1032">
        <v>252.869</v>
      </c>
      <c r="E1032" s="51">
        <v>2897.47</v>
      </c>
      <c r="F1032" s="51">
        <v>4.0944799999999999</v>
      </c>
      <c r="G1032" s="51">
        <v>-19292.900000000001</v>
      </c>
      <c r="H1032" s="51">
        <v>0.49973000000000001</v>
      </c>
      <c r="I1032" s="51">
        <v>-6.8082000000000004E-2</v>
      </c>
      <c r="J1032" s="51">
        <v>90.2</v>
      </c>
      <c r="K1032" s="51">
        <v>90</v>
      </c>
      <c r="L1032" s="51">
        <v>88.5</v>
      </c>
      <c r="M1032" s="51">
        <v>23.5</v>
      </c>
      <c r="N1032" s="51">
        <v>0</v>
      </c>
      <c r="O1032" s="51">
        <v>86.2</v>
      </c>
      <c r="P1032" s="51">
        <v>20.974</v>
      </c>
      <c r="Q1032" s="51">
        <v>186.631</v>
      </c>
      <c r="R1032" s="51">
        <v>1.8310500000000001E-3</v>
      </c>
      <c r="S1032" s="51">
        <v>-0.121462</v>
      </c>
      <c r="T1032" s="51">
        <v>0.12099</v>
      </c>
    </row>
    <row r="1033" spans="1:20" x14ac:dyDescent="0.25">
      <c r="A1033">
        <v>1032</v>
      </c>
      <c r="B1033" s="1">
        <v>42189</v>
      </c>
      <c r="C1033" s="2">
        <v>0.14872685185185186</v>
      </c>
      <c r="D1033">
        <v>253.035</v>
      </c>
      <c r="E1033" s="51">
        <v>2896.54</v>
      </c>
      <c r="F1033" s="51">
        <v>5.0183099999999996</v>
      </c>
      <c r="G1033" s="51">
        <v>-20094.400000000001</v>
      </c>
      <c r="H1033" s="51">
        <v>0.49973000000000001</v>
      </c>
      <c r="I1033" s="51">
        <v>-6.8449700000000002E-2</v>
      </c>
      <c r="J1033" s="51">
        <v>90.2</v>
      </c>
      <c r="K1033" s="51">
        <v>90.5</v>
      </c>
      <c r="L1033" s="51">
        <v>90</v>
      </c>
      <c r="M1033" s="51">
        <v>23.5</v>
      </c>
      <c r="N1033" s="51">
        <v>0</v>
      </c>
      <c r="O1033" s="51">
        <v>86.2</v>
      </c>
      <c r="P1033" s="51">
        <v>20.985900000000001</v>
      </c>
      <c r="Q1033" s="51">
        <v>186.631</v>
      </c>
      <c r="R1033" s="51">
        <v>1.8310500000000001E-3</v>
      </c>
      <c r="S1033" s="51">
        <v>-0.121462</v>
      </c>
      <c r="T1033" s="51">
        <v>0.122331</v>
      </c>
    </row>
    <row r="1034" spans="1:20" x14ac:dyDescent="0.25">
      <c r="A1034">
        <v>1033</v>
      </c>
      <c r="B1034" s="1">
        <v>42189</v>
      </c>
      <c r="C1034" s="2">
        <v>0.15565972222222221</v>
      </c>
      <c r="D1034">
        <v>253.20099999999999</v>
      </c>
      <c r="E1034" s="51">
        <v>2899.33</v>
      </c>
      <c r="F1034" s="51">
        <v>8.0976599999999994</v>
      </c>
      <c r="G1034" s="51">
        <v>121695</v>
      </c>
      <c r="H1034" s="51">
        <v>0.49980400000000003</v>
      </c>
      <c r="I1034" s="51">
        <v>-6.71012E-2</v>
      </c>
      <c r="J1034" s="51">
        <v>90</v>
      </c>
      <c r="K1034" s="51">
        <v>91.1</v>
      </c>
      <c r="L1034" s="51">
        <v>90.6</v>
      </c>
      <c r="M1034" s="51">
        <v>23.5</v>
      </c>
      <c r="N1034" s="51">
        <v>0</v>
      </c>
      <c r="O1034" s="51">
        <v>86.2</v>
      </c>
      <c r="P1034" s="51">
        <v>21.021599999999999</v>
      </c>
      <c r="Q1034" s="51">
        <v>186.50700000000001</v>
      </c>
      <c r="R1034" s="51">
        <v>1.8310500000000001E-3</v>
      </c>
      <c r="S1034" s="51">
        <v>-0.121645</v>
      </c>
      <c r="T1034" s="51">
        <v>0.14296500000000001</v>
      </c>
    </row>
    <row r="1035" spans="1:20" x14ac:dyDescent="0.25">
      <c r="A1035">
        <v>1034</v>
      </c>
      <c r="B1035" s="1">
        <v>42189</v>
      </c>
      <c r="C1035" s="2">
        <v>0.16261574074074073</v>
      </c>
      <c r="D1035">
        <v>253.36699999999999</v>
      </c>
      <c r="E1035" s="51">
        <v>2899.33</v>
      </c>
      <c r="F1035" s="51">
        <v>8.0976599999999994</v>
      </c>
      <c r="G1035" s="51">
        <v>121695</v>
      </c>
      <c r="H1035" s="51">
        <v>0.49982199999999999</v>
      </c>
      <c r="I1035" s="51">
        <v>-6.71012E-2</v>
      </c>
      <c r="J1035" s="51">
        <v>89.8</v>
      </c>
      <c r="K1035" s="51">
        <v>90.1</v>
      </c>
      <c r="L1035" s="51">
        <v>88.8</v>
      </c>
      <c r="M1035" s="51">
        <v>23.6</v>
      </c>
      <c r="N1035" s="51">
        <v>0</v>
      </c>
      <c r="O1035" s="51">
        <v>86.2</v>
      </c>
      <c r="P1035" s="51">
        <v>21.021599999999999</v>
      </c>
      <c r="Q1035" s="51">
        <v>186.631</v>
      </c>
      <c r="R1035" s="51">
        <v>1.8310500000000001E-3</v>
      </c>
      <c r="S1035" s="51">
        <v>-0.121554</v>
      </c>
      <c r="T1035" s="51">
        <v>0.14924399999999999</v>
      </c>
    </row>
    <row r="1036" spans="1:20" x14ac:dyDescent="0.25">
      <c r="A1036">
        <v>1035</v>
      </c>
      <c r="B1036" s="1">
        <v>42189</v>
      </c>
      <c r="C1036" s="2">
        <v>0.1695601851851852</v>
      </c>
      <c r="D1036">
        <v>253.53299999999999</v>
      </c>
      <c r="E1036" s="51">
        <v>2896.54</v>
      </c>
      <c r="F1036" s="51">
        <v>5.0183099999999996</v>
      </c>
      <c r="G1036" s="51">
        <v>-19688.099999999999</v>
      </c>
      <c r="H1036" s="51">
        <v>0.49971199999999999</v>
      </c>
      <c r="I1036" s="51">
        <v>-6.8265900000000004E-2</v>
      </c>
      <c r="J1036" s="51">
        <v>89.8</v>
      </c>
      <c r="K1036" s="51">
        <v>89.5</v>
      </c>
      <c r="L1036" s="51">
        <v>89.1</v>
      </c>
      <c r="M1036" s="51">
        <v>23.5</v>
      </c>
      <c r="N1036" s="51">
        <v>0</v>
      </c>
      <c r="O1036" s="51">
        <v>86.1</v>
      </c>
      <c r="P1036" s="51">
        <v>20.974</v>
      </c>
      <c r="Q1036" s="51">
        <v>186.399</v>
      </c>
      <c r="R1036" s="51">
        <v>1.8310500000000001E-3</v>
      </c>
      <c r="S1036" s="51">
        <v>-0.12137100000000001</v>
      </c>
      <c r="T1036" s="51">
        <v>0.153054</v>
      </c>
    </row>
    <row r="1037" spans="1:20" x14ac:dyDescent="0.25">
      <c r="A1037">
        <v>1036</v>
      </c>
      <c r="B1037" s="1">
        <v>42189</v>
      </c>
      <c r="C1037" s="2">
        <v>0.17650462962962962</v>
      </c>
      <c r="D1037">
        <v>253.69900000000001</v>
      </c>
      <c r="E1037" s="51">
        <v>2898.4</v>
      </c>
      <c r="F1037" s="51">
        <v>8.0976599999999994</v>
      </c>
      <c r="G1037" s="51">
        <v>121695</v>
      </c>
      <c r="H1037" s="51">
        <v>0.49982199999999999</v>
      </c>
      <c r="I1037" s="51">
        <v>-6.7285200000000003E-2</v>
      </c>
      <c r="J1037" s="51">
        <v>89.6</v>
      </c>
      <c r="K1037" s="51">
        <v>91.1</v>
      </c>
      <c r="L1037" s="51">
        <v>90.5</v>
      </c>
      <c r="M1037" s="51">
        <v>23.6</v>
      </c>
      <c r="N1037" s="51">
        <v>0</v>
      </c>
      <c r="O1037" s="51">
        <v>86</v>
      </c>
      <c r="P1037" s="51">
        <v>21.021599999999999</v>
      </c>
      <c r="Q1037" s="51">
        <v>186.12</v>
      </c>
      <c r="R1037" s="51">
        <v>1.8310500000000001E-3</v>
      </c>
      <c r="S1037" s="51">
        <v>-0.121645</v>
      </c>
      <c r="T1037" s="51">
        <v>0.15570600000000001</v>
      </c>
    </row>
    <row r="1038" spans="1:20" x14ac:dyDescent="0.25">
      <c r="A1038">
        <v>1037</v>
      </c>
      <c r="B1038" s="1">
        <v>42189</v>
      </c>
      <c r="C1038" s="2">
        <v>0.1834375</v>
      </c>
      <c r="D1038">
        <v>253.86500000000001</v>
      </c>
      <c r="E1038" s="51">
        <v>2897.47</v>
      </c>
      <c r="F1038" s="51">
        <v>5.0183099999999996</v>
      </c>
      <c r="G1038" s="51">
        <v>42781.3</v>
      </c>
      <c r="H1038" s="51">
        <v>0.49973000000000001</v>
      </c>
      <c r="I1038" s="51">
        <v>-6.7469000000000001E-2</v>
      </c>
      <c r="J1038" s="51">
        <v>89.6</v>
      </c>
      <c r="K1038" s="51">
        <v>90.8</v>
      </c>
      <c r="L1038" s="51">
        <v>89.2</v>
      </c>
      <c r="M1038" s="51">
        <v>23.6</v>
      </c>
      <c r="N1038" s="51">
        <v>0</v>
      </c>
      <c r="O1038" s="51">
        <v>86.2</v>
      </c>
      <c r="P1038" s="51">
        <v>20.985900000000001</v>
      </c>
      <c r="Q1038" s="51">
        <v>186.352</v>
      </c>
      <c r="R1038" s="51">
        <v>1.8310500000000001E-3</v>
      </c>
      <c r="S1038" s="51">
        <v>-0.12128</v>
      </c>
      <c r="T1038" s="51">
        <v>0.15875400000000001</v>
      </c>
    </row>
    <row r="1039" spans="1:20" x14ac:dyDescent="0.25">
      <c r="A1039">
        <v>1038</v>
      </c>
      <c r="B1039" s="1">
        <v>42189</v>
      </c>
      <c r="C1039" s="2">
        <v>0.19039351851851852</v>
      </c>
      <c r="D1039">
        <v>254.03100000000001</v>
      </c>
      <c r="E1039" s="51">
        <v>2895.61</v>
      </c>
      <c r="F1039" s="51">
        <v>4.0944799999999999</v>
      </c>
      <c r="G1039" s="51">
        <v>-4582.37</v>
      </c>
      <c r="H1039" s="51">
        <v>0.49973000000000001</v>
      </c>
      <c r="I1039" s="51">
        <v>-6.8265900000000004E-2</v>
      </c>
      <c r="J1039" s="51">
        <v>90.3</v>
      </c>
      <c r="K1039" s="51">
        <v>89.7</v>
      </c>
      <c r="L1039" s="51">
        <v>88.4</v>
      </c>
      <c r="M1039" s="51">
        <v>23.5</v>
      </c>
      <c r="N1039" s="51">
        <v>0</v>
      </c>
      <c r="O1039" s="51">
        <v>86</v>
      </c>
      <c r="P1039" s="51">
        <v>20.985900000000001</v>
      </c>
      <c r="Q1039" s="51">
        <v>185.85599999999999</v>
      </c>
      <c r="R1039" s="51">
        <v>1.8310500000000001E-3</v>
      </c>
      <c r="S1039" s="51">
        <v>-0.12137100000000001</v>
      </c>
      <c r="T1039" s="51">
        <v>0.160552</v>
      </c>
    </row>
    <row r="1040" spans="1:20" x14ac:dyDescent="0.25">
      <c r="A1040">
        <v>1039</v>
      </c>
      <c r="B1040" s="1">
        <v>42189</v>
      </c>
      <c r="C1040" s="2">
        <v>0.19733796296296294</v>
      </c>
      <c r="D1040">
        <v>254.197</v>
      </c>
      <c r="E1040" s="51">
        <v>2899.33</v>
      </c>
      <c r="F1040" s="51">
        <v>4.0944799999999999</v>
      </c>
      <c r="G1040" s="51">
        <v>-19490.5</v>
      </c>
      <c r="H1040" s="51">
        <v>0.49973000000000001</v>
      </c>
      <c r="I1040" s="51">
        <v>-6.8265900000000004E-2</v>
      </c>
      <c r="J1040" s="51">
        <v>91.5</v>
      </c>
      <c r="K1040" s="51">
        <v>90</v>
      </c>
      <c r="L1040" s="51">
        <v>90.2</v>
      </c>
      <c r="M1040" s="51">
        <v>23.5</v>
      </c>
      <c r="N1040" s="51">
        <v>0</v>
      </c>
      <c r="O1040" s="51">
        <v>85.9</v>
      </c>
      <c r="P1040" s="51">
        <v>20.974</v>
      </c>
      <c r="Q1040" s="51">
        <v>185.85599999999999</v>
      </c>
      <c r="R1040" s="51">
        <v>1.8310500000000001E-3</v>
      </c>
      <c r="S1040" s="51">
        <v>-0.12128</v>
      </c>
      <c r="T1040" s="51">
        <v>0.16198399999999999</v>
      </c>
    </row>
    <row r="1041" spans="1:20" x14ac:dyDescent="0.25">
      <c r="A1041">
        <v>1040</v>
      </c>
      <c r="B1041" s="1">
        <v>42189</v>
      </c>
      <c r="C1041" s="2">
        <v>0.20427083333333332</v>
      </c>
      <c r="D1041">
        <v>254.363</v>
      </c>
      <c r="E1041" s="51">
        <v>2900.26</v>
      </c>
      <c r="F1041" s="51">
        <v>4.0944799999999999</v>
      </c>
      <c r="G1041" s="51">
        <v>-19408.5</v>
      </c>
      <c r="H1041" s="51">
        <v>0.49973000000000001</v>
      </c>
      <c r="I1041" s="51">
        <v>-6.7898200000000006E-2</v>
      </c>
      <c r="J1041" s="51">
        <v>91.5</v>
      </c>
      <c r="K1041" s="51">
        <v>91.3</v>
      </c>
      <c r="L1041" s="51">
        <v>90.2</v>
      </c>
      <c r="M1041" s="51">
        <v>23.6</v>
      </c>
      <c r="N1041" s="51">
        <v>0</v>
      </c>
      <c r="O1041" s="51">
        <v>86</v>
      </c>
      <c r="P1041" s="51">
        <v>20.974</v>
      </c>
      <c r="Q1041" s="51">
        <v>186.011</v>
      </c>
      <c r="R1041" s="51">
        <v>1.8310500000000001E-3</v>
      </c>
      <c r="S1041" s="51">
        <v>-0.121158</v>
      </c>
      <c r="T1041" s="51">
        <v>0.16311200000000001</v>
      </c>
    </row>
    <row r="1042" spans="1:20" x14ac:dyDescent="0.25">
      <c r="A1042">
        <v>1041</v>
      </c>
      <c r="B1042" s="1">
        <v>42189</v>
      </c>
      <c r="C1042" s="2">
        <v>0.21122685185185186</v>
      </c>
      <c r="D1042">
        <v>254.529</v>
      </c>
      <c r="E1042" s="51">
        <v>2901.19</v>
      </c>
      <c r="F1042" s="51">
        <v>6.25</v>
      </c>
      <c r="G1042" s="51">
        <v>121695</v>
      </c>
      <c r="H1042" s="51">
        <v>0.49976700000000002</v>
      </c>
      <c r="I1042" s="51">
        <v>-6.7652900000000002E-2</v>
      </c>
      <c r="J1042" s="51">
        <v>91.2</v>
      </c>
      <c r="K1042" s="51">
        <v>90.3</v>
      </c>
      <c r="L1042" s="51">
        <v>88.6</v>
      </c>
      <c r="M1042" s="51">
        <v>23.6</v>
      </c>
      <c r="N1042" s="51">
        <v>0</v>
      </c>
      <c r="O1042" s="51">
        <v>86.1</v>
      </c>
      <c r="P1042" s="51">
        <v>21.009699999999999</v>
      </c>
      <c r="Q1042" s="51">
        <v>185.85599999999999</v>
      </c>
      <c r="R1042" s="51">
        <v>1.8310500000000001E-3</v>
      </c>
      <c r="S1042" s="51">
        <v>-0.121158</v>
      </c>
      <c r="T1042" s="51">
        <v>0.163965</v>
      </c>
    </row>
    <row r="1043" spans="1:20" x14ac:dyDescent="0.25">
      <c r="A1043">
        <v>1042</v>
      </c>
      <c r="B1043" s="1">
        <v>42189</v>
      </c>
      <c r="C1043" s="2">
        <v>0.21817129629629628</v>
      </c>
      <c r="D1043">
        <v>254.69499999999999</v>
      </c>
      <c r="E1043" s="51">
        <v>2895.61</v>
      </c>
      <c r="F1043" s="51">
        <v>5.0183099999999996</v>
      </c>
      <c r="G1043" s="51">
        <v>-19363.7</v>
      </c>
      <c r="H1043" s="51">
        <v>0.49971199999999999</v>
      </c>
      <c r="I1043" s="51">
        <v>-6.8265900000000004E-2</v>
      </c>
      <c r="J1043" s="51">
        <v>90.7</v>
      </c>
      <c r="K1043" s="51">
        <v>89.3</v>
      </c>
      <c r="L1043" s="51">
        <v>89.6</v>
      </c>
      <c r="M1043" s="51">
        <v>23.6</v>
      </c>
      <c r="N1043" s="51">
        <v>0</v>
      </c>
      <c r="O1043" s="51">
        <v>86</v>
      </c>
      <c r="P1043" s="51">
        <v>20.974</v>
      </c>
      <c r="Q1043" s="51">
        <v>185.732</v>
      </c>
      <c r="R1043" s="51">
        <v>2.4414100000000002E-3</v>
      </c>
      <c r="S1043" s="51">
        <v>-0.121158</v>
      </c>
      <c r="T1043" s="51">
        <v>0.16512399999999999</v>
      </c>
    </row>
    <row r="1044" spans="1:20" x14ac:dyDescent="0.25">
      <c r="A1044">
        <v>1043</v>
      </c>
      <c r="B1044" s="1">
        <v>42189</v>
      </c>
      <c r="C1044" s="2">
        <v>0.22511574074074073</v>
      </c>
      <c r="D1044">
        <v>254.86099999999999</v>
      </c>
      <c r="E1044" s="51">
        <v>2898.4</v>
      </c>
      <c r="F1044" s="51">
        <v>5.0183099999999996</v>
      </c>
      <c r="G1044" s="51">
        <v>-19374.900000000001</v>
      </c>
      <c r="H1044" s="51">
        <v>0.49971199999999999</v>
      </c>
      <c r="I1044" s="51">
        <v>-6.8082000000000004E-2</v>
      </c>
      <c r="J1044" s="51">
        <v>90.8</v>
      </c>
      <c r="K1044" s="51">
        <v>91.2</v>
      </c>
      <c r="L1044" s="51">
        <v>90.6</v>
      </c>
      <c r="M1044" s="51">
        <v>23.6</v>
      </c>
      <c r="N1044" s="51">
        <v>0</v>
      </c>
      <c r="O1044" s="51">
        <v>86</v>
      </c>
      <c r="P1044" s="51">
        <v>20.974</v>
      </c>
      <c r="Q1044" s="51">
        <v>185.732</v>
      </c>
      <c r="R1044" s="51">
        <v>1.8310500000000001E-3</v>
      </c>
      <c r="S1044" s="51">
        <v>-0.12106600000000001</v>
      </c>
      <c r="T1044" s="51">
        <v>0.16588600000000001</v>
      </c>
    </row>
    <row r="1045" spans="1:20" x14ac:dyDescent="0.25">
      <c r="A1045">
        <v>1044</v>
      </c>
      <c r="B1045" s="1">
        <v>42189</v>
      </c>
      <c r="C1045" s="2">
        <v>0.23204861111111111</v>
      </c>
      <c r="D1045">
        <v>255.02699999999999</v>
      </c>
      <c r="E1045" s="51">
        <v>2898.4</v>
      </c>
      <c r="F1045" s="51">
        <v>5.0183099999999996</v>
      </c>
      <c r="G1045" s="51">
        <v>-19956.5</v>
      </c>
      <c r="H1045" s="51">
        <v>0.49973000000000001</v>
      </c>
      <c r="I1045" s="51">
        <v>-6.7898200000000006E-2</v>
      </c>
      <c r="J1045" s="51">
        <v>91.3</v>
      </c>
      <c r="K1045" s="51">
        <v>89.9</v>
      </c>
      <c r="L1045" s="51">
        <v>89</v>
      </c>
      <c r="M1045" s="51">
        <v>23.6</v>
      </c>
      <c r="N1045" s="51">
        <v>0</v>
      </c>
      <c r="O1045" s="51">
        <v>86</v>
      </c>
      <c r="P1045" s="51">
        <v>20.974</v>
      </c>
      <c r="Q1045" s="51">
        <v>186.12</v>
      </c>
      <c r="R1045" s="51">
        <v>2.4414100000000002E-3</v>
      </c>
      <c r="S1045" s="51">
        <v>-0.12106600000000001</v>
      </c>
      <c r="T1045" s="51">
        <v>0.16683000000000001</v>
      </c>
    </row>
    <row r="1046" spans="1:20" x14ac:dyDescent="0.25">
      <c r="A1046">
        <v>1045</v>
      </c>
      <c r="B1046" s="1">
        <v>42189</v>
      </c>
      <c r="C1046" s="2">
        <v>0.23900462962962962</v>
      </c>
      <c r="D1046">
        <v>255.19300000000001</v>
      </c>
      <c r="E1046" s="51">
        <v>2900.26</v>
      </c>
      <c r="F1046" s="51">
        <v>4.0944799999999999</v>
      </c>
      <c r="G1046" s="51">
        <v>-19561.3</v>
      </c>
      <c r="H1046" s="51">
        <v>0.49973000000000001</v>
      </c>
      <c r="I1046" s="51">
        <v>-6.8265900000000004E-2</v>
      </c>
      <c r="J1046" s="51">
        <v>91.3</v>
      </c>
      <c r="K1046" s="51">
        <v>91.3</v>
      </c>
      <c r="L1046" s="51">
        <v>88.8</v>
      </c>
      <c r="M1046" s="51">
        <v>23.6</v>
      </c>
      <c r="N1046" s="51">
        <v>0</v>
      </c>
      <c r="O1046" s="51">
        <v>86.2</v>
      </c>
      <c r="P1046" s="51">
        <v>20.974</v>
      </c>
      <c r="Q1046" s="51">
        <v>186.244</v>
      </c>
      <c r="R1046" s="51">
        <v>1.8310500000000001E-3</v>
      </c>
      <c r="S1046" s="51">
        <v>-0.121158</v>
      </c>
      <c r="T1046" s="51">
        <v>0.16759199999999999</v>
      </c>
    </row>
    <row r="1047" spans="1:20" x14ac:dyDescent="0.25">
      <c r="A1047">
        <v>1046</v>
      </c>
      <c r="B1047" s="1">
        <v>42189</v>
      </c>
      <c r="C1047" s="2">
        <v>0.24594907407407407</v>
      </c>
      <c r="D1047">
        <v>255.35900000000001</v>
      </c>
      <c r="E1047" s="51">
        <v>2900.26</v>
      </c>
      <c r="F1047" s="51">
        <v>4.0944799999999999</v>
      </c>
      <c r="G1047" s="51">
        <v>-19896.8</v>
      </c>
      <c r="H1047" s="51">
        <v>0.49973000000000001</v>
      </c>
      <c r="I1047" s="51">
        <v>-6.8265900000000004E-2</v>
      </c>
      <c r="J1047" s="51">
        <v>91.3</v>
      </c>
      <c r="K1047" s="51">
        <v>90.6</v>
      </c>
      <c r="L1047" s="51">
        <v>90.9</v>
      </c>
      <c r="M1047" s="51">
        <v>23.5</v>
      </c>
      <c r="N1047" s="51">
        <v>0</v>
      </c>
      <c r="O1047" s="51">
        <v>86.2</v>
      </c>
      <c r="P1047" s="51">
        <v>20.974</v>
      </c>
      <c r="Q1047" s="51">
        <v>186.244</v>
      </c>
      <c r="R1047" s="51">
        <v>1.8310500000000001E-3</v>
      </c>
      <c r="S1047" s="51">
        <v>-0.120975</v>
      </c>
      <c r="T1047" s="51">
        <v>0.168354</v>
      </c>
    </row>
    <row r="1048" spans="1:20" x14ac:dyDescent="0.25">
      <c r="A1048">
        <v>1047</v>
      </c>
      <c r="B1048" s="1">
        <v>42189</v>
      </c>
      <c r="C1048" s="2">
        <v>0.25288194444444445</v>
      </c>
      <c r="D1048">
        <v>255.52500000000001</v>
      </c>
      <c r="E1048" s="51">
        <v>2900.26</v>
      </c>
      <c r="F1048" s="51">
        <v>5.0183099999999996</v>
      </c>
      <c r="G1048" s="51">
        <v>-20072</v>
      </c>
      <c r="H1048" s="51">
        <v>0.49973000000000001</v>
      </c>
      <c r="I1048" s="51">
        <v>-6.7898200000000006E-2</v>
      </c>
      <c r="J1048" s="51">
        <v>91.3</v>
      </c>
      <c r="K1048" s="51">
        <v>89.5</v>
      </c>
      <c r="L1048" s="51">
        <v>89.9</v>
      </c>
      <c r="M1048" s="51">
        <v>23.6</v>
      </c>
      <c r="N1048" s="51">
        <v>0</v>
      </c>
      <c r="O1048" s="51">
        <v>86.3</v>
      </c>
      <c r="P1048" s="51">
        <v>20.985900000000001</v>
      </c>
      <c r="Q1048" s="51">
        <v>186.352</v>
      </c>
      <c r="R1048" s="51">
        <v>1.8310500000000001E-3</v>
      </c>
      <c r="S1048" s="51">
        <v>-0.120975</v>
      </c>
      <c r="T1048" s="51">
        <v>0.169208</v>
      </c>
    </row>
    <row r="1049" spans="1:20" x14ac:dyDescent="0.25">
      <c r="A1049">
        <v>1048</v>
      </c>
      <c r="B1049" s="1">
        <v>42189</v>
      </c>
      <c r="C1049" s="2">
        <v>0.25983796296296297</v>
      </c>
      <c r="D1049">
        <v>255.691</v>
      </c>
      <c r="E1049" s="51">
        <v>2902.44</v>
      </c>
      <c r="F1049" s="51">
        <v>8.0976599999999994</v>
      </c>
      <c r="G1049" s="51">
        <v>121695</v>
      </c>
      <c r="H1049" s="51">
        <v>0.49982199999999999</v>
      </c>
      <c r="I1049" s="51">
        <v>-6.7285200000000003E-2</v>
      </c>
      <c r="J1049" s="51">
        <v>91.5</v>
      </c>
      <c r="K1049" s="51">
        <v>91.6</v>
      </c>
      <c r="L1049" s="51">
        <v>88.5</v>
      </c>
      <c r="M1049" s="51">
        <v>23.5</v>
      </c>
      <c r="N1049" s="51">
        <v>0</v>
      </c>
      <c r="O1049" s="51">
        <v>86.1</v>
      </c>
      <c r="P1049" s="51">
        <v>21.021599999999999</v>
      </c>
      <c r="Q1049" s="51">
        <v>186.244</v>
      </c>
      <c r="R1049" s="51">
        <v>1.8310500000000001E-3</v>
      </c>
      <c r="S1049" s="51">
        <v>-0.12128</v>
      </c>
      <c r="T1049" s="51">
        <v>0.169574</v>
      </c>
    </row>
    <row r="1050" spans="1:20" x14ac:dyDescent="0.25">
      <c r="A1050">
        <v>1049</v>
      </c>
      <c r="B1050" s="1">
        <v>42189</v>
      </c>
      <c r="C1050" s="2">
        <v>0.26678240740740738</v>
      </c>
      <c r="D1050">
        <v>255.857</v>
      </c>
      <c r="E1050" s="51">
        <v>2901.19</v>
      </c>
      <c r="F1050" s="51">
        <v>8.0976599999999994</v>
      </c>
      <c r="G1050" s="51">
        <v>121695</v>
      </c>
      <c r="H1050" s="51">
        <v>0.49980400000000003</v>
      </c>
      <c r="I1050" s="51">
        <v>-6.7469000000000001E-2</v>
      </c>
      <c r="J1050" s="51">
        <v>91.5</v>
      </c>
      <c r="K1050" s="51">
        <v>90.8</v>
      </c>
      <c r="L1050" s="51">
        <v>89.7</v>
      </c>
      <c r="M1050" s="51">
        <v>23.5</v>
      </c>
      <c r="N1050" s="51">
        <v>0</v>
      </c>
      <c r="O1050" s="51">
        <v>86</v>
      </c>
      <c r="P1050" s="51">
        <v>21.021599999999999</v>
      </c>
      <c r="Q1050" s="51">
        <v>186.12</v>
      </c>
      <c r="R1050" s="51">
        <v>1.8310500000000001E-3</v>
      </c>
      <c r="S1050" s="51">
        <v>-0.12128</v>
      </c>
      <c r="T1050" s="51">
        <v>0.17033599999999999</v>
      </c>
    </row>
    <row r="1051" spans="1:20" x14ac:dyDescent="0.25">
      <c r="A1051">
        <v>1050</v>
      </c>
      <c r="B1051" s="1">
        <v>42189</v>
      </c>
      <c r="C1051" s="2">
        <v>0.27372685185185186</v>
      </c>
      <c r="D1051">
        <v>256.02300000000002</v>
      </c>
      <c r="E1051" s="51">
        <v>2898.4</v>
      </c>
      <c r="F1051" s="51">
        <v>5.0183099999999996</v>
      </c>
      <c r="G1051" s="51">
        <v>-19896.8</v>
      </c>
      <c r="H1051" s="51">
        <v>0.49973000000000001</v>
      </c>
      <c r="I1051" s="51">
        <v>-6.8082000000000004E-2</v>
      </c>
      <c r="J1051" s="51">
        <v>91.6</v>
      </c>
      <c r="K1051" s="51">
        <v>89.9</v>
      </c>
      <c r="L1051" s="51">
        <v>90.4</v>
      </c>
      <c r="M1051" s="51">
        <v>23.5</v>
      </c>
      <c r="N1051" s="51">
        <v>0</v>
      </c>
      <c r="O1051" s="51">
        <v>86.1</v>
      </c>
      <c r="P1051" s="51">
        <v>20.985900000000001</v>
      </c>
      <c r="Q1051" s="51">
        <v>186.12</v>
      </c>
      <c r="R1051" s="51">
        <v>1.8310500000000001E-3</v>
      </c>
      <c r="S1051" s="51">
        <v>-0.120883</v>
      </c>
      <c r="T1051" s="51">
        <v>0.17127999999999999</v>
      </c>
    </row>
    <row r="1052" spans="1:20" x14ac:dyDescent="0.25">
      <c r="A1052">
        <v>1051</v>
      </c>
      <c r="B1052" s="1">
        <v>42189</v>
      </c>
      <c r="C1052" s="2">
        <v>0.28065972222222224</v>
      </c>
      <c r="D1052">
        <v>256.18900000000002</v>
      </c>
      <c r="E1052" s="51">
        <v>2898.4</v>
      </c>
      <c r="F1052" s="51">
        <v>5.0183099999999996</v>
      </c>
      <c r="G1052" s="51">
        <v>-19863.3</v>
      </c>
      <c r="H1052" s="51">
        <v>0.49973000000000001</v>
      </c>
      <c r="I1052" s="51">
        <v>-6.8082000000000004E-2</v>
      </c>
      <c r="J1052" s="51">
        <v>91.6</v>
      </c>
      <c r="K1052" s="51">
        <v>90.9</v>
      </c>
      <c r="L1052" s="51">
        <v>88.6</v>
      </c>
      <c r="M1052" s="51">
        <v>23.5</v>
      </c>
      <c r="N1052" s="51">
        <v>0</v>
      </c>
      <c r="O1052" s="51">
        <v>86.1</v>
      </c>
      <c r="P1052" s="51">
        <v>20.974</v>
      </c>
      <c r="Q1052" s="51">
        <v>186.011</v>
      </c>
      <c r="R1052" s="51">
        <v>1.8310500000000001E-3</v>
      </c>
      <c r="S1052" s="51">
        <v>-0.120883</v>
      </c>
      <c r="T1052" s="51">
        <v>0.17195099999999999</v>
      </c>
    </row>
    <row r="1053" spans="1:20" x14ac:dyDescent="0.25">
      <c r="A1053">
        <v>1052</v>
      </c>
      <c r="B1053" s="1">
        <v>42189</v>
      </c>
      <c r="C1053" s="2">
        <v>0.28761574074074076</v>
      </c>
      <c r="D1053">
        <v>256.35500000000002</v>
      </c>
      <c r="E1053" s="51">
        <v>2902.44</v>
      </c>
      <c r="F1053" s="51">
        <v>8.0976599999999994</v>
      </c>
      <c r="G1053" s="51">
        <v>121695</v>
      </c>
      <c r="H1053" s="51">
        <v>0.49982199999999999</v>
      </c>
      <c r="I1053" s="51">
        <v>-6.7469000000000001E-2</v>
      </c>
      <c r="J1053" s="51">
        <v>91.6</v>
      </c>
      <c r="K1053" s="51">
        <v>90</v>
      </c>
      <c r="L1053" s="51">
        <v>89.4</v>
      </c>
      <c r="M1053" s="51">
        <v>23.5</v>
      </c>
      <c r="N1053" s="51">
        <v>0</v>
      </c>
      <c r="O1053" s="51">
        <v>86</v>
      </c>
      <c r="P1053" s="51">
        <v>21.0335</v>
      </c>
      <c r="Q1053" s="51">
        <v>185.732</v>
      </c>
      <c r="R1053" s="51">
        <v>1.8310500000000001E-3</v>
      </c>
      <c r="S1053" s="51">
        <v>-0.121158</v>
      </c>
      <c r="T1053" s="51">
        <v>0.17243900000000001</v>
      </c>
    </row>
    <row r="1054" spans="1:20" x14ac:dyDescent="0.25">
      <c r="A1054">
        <v>1053</v>
      </c>
      <c r="B1054" s="1">
        <v>42189</v>
      </c>
      <c r="C1054" s="2">
        <v>0.29456018518518517</v>
      </c>
      <c r="D1054">
        <v>256.52100000000002</v>
      </c>
      <c r="E1054" s="51">
        <v>2902.44</v>
      </c>
      <c r="F1054" s="51">
        <v>8.0976599999999994</v>
      </c>
      <c r="G1054" s="51">
        <v>121695</v>
      </c>
      <c r="H1054" s="51">
        <v>0.49980400000000003</v>
      </c>
      <c r="I1054" s="51">
        <v>-6.7285200000000003E-2</v>
      </c>
      <c r="J1054" s="51">
        <v>91.3</v>
      </c>
      <c r="K1054" s="51">
        <v>89.6</v>
      </c>
      <c r="L1054" s="51">
        <v>90.8</v>
      </c>
      <c r="M1054" s="51">
        <v>23.6</v>
      </c>
      <c r="N1054" s="51">
        <v>0</v>
      </c>
      <c r="O1054" s="51">
        <v>85.9</v>
      </c>
      <c r="P1054" s="51">
        <v>21.021599999999999</v>
      </c>
      <c r="Q1054" s="51">
        <v>185.732</v>
      </c>
      <c r="R1054" s="51">
        <v>1.8310500000000001E-3</v>
      </c>
      <c r="S1054" s="51">
        <v>-0.12106600000000001</v>
      </c>
      <c r="T1054" s="51">
        <v>0.17301800000000001</v>
      </c>
    </row>
    <row r="1055" spans="1:20" x14ac:dyDescent="0.25">
      <c r="A1055">
        <v>1054</v>
      </c>
      <c r="B1055" s="1">
        <v>42189</v>
      </c>
      <c r="C1055" s="2">
        <v>0.30150462962962959</v>
      </c>
      <c r="D1055">
        <v>256.68700000000001</v>
      </c>
      <c r="E1055" s="51">
        <v>2900.26</v>
      </c>
      <c r="F1055" s="51">
        <v>4.0944799999999999</v>
      </c>
      <c r="G1055" s="51">
        <v>-5022.2700000000004</v>
      </c>
      <c r="H1055" s="51">
        <v>0.49973000000000001</v>
      </c>
      <c r="I1055" s="51">
        <v>-6.7898200000000006E-2</v>
      </c>
      <c r="J1055" s="51">
        <v>91.2</v>
      </c>
      <c r="K1055" s="51">
        <v>91.4</v>
      </c>
      <c r="L1055" s="51">
        <v>89.3</v>
      </c>
      <c r="M1055" s="51">
        <v>23.5</v>
      </c>
      <c r="N1055" s="51">
        <v>0</v>
      </c>
      <c r="O1055" s="51">
        <v>86.1</v>
      </c>
      <c r="P1055" s="51">
        <v>20.974</v>
      </c>
      <c r="Q1055" s="51">
        <v>185.85599999999999</v>
      </c>
      <c r="R1055" s="51">
        <v>1.8310500000000001E-3</v>
      </c>
      <c r="S1055" s="51">
        <v>-0.120792</v>
      </c>
      <c r="T1055" s="51">
        <v>0.17414499999999999</v>
      </c>
    </row>
    <row r="1056" spans="1:20" x14ac:dyDescent="0.25">
      <c r="A1056">
        <v>1055</v>
      </c>
      <c r="B1056" s="1">
        <v>42189</v>
      </c>
      <c r="C1056" s="2">
        <v>0.30844907407407407</v>
      </c>
      <c r="D1056">
        <v>256.85300000000001</v>
      </c>
      <c r="E1056" s="51">
        <v>2899.33</v>
      </c>
      <c r="F1056" s="51">
        <v>4.0944799999999999</v>
      </c>
      <c r="G1056" s="51">
        <v>-19374.900000000001</v>
      </c>
      <c r="H1056" s="51">
        <v>0.49971199999999999</v>
      </c>
      <c r="I1056" s="51">
        <v>-6.8265900000000004E-2</v>
      </c>
      <c r="J1056" s="51">
        <v>91.1</v>
      </c>
      <c r="K1056" s="51">
        <v>90.8</v>
      </c>
      <c r="L1056" s="51">
        <v>88.4</v>
      </c>
      <c r="M1056" s="51">
        <v>23.5</v>
      </c>
      <c r="N1056" s="51">
        <v>0</v>
      </c>
      <c r="O1056" s="51">
        <v>86</v>
      </c>
      <c r="P1056" s="51">
        <v>20.974</v>
      </c>
      <c r="Q1056" s="51">
        <v>186.011</v>
      </c>
      <c r="R1056" s="51">
        <v>1.8310500000000001E-3</v>
      </c>
      <c r="S1056" s="51">
        <v>-0.120883</v>
      </c>
      <c r="T1056" s="51">
        <v>0.17490700000000001</v>
      </c>
    </row>
    <row r="1057" spans="1:20" x14ac:dyDescent="0.25">
      <c r="A1057">
        <v>1056</v>
      </c>
      <c r="B1057" s="1">
        <v>42189</v>
      </c>
      <c r="C1057" s="2">
        <v>0.31539351851851855</v>
      </c>
      <c r="D1057">
        <v>257.01900000000001</v>
      </c>
      <c r="E1057" s="51">
        <v>2900.26</v>
      </c>
      <c r="F1057" s="51">
        <v>5.0183099999999996</v>
      </c>
      <c r="G1057" s="51">
        <v>-19583.7</v>
      </c>
      <c r="H1057" s="51">
        <v>0.49973000000000001</v>
      </c>
      <c r="I1057" s="51">
        <v>-6.8449700000000002E-2</v>
      </c>
      <c r="J1057" s="51">
        <v>90.9</v>
      </c>
      <c r="K1057" s="51">
        <v>89.5</v>
      </c>
      <c r="L1057" s="51">
        <v>90.3</v>
      </c>
      <c r="M1057" s="51">
        <v>23.4</v>
      </c>
      <c r="N1057" s="51">
        <v>0</v>
      </c>
      <c r="O1057" s="51">
        <v>86.3</v>
      </c>
      <c r="P1057" s="51">
        <v>20.974</v>
      </c>
      <c r="Q1057" s="51">
        <v>185.887</v>
      </c>
      <c r="R1057" s="51">
        <v>1.8310500000000001E-3</v>
      </c>
      <c r="S1057" s="51">
        <v>-0.1207</v>
      </c>
      <c r="T1057" s="51">
        <v>0.17527300000000001</v>
      </c>
    </row>
    <row r="1058" spans="1:20" x14ac:dyDescent="0.25">
      <c r="A1058">
        <v>1057</v>
      </c>
      <c r="B1058" s="1">
        <v>42189</v>
      </c>
      <c r="C1058" s="2">
        <v>0.32233796296296297</v>
      </c>
      <c r="D1058">
        <v>257.185</v>
      </c>
      <c r="E1058" s="51">
        <v>2903.37</v>
      </c>
      <c r="F1058" s="51">
        <v>8.0976599999999994</v>
      </c>
      <c r="G1058" s="51">
        <v>121695</v>
      </c>
      <c r="H1058" s="51">
        <v>0.49980400000000003</v>
      </c>
      <c r="I1058" s="51">
        <v>-6.71012E-2</v>
      </c>
      <c r="J1058" s="51">
        <v>91</v>
      </c>
      <c r="K1058" s="51">
        <v>90.5</v>
      </c>
      <c r="L1058" s="51">
        <v>90.5</v>
      </c>
      <c r="M1058" s="51">
        <v>23.4</v>
      </c>
      <c r="N1058" s="51">
        <v>0</v>
      </c>
      <c r="O1058" s="51">
        <v>86.3</v>
      </c>
      <c r="P1058" s="51">
        <v>21.021599999999999</v>
      </c>
      <c r="Q1058" s="51">
        <v>186.12</v>
      </c>
      <c r="R1058" s="51">
        <v>1.8310500000000001E-3</v>
      </c>
      <c r="S1058" s="51">
        <v>-0.122042</v>
      </c>
      <c r="T1058" s="51">
        <v>0.17566899999999999</v>
      </c>
    </row>
    <row r="1059" spans="1:20" x14ac:dyDescent="0.25">
      <c r="A1059">
        <v>1058</v>
      </c>
      <c r="B1059" s="1">
        <v>42189</v>
      </c>
      <c r="C1059" s="2">
        <v>0.32927083333333335</v>
      </c>
      <c r="D1059">
        <v>257.351</v>
      </c>
      <c r="E1059" s="51">
        <v>2903.37</v>
      </c>
      <c r="F1059" s="51">
        <v>8.0976599999999994</v>
      </c>
      <c r="G1059" s="51">
        <v>121695</v>
      </c>
      <c r="H1059" s="51">
        <v>0.49980400000000003</v>
      </c>
      <c r="I1059" s="51">
        <v>-6.71012E-2</v>
      </c>
      <c r="J1059" s="51">
        <v>91</v>
      </c>
      <c r="K1059" s="51">
        <v>91.5</v>
      </c>
      <c r="L1059" s="51">
        <v>88.6</v>
      </c>
      <c r="M1059" s="51">
        <v>23.5</v>
      </c>
      <c r="N1059" s="51">
        <v>0</v>
      </c>
      <c r="O1059" s="51">
        <v>86.3</v>
      </c>
      <c r="P1059" s="51">
        <v>21.021599999999999</v>
      </c>
      <c r="Q1059" s="51">
        <v>186.12</v>
      </c>
      <c r="R1059" s="51">
        <v>1.8310500000000001E-3</v>
      </c>
      <c r="S1059" s="51">
        <v>-0.12128</v>
      </c>
      <c r="T1059" s="51">
        <v>0.17634</v>
      </c>
    </row>
    <row r="1060" spans="1:20" x14ac:dyDescent="0.25">
      <c r="A1060">
        <v>1059</v>
      </c>
      <c r="B1060" s="1">
        <v>42189</v>
      </c>
      <c r="C1060" s="2">
        <v>0.33622685185185186</v>
      </c>
      <c r="D1060">
        <v>257.517</v>
      </c>
      <c r="E1060" s="51">
        <v>2903.37</v>
      </c>
      <c r="F1060" s="51">
        <v>8.0976599999999994</v>
      </c>
      <c r="G1060" s="51">
        <v>121695</v>
      </c>
      <c r="H1060" s="51">
        <v>0.49980400000000003</v>
      </c>
      <c r="I1060" s="51">
        <v>-6.7469000000000001E-2</v>
      </c>
      <c r="J1060" s="51">
        <v>90.8</v>
      </c>
      <c r="K1060" s="51">
        <v>90.2</v>
      </c>
      <c r="L1060" s="51">
        <v>89.3</v>
      </c>
      <c r="M1060" s="51">
        <v>23.5</v>
      </c>
      <c r="N1060" s="51">
        <v>0</v>
      </c>
      <c r="O1060" s="51">
        <v>86.3</v>
      </c>
      <c r="P1060" s="51">
        <v>21.021599999999999</v>
      </c>
      <c r="Q1060" s="51">
        <v>185.887</v>
      </c>
      <c r="R1060" s="51">
        <v>1.8310500000000001E-3</v>
      </c>
      <c r="S1060" s="51">
        <v>-0.120975</v>
      </c>
      <c r="T1060" s="51">
        <v>0.176706</v>
      </c>
    </row>
    <row r="1061" spans="1:20" x14ac:dyDescent="0.25">
      <c r="A1061">
        <v>1060</v>
      </c>
      <c r="B1061" s="1">
        <v>42189</v>
      </c>
      <c r="C1061" s="2">
        <v>0.34317129629629628</v>
      </c>
      <c r="D1061">
        <v>257.68299999999999</v>
      </c>
      <c r="E1061" s="51">
        <v>2902.44</v>
      </c>
      <c r="F1061" s="51">
        <v>8.0976599999999994</v>
      </c>
      <c r="G1061" s="51">
        <v>121695</v>
      </c>
      <c r="H1061" s="51">
        <v>0.49982199999999999</v>
      </c>
      <c r="I1061" s="51">
        <v>-6.71012E-2</v>
      </c>
      <c r="J1061" s="51">
        <v>90.6</v>
      </c>
      <c r="K1061" s="51">
        <v>89.4</v>
      </c>
      <c r="L1061" s="51">
        <v>90.5</v>
      </c>
      <c r="M1061" s="51">
        <v>23.6</v>
      </c>
      <c r="N1061" s="51">
        <v>0</v>
      </c>
      <c r="O1061" s="51">
        <v>86.3</v>
      </c>
      <c r="P1061" s="51">
        <v>21.021599999999999</v>
      </c>
      <c r="Q1061" s="51">
        <v>186.011</v>
      </c>
      <c r="R1061" s="51">
        <v>1.8310500000000001E-3</v>
      </c>
      <c r="S1061" s="51">
        <v>-0.120883</v>
      </c>
      <c r="T1061" s="51">
        <v>0.17710200000000001</v>
      </c>
    </row>
    <row r="1062" spans="1:20" x14ac:dyDescent="0.25">
      <c r="A1062">
        <v>1061</v>
      </c>
      <c r="B1062" s="1">
        <v>42189</v>
      </c>
      <c r="C1062" s="2">
        <v>0.35011574074074076</v>
      </c>
      <c r="D1062">
        <v>257.84899999999999</v>
      </c>
      <c r="E1062" s="51">
        <v>2897.47</v>
      </c>
      <c r="F1062" s="51">
        <v>4.0944799999999999</v>
      </c>
      <c r="G1062" s="51">
        <v>-19374.900000000001</v>
      </c>
      <c r="H1062" s="51">
        <v>0.49973000000000001</v>
      </c>
      <c r="I1062" s="51">
        <v>-6.8082000000000004E-2</v>
      </c>
      <c r="J1062" s="51">
        <v>90.8</v>
      </c>
      <c r="K1062" s="51">
        <v>91.2</v>
      </c>
      <c r="L1062" s="51">
        <v>88.6</v>
      </c>
      <c r="M1062" s="51">
        <v>23.5</v>
      </c>
      <c r="N1062" s="51">
        <v>0</v>
      </c>
      <c r="O1062" s="51">
        <v>86.4</v>
      </c>
      <c r="P1062" s="51">
        <v>20.974</v>
      </c>
      <c r="Q1062" s="51">
        <v>186.12</v>
      </c>
      <c r="R1062" s="51">
        <v>1.8310500000000001E-3</v>
      </c>
      <c r="S1062" s="51">
        <v>-0.12060899999999999</v>
      </c>
      <c r="T1062" s="51">
        <v>0.17746799999999999</v>
      </c>
    </row>
    <row r="1063" spans="1:20" x14ac:dyDescent="0.25">
      <c r="A1063">
        <v>1062</v>
      </c>
      <c r="B1063" s="1">
        <v>42189</v>
      </c>
      <c r="C1063" s="2">
        <v>0.35706018518518517</v>
      </c>
      <c r="D1063">
        <v>258.01499999999999</v>
      </c>
      <c r="E1063" s="51">
        <v>2899.33</v>
      </c>
      <c r="F1063" s="51">
        <v>4.0944799999999999</v>
      </c>
      <c r="G1063" s="51">
        <v>-19479.3</v>
      </c>
      <c r="H1063" s="51">
        <v>0.49973000000000001</v>
      </c>
      <c r="I1063" s="51">
        <v>-6.8265900000000004E-2</v>
      </c>
      <c r="J1063" s="51">
        <v>90.9</v>
      </c>
      <c r="K1063" s="51">
        <v>91.1</v>
      </c>
      <c r="L1063" s="51">
        <v>89</v>
      </c>
      <c r="M1063" s="51">
        <v>23.4</v>
      </c>
      <c r="N1063" s="51">
        <v>0</v>
      </c>
      <c r="O1063" s="51">
        <v>86.3</v>
      </c>
      <c r="P1063" s="51">
        <v>20.974</v>
      </c>
      <c r="Q1063" s="51">
        <v>185.85599999999999</v>
      </c>
      <c r="R1063" s="51">
        <v>1.8310500000000001E-3</v>
      </c>
      <c r="S1063" s="51">
        <v>-0.12060899999999999</v>
      </c>
      <c r="T1063" s="51">
        <v>0.177955</v>
      </c>
    </row>
    <row r="1064" spans="1:20" x14ac:dyDescent="0.25">
      <c r="A1064">
        <v>1063</v>
      </c>
      <c r="B1064" s="1">
        <v>42189</v>
      </c>
      <c r="C1064" s="2">
        <v>0.36400462962962959</v>
      </c>
      <c r="D1064">
        <v>258.18099999999998</v>
      </c>
      <c r="E1064" s="51">
        <v>2902.44</v>
      </c>
      <c r="F1064" s="51">
        <v>7.1738299999999997</v>
      </c>
      <c r="G1064" s="51">
        <v>121695</v>
      </c>
      <c r="H1064" s="51">
        <v>0.49980400000000003</v>
      </c>
      <c r="I1064" s="51">
        <v>-6.7469000000000001E-2</v>
      </c>
      <c r="J1064" s="51">
        <v>90.8</v>
      </c>
      <c r="K1064" s="51">
        <v>89.8</v>
      </c>
      <c r="L1064" s="51">
        <v>90.8</v>
      </c>
      <c r="M1064" s="51">
        <v>23.4</v>
      </c>
      <c r="N1064" s="51">
        <v>0</v>
      </c>
      <c r="O1064" s="51">
        <v>86.1</v>
      </c>
      <c r="P1064" s="51">
        <v>21.021599999999999</v>
      </c>
      <c r="Q1064" s="51">
        <v>185.732</v>
      </c>
      <c r="R1064" s="51">
        <v>1.8310500000000001E-3</v>
      </c>
      <c r="S1064" s="51">
        <v>-0.1207</v>
      </c>
      <c r="T1064" s="51">
        <v>0.17786399999999999</v>
      </c>
    </row>
    <row r="1065" spans="1:20" x14ac:dyDescent="0.25">
      <c r="A1065">
        <v>1064</v>
      </c>
      <c r="B1065" s="1">
        <v>42189</v>
      </c>
      <c r="C1065" s="2">
        <v>0.37094907407407413</v>
      </c>
      <c r="D1065">
        <v>258.34699999999998</v>
      </c>
      <c r="E1065" s="51">
        <v>2899.33</v>
      </c>
      <c r="F1065" s="51">
        <v>4.0944799999999999</v>
      </c>
      <c r="G1065" s="51">
        <v>-19501.7</v>
      </c>
      <c r="H1065" s="51">
        <v>0.49973000000000001</v>
      </c>
      <c r="I1065" s="51">
        <v>-6.7898200000000006E-2</v>
      </c>
      <c r="J1065" s="51">
        <v>90.9</v>
      </c>
      <c r="K1065" s="51">
        <v>90.3</v>
      </c>
      <c r="L1065" s="51">
        <v>90</v>
      </c>
      <c r="M1065" s="51">
        <v>23.5</v>
      </c>
      <c r="N1065" s="51">
        <v>0</v>
      </c>
      <c r="O1065" s="51">
        <v>86.2</v>
      </c>
      <c r="P1065" s="51">
        <v>20.974</v>
      </c>
      <c r="Q1065" s="51">
        <v>185.732</v>
      </c>
      <c r="R1065" s="51">
        <v>1.8310500000000001E-3</v>
      </c>
      <c r="S1065" s="51">
        <v>-0.12030399999999999</v>
      </c>
      <c r="T1065" s="51">
        <v>0.17823</v>
      </c>
    </row>
    <row r="1066" spans="1:20" x14ac:dyDescent="0.25">
      <c r="A1066">
        <v>1065</v>
      </c>
      <c r="B1066" s="1">
        <v>42189</v>
      </c>
      <c r="C1066" s="2">
        <v>0.3778819444444444</v>
      </c>
      <c r="D1066">
        <v>258.51400000000001</v>
      </c>
      <c r="E1066" s="51">
        <v>2903.37</v>
      </c>
      <c r="F1066" s="51">
        <v>8.0976599999999994</v>
      </c>
      <c r="G1066" s="51">
        <v>121695</v>
      </c>
      <c r="H1066" s="51">
        <v>0.49980400000000003</v>
      </c>
      <c r="I1066" s="51">
        <v>-6.71012E-2</v>
      </c>
      <c r="J1066" s="51">
        <v>90.8</v>
      </c>
      <c r="K1066" s="51">
        <v>90.8</v>
      </c>
      <c r="L1066" s="51">
        <v>88.3</v>
      </c>
      <c r="M1066" s="51">
        <v>23.4</v>
      </c>
      <c r="N1066" s="51">
        <v>0</v>
      </c>
      <c r="O1066" s="51">
        <v>86</v>
      </c>
      <c r="P1066" s="51">
        <v>21.021599999999999</v>
      </c>
      <c r="Q1066" s="51">
        <v>185.499</v>
      </c>
      <c r="R1066" s="51">
        <v>1.8310500000000001E-3</v>
      </c>
      <c r="S1066" s="51">
        <v>-0.12060899999999999</v>
      </c>
      <c r="T1066" s="51">
        <v>0.17813799999999999</v>
      </c>
    </row>
    <row r="1067" spans="1:20" x14ac:dyDescent="0.25">
      <c r="A1067">
        <v>1066</v>
      </c>
      <c r="B1067" s="1">
        <v>42189</v>
      </c>
      <c r="C1067" s="2">
        <v>0.38483796296296297</v>
      </c>
      <c r="D1067">
        <v>258.67899999999997</v>
      </c>
      <c r="E1067" s="51">
        <v>2902.44</v>
      </c>
      <c r="F1067" s="51">
        <v>7.1738299999999997</v>
      </c>
      <c r="G1067" s="51">
        <v>121695</v>
      </c>
      <c r="H1067" s="51">
        <v>0.49980400000000003</v>
      </c>
      <c r="I1067" s="51">
        <v>-6.7469000000000001E-2</v>
      </c>
      <c r="J1067" s="51">
        <v>90.6</v>
      </c>
      <c r="K1067" s="51">
        <v>89.8</v>
      </c>
      <c r="L1067" s="51">
        <v>89.3</v>
      </c>
      <c r="M1067" s="51">
        <v>23.5</v>
      </c>
      <c r="N1067" s="51">
        <v>0</v>
      </c>
      <c r="O1067" s="51">
        <v>86.2</v>
      </c>
      <c r="P1067" s="51">
        <v>21.0335</v>
      </c>
      <c r="Q1067" s="51">
        <v>185.46799999999999</v>
      </c>
      <c r="R1067" s="51">
        <v>1.8310500000000001E-3</v>
      </c>
      <c r="S1067" s="51">
        <v>-0.12060899999999999</v>
      </c>
      <c r="T1067" s="51">
        <v>0.17823</v>
      </c>
    </row>
    <row r="1068" spans="1:20" x14ac:dyDescent="0.25">
      <c r="A1068">
        <v>1067</v>
      </c>
      <c r="B1068" s="1">
        <v>42189</v>
      </c>
      <c r="C1068" s="2">
        <v>0.39178240740740744</v>
      </c>
      <c r="D1068">
        <v>258.84500000000003</v>
      </c>
      <c r="E1068" s="51">
        <v>2900.26</v>
      </c>
      <c r="F1068" s="51">
        <v>8.0976599999999994</v>
      </c>
      <c r="G1068" s="51">
        <v>121695</v>
      </c>
      <c r="H1068" s="51">
        <v>0.49980400000000003</v>
      </c>
      <c r="I1068" s="51">
        <v>-6.71012E-2</v>
      </c>
      <c r="J1068" s="51">
        <v>90.3</v>
      </c>
      <c r="K1068" s="51">
        <v>90.3</v>
      </c>
      <c r="L1068" s="51">
        <v>90.3</v>
      </c>
      <c r="M1068" s="51">
        <v>23.5</v>
      </c>
      <c r="N1068" s="51">
        <v>0</v>
      </c>
      <c r="O1068" s="51">
        <v>86.1</v>
      </c>
      <c r="P1068" s="51">
        <v>21.021599999999999</v>
      </c>
      <c r="Q1068" s="51">
        <v>185.23599999999999</v>
      </c>
      <c r="R1068" s="51">
        <v>1.8310500000000001E-3</v>
      </c>
      <c r="S1068" s="51">
        <v>-0.120517</v>
      </c>
      <c r="T1068" s="51">
        <v>0.178534</v>
      </c>
    </row>
    <row r="1069" spans="1:20" x14ac:dyDescent="0.25">
      <c r="A1069">
        <v>1068</v>
      </c>
      <c r="B1069" s="1">
        <v>42189</v>
      </c>
      <c r="C1069" s="2">
        <v>0.39872685185185186</v>
      </c>
      <c r="D1069">
        <v>259.012</v>
      </c>
      <c r="E1069" s="51">
        <v>2900.26</v>
      </c>
      <c r="F1069" s="51">
        <v>8.0976599999999994</v>
      </c>
      <c r="G1069" s="51">
        <v>121695</v>
      </c>
      <c r="H1069" s="51">
        <v>0.49980400000000003</v>
      </c>
      <c r="I1069" s="51">
        <v>-6.7285200000000003E-2</v>
      </c>
      <c r="J1069" s="51">
        <v>90.3</v>
      </c>
      <c r="K1069" s="51">
        <v>90.9</v>
      </c>
      <c r="L1069" s="51">
        <v>88.7</v>
      </c>
      <c r="M1069" s="51">
        <v>23.4</v>
      </c>
      <c r="N1069" s="51">
        <v>0</v>
      </c>
      <c r="O1069" s="51">
        <v>86.2</v>
      </c>
      <c r="P1069" s="51">
        <v>21.021599999999999</v>
      </c>
      <c r="Q1069" s="51">
        <v>185.34399999999999</v>
      </c>
      <c r="R1069" s="51">
        <v>1.8310500000000001E-3</v>
      </c>
      <c r="S1069" s="51">
        <v>-0.120517</v>
      </c>
      <c r="T1069" s="51">
        <v>0.17862600000000001</v>
      </c>
    </row>
    <row r="1070" spans="1:20" x14ac:dyDescent="0.25">
      <c r="A1070">
        <v>1069</v>
      </c>
      <c r="B1070" s="1">
        <v>42189</v>
      </c>
      <c r="C1070" s="2">
        <v>0.40567129629629628</v>
      </c>
      <c r="D1070">
        <v>259.178</v>
      </c>
      <c r="E1070" s="51">
        <v>2900.26</v>
      </c>
      <c r="F1070" s="51">
        <v>8.0976599999999994</v>
      </c>
      <c r="G1070" s="51">
        <v>121695</v>
      </c>
      <c r="H1070" s="51">
        <v>0.49980400000000003</v>
      </c>
      <c r="I1070" s="51">
        <v>-6.7469000000000001E-2</v>
      </c>
      <c r="J1070" s="51">
        <v>90.2</v>
      </c>
      <c r="K1070" s="51">
        <v>89.5</v>
      </c>
      <c r="L1070" s="51">
        <v>89.3</v>
      </c>
      <c r="M1070" s="51">
        <v>23.4</v>
      </c>
      <c r="N1070" s="51">
        <v>0</v>
      </c>
      <c r="O1070" s="51">
        <v>86.2</v>
      </c>
      <c r="P1070" s="51">
        <v>21.021599999999999</v>
      </c>
      <c r="Q1070" s="51">
        <v>185.23599999999999</v>
      </c>
      <c r="R1070" s="51">
        <v>1.8310500000000001E-3</v>
      </c>
      <c r="S1070" s="51">
        <v>-0.120517</v>
      </c>
      <c r="T1070" s="51">
        <v>0.1789</v>
      </c>
    </row>
    <row r="1071" spans="1:20" x14ac:dyDescent="0.25">
      <c r="A1071">
        <v>1070</v>
      </c>
      <c r="B1071" s="1">
        <v>42189</v>
      </c>
      <c r="C1071" s="2">
        <v>0.41261574074074076</v>
      </c>
      <c r="D1071">
        <v>259.34399999999999</v>
      </c>
      <c r="E1071" s="51">
        <v>2896.54</v>
      </c>
      <c r="F1071" s="51">
        <v>4.0944799999999999</v>
      </c>
      <c r="G1071" s="51">
        <v>-19430.8</v>
      </c>
      <c r="H1071" s="51">
        <v>0.49973000000000001</v>
      </c>
      <c r="I1071" s="51">
        <v>-6.8265900000000004E-2</v>
      </c>
      <c r="J1071" s="51">
        <v>90</v>
      </c>
      <c r="K1071" s="51">
        <v>91.6</v>
      </c>
      <c r="L1071" s="51">
        <v>90.9</v>
      </c>
      <c r="M1071" s="51">
        <v>23.4</v>
      </c>
      <c r="N1071" s="51">
        <v>0</v>
      </c>
      <c r="O1071" s="51">
        <v>85.8</v>
      </c>
      <c r="P1071" s="51">
        <v>20.974</v>
      </c>
      <c r="Q1071" s="51">
        <v>185.11199999999999</v>
      </c>
      <c r="R1071" s="51">
        <v>1.8310500000000001E-3</v>
      </c>
      <c r="S1071" s="51">
        <v>-0.12030399999999999</v>
      </c>
      <c r="T1071" s="51">
        <v>0.17926600000000001</v>
      </c>
    </row>
    <row r="1072" spans="1:20" x14ac:dyDescent="0.25">
      <c r="A1072">
        <v>1071</v>
      </c>
      <c r="B1072" s="1">
        <v>42189</v>
      </c>
      <c r="C1072" s="2">
        <v>0.41956018518518517</v>
      </c>
      <c r="D1072">
        <v>259.51</v>
      </c>
      <c r="E1072" s="51">
        <v>2896.54</v>
      </c>
      <c r="F1072" s="51">
        <v>4.0944799999999999</v>
      </c>
      <c r="G1072" s="51">
        <v>-20060.900000000001</v>
      </c>
      <c r="H1072" s="51">
        <v>0.49971199999999999</v>
      </c>
      <c r="I1072" s="51">
        <v>-6.7898200000000006E-2</v>
      </c>
      <c r="J1072" s="51">
        <v>90</v>
      </c>
      <c r="K1072" s="51">
        <v>90.8</v>
      </c>
      <c r="L1072" s="51">
        <v>89.8</v>
      </c>
      <c r="M1072" s="51">
        <v>23.5</v>
      </c>
      <c r="N1072" s="51">
        <v>0</v>
      </c>
      <c r="O1072" s="51">
        <v>86</v>
      </c>
      <c r="P1072" s="51">
        <v>20.985900000000001</v>
      </c>
      <c r="Q1072" s="51">
        <v>185.23599999999999</v>
      </c>
      <c r="R1072" s="51">
        <v>1.8310500000000001E-3</v>
      </c>
      <c r="S1072" s="51">
        <v>-0.119938</v>
      </c>
      <c r="T1072" s="51">
        <v>0.17926600000000001</v>
      </c>
    </row>
    <row r="1073" spans="1:20" x14ac:dyDescent="0.25">
      <c r="A1073">
        <v>1072</v>
      </c>
      <c r="B1073" s="1">
        <v>42189</v>
      </c>
      <c r="C1073" s="2">
        <v>0.42650462962962959</v>
      </c>
      <c r="D1073">
        <v>259.67599999999999</v>
      </c>
      <c r="E1073" s="51">
        <v>2896.54</v>
      </c>
      <c r="F1073" s="51">
        <v>4.0944799999999999</v>
      </c>
      <c r="G1073" s="51">
        <v>-19583.7</v>
      </c>
      <c r="H1073" s="51">
        <v>0.49971199999999999</v>
      </c>
      <c r="I1073" s="51">
        <v>-6.8265900000000004E-2</v>
      </c>
      <c r="J1073" s="51">
        <v>90</v>
      </c>
      <c r="K1073" s="51">
        <v>89.8</v>
      </c>
      <c r="L1073" s="51">
        <v>88.5</v>
      </c>
      <c r="M1073" s="51">
        <v>23.5</v>
      </c>
      <c r="N1073" s="51">
        <v>0</v>
      </c>
      <c r="O1073" s="51">
        <v>86</v>
      </c>
      <c r="P1073" s="51">
        <v>20.974</v>
      </c>
      <c r="Q1073" s="51">
        <v>185.23599999999999</v>
      </c>
      <c r="R1073" s="51">
        <v>1.8310500000000001E-3</v>
      </c>
      <c r="S1073" s="51">
        <v>-0.120213</v>
      </c>
      <c r="T1073" s="51">
        <v>0.17957100000000001</v>
      </c>
    </row>
    <row r="1074" spans="1:20" x14ac:dyDescent="0.25">
      <c r="A1074">
        <v>1073</v>
      </c>
      <c r="B1074" s="1">
        <v>42189</v>
      </c>
      <c r="C1074" s="2">
        <v>0.43344907407407413</v>
      </c>
      <c r="D1074">
        <v>259.84199999999998</v>
      </c>
      <c r="E1074" s="51">
        <v>2896.54</v>
      </c>
      <c r="F1074" s="51">
        <v>4.0944799999999999</v>
      </c>
      <c r="G1074" s="51">
        <v>-19896.8</v>
      </c>
      <c r="H1074" s="51">
        <v>0.49971199999999999</v>
      </c>
      <c r="I1074" s="51">
        <v>-6.8449700000000002E-2</v>
      </c>
      <c r="J1074" s="51">
        <v>90</v>
      </c>
      <c r="K1074" s="51">
        <v>89.5</v>
      </c>
      <c r="L1074" s="51">
        <v>89.7</v>
      </c>
      <c r="M1074" s="51">
        <v>23.4</v>
      </c>
      <c r="N1074" s="51">
        <v>0</v>
      </c>
      <c r="O1074" s="51">
        <v>86.1</v>
      </c>
      <c r="P1074" s="51">
        <v>20.974</v>
      </c>
      <c r="Q1074" s="51">
        <v>185.11199999999999</v>
      </c>
      <c r="R1074" s="51">
        <v>1.8310500000000001E-3</v>
      </c>
      <c r="S1074" s="51">
        <v>-0.12030399999999999</v>
      </c>
      <c r="T1074" s="51">
        <v>0.179754</v>
      </c>
    </row>
    <row r="1075" spans="1:20" x14ac:dyDescent="0.25">
      <c r="A1075">
        <v>1074</v>
      </c>
      <c r="B1075" s="1">
        <v>42189</v>
      </c>
      <c r="C1075" s="2">
        <v>0.44039351851851855</v>
      </c>
      <c r="D1075">
        <v>260.00700000000001</v>
      </c>
      <c r="E1075" s="51">
        <v>2900.26</v>
      </c>
      <c r="F1075" s="51">
        <v>8.0976599999999994</v>
      </c>
      <c r="G1075" s="51">
        <v>121695</v>
      </c>
      <c r="H1075" s="51">
        <v>0.49980400000000003</v>
      </c>
      <c r="I1075" s="51">
        <v>-6.7285200000000003E-2</v>
      </c>
      <c r="J1075" s="51">
        <v>90</v>
      </c>
      <c r="K1075" s="51">
        <v>91.5</v>
      </c>
      <c r="L1075" s="51">
        <v>90.9</v>
      </c>
      <c r="M1075" s="51">
        <v>23.4</v>
      </c>
      <c r="N1075" s="51">
        <v>0</v>
      </c>
      <c r="O1075" s="51">
        <v>85.9</v>
      </c>
      <c r="P1075" s="51">
        <v>21.021599999999999</v>
      </c>
      <c r="Q1075" s="51">
        <v>185.11199999999999</v>
      </c>
      <c r="R1075" s="51">
        <v>2.4414100000000002E-3</v>
      </c>
      <c r="S1075" s="51">
        <v>-0.12042600000000001</v>
      </c>
      <c r="T1075" s="51">
        <v>0.179479</v>
      </c>
    </row>
    <row r="1076" spans="1:20" x14ac:dyDescent="0.25">
      <c r="A1076">
        <v>1075</v>
      </c>
      <c r="B1076" s="1">
        <v>42189</v>
      </c>
      <c r="C1076" s="2">
        <v>0.44733796296296297</v>
      </c>
      <c r="D1076">
        <v>260.173</v>
      </c>
      <c r="E1076" s="51">
        <v>2900.26</v>
      </c>
      <c r="F1076" s="51">
        <v>8.0976599999999994</v>
      </c>
      <c r="G1076" s="51">
        <v>121695</v>
      </c>
      <c r="H1076" s="51">
        <v>0.49980400000000003</v>
      </c>
      <c r="I1076" s="51">
        <v>-6.71012E-2</v>
      </c>
      <c r="J1076" s="51">
        <v>89.8</v>
      </c>
      <c r="K1076" s="51">
        <v>90.4</v>
      </c>
      <c r="L1076" s="51">
        <v>89</v>
      </c>
      <c r="M1076" s="51">
        <v>23.5</v>
      </c>
      <c r="N1076" s="51">
        <v>0</v>
      </c>
      <c r="O1076" s="51">
        <v>85.9</v>
      </c>
      <c r="P1076" s="51">
        <v>21.021599999999999</v>
      </c>
      <c r="Q1076" s="51">
        <v>185.00299999999999</v>
      </c>
      <c r="R1076" s="51">
        <v>1.8310500000000001E-3</v>
      </c>
      <c r="S1076" s="51">
        <v>-0.12030399999999999</v>
      </c>
      <c r="T1076" s="51">
        <v>0.179845</v>
      </c>
    </row>
    <row r="1077" spans="1:20" x14ac:dyDescent="0.25">
      <c r="A1077">
        <v>1076</v>
      </c>
      <c r="B1077" s="1">
        <v>42189</v>
      </c>
      <c r="C1077" s="2">
        <v>0.45428240740740744</v>
      </c>
      <c r="D1077">
        <v>260.33999999999997</v>
      </c>
      <c r="E1077" s="51">
        <v>2900.26</v>
      </c>
      <c r="F1077" s="51">
        <v>8.0976599999999994</v>
      </c>
      <c r="G1077" s="51">
        <v>121695</v>
      </c>
      <c r="H1077" s="51">
        <v>0.49980400000000003</v>
      </c>
      <c r="I1077" s="51">
        <v>-6.7285200000000003E-2</v>
      </c>
      <c r="J1077" s="51">
        <v>89.8</v>
      </c>
      <c r="K1077" s="51">
        <v>90.1</v>
      </c>
      <c r="L1077" s="51">
        <v>88.5</v>
      </c>
      <c r="M1077" s="51">
        <v>23.5</v>
      </c>
      <c r="N1077" s="51">
        <v>0</v>
      </c>
      <c r="O1077" s="51">
        <v>86</v>
      </c>
      <c r="P1077" s="51">
        <v>21.021599999999999</v>
      </c>
      <c r="Q1077" s="51">
        <v>185.00299999999999</v>
      </c>
      <c r="R1077" s="51">
        <v>1.8310500000000001E-3</v>
      </c>
      <c r="S1077" s="51">
        <v>-0.12042600000000001</v>
      </c>
      <c r="T1077" s="51">
        <v>0.179845</v>
      </c>
    </row>
    <row r="1078" spans="1:20" x14ac:dyDescent="0.25">
      <c r="A1078">
        <v>1077</v>
      </c>
      <c r="B1078" s="1">
        <v>42189</v>
      </c>
      <c r="C1078" s="2">
        <v>0.46122685185185186</v>
      </c>
      <c r="D1078">
        <v>260.50599999999997</v>
      </c>
      <c r="E1078" s="51">
        <v>2900.26</v>
      </c>
      <c r="F1078" s="51">
        <v>8.0976599999999994</v>
      </c>
      <c r="G1078" s="51">
        <v>121695</v>
      </c>
      <c r="H1078" s="51">
        <v>0.49980400000000003</v>
      </c>
      <c r="I1078" s="51">
        <v>-6.7469000000000001E-2</v>
      </c>
      <c r="J1078" s="51">
        <v>89.8</v>
      </c>
      <c r="K1078" s="51">
        <v>90.8</v>
      </c>
      <c r="L1078" s="51">
        <v>90</v>
      </c>
      <c r="M1078" s="51">
        <v>23.3</v>
      </c>
      <c r="N1078" s="51">
        <v>0</v>
      </c>
      <c r="O1078" s="51">
        <v>85.9</v>
      </c>
      <c r="P1078" s="51">
        <v>21.021599999999999</v>
      </c>
      <c r="Q1078" s="51">
        <v>184.87899999999999</v>
      </c>
      <c r="R1078" s="51">
        <v>1.8310500000000001E-3</v>
      </c>
      <c r="S1078" s="51">
        <v>-0.12030399999999999</v>
      </c>
      <c r="T1078" s="51">
        <v>0.17993600000000001</v>
      </c>
    </row>
    <row r="1079" spans="1:20" x14ac:dyDescent="0.25">
      <c r="A1079">
        <v>1078</v>
      </c>
      <c r="B1079" s="1">
        <v>42189</v>
      </c>
      <c r="C1079" s="2">
        <v>0.46817129629629628</v>
      </c>
      <c r="D1079">
        <v>260.67200000000003</v>
      </c>
      <c r="E1079" s="51">
        <v>2898.4</v>
      </c>
      <c r="F1079" s="51">
        <v>6.25</v>
      </c>
      <c r="G1079" s="51">
        <v>121695</v>
      </c>
      <c r="H1079" s="51">
        <v>0.49976700000000002</v>
      </c>
      <c r="I1079" s="51">
        <v>-6.7469000000000001E-2</v>
      </c>
      <c r="J1079" s="51">
        <v>89.7</v>
      </c>
      <c r="K1079" s="51">
        <v>89.9</v>
      </c>
      <c r="L1079" s="51">
        <v>90.6</v>
      </c>
      <c r="M1079" s="51">
        <v>23.4</v>
      </c>
      <c r="N1079" s="51">
        <v>0</v>
      </c>
      <c r="O1079" s="51">
        <v>85.9</v>
      </c>
      <c r="P1079" s="51">
        <v>21.009699999999999</v>
      </c>
      <c r="Q1079" s="51">
        <v>184.87899999999999</v>
      </c>
      <c r="R1079" s="51">
        <v>1.8310500000000001E-3</v>
      </c>
      <c r="S1079" s="51">
        <v>-0.120213</v>
      </c>
      <c r="T1079" s="51">
        <v>0.18024100000000001</v>
      </c>
    </row>
    <row r="1080" spans="1:20" x14ac:dyDescent="0.25">
      <c r="A1080">
        <v>1079</v>
      </c>
      <c r="B1080" s="1">
        <v>42189</v>
      </c>
      <c r="C1080" s="2">
        <v>0.47511574074074076</v>
      </c>
      <c r="D1080">
        <v>260.83800000000002</v>
      </c>
      <c r="E1080" s="51">
        <v>2896.54</v>
      </c>
      <c r="F1080" s="51">
        <v>5.0183099999999996</v>
      </c>
      <c r="G1080" s="51">
        <v>-19374.900000000001</v>
      </c>
      <c r="H1080" s="51">
        <v>0.49973000000000001</v>
      </c>
      <c r="I1080" s="51">
        <v>-6.8082000000000004E-2</v>
      </c>
      <c r="J1080" s="51">
        <v>89.7</v>
      </c>
      <c r="K1080" s="51">
        <v>89.5</v>
      </c>
      <c r="L1080" s="51">
        <v>88.4</v>
      </c>
      <c r="M1080" s="51">
        <v>23.4</v>
      </c>
      <c r="N1080" s="51">
        <v>0</v>
      </c>
      <c r="O1080" s="51">
        <v>85.9</v>
      </c>
      <c r="P1080" s="51">
        <v>20.974</v>
      </c>
      <c r="Q1080" s="51">
        <v>184.87899999999999</v>
      </c>
      <c r="R1080" s="51">
        <v>1.8310500000000001E-3</v>
      </c>
      <c r="S1080" s="51">
        <v>-0.12003</v>
      </c>
      <c r="T1080" s="51">
        <v>0.18091199999999999</v>
      </c>
    </row>
    <row r="1081" spans="1:20" x14ac:dyDescent="0.25">
      <c r="A1081">
        <v>1080</v>
      </c>
      <c r="B1081" s="1">
        <v>42189</v>
      </c>
      <c r="C1081" s="2">
        <v>0.48206018518518517</v>
      </c>
      <c r="D1081">
        <v>261.00400000000002</v>
      </c>
      <c r="E1081" s="51">
        <v>2900.26</v>
      </c>
      <c r="F1081" s="51">
        <v>7.1738299999999997</v>
      </c>
      <c r="G1081" s="51">
        <v>121695</v>
      </c>
      <c r="H1081" s="51">
        <v>0.49980400000000003</v>
      </c>
      <c r="I1081" s="51">
        <v>-6.7469000000000001E-2</v>
      </c>
      <c r="J1081" s="51">
        <v>89.8</v>
      </c>
      <c r="K1081" s="51">
        <v>91.6</v>
      </c>
      <c r="L1081" s="51">
        <v>89</v>
      </c>
      <c r="M1081" s="51">
        <v>23.5</v>
      </c>
      <c r="N1081" s="51">
        <v>0</v>
      </c>
      <c r="O1081" s="51">
        <v>86</v>
      </c>
      <c r="P1081" s="51">
        <v>21.021599999999999</v>
      </c>
      <c r="Q1081" s="51">
        <v>184.87899999999999</v>
      </c>
      <c r="R1081" s="51">
        <v>1.8310500000000001E-3</v>
      </c>
      <c r="S1081" s="51">
        <v>-0.12030399999999999</v>
      </c>
      <c r="T1081" s="51">
        <v>0.18060699999999999</v>
      </c>
    </row>
    <row r="1082" spans="1:20" x14ac:dyDescent="0.25">
      <c r="A1082">
        <v>1081</v>
      </c>
      <c r="B1082" s="1">
        <v>42189</v>
      </c>
      <c r="C1082" s="2">
        <v>0.48900462962962959</v>
      </c>
      <c r="D1082">
        <v>261.17</v>
      </c>
      <c r="E1082" s="51">
        <v>2900.26</v>
      </c>
      <c r="F1082" s="51">
        <v>7.1738299999999997</v>
      </c>
      <c r="G1082" s="51">
        <v>121695</v>
      </c>
      <c r="H1082" s="51">
        <v>0.49980400000000003</v>
      </c>
      <c r="I1082" s="51">
        <v>-6.7469000000000001E-2</v>
      </c>
      <c r="J1082" s="51">
        <v>89.8</v>
      </c>
      <c r="K1082" s="51">
        <v>90.4</v>
      </c>
      <c r="L1082" s="51">
        <v>90.9</v>
      </c>
      <c r="M1082" s="51">
        <v>23.5</v>
      </c>
      <c r="N1082" s="51">
        <v>0</v>
      </c>
      <c r="O1082" s="51">
        <v>85.9</v>
      </c>
      <c r="P1082" s="51">
        <v>21.0335</v>
      </c>
      <c r="Q1082" s="51">
        <v>184.87899999999999</v>
      </c>
      <c r="R1082" s="51">
        <v>2.4414100000000002E-3</v>
      </c>
      <c r="S1082" s="51">
        <v>-0.12030399999999999</v>
      </c>
      <c r="T1082" s="51">
        <v>0.18079000000000001</v>
      </c>
    </row>
    <row r="1083" spans="1:20" x14ac:dyDescent="0.25">
      <c r="A1083">
        <v>1082</v>
      </c>
      <c r="B1083" s="1">
        <v>42189</v>
      </c>
      <c r="C1083" s="2">
        <v>0.49594907407407413</v>
      </c>
      <c r="D1083">
        <v>261.33600000000001</v>
      </c>
      <c r="E1083" s="51">
        <v>2898.4</v>
      </c>
      <c r="F1083" s="51">
        <v>7.1738299999999997</v>
      </c>
      <c r="G1083" s="51">
        <v>121695</v>
      </c>
      <c r="H1083" s="51">
        <v>0.49980400000000003</v>
      </c>
      <c r="I1083" s="51">
        <v>-6.6917299999999999E-2</v>
      </c>
      <c r="J1083" s="51">
        <v>89.7</v>
      </c>
      <c r="K1083" s="51">
        <v>89.5</v>
      </c>
      <c r="L1083" s="51">
        <v>89.8</v>
      </c>
      <c r="M1083" s="51">
        <v>23.4</v>
      </c>
      <c r="N1083" s="51">
        <v>0</v>
      </c>
      <c r="O1083" s="51">
        <v>86</v>
      </c>
      <c r="P1083" s="51">
        <v>21.021599999999999</v>
      </c>
      <c r="Q1083" s="51">
        <v>184.66200000000001</v>
      </c>
      <c r="R1083" s="51">
        <v>2.4414100000000002E-3</v>
      </c>
      <c r="S1083" s="51">
        <v>-0.12012100000000001</v>
      </c>
      <c r="T1083" s="51">
        <v>0.18091199999999999</v>
      </c>
    </row>
    <row r="1084" spans="1:20" x14ac:dyDescent="0.25">
      <c r="A1084">
        <v>1083</v>
      </c>
      <c r="B1084" s="1">
        <v>42189</v>
      </c>
      <c r="C1084" s="2">
        <v>0.50289351851851849</v>
      </c>
      <c r="D1084">
        <v>261.50200000000001</v>
      </c>
      <c r="E1084" s="51">
        <v>2899.33</v>
      </c>
      <c r="F1084" s="51">
        <v>8.0976599999999994</v>
      </c>
      <c r="G1084" s="51">
        <v>121695</v>
      </c>
      <c r="H1084" s="51">
        <v>0.49980400000000003</v>
      </c>
      <c r="I1084" s="51">
        <v>-6.7285200000000003E-2</v>
      </c>
      <c r="J1084" s="51">
        <v>90</v>
      </c>
      <c r="K1084" s="51">
        <v>91.2</v>
      </c>
      <c r="L1084" s="51">
        <v>88.5</v>
      </c>
      <c r="M1084" s="51">
        <v>23.5</v>
      </c>
      <c r="N1084" s="51">
        <v>0</v>
      </c>
      <c r="O1084" s="51">
        <v>85.9</v>
      </c>
      <c r="P1084" s="51">
        <v>21.0335</v>
      </c>
      <c r="Q1084" s="51">
        <v>184.38300000000001</v>
      </c>
      <c r="R1084" s="51">
        <v>1.8310500000000001E-3</v>
      </c>
      <c r="S1084" s="51">
        <v>-0.12030399999999999</v>
      </c>
      <c r="T1084" s="51">
        <v>0.18118600000000001</v>
      </c>
    </row>
    <row r="1085" spans="1:20" x14ac:dyDescent="0.25">
      <c r="A1085">
        <v>1084</v>
      </c>
      <c r="B1085" s="1">
        <v>42189</v>
      </c>
      <c r="C1085" s="2">
        <v>0.50983796296296291</v>
      </c>
      <c r="D1085">
        <v>261.66800000000001</v>
      </c>
      <c r="E1085" s="51">
        <v>2894.68</v>
      </c>
      <c r="F1085" s="51">
        <v>4.0944799999999999</v>
      </c>
      <c r="G1085" s="51">
        <v>-19837.2</v>
      </c>
      <c r="H1085" s="51">
        <v>0.49971199999999999</v>
      </c>
      <c r="I1085" s="51">
        <v>-6.8265900000000004E-2</v>
      </c>
      <c r="J1085" s="51">
        <v>89.6</v>
      </c>
      <c r="K1085" s="51">
        <v>90.8</v>
      </c>
      <c r="L1085" s="51">
        <v>89.8</v>
      </c>
      <c r="M1085" s="51">
        <v>23.4</v>
      </c>
      <c r="N1085" s="51">
        <v>0</v>
      </c>
      <c r="O1085" s="51">
        <v>85.9</v>
      </c>
      <c r="P1085" s="51">
        <v>20.974</v>
      </c>
      <c r="Q1085" s="51">
        <v>184.50700000000001</v>
      </c>
      <c r="R1085" s="51">
        <v>1.8310500000000001E-3</v>
      </c>
      <c r="S1085" s="51">
        <v>-0.12003</v>
      </c>
      <c r="T1085" s="51">
        <v>0.18146000000000001</v>
      </c>
    </row>
    <row r="1086" spans="1:20" x14ac:dyDescent="0.25">
      <c r="A1086">
        <v>1085</v>
      </c>
      <c r="B1086" s="1">
        <v>42189</v>
      </c>
      <c r="C1086" s="2">
        <v>0.51678240740740744</v>
      </c>
      <c r="D1086">
        <v>261.834</v>
      </c>
      <c r="E1086" s="51">
        <v>2898.4</v>
      </c>
      <c r="F1086" s="51">
        <v>4.0944799999999999</v>
      </c>
      <c r="G1086" s="51">
        <v>-19676.900000000001</v>
      </c>
      <c r="H1086" s="51">
        <v>0.49971199999999999</v>
      </c>
      <c r="I1086" s="51">
        <v>-6.8082000000000004E-2</v>
      </c>
      <c r="J1086" s="51">
        <v>91.1</v>
      </c>
      <c r="K1086" s="51">
        <v>89.9</v>
      </c>
      <c r="L1086" s="51">
        <v>90.5</v>
      </c>
      <c r="M1086" s="51">
        <v>23.4</v>
      </c>
      <c r="N1086" s="51">
        <v>0</v>
      </c>
      <c r="O1086" s="51">
        <v>85.7</v>
      </c>
      <c r="P1086" s="51">
        <v>20.974</v>
      </c>
      <c r="Q1086" s="51">
        <v>184.38300000000001</v>
      </c>
      <c r="R1086" s="51">
        <v>1.8310500000000001E-3</v>
      </c>
      <c r="S1086" s="51">
        <v>-0.119938</v>
      </c>
      <c r="T1086" s="51">
        <v>0.181643</v>
      </c>
    </row>
    <row r="1087" spans="1:20" x14ac:dyDescent="0.25">
      <c r="A1087">
        <v>1086</v>
      </c>
      <c r="B1087" s="1">
        <v>42189</v>
      </c>
      <c r="C1087" s="2">
        <v>0.52372685185185186</v>
      </c>
      <c r="D1087">
        <v>262</v>
      </c>
      <c r="E1087" s="51">
        <v>2897.47</v>
      </c>
      <c r="F1087" s="51">
        <v>4.0944799999999999</v>
      </c>
      <c r="G1087" s="51">
        <v>-19337.599999999999</v>
      </c>
      <c r="H1087" s="51">
        <v>0.49971199999999999</v>
      </c>
      <c r="I1087" s="51">
        <v>-6.8082000000000004E-2</v>
      </c>
      <c r="J1087" s="51">
        <v>90.6</v>
      </c>
      <c r="K1087" s="51">
        <v>90.9</v>
      </c>
      <c r="L1087" s="51">
        <v>88.6</v>
      </c>
      <c r="M1087" s="51">
        <v>23.5</v>
      </c>
      <c r="N1087" s="51">
        <v>0</v>
      </c>
      <c r="O1087" s="51">
        <v>85.8</v>
      </c>
      <c r="P1087" s="51">
        <v>20.974</v>
      </c>
      <c r="Q1087" s="51">
        <v>184.274</v>
      </c>
      <c r="R1087" s="51">
        <v>1.8310500000000001E-3</v>
      </c>
      <c r="S1087" s="51">
        <v>-0.119938</v>
      </c>
      <c r="T1087" s="51">
        <v>0.181948</v>
      </c>
    </row>
    <row r="1088" spans="1:20" x14ac:dyDescent="0.25">
      <c r="A1088">
        <v>1087</v>
      </c>
      <c r="B1088" s="1">
        <v>42189</v>
      </c>
      <c r="C1088" s="2">
        <v>0.53067129629629628</v>
      </c>
      <c r="D1088">
        <v>262.166</v>
      </c>
      <c r="E1088" s="51">
        <v>2899.33</v>
      </c>
      <c r="F1088" s="51">
        <v>4.0944799999999999</v>
      </c>
      <c r="G1088" s="51">
        <v>-19606</v>
      </c>
      <c r="H1088" s="51">
        <v>0.49973000000000001</v>
      </c>
      <c r="I1088" s="51">
        <v>-6.8265900000000004E-2</v>
      </c>
      <c r="J1088" s="51">
        <v>91.6</v>
      </c>
      <c r="K1088" s="51">
        <v>90.9</v>
      </c>
      <c r="L1088" s="51">
        <v>88.7</v>
      </c>
      <c r="M1088" s="51">
        <v>23.4</v>
      </c>
      <c r="N1088" s="51">
        <v>0</v>
      </c>
      <c r="O1088" s="51">
        <v>85.7</v>
      </c>
      <c r="P1088" s="51">
        <v>20.974</v>
      </c>
      <c r="Q1088" s="51">
        <v>184.50700000000001</v>
      </c>
      <c r="R1088" s="51">
        <v>1.8310500000000001E-3</v>
      </c>
      <c r="S1088" s="51">
        <v>-0.119938</v>
      </c>
      <c r="T1088" s="51">
        <v>0.18203900000000001</v>
      </c>
    </row>
    <row r="1089" spans="1:20" x14ac:dyDescent="0.25">
      <c r="A1089">
        <v>1088</v>
      </c>
      <c r="B1089" s="1">
        <v>42189</v>
      </c>
      <c r="C1089" s="2">
        <v>0.53761574074074081</v>
      </c>
      <c r="D1089">
        <v>262.33199999999999</v>
      </c>
      <c r="E1089" s="51">
        <v>2899.33</v>
      </c>
      <c r="F1089" s="51">
        <v>4.0944799999999999</v>
      </c>
      <c r="G1089" s="51">
        <v>-19699.2</v>
      </c>
      <c r="H1089" s="51">
        <v>0.49971199999999999</v>
      </c>
      <c r="I1089" s="51">
        <v>-6.8449700000000002E-2</v>
      </c>
      <c r="J1089" s="51">
        <v>91.5</v>
      </c>
      <c r="K1089" s="51">
        <v>89.6</v>
      </c>
      <c r="L1089" s="51">
        <v>90.3</v>
      </c>
      <c r="M1089" s="51">
        <v>23.4</v>
      </c>
      <c r="N1089" s="51">
        <v>0</v>
      </c>
      <c r="O1089" s="51">
        <v>85.7</v>
      </c>
      <c r="P1089" s="51">
        <v>20.974</v>
      </c>
      <c r="Q1089" s="51">
        <v>184.50700000000001</v>
      </c>
      <c r="R1089" s="51">
        <v>1.8310500000000001E-3</v>
      </c>
      <c r="S1089" s="51">
        <v>-0.12003</v>
      </c>
      <c r="T1089" s="51">
        <v>0.18213099999999999</v>
      </c>
    </row>
    <row r="1090" spans="1:20" x14ac:dyDescent="0.25">
      <c r="A1090">
        <v>1089</v>
      </c>
      <c r="B1090" s="1">
        <v>42189</v>
      </c>
      <c r="C1090" s="2">
        <v>0.54456018518518523</v>
      </c>
      <c r="D1090">
        <v>262.49799999999999</v>
      </c>
      <c r="E1090" s="51">
        <v>2902.44</v>
      </c>
      <c r="F1090" s="51">
        <v>7.1738299999999997</v>
      </c>
      <c r="G1090" s="51">
        <v>121695</v>
      </c>
      <c r="H1090" s="51">
        <v>0.49980400000000003</v>
      </c>
      <c r="I1090" s="51">
        <v>-6.71012E-2</v>
      </c>
      <c r="J1090" s="51">
        <v>91.2</v>
      </c>
      <c r="K1090" s="51">
        <v>91.2</v>
      </c>
      <c r="L1090" s="51">
        <v>90.2</v>
      </c>
      <c r="M1090" s="51">
        <v>23.4</v>
      </c>
      <c r="N1090" s="51">
        <v>0</v>
      </c>
      <c r="O1090" s="51">
        <v>85.8</v>
      </c>
      <c r="P1090" s="51">
        <v>21.0335</v>
      </c>
      <c r="Q1090" s="51">
        <v>184.61500000000001</v>
      </c>
      <c r="R1090" s="51">
        <v>1.8310500000000001E-3</v>
      </c>
      <c r="S1090" s="51">
        <v>-0.12003</v>
      </c>
      <c r="T1090" s="51">
        <v>0.18213099999999999</v>
      </c>
    </row>
    <row r="1091" spans="1:20" x14ac:dyDescent="0.25">
      <c r="A1091">
        <v>1090</v>
      </c>
      <c r="B1091" s="1">
        <v>42189</v>
      </c>
      <c r="C1091" s="2">
        <v>0.55151620370370369</v>
      </c>
      <c r="D1091">
        <v>262.66399999999999</v>
      </c>
      <c r="E1091" s="51">
        <v>2901.19</v>
      </c>
      <c r="F1091" s="51">
        <v>4.0944799999999999</v>
      </c>
      <c r="G1091" s="51">
        <v>-19419.599999999999</v>
      </c>
      <c r="H1091" s="51">
        <v>0.49973000000000001</v>
      </c>
      <c r="I1091" s="51">
        <v>-6.8082000000000004E-2</v>
      </c>
      <c r="J1091" s="51">
        <v>91.3</v>
      </c>
      <c r="K1091" s="51">
        <v>90.9</v>
      </c>
      <c r="L1091" s="51">
        <v>88.2</v>
      </c>
      <c r="M1091" s="51">
        <v>23.5</v>
      </c>
      <c r="N1091" s="51">
        <v>0</v>
      </c>
      <c r="O1091" s="51">
        <v>86</v>
      </c>
      <c r="P1091" s="51">
        <v>20.974</v>
      </c>
      <c r="Q1091" s="51">
        <v>184.739</v>
      </c>
      <c r="R1091" s="51">
        <v>1.8310500000000001E-3</v>
      </c>
      <c r="S1091" s="51">
        <v>-0.119847</v>
      </c>
      <c r="T1091" s="51">
        <v>0.182619</v>
      </c>
    </row>
    <row r="1092" spans="1:20" x14ac:dyDescent="0.25">
      <c r="A1092">
        <v>1091</v>
      </c>
      <c r="B1092" s="1">
        <v>42189</v>
      </c>
      <c r="C1092" s="2">
        <v>0.55844907407407407</v>
      </c>
      <c r="D1092">
        <v>262.83</v>
      </c>
      <c r="E1092" s="51">
        <v>2900.26</v>
      </c>
      <c r="F1092" s="51">
        <v>4.0944799999999999</v>
      </c>
      <c r="G1092" s="51">
        <v>-19826</v>
      </c>
      <c r="H1092" s="51">
        <v>0.49973000000000001</v>
      </c>
      <c r="I1092" s="51">
        <v>-6.8265900000000004E-2</v>
      </c>
      <c r="J1092" s="51">
        <v>91.3</v>
      </c>
      <c r="K1092" s="51">
        <v>89.8</v>
      </c>
      <c r="L1092" s="51">
        <v>89.2</v>
      </c>
      <c r="M1092" s="51">
        <v>23.4</v>
      </c>
      <c r="N1092" s="51">
        <v>0</v>
      </c>
      <c r="O1092" s="51">
        <v>86.2</v>
      </c>
      <c r="P1092" s="51">
        <v>20.985900000000001</v>
      </c>
      <c r="Q1092" s="51">
        <v>184.739</v>
      </c>
      <c r="R1092" s="51">
        <v>1.8310500000000001E-3</v>
      </c>
      <c r="S1092" s="51">
        <v>-0.119847</v>
      </c>
      <c r="T1092" s="51">
        <v>0.182619</v>
      </c>
    </row>
    <row r="1093" spans="1:20" x14ac:dyDescent="0.25">
      <c r="A1093">
        <v>1092</v>
      </c>
      <c r="B1093" s="1">
        <v>42189</v>
      </c>
      <c r="C1093" s="2">
        <v>0.56539351851851849</v>
      </c>
      <c r="D1093">
        <v>262.99599999999998</v>
      </c>
      <c r="E1093" s="51">
        <v>2900.26</v>
      </c>
      <c r="F1093" s="51">
        <v>4.0944799999999999</v>
      </c>
      <c r="G1093" s="51">
        <v>-19430.8</v>
      </c>
      <c r="H1093" s="51">
        <v>0.49971199999999999</v>
      </c>
      <c r="I1093" s="51">
        <v>-6.8449700000000002E-2</v>
      </c>
      <c r="J1093" s="51">
        <v>91.2</v>
      </c>
      <c r="K1093" s="51">
        <v>91.1</v>
      </c>
      <c r="L1093" s="51">
        <v>90.9</v>
      </c>
      <c r="M1093" s="51">
        <v>23.4</v>
      </c>
      <c r="N1093" s="51">
        <v>0</v>
      </c>
      <c r="O1093" s="51">
        <v>85.8</v>
      </c>
      <c r="P1093" s="51">
        <v>20.974</v>
      </c>
      <c r="Q1093" s="51">
        <v>184.61500000000001</v>
      </c>
      <c r="R1093" s="51">
        <v>1.8310500000000001E-3</v>
      </c>
      <c r="S1093" s="51">
        <v>-0.119755</v>
      </c>
      <c r="T1093" s="51">
        <v>0.18280099999999999</v>
      </c>
    </row>
    <row r="1094" spans="1:20" x14ac:dyDescent="0.25">
      <c r="A1094">
        <v>1093</v>
      </c>
      <c r="B1094" s="1">
        <v>42189</v>
      </c>
      <c r="C1094" s="2">
        <v>0.57233796296296291</v>
      </c>
      <c r="D1094">
        <v>263.16199999999998</v>
      </c>
      <c r="E1094" s="51">
        <v>2900.26</v>
      </c>
      <c r="F1094" s="51">
        <v>4.0944799999999999</v>
      </c>
      <c r="G1094" s="51">
        <v>-19990</v>
      </c>
      <c r="H1094" s="51">
        <v>0.49973000000000001</v>
      </c>
      <c r="I1094" s="51">
        <v>-6.7898200000000006E-2</v>
      </c>
      <c r="J1094" s="51">
        <v>90.9</v>
      </c>
      <c r="K1094" s="51">
        <v>90.8</v>
      </c>
      <c r="L1094" s="51">
        <v>89.6</v>
      </c>
      <c r="M1094" s="51">
        <v>23.5</v>
      </c>
      <c r="N1094" s="51">
        <v>0</v>
      </c>
      <c r="O1094" s="51">
        <v>86</v>
      </c>
      <c r="P1094" s="51">
        <v>20.974</v>
      </c>
      <c r="Q1094" s="51">
        <v>184.739</v>
      </c>
      <c r="R1094" s="51">
        <v>1.8310500000000001E-3</v>
      </c>
      <c r="S1094" s="51">
        <v>-0.119847</v>
      </c>
      <c r="T1094" s="51">
        <v>0.183167</v>
      </c>
    </row>
    <row r="1095" spans="1:20" x14ac:dyDescent="0.25">
      <c r="A1095">
        <v>1094</v>
      </c>
      <c r="B1095" s="1">
        <v>42189</v>
      </c>
      <c r="C1095" s="2">
        <v>0.57928240740740744</v>
      </c>
      <c r="D1095">
        <v>263.32799999999997</v>
      </c>
      <c r="E1095" s="51">
        <v>2903.37</v>
      </c>
      <c r="F1095" s="51">
        <v>7.1738299999999997</v>
      </c>
      <c r="G1095" s="51">
        <v>121695</v>
      </c>
      <c r="H1095" s="51">
        <v>0.49980400000000003</v>
      </c>
      <c r="I1095" s="51">
        <v>-6.7285200000000003E-2</v>
      </c>
      <c r="J1095" s="51">
        <v>90.8</v>
      </c>
      <c r="K1095" s="51">
        <v>89.8</v>
      </c>
      <c r="L1095" s="51">
        <v>88.8</v>
      </c>
      <c r="M1095" s="51">
        <v>23.4</v>
      </c>
      <c r="N1095" s="51">
        <v>0</v>
      </c>
      <c r="O1095" s="51">
        <v>86.2</v>
      </c>
      <c r="P1095" s="51">
        <v>21.0335</v>
      </c>
      <c r="Q1095" s="51">
        <v>184.739</v>
      </c>
      <c r="R1095" s="51">
        <v>1.8310500000000001E-3</v>
      </c>
      <c r="S1095" s="51">
        <v>-0.12003</v>
      </c>
      <c r="T1095" s="51">
        <v>0.18298400000000001</v>
      </c>
    </row>
    <row r="1096" spans="1:20" x14ac:dyDescent="0.25">
      <c r="A1096">
        <v>1095</v>
      </c>
      <c r="B1096" s="1">
        <v>42189</v>
      </c>
      <c r="C1096" s="2">
        <v>0.58622685185185186</v>
      </c>
      <c r="D1096">
        <v>263.49400000000003</v>
      </c>
      <c r="E1096" s="51">
        <v>2899.33</v>
      </c>
      <c r="F1096" s="51">
        <v>4.0944799999999999</v>
      </c>
      <c r="G1096" s="51">
        <v>-19639.599999999999</v>
      </c>
      <c r="H1096" s="51">
        <v>0.49973000000000001</v>
      </c>
      <c r="I1096" s="51">
        <v>-6.8449700000000002E-2</v>
      </c>
      <c r="J1096" s="51">
        <v>90.8</v>
      </c>
      <c r="K1096" s="51">
        <v>90.1</v>
      </c>
      <c r="L1096" s="51">
        <v>89.9</v>
      </c>
      <c r="M1096" s="51">
        <v>23.4</v>
      </c>
      <c r="N1096" s="51">
        <v>0</v>
      </c>
      <c r="O1096" s="51">
        <v>86</v>
      </c>
      <c r="P1096" s="51">
        <v>20.974</v>
      </c>
      <c r="Q1096" s="51">
        <v>184.739</v>
      </c>
      <c r="R1096" s="51">
        <v>1.8310500000000001E-3</v>
      </c>
      <c r="S1096" s="51">
        <v>-0.119755</v>
      </c>
      <c r="T1096" s="51">
        <v>0.183563</v>
      </c>
    </row>
    <row r="1097" spans="1:20" x14ac:dyDescent="0.25">
      <c r="A1097">
        <v>1096</v>
      </c>
      <c r="B1097" s="1">
        <v>42189</v>
      </c>
      <c r="C1097" s="2">
        <v>0.59317129629629628</v>
      </c>
      <c r="D1097">
        <v>263.66000000000003</v>
      </c>
      <c r="E1097" s="51">
        <v>2904.3</v>
      </c>
      <c r="F1097" s="51">
        <v>7.1738299999999997</v>
      </c>
      <c r="G1097" s="51">
        <v>121695</v>
      </c>
      <c r="H1097" s="51">
        <v>0.49980400000000003</v>
      </c>
      <c r="I1097" s="51">
        <v>-6.71012E-2</v>
      </c>
      <c r="J1097" s="51">
        <v>90.8</v>
      </c>
      <c r="K1097" s="51">
        <v>91.4</v>
      </c>
      <c r="L1097" s="51">
        <v>90.4</v>
      </c>
      <c r="M1097" s="51">
        <v>23.5</v>
      </c>
      <c r="N1097" s="51">
        <v>0</v>
      </c>
      <c r="O1097" s="51">
        <v>86</v>
      </c>
      <c r="P1097" s="51">
        <v>21.0335</v>
      </c>
      <c r="Q1097" s="51">
        <v>184.87899999999999</v>
      </c>
      <c r="R1097" s="51">
        <v>1.8310500000000001E-3</v>
      </c>
      <c r="S1097" s="51">
        <v>-0.119938</v>
      </c>
      <c r="T1097" s="51">
        <v>0.18374599999999999</v>
      </c>
    </row>
    <row r="1098" spans="1:20" x14ac:dyDescent="0.25">
      <c r="A1098">
        <v>1097</v>
      </c>
      <c r="B1098" s="1">
        <v>42189</v>
      </c>
      <c r="C1098" s="2">
        <v>0.60012731481481485</v>
      </c>
      <c r="D1098">
        <v>263.82600000000002</v>
      </c>
      <c r="E1098" s="51">
        <v>2904.3</v>
      </c>
      <c r="F1098" s="51">
        <v>7.1738299999999997</v>
      </c>
      <c r="G1098" s="51">
        <v>121695</v>
      </c>
      <c r="H1098" s="51">
        <v>0.49980400000000003</v>
      </c>
      <c r="I1098" s="51">
        <v>-6.7285200000000003E-2</v>
      </c>
      <c r="J1098" s="51">
        <v>90.8</v>
      </c>
      <c r="K1098" s="51">
        <v>90.3</v>
      </c>
      <c r="L1098" s="51">
        <v>88.5</v>
      </c>
      <c r="M1098" s="51">
        <v>23.4</v>
      </c>
      <c r="N1098" s="51">
        <v>0</v>
      </c>
      <c r="O1098" s="51">
        <v>86.2</v>
      </c>
      <c r="P1098" s="51">
        <v>21.0335</v>
      </c>
      <c r="Q1098" s="51">
        <v>185.00299999999999</v>
      </c>
      <c r="R1098" s="51">
        <v>1.8310500000000001E-3</v>
      </c>
      <c r="S1098" s="51">
        <v>-0.119938</v>
      </c>
      <c r="T1098" s="51">
        <v>0.18365500000000001</v>
      </c>
    </row>
    <row r="1099" spans="1:20" x14ac:dyDescent="0.25">
      <c r="A1099">
        <v>1098</v>
      </c>
      <c r="B1099" s="1">
        <v>42189</v>
      </c>
      <c r="C1099" s="2">
        <v>0.60706018518518523</v>
      </c>
      <c r="D1099">
        <v>263.99200000000002</v>
      </c>
      <c r="E1099" s="51">
        <v>2902.44</v>
      </c>
      <c r="F1099" s="51">
        <v>7.1738299999999997</v>
      </c>
      <c r="G1099" s="51">
        <v>121695</v>
      </c>
      <c r="H1099" s="51">
        <v>0.49980400000000003</v>
      </c>
      <c r="I1099" s="51">
        <v>-6.7469000000000001E-2</v>
      </c>
      <c r="J1099" s="51">
        <v>90.7</v>
      </c>
      <c r="K1099" s="51">
        <v>90.1</v>
      </c>
      <c r="L1099" s="51">
        <v>89</v>
      </c>
      <c r="M1099" s="51">
        <v>23.4</v>
      </c>
      <c r="N1099" s="51">
        <v>0</v>
      </c>
      <c r="O1099" s="51">
        <v>86.1</v>
      </c>
      <c r="P1099" s="51">
        <v>21.021599999999999</v>
      </c>
      <c r="Q1099" s="51">
        <v>184.739</v>
      </c>
      <c r="R1099" s="51">
        <v>1.8310500000000001E-3</v>
      </c>
      <c r="S1099" s="51">
        <v>-0.119938</v>
      </c>
      <c r="T1099" s="51">
        <v>0.183563</v>
      </c>
    </row>
    <row r="1100" spans="1:20" x14ac:dyDescent="0.25">
      <c r="A1100">
        <v>1099</v>
      </c>
      <c r="B1100" s="1">
        <v>42189</v>
      </c>
      <c r="C1100" s="2">
        <v>0.61400462962962965</v>
      </c>
      <c r="D1100">
        <v>264.15800000000002</v>
      </c>
      <c r="E1100" s="51">
        <v>2901.19</v>
      </c>
      <c r="F1100" s="51">
        <v>5.0183099999999996</v>
      </c>
      <c r="G1100" s="51">
        <v>29107.200000000001</v>
      </c>
      <c r="H1100" s="51">
        <v>0.499749</v>
      </c>
      <c r="I1100" s="51">
        <v>-6.8082000000000004E-2</v>
      </c>
      <c r="J1100" s="51">
        <v>90.5</v>
      </c>
      <c r="K1100" s="51">
        <v>91.1</v>
      </c>
      <c r="L1100" s="51">
        <v>90.7</v>
      </c>
      <c r="M1100" s="51">
        <v>23.5</v>
      </c>
      <c r="N1100" s="51">
        <v>0</v>
      </c>
      <c r="O1100" s="51">
        <v>86</v>
      </c>
      <c r="P1100" s="51">
        <v>20.997800000000002</v>
      </c>
      <c r="Q1100" s="51">
        <v>184.61500000000001</v>
      </c>
      <c r="R1100" s="51">
        <v>1.8310500000000001E-3</v>
      </c>
      <c r="S1100" s="51">
        <v>-0.119755</v>
      </c>
      <c r="T1100" s="51">
        <v>0.18423400000000001</v>
      </c>
    </row>
    <row r="1101" spans="1:20" x14ac:dyDescent="0.25">
      <c r="A1101">
        <v>1100</v>
      </c>
      <c r="B1101" s="1">
        <v>42189</v>
      </c>
      <c r="C1101" s="2">
        <v>0.62094907407407407</v>
      </c>
      <c r="D1101">
        <v>264.32400000000001</v>
      </c>
      <c r="E1101" s="51">
        <v>2899.33</v>
      </c>
      <c r="F1101" s="51">
        <v>4.0944799999999999</v>
      </c>
      <c r="G1101" s="51">
        <v>-19222.099999999999</v>
      </c>
      <c r="H1101" s="51">
        <v>0.49971199999999999</v>
      </c>
      <c r="I1101" s="51">
        <v>-6.7898200000000006E-2</v>
      </c>
      <c r="J1101" s="51">
        <v>90.5</v>
      </c>
      <c r="K1101" s="51">
        <v>90.1</v>
      </c>
      <c r="L1101" s="51">
        <v>90.2</v>
      </c>
      <c r="M1101" s="51">
        <v>23.4</v>
      </c>
      <c r="N1101" s="51">
        <v>0</v>
      </c>
      <c r="O1101" s="51">
        <v>86</v>
      </c>
      <c r="P1101" s="51">
        <v>20.974</v>
      </c>
      <c r="Q1101" s="51">
        <v>184.77</v>
      </c>
      <c r="R1101" s="51">
        <v>1.8310500000000001E-3</v>
      </c>
      <c r="S1101" s="51">
        <v>-0.119542</v>
      </c>
      <c r="T1101" s="51">
        <v>0.18432499999999999</v>
      </c>
    </row>
    <row r="1102" spans="1:20" x14ac:dyDescent="0.25">
      <c r="A1102">
        <v>1101</v>
      </c>
      <c r="B1102" s="1">
        <v>42189</v>
      </c>
      <c r="C1102" s="2">
        <v>0.62790509259259253</v>
      </c>
      <c r="D1102">
        <v>264.49099999999999</v>
      </c>
      <c r="E1102" s="51">
        <v>2896.54</v>
      </c>
      <c r="F1102" s="51">
        <v>4.0944799999999999</v>
      </c>
      <c r="G1102" s="51">
        <v>-19315.3</v>
      </c>
      <c r="H1102" s="51">
        <v>0.49973000000000001</v>
      </c>
      <c r="I1102" s="51">
        <v>-6.8082000000000004E-2</v>
      </c>
      <c r="J1102" s="51">
        <v>90.2</v>
      </c>
      <c r="K1102" s="51">
        <v>90.1</v>
      </c>
      <c r="L1102" s="51">
        <v>88.3</v>
      </c>
      <c r="M1102" s="51">
        <v>23.4</v>
      </c>
      <c r="N1102" s="51">
        <v>0</v>
      </c>
      <c r="O1102" s="51">
        <v>85.9</v>
      </c>
      <c r="P1102" s="51">
        <v>20.974</v>
      </c>
      <c r="Q1102" s="51">
        <v>184.61500000000001</v>
      </c>
      <c r="R1102" s="51">
        <v>1.8310500000000001E-3</v>
      </c>
      <c r="S1102" s="51">
        <v>-0.11966400000000001</v>
      </c>
      <c r="T1102" s="51">
        <v>0.18432499999999999</v>
      </c>
    </row>
    <row r="1103" spans="1:20" x14ac:dyDescent="0.25">
      <c r="A1103">
        <v>1102</v>
      </c>
      <c r="B1103" s="1">
        <v>42189</v>
      </c>
      <c r="C1103" s="2">
        <v>0.63483796296296291</v>
      </c>
      <c r="D1103">
        <v>264.65600000000001</v>
      </c>
      <c r="E1103" s="51">
        <v>2896.54</v>
      </c>
      <c r="F1103" s="51">
        <v>4.0944799999999999</v>
      </c>
      <c r="G1103" s="51">
        <v>-19792.400000000001</v>
      </c>
      <c r="H1103" s="51">
        <v>0.49971199999999999</v>
      </c>
      <c r="I1103" s="51">
        <v>-6.8265900000000004E-2</v>
      </c>
      <c r="J1103" s="51">
        <v>90.2</v>
      </c>
      <c r="K1103" s="51">
        <v>91.3</v>
      </c>
      <c r="L1103" s="51">
        <v>89.6</v>
      </c>
      <c r="M1103" s="51">
        <v>23.5</v>
      </c>
      <c r="N1103" s="51">
        <v>0</v>
      </c>
      <c r="O1103" s="51">
        <v>86.2</v>
      </c>
      <c r="P1103" s="51">
        <v>20.974</v>
      </c>
      <c r="Q1103" s="51">
        <v>184.739</v>
      </c>
      <c r="R1103" s="51">
        <v>1.8310500000000001E-3</v>
      </c>
      <c r="S1103" s="51">
        <v>-0.11966400000000001</v>
      </c>
      <c r="T1103" s="51">
        <v>0.18459999999999999</v>
      </c>
    </row>
    <row r="1104" spans="1:20" x14ac:dyDescent="0.25">
      <c r="A1104">
        <v>1103</v>
      </c>
      <c r="B1104" s="1">
        <v>42189</v>
      </c>
      <c r="C1104" s="2">
        <v>0.64178240740740744</v>
      </c>
      <c r="D1104">
        <v>264.822</v>
      </c>
      <c r="E1104" s="51">
        <v>2900.26</v>
      </c>
      <c r="F1104" s="51">
        <v>7.1738299999999997</v>
      </c>
      <c r="G1104" s="51">
        <v>121695</v>
      </c>
      <c r="H1104" s="51">
        <v>0.49980400000000003</v>
      </c>
      <c r="I1104" s="51">
        <v>-6.7285200000000003E-2</v>
      </c>
      <c r="J1104" s="51">
        <v>90.2</v>
      </c>
      <c r="K1104" s="51">
        <v>90.3</v>
      </c>
      <c r="L1104" s="51">
        <v>90.9</v>
      </c>
      <c r="M1104" s="51">
        <v>23.5</v>
      </c>
      <c r="N1104" s="51">
        <v>0</v>
      </c>
      <c r="O1104" s="51">
        <v>86</v>
      </c>
      <c r="P1104" s="51">
        <v>21.021599999999999</v>
      </c>
      <c r="Q1104" s="51">
        <v>184.739</v>
      </c>
      <c r="R1104" s="51">
        <v>2.4414100000000002E-3</v>
      </c>
      <c r="S1104" s="51">
        <v>-0.119755</v>
      </c>
      <c r="T1104" s="51">
        <v>0.184417</v>
      </c>
    </row>
    <row r="1105" spans="1:20" x14ac:dyDescent="0.25">
      <c r="A1105">
        <v>1104</v>
      </c>
      <c r="B1105" s="1">
        <v>42189</v>
      </c>
      <c r="C1105" s="2">
        <v>0.6487384259259259</v>
      </c>
      <c r="D1105">
        <v>264.988</v>
      </c>
      <c r="E1105" s="51">
        <v>2897.47</v>
      </c>
      <c r="F1105" s="51">
        <v>4.0944799999999999</v>
      </c>
      <c r="G1105" s="51">
        <v>-19665.7</v>
      </c>
      <c r="H1105" s="51">
        <v>0.49973000000000001</v>
      </c>
      <c r="I1105" s="51">
        <v>-6.8082000000000004E-2</v>
      </c>
      <c r="J1105" s="51">
        <v>90.2</v>
      </c>
      <c r="K1105" s="51">
        <v>89.5</v>
      </c>
      <c r="L1105" s="51">
        <v>89</v>
      </c>
      <c r="M1105" s="51">
        <v>23.6</v>
      </c>
      <c r="N1105" s="51">
        <v>0</v>
      </c>
      <c r="O1105" s="51">
        <v>86.2</v>
      </c>
      <c r="P1105" s="51">
        <v>20.974</v>
      </c>
      <c r="Q1105" s="51">
        <v>184.739</v>
      </c>
      <c r="R1105" s="51">
        <v>1.8310500000000001E-3</v>
      </c>
      <c r="S1105" s="51">
        <v>-0.119451</v>
      </c>
      <c r="T1105" s="51">
        <v>0.184783</v>
      </c>
    </row>
    <row r="1106" spans="1:20" x14ac:dyDescent="0.25">
      <c r="A1106">
        <v>1105</v>
      </c>
      <c r="B1106" s="1">
        <v>42189</v>
      </c>
      <c r="C1106" s="2">
        <v>0.65567129629629628</v>
      </c>
      <c r="D1106">
        <v>265.154</v>
      </c>
      <c r="E1106" s="51">
        <v>2896.54</v>
      </c>
      <c r="F1106" s="51">
        <v>4.0944799999999999</v>
      </c>
      <c r="G1106" s="51">
        <v>-19688.099999999999</v>
      </c>
      <c r="H1106" s="51">
        <v>0.49971199999999999</v>
      </c>
      <c r="I1106" s="51">
        <v>-6.8265900000000004E-2</v>
      </c>
      <c r="J1106" s="51">
        <v>90.3</v>
      </c>
      <c r="K1106" s="51">
        <v>91.3</v>
      </c>
      <c r="L1106" s="51">
        <v>89.2</v>
      </c>
      <c r="M1106" s="51">
        <v>23.6</v>
      </c>
      <c r="N1106" s="51">
        <v>0</v>
      </c>
      <c r="O1106" s="51">
        <v>86.2</v>
      </c>
      <c r="P1106" s="51">
        <v>20.974</v>
      </c>
      <c r="Q1106" s="51">
        <v>184.61500000000001</v>
      </c>
      <c r="R1106" s="51">
        <v>1.8310500000000001E-3</v>
      </c>
      <c r="S1106" s="51">
        <v>-0.119542</v>
      </c>
      <c r="T1106" s="51">
        <v>0.18490500000000001</v>
      </c>
    </row>
    <row r="1107" spans="1:20" x14ac:dyDescent="0.25">
      <c r="A1107">
        <v>1106</v>
      </c>
      <c r="B1107" s="1">
        <v>42189</v>
      </c>
      <c r="C1107" s="2">
        <v>0.66261574074074081</v>
      </c>
      <c r="D1107">
        <v>265.32</v>
      </c>
      <c r="E1107" s="51">
        <v>2899.33</v>
      </c>
      <c r="F1107" s="51">
        <v>7.1738299999999997</v>
      </c>
      <c r="G1107" s="51">
        <v>121695</v>
      </c>
      <c r="H1107" s="51">
        <v>0.49980400000000003</v>
      </c>
      <c r="I1107" s="51">
        <v>-6.7285200000000003E-2</v>
      </c>
      <c r="J1107" s="51">
        <v>90</v>
      </c>
      <c r="K1107" s="51">
        <v>90.3</v>
      </c>
      <c r="L1107" s="51">
        <v>90.6</v>
      </c>
      <c r="M1107" s="51">
        <v>23.5</v>
      </c>
      <c r="N1107" s="51">
        <v>0</v>
      </c>
      <c r="O1107" s="51">
        <v>86</v>
      </c>
      <c r="P1107" s="51">
        <v>21.021599999999999</v>
      </c>
      <c r="Q1107" s="51">
        <v>184.50700000000001</v>
      </c>
      <c r="R1107" s="51">
        <v>1.8310500000000001E-3</v>
      </c>
      <c r="S1107" s="51">
        <v>-0.119755</v>
      </c>
      <c r="T1107" s="51">
        <v>0.18469099999999999</v>
      </c>
    </row>
    <row r="1108" spans="1:20" x14ac:dyDescent="0.25">
      <c r="A1108">
        <v>1107</v>
      </c>
      <c r="B1108" s="1">
        <v>42189</v>
      </c>
      <c r="C1108" s="2">
        <v>0.66956018518518512</v>
      </c>
      <c r="D1108">
        <v>265.48599999999999</v>
      </c>
      <c r="E1108" s="51">
        <v>2896.54</v>
      </c>
      <c r="F1108" s="51">
        <v>4.0944799999999999</v>
      </c>
      <c r="G1108" s="51">
        <v>-19930.400000000001</v>
      </c>
      <c r="H1108" s="51">
        <v>0.49973000000000001</v>
      </c>
      <c r="I1108" s="51">
        <v>-6.7898200000000006E-2</v>
      </c>
      <c r="J1108" s="51">
        <v>89.9</v>
      </c>
      <c r="K1108" s="51">
        <v>89.5</v>
      </c>
      <c r="L1108" s="51">
        <v>89.8</v>
      </c>
      <c r="M1108" s="51">
        <v>23.5</v>
      </c>
      <c r="N1108" s="51">
        <v>0</v>
      </c>
      <c r="O1108" s="51">
        <v>86</v>
      </c>
      <c r="P1108" s="51">
        <v>20.974</v>
      </c>
      <c r="Q1108" s="51">
        <v>184.50700000000001</v>
      </c>
      <c r="R1108" s="51">
        <v>1.8310500000000001E-3</v>
      </c>
      <c r="S1108" s="51">
        <v>-0.119451</v>
      </c>
      <c r="T1108" s="51">
        <v>0.18526999999999999</v>
      </c>
    </row>
    <row r="1109" spans="1:20" x14ac:dyDescent="0.25">
      <c r="A1109">
        <v>1108</v>
      </c>
      <c r="B1109" s="1">
        <v>42189</v>
      </c>
      <c r="C1109" s="2">
        <v>0.67651620370370369</v>
      </c>
      <c r="D1109">
        <v>265.65199999999999</v>
      </c>
      <c r="E1109" s="51">
        <v>2897.47</v>
      </c>
      <c r="F1109" s="51">
        <v>5.0183099999999996</v>
      </c>
      <c r="G1109" s="51">
        <v>27396.1</v>
      </c>
      <c r="H1109" s="51">
        <v>0.49973000000000001</v>
      </c>
      <c r="I1109" s="51">
        <v>-6.8082000000000004E-2</v>
      </c>
      <c r="J1109" s="51">
        <v>89.9</v>
      </c>
      <c r="K1109" s="51">
        <v>91.4</v>
      </c>
      <c r="L1109" s="51">
        <v>88.5</v>
      </c>
      <c r="M1109" s="51">
        <v>23.5</v>
      </c>
      <c r="N1109" s="51">
        <v>0</v>
      </c>
      <c r="O1109" s="51">
        <v>86.1</v>
      </c>
      <c r="P1109" s="51">
        <v>20.974</v>
      </c>
      <c r="Q1109" s="51">
        <v>184.38300000000001</v>
      </c>
      <c r="R1109" s="51">
        <v>1.8310500000000001E-3</v>
      </c>
      <c r="S1109" s="51">
        <v>-0.119542</v>
      </c>
      <c r="T1109" s="51">
        <v>0.18545300000000001</v>
      </c>
    </row>
    <row r="1110" spans="1:20" x14ac:dyDescent="0.25">
      <c r="A1110">
        <v>1109</v>
      </c>
      <c r="B1110" s="1">
        <v>42189</v>
      </c>
      <c r="C1110" s="2">
        <v>0.68344907407407407</v>
      </c>
      <c r="D1110">
        <v>265.81799999999998</v>
      </c>
      <c r="E1110" s="51">
        <v>2900.26</v>
      </c>
      <c r="F1110" s="51">
        <v>7.1738299999999997</v>
      </c>
      <c r="G1110" s="51">
        <v>121695</v>
      </c>
      <c r="H1110" s="51">
        <v>0.49980400000000003</v>
      </c>
      <c r="I1110" s="51">
        <v>-6.7469000000000001E-2</v>
      </c>
      <c r="J1110" s="51">
        <v>89.7</v>
      </c>
      <c r="K1110" s="51">
        <v>90.5</v>
      </c>
      <c r="L1110" s="51">
        <v>89.6</v>
      </c>
      <c r="M1110" s="51">
        <v>23.5</v>
      </c>
      <c r="N1110" s="51">
        <v>0</v>
      </c>
      <c r="O1110" s="51">
        <v>86</v>
      </c>
      <c r="P1110" s="51">
        <v>21.021599999999999</v>
      </c>
      <c r="Q1110" s="51">
        <v>184.15</v>
      </c>
      <c r="R1110" s="51">
        <v>2.4414100000000002E-3</v>
      </c>
      <c r="S1110" s="51">
        <v>-0.119755</v>
      </c>
      <c r="T1110" s="51">
        <v>0.18517900000000001</v>
      </c>
    </row>
    <row r="1111" spans="1:20" x14ac:dyDescent="0.25">
      <c r="A1111">
        <v>1110</v>
      </c>
      <c r="B1111" s="1">
        <v>42189</v>
      </c>
      <c r="C1111" s="2">
        <v>0.69039351851851849</v>
      </c>
      <c r="D1111">
        <v>265.98399999999998</v>
      </c>
      <c r="E1111" s="51">
        <v>2898.4</v>
      </c>
      <c r="F1111" s="51">
        <v>8.0976599999999994</v>
      </c>
      <c r="G1111" s="51">
        <v>121695</v>
      </c>
      <c r="H1111" s="51">
        <v>0.49980400000000003</v>
      </c>
      <c r="I1111" s="51">
        <v>-6.7285200000000003E-2</v>
      </c>
      <c r="J1111" s="51">
        <v>89.6</v>
      </c>
      <c r="K1111" s="51">
        <v>90.7</v>
      </c>
      <c r="L1111" s="51">
        <v>90.8</v>
      </c>
      <c r="M1111" s="51">
        <v>23.5</v>
      </c>
      <c r="N1111" s="51">
        <v>0</v>
      </c>
      <c r="O1111" s="51">
        <v>85.8</v>
      </c>
      <c r="P1111" s="51">
        <v>21.021599999999999</v>
      </c>
      <c r="Q1111" s="51">
        <v>183.995</v>
      </c>
      <c r="R1111" s="51">
        <v>2.4414100000000002E-3</v>
      </c>
      <c r="S1111" s="51">
        <v>-0.119755</v>
      </c>
      <c r="T1111" s="51">
        <v>0.18526999999999999</v>
      </c>
    </row>
    <row r="1112" spans="1:20" x14ac:dyDescent="0.25">
      <c r="A1112">
        <v>1111</v>
      </c>
      <c r="B1112" s="1">
        <v>42189</v>
      </c>
      <c r="C1112" s="2">
        <v>0.69734953703703706</v>
      </c>
      <c r="D1112">
        <v>266.15100000000001</v>
      </c>
      <c r="E1112" s="51">
        <v>2904.3</v>
      </c>
      <c r="F1112" s="51">
        <v>7.1738299999999997</v>
      </c>
      <c r="G1112" s="51">
        <v>121695</v>
      </c>
      <c r="H1112" s="51">
        <v>0.49980400000000003</v>
      </c>
      <c r="I1112" s="51">
        <v>-6.71012E-2</v>
      </c>
      <c r="J1112" s="51">
        <v>91</v>
      </c>
      <c r="K1112" s="51">
        <v>90.6</v>
      </c>
      <c r="L1112" s="51">
        <v>88.9</v>
      </c>
      <c r="M1112" s="51">
        <v>23.5</v>
      </c>
      <c r="N1112" s="51">
        <v>0</v>
      </c>
      <c r="O1112" s="51">
        <v>85.8</v>
      </c>
      <c r="P1112" s="51">
        <v>21.021599999999999</v>
      </c>
      <c r="Q1112" s="51">
        <v>183.887</v>
      </c>
      <c r="R1112" s="51">
        <v>2.4414100000000002E-3</v>
      </c>
      <c r="S1112" s="51">
        <v>-0.119847</v>
      </c>
      <c r="T1112" s="51">
        <v>0.185362</v>
      </c>
    </row>
    <row r="1113" spans="1:20" x14ac:dyDescent="0.25">
      <c r="A1113">
        <v>1112</v>
      </c>
      <c r="B1113" s="1">
        <v>42189</v>
      </c>
      <c r="C1113" s="2">
        <v>0.70428240740740744</v>
      </c>
      <c r="D1113">
        <v>266.31599999999997</v>
      </c>
      <c r="E1113" s="51">
        <v>2902.44</v>
      </c>
      <c r="F1113" s="51">
        <v>7.1738299999999997</v>
      </c>
      <c r="G1113" s="51">
        <v>121695</v>
      </c>
      <c r="H1113" s="51">
        <v>0.49980400000000003</v>
      </c>
      <c r="I1113" s="51">
        <v>-6.7285200000000003E-2</v>
      </c>
      <c r="J1113" s="51">
        <v>91.5</v>
      </c>
      <c r="K1113" s="51">
        <v>89.9</v>
      </c>
      <c r="L1113" s="51">
        <v>88.5</v>
      </c>
      <c r="M1113" s="51">
        <v>23.5</v>
      </c>
      <c r="N1113" s="51">
        <v>0</v>
      </c>
      <c r="O1113" s="51">
        <v>85.9</v>
      </c>
      <c r="P1113" s="51">
        <v>21.021599999999999</v>
      </c>
      <c r="Q1113" s="51">
        <v>184.274</v>
      </c>
      <c r="R1113" s="51">
        <v>1.8310500000000001E-3</v>
      </c>
      <c r="S1113" s="51">
        <v>-0.119938</v>
      </c>
      <c r="T1113" s="51">
        <v>0.185636</v>
      </c>
    </row>
    <row r="1114" spans="1:20" x14ac:dyDescent="0.25">
      <c r="A1114">
        <v>1113</v>
      </c>
      <c r="B1114" s="1">
        <v>42189</v>
      </c>
      <c r="C1114" s="2">
        <v>0.71122685185185175</v>
      </c>
      <c r="D1114">
        <v>266.483</v>
      </c>
      <c r="E1114" s="51">
        <v>2902.44</v>
      </c>
      <c r="F1114" s="51">
        <v>7.1738299999999997</v>
      </c>
      <c r="G1114" s="51">
        <v>121695</v>
      </c>
      <c r="H1114" s="51">
        <v>0.49982199999999999</v>
      </c>
      <c r="I1114" s="51">
        <v>-6.7469000000000001E-2</v>
      </c>
      <c r="J1114" s="51">
        <v>91.2</v>
      </c>
      <c r="K1114" s="51">
        <v>90.6</v>
      </c>
      <c r="L1114" s="51">
        <v>89.9</v>
      </c>
      <c r="M1114" s="51">
        <v>23.5</v>
      </c>
      <c r="N1114" s="51">
        <v>0</v>
      </c>
      <c r="O1114" s="51">
        <v>85.9</v>
      </c>
      <c r="P1114" s="51">
        <v>21.021599999999999</v>
      </c>
      <c r="Q1114" s="51">
        <v>184.15</v>
      </c>
      <c r="R1114" s="51">
        <v>1.8310500000000001E-3</v>
      </c>
      <c r="S1114" s="51">
        <v>-0.119847</v>
      </c>
      <c r="T1114" s="51">
        <v>0.18575800000000001</v>
      </c>
    </row>
    <row r="1115" spans="1:20" x14ac:dyDescent="0.25">
      <c r="A1115">
        <v>1114</v>
      </c>
      <c r="B1115" s="1">
        <v>42189</v>
      </c>
      <c r="C1115" s="2">
        <v>0.71817129629629628</v>
      </c>
      <c r="D1115">
        <v>266.649</v>
      </c>
      <c r="E1115" s="51">
        <v>2903.37</v>
      </c>
      <c r="F1115" s="51">
        <v>7.1738299999999997</v>
      </c>
      <c r="G1115" s="51">
        <v>121695</v>
      </c>
      <c r="H1115" s="51">
        <v>0.49980400000000003</v>
      </c>
      <c r="I1115" s="51">
        <v>-6.71012E-2</v>
      </c>
      <c r="J1115" s="51">
        <v>90.8</v>
      </c>
      <c r="K1115" s="51">
        <v>89.7</v>
      </c>
      <c r="L1115" s="51">
        <v>90.6</v>
      </c>
      <c r="M1115" s="51">
        <v>23.4</v>
      </c>
      <c r="N1115" s="51">
        <v>0</v>
      </c>
      <c r="O1115" s="51">
        <v>85.8</v>
      </c>
      <c r="P1115" s="51">
        <v>21.0335</v>
      </c>
      <c r="Q1115" s="51">
        <v>184.274</v>
      </c>
      <c r="R1115" s="51">
        <v>1.8310500000000001E-3</v>
      </c>
      <c r="S1115" s="51">
        <v>-0.11966400000000001</v>
      </c>
      <c r="T1115" s="51">
        <v>0.18575800000000001</v>
      </c>
    </row>
    <row r="1116" spans="1:20" x14ac:dyDescent="0.25">
      <c r="A1116">
        <v>1115</v>
      </c>
      <c r="B1116" s="1">
        <v>42189</v>
      </c>
      <c r="C1116" s="2">
        <v>0.72512731481481485</v>
      </c>
      <c r="D1116">
        <v>266.815</v>
      </c>
      <c r="E1116" s="51">
        <v>2904.3</v>
      </c>
      <c r="F1116" s="51">
        <v>7.1738299999999997</v>
      </c>
      <c r="G1116" s="51">
        <v>121695</v>
      </c>
      <c r="H1116" s="51">
        <v>0.49980400000000003</v>
      </c>
      <c r="I1116" s="51">
        <v>-6.71012E-2</v>
      </c>
      <c r="J1116" s="51">
        <v>90.9</v>
      </c>
      <c r="K1116" s="51">
        <v>91.4</v>
      </c>
      <c r="L1116" s="51">
        <v>88.5</v>
      </c>
      <c r="M1116" s="51">
        <v>23.3</v>
      </c>
      <c r="N1116" s="51">
        <v>0</v>
      </c>
      <c r="O1116" s="51">
        <v>86.1</v>
      </c>
      <c r="P1116" s="51">
        <v>21.021599999999999</v>
      </c>
      <c r="Q1116" s="51">
        <v>184.38300000000001</v>
      </c>
      <c r="R1116" s="51">
        <v>1.8310500000000001E-3</v>
      </c>
      <c r="S1116" s="51">
        <v>-0.119755</v>
      </c>
      <c r="T1116" s="51">
        <v>0.186032</v>
      </c>
    </row>
    <row r="1117" spans="1:20" x14ac:dyDescent="0.25">
      <c r="A1117">
        <v>1116</v>
      </c>
      <c r="B1117" s="1">
        <v>42189</v>
      </c>
      <c r="C1117" s="2">
        <v>0.73206018518518512</v>
      </c>
      <c r="D1117">
        <v>266.98099999999999</v>
      </c>
      <c r="E1117" s="51">
        <v>2904.3</v>
      </c>
      <c r="F1117" s="51">
        <v>7.1738299999999997</v>
      </c>
      <c r="G1117" s="51">
        <v>121695</v>
      </c>
      <c r="H1117" s="51">
        <v>0.49980400000000003</v>
      </c>
      <c r="I1117" s="51">
        <v>-6.7285200000000003E-2</v>
      </c>
      <c r="J1117" s="51">
        <v>90.6</v>
      </c>
      <c r="K1117" s="51">
        <v>90.3</v>
      </c>
      <c r="L1117" s="51">
        <v>88.9</v>
      </c>
      <c r="M1117" s="51">
        <v>23.4</v>
      </c>
      <c r="N1117" s="51">
        <v>0</v>
      </c>
      <c r="O1117" s="51">
        <v>86.1</v>
      </c>
      <c r="P1117" s="51">
        <v>21.0335</v>
      </c>
      <c r="Q1117" s="51">
        <v>184.274</v>
      </c>
      <c r="R1117" s="51">
        <v>1.8310500000000001E-3</v>
      </c>
      <c r="S1117" s="51">
        <v>-0.119755</v>
      </c>
      <c r="T1117" s="51">
        <v>0.186032</v>
      </c>
    </row>
    <row r="1118" spans="1:20" x14ac:dyDescent="0.25">
      <c r="A1118">
        <v>1117</v>
      </c>
      <c r="B1118" s="1">
        <v>42189</v>
      </c>
      <c r="C1118" s="2">
        <v>0.73900462962962965</v>
      </c>
      <c r="D1118">
        <v>267.14600000000002</v>
      </c>
      <c r="E1118" s="51">
        <v>2903.37</v>
      </c>
      <c r="F1118" s="51">
        <v>7.1738299999999997</v>
      </c>
      <c r="G1118" s="51">
        <v>121695</v>
      </c>
      <c r="H1118" s="51">
        <v>0.49980400000000003</v>
      </c>
      <c r="I1118" s="51">
        <v>-6.7469000000000001E-2</v>
      </c>
      <c r="J1118" s="51">
        <v>90.6</v>
      </c>
      <c r="K1118" s="51">
        <v>89.5</v>
      </c>
      <c r="L1118" s="51">
        <v>90.5</v>
      </c>
      <c r="M1118" s="51">
        <v>23.4</v>
      </c>
      <c r="N1118" s="51">
        <v>0</v>
      </c>
      <c r="O1118" s="51">
        <v>86</v>
      </c>
      <c r="P1118" s="51">
        <v>21.0335</v>
      </c>
      <c r="Q1118" s="51">
        <v>184.274</v>
      </c>
      <c r="R1118" s="51">
        <v>1.8310500000000001E-3</v>
      </c>
      <c r="S1118" s="51">
        <v>-0.119755</v>
      </c>
      <c r="T1118" s="51">
        <v>0.18612400000000001</v>
      </c>
    </row>
    <row r="1119" spans="1:20" x14ac:dyDescent="0.25">
      <c r="A1119">
        <v>1118</v>
      </c>
      <c r="B1119" s="1">
        <v>42189</v>
      </c>
      <c r="C1119" s="2">
        <v>0.74596064814814811</v>
      </c>
      <c r="D1119">
        <v>267.31299999999999</v>
      </c>
      <c r="E1119" s="51">
        <v>2898.4</v>
      </c>
      <c r="F1119" s="51">
        <v>4.0944799999999999</v>
      </c>
      <c r="G1119" s="51">
        <v>23668.1</v>
      </c>
      <c r="H1119" s="51">
        <v>0.49973000000000001</v>
      </c>
      <c r="I1119" s="51">
        <v>-6.7898200000000006E-2</v>
      </c>
      <c r="J1119" s="51">
        <v>90.4</v>
      </c>
      <c r="K1119" s="51">
        <v>91.3</v>
      </c>
      <c r="L1119" s="51">
        <v>90.1</v>
      </c>
      <c r="M1119" s="51">
        <v>23.4</v>
      </c>
      <c r="N1119" s="51">
        <v>0</v>
      </c>
      <c r="O1119" s="51">
        <v>86</v>
      </c>
      <c r="P1119" s="51">
        <v>20.985900000000001</v>
      </c>
      <c r="Q1119" s="51">
        <v>184.22800000000001</v>
      </c>
      <c r="R1119" s="51">
        <v>1.8310500000000001E-3</v>
      </c>
      <c r="S1119" s="51">
        <v>-0.119451</v>
      </c>
      <c r="T1119" s="51">
        <v>0.186307</v>
      </c>
    </row>
    <row r="1120" spans="1:20" x14ac:dyDescent="0.25">
      <c r="A1120">
        <v>1119</v>
      </c>
      <c r="B1120" s="1">
        <v>42189</v>
      </c>
      <c r="C1120" s="2">
        <v>0.75290509259259253</v>
      </c>
      <c r="D1120">
        <v>267.47800000000001</v>
      </c>
      <c r="E1120" s="51">
        <v>2900.26</v>
      </c>
      <c r="F1120" s="51">
        <v>6.25</v>
      </c>
      <c r="G1120" s="51">
        <v>121695</v>
      </c>
      <c r="H1120" s="51">
        <v>0.49978600000000001</v>
      </c>
      <c r="I1120" s="51">
        <v>-6.7285200000000003E-2</v>
      </c>
      <c r="J1120" s="51">
        <v>90.4</v>
      </c>
      <c r="K1120" s="51">
        <v>90.3</v>
      </c>
      <c r="L1120" s="51">
        <v>88.3</v>
      </c>
      <c r="M1120" s="51">
        <v>23.4</v>
      </c>
      <c r="N1120" s="51">
        <v>0</v>
      </c>
      <c r="O1120" s="51">
        <v>86.1</v>
      </c>
      <c r="P1120" s="51">
        <v>21.009699999999999</v>
      </c>
      <c r="Q1120" s="51">
        <v>184.38300000000001</v>
      </c>
      <c r="R1120" s="51">
        <v>1.8310500000000001E-3</v>
      </c>
      <c r="S1120" s="51">
        <v>-0.11966400000000001</v>
      </c>
      <c r="T1120" s="51">
        <v>0.18651999999999999</v>
      </c>
    </row>
    <row r="1121" spans="1:20" x14ac:dyDescent="0.25">
      <c r="A1121">
        <v>1120</v>
      </c>
      <c r="B1121" s="1">
        <v>42189</v>
      </c>
      <c r="C1121" s="2">
        <v>0.75983796296296291</v>
      </c>
      <c r="D1121">
        <v>267.64400000000001</v>
      </c>
      <c r="E1121" s="51">
        <v>2896.54</v>
      </c>
      <c r="F1121" s="51">
        <v>4.0944799999999999</v>
      </c>
      <c r="G1121" s="51">
        <v>-19337.599999999999</v>
      </c>
      <c r="H1121" s="51">
        <v>0.49973000000000001</v>
      </c>
      <c r="I1121" s="51">
        <v>-6.8265900000000004E-2</v>
      </c>
      <c r="J1121" s="51">
        <v>90.3</v>
      </c>
      <c r="K1121" s="51">
        <v>90</v>
      </c>
      <c r="L1121" s="51">
        <v>89.1</v>
      </c>
      <c r="M1121" s="51">
        <v>23.4</v>
      </c>
      <c r="N1121" s="51">
        <v>0</v>
      </c>
      <c r="O1121" s="51">
        <v>86.1</v>
      </c>
      <c r="P1121" s="51">
        <v>20.974</v>
      </c>
      <c r="Q1121" s="51">
        <v>184.274</v>
      </c>
      <c r="R1121" s="51">
        <v>2.4414100000000002E-3</v>
      </c>
      <c r="S1121" s="51">
        <v>-0.119451</v>
      </c>
      <c r="T1121" s="51">
        <v>0.18679399999999999</v>
      </c>
    </row>
    <row r="1122" spans="1:20" x14ac:dyDescent="0.25">
      <c r="A1122">
        <v>1121</v>
      </c>
      <c r="B1122" s="1">
        <v>42189</v>
      </c>
      <c r="C1122" s="2">
        <v>0.76678240740740744</v>
      </c>
      <c r="D1122">
        <v>267.81099999999998</v>
      </c>
      <c r="E1122" s="51">
        <v>2896.54</v>
      </c>
      <c r="F1122" s="51">
        <v>4.0944799999999999</v>
      </c>
      <c r="G1122" s="51">
        <v>-19337.599999999999</v>
      </c>
      <c r="H1122" s="51">
        <v>0.49973000000000001</v>
      </c>
      <c r="I1122" s="51">
        <v>-6.8265900000000004E-2</v>
      </c>
      <c r="J1122" s="51">
        <v>90.3</v>
      </c>
      <c r="K1122" s="51">
        <v>91.3</v>
      </c>
      <c r="L1122" s="51">
        <v>91</v>
      </c>
      <c r="M1122" s="51">
        <v>23.4</v>
      </c>
      <c r="N1122" s="51">
        <v>0</v>
      </c>
      <c r="O1122" s="51">
        <v>86.1</v>
      </c>
      <c r="P1122" s="51">
        <v>20.974</v>
      </c>
      <c r="Q1122" s="51">
        <v>184.22800000000001</v>
      </c>
      <c r="R1122" s="51">
        <v>1.8310500000000001E-3</v>
      </c>
      <c r="S1122" s="51">
        <v>-0.11935900000000001</v>
      </c>
      <c r="T1122" s="51">
        <v>0.186886</v>
      </c>
    </row>
    <row r="1123" spans="1:20" x14ac:dyDescent="0.25">
      <c r="A1123">
        <v>1122</v>
      </c>
      <c r="B1123" s="1">
        <v>42189</v>
      </c>
      <c r="C1123" s="2">
        <v>0.7737384259259259</v>
      </c>
      <c r="D1123">
        <v>267.97699999999998</v>
      </c>
      <c r="E1123" s="51">
        <v>2899.33</v>
      </c>
      <c r="F1123" s="51">
        <v>7.1738299999999997</v>
      </c>
      <c r="G1123" s="51">
        <v>121695</v>
      </c>
      <c r="H1123" s="51">
        <v>0.49980400000000003</v>
      </c>
      <c r="I1123" s="51">
        <v>-6.6917299999999999E-2</v>
      </c>
      <c r="J1123" s="51">
        <v>89.9</v>
      </c>
      <c r="K1123" s="51">
        <v>89.8</v>
      </c>
      <c r="L1123" s="51">
        <v>89.7</v>
      </c>
      <c r="M1123" s="51">
        <v>23.5</v>
      </c>
      <c r="N1123" s="51">
        <v>0</v>
      </c>
      <c r="O1123" s="51">
        <v>85.9</v>
      </c>
      <c r="P1123" s="51">
        <v>21.021599999999999</v>
      </c>
      <c r="Q1123" s="51">
        <v>184.119</v>
      </c>
      <c r="R1123" s="51">
        <v>1.8310500000000001E-3</v>
      </c>
      <c r="S1123" s="51">
        <v>-0.119542</v>
      </c>
      <c r="T1123" s="51">
        <v>0.18670300000000001</v>
      </c>
    </row>
    <row r="1124" spans="1:20" x14ac:dyDescent="0.25">
      <c r="A1124">
        <v>1123</v>
      </c>
      <c r="B1124" s="1">
        <v>42189</v>
      </c>
      <c r="C1124" s="2">
        <v>0.78067129629629628</v>
      </c>
      <c r="D1124">
        <v>268.14299999999997</v>
      </c>
      <c r="E1124" s="51">
        <v>2898.4</v>
      </c>
      <c r="F1124" s="51">
        <v>5.0183099999999996</v>
      </c>
      <c r="G1124" s="51">
        <v>92542.1</v>
      </c>
      <c r="H1124" s="51">
        <v>0.499749</v>
      </c>
      <c r="I1124" s="51">
        <v>-6.7898200000000006E-2</v>
      </c>
      <c r="J1124" s="51">
        <v>89.9</v>
      </c>
      <c r="K1124" s="51">
        <v>91.5</v>
      </c>
      <c r="L1124" s="51">
        <v>88.4</v>
      </c>
      <c r="M1124" s="51">
        <v>23.4</v>
      </c>
      <c r="N1124" s="51">
        <v>0</v>
      </c>
      <c r="O1124" s="51">
        <v>86</v>
      </c>
      <c r="P1124" s="51">
        <v>20.997800000000002</v>
      </c>
      <c r="Q1124" s="51">
        <v>183.995</v>
      </c>
      <c r="R1124" s="51">
        <v>1.8310500000000001E-3</v>
      </c>
      <c r="S1124" s="51">
        <v>-0.119451</v>
      </c>
      <c r="T1124" s="51">
        <v>0.18715999999999999</v>
      </c>
    </row>
    <row r="1125" spans="1:20" x14ac:dyDescent="0.25">
      <c r="A1125">
        <v>1124</v>
      </c>
      <c r="B1125" s="1">
        <v>42189</v>
      </c>
      <c r="C1125" s="2">
        <v>0.78761574074074081</v>
      </c>
      <c r="D1125">
        <v>268.30900000000003</v>
      </c>
      <c r="E1125" s="51">
        <v>2897.47</v>
      </c>
      <c r="F1125" s="51">
        <v>4.0944799999999999</v>
      </c>
      <c r="G1125" s="51">
        <v>28328</v>
      </c>
      <c r="H1125" s="51">
        <v>0.49973000000000001</v>
      </c>
      <c r="I1125" s="51">
        <v>-6.8265900000000004E-2</v>
      </c>
      <c r="J1125" s="51">
        <v>89.8</v>
      </c>
      <c r="K1125" s="51">
        <v>90.5</v>
      </c>
      <c r="L1125" s="51">
        <v>89.6</v>
      </c>
      <c r="M1125" s="51">
        <v>23.3</v>
      </c>
      <c r="N1125" s="51">
        <v>0</v>
      </c>
      <c r="O1125" s="51">
        <v>86</v>
      </c>
      <c r="P1125" s="51">
        <v>20.985900000000001</v>
      </c>
      <c r="Q1125" s="51">
        <v>183.995</v>
      </c>
      <c r="R1125" s="51">
        <v>1.8310500000000001E-3</v>
      </c>
      <c r="S1125" s="51">
        <v>-0.11935900000000001</v>
      </c>
      <c r="T1125" s="51">
        <v>0.187282</v>
      </c>
    </row>
    <row r="1126" spans="1:20" x14ac:dyDescent="0.25">
      <c r="A1126">
        <v>1125</v>
      </c>
      <c r="B1126" s="1">
        <v>42189</v>
      </c>
      <c r="C1126" s="2">
        <v>0.79457175925925927</v>
      </c>
      <c r="D1126">
        <v>268.47500000000002</v>
      </c>
      <c r="E1126" s="51">
        <v>2895.61</v>
      </c>
      <c r="F1126" s="51">
        <v>3.1706500000000002</v>
      </c>
      <c r="G1126" s="51">
        <v>-19270.5</v>
      </c>
      <c r="H1126" s="51">
        <v>0.49973000000000001</v>
      </c>
      <c r="I1126" s="51">
        <v>-6.8082000000000004E-2</v>
      </c>
      <c r="J1126" s="51">
        <v>89.7</v>
      </c>
      <c r="K1126" s="51">
        <v>89.4</v>
      </c>
      <c r="L1126" s="51">
        <v>90.6</v>
      </c>
      <c r="M1126" s="51">
        <v>23.4</v>
      </c>
      <c r="N1126" s="51">
        <v>0</v>
      </c>
      <c r="O1126" s="51">
        <v>85.9</v>
      </c>
      <c r="P1126" s="51">
        <v>20.974</v>
      </c>
      <c r="Q1126" s="51">
        <v>183.887</v>
      </c>
      <c r="R1126" s="51">
        <v>1.8310500000000001E-3</v>
      </c>
      <c r="S1126" s="51">
        <v>-0.11935900000000001</v>
      </c>
      <c r="T1126" s="51">
        <v>0.187282</v>
      </c>
    </row>
    <row r="1127" spans="1:20" x14ac:dyDescent="0.25">
      <c r="A1127">
        <v>1126</v>
      </c>
      <c r="B1127" s="1">
        <v>42189</v>
      </c>
      <c r="C1127" s="2">
        <v>0.80151620370370369</v>
      </c>
      <c r="D1127">
        <v>268.64100000000002</v>
      </c>
      <c r="E1127" s="51">
        <v>2894.68</v>
      </c>
      <c r="F1127" s="51">
        <v>4.0944799999999999</v>
      </c>
      <c r="G1127" s="51">
        <v>-19814.8</v>
      </c>
      <c r="H1127" s="51">
        <v>0.49971199999999999</v>
      </c>
      <c r="I1127" s="51">
        <v>-6.7898200000000006E-2</v>
      </c>
      <c r="J1127" s="51">
        <v>89.5</v>
      </c>
      <c r="K1127" s="51">
        <v>91.3</v>
      </c>
      <c r="L1127" s="51">
        <v>88.8</v>
      </c>
      <c r="M1127" s="51">
        <v>23.4</v>
      </c>
      <c r="N1127" s="51">
        <v>0</v>
      </c>
      <c r="O1127" s="51">
        <v>85.8</v>
      </c>
      <c r="P1127" s="51">
        <v>20.974</v>
      </c>
      <c r="Q1127" s="51">
        <v>183.887</v>
      </c>
      <c r="R1127" s="51">
        <v>1.8310500000000001E-3</v>
      </c>
      <c r="S1127" s="51">
        <v>-0.119451</v>
      </c>
      <c r="T1127" s="51">
        <v>0.187556</v>
      </c>
    </row>
    <row r="1128" spans="1:20" x14ac:dyDescent="0.25">
      <c r="A1128">
        <v>1127</v>
      </c>
      <c r="B1128" s="1">
        <v>42189</v>
      </c>
      <c r="C1128" s="2">
        <v>0.80844907407407407</v>
      </c>
      <c r="D1128">
        <v>268.80700000000002</v>
      </c>
      <c r="E1128" s="51">
        <v>2895.61</v>
      </c>
      <c r="F1128" s="51">
        <v>4.0944799999999999</v>
      </c>
      <c r="G1128" s="51">
        <v>-19732.8</v>
      </c>
      <c r="H1128" s="51">
        <v>0.499749</v>
      </c>
      <c r="I1128" s="51">
        <v>-6.8082000000000004E-2</v>
      </c>
      <c r="J1128" s="51">
        <v>89.8</v>
      </c>
      <c r="K1128" s="51">
        <v>89.9</v>
      </c>
      <c r="L1128" s="51">
        <v>88.6</v>
      </c>
      <c r="M1128" s="51">
        <v>23.5</v>
      </c>
      <c r="N1128" s="51">
        <v>0</v>
      </c>
      <c r="O1128" s="51">
        <v>85.9</v>
      </c>
      <c r="P1128" s="51">
        <v>20.974</v>
      </c>
      <c r="Q1128" s="51">
        <v>183.654</v>
      </c>
      <c r="R1128" s="51">
        <v>1.8310500000000001E-3</v>
      </c>
      <c r="S1128" s="51">
        <v>-0.11966400000000001</v>
      </c>
      <c r="T1128" s="51">
        <v>0.18746499999999999</v>
      </c>
    </row>
    <row r="1129" spans="1:20" x14ac:dyDescent="0.25">
      <c r="A1129">
        <v>1128</v>
      </c>
      <c r="B1129" s="1">
        <v>42189</v>
      </c>
      <c r="C1129" s="2">
        <v>0.81539351851851849</v>
      </c>
      <c r="D1129">
        <v>268.97300000000001</v>
      </c>
      <c r="E1129" s="51">
        <v>2894.68</v>
      </c>
      <c r="F1129" s="51">
        <v>4.0944799999999999</v>
      </c>
      <c r="G1129" s="51">
        <v>-19337.599999999999</v>
      </c>
      <c r="H1129" s="51">
        <v>0.49971199999999999</v>
      </c>
      <c r="I1129" s="51">
        <v>-6.8449700000000002E-2</v>
      </c>
      <c r="J1129" s="51">
        <v>89.8</v>
      </c>
      <c r="K1129" s="51">
        <v>89.7</v>
      </c>
      <c r="L1129" s="51">
        <v>89.9</v>
      </c>
      <c r="M1129" s="51">
        <v>23.4</v>
      </c>
      <c r="N1129" s="51">
        <v>0</v>
      </c>
      <c r="O1129" s="51">
        <v>85.9</v>
      </c>
      <c r="P1129" s="51">
        <v>20.974</v>
      </c>
      <c r="Q1129" s="51">
        <v>183.654</v>
      </c>
      <c r="R1129" s="51">
        <v>1.8310500000000001E-3</v>
      </c>
      <c r="S1129" s="51">
        <v>-0.11935900000000001</v>
      </c>
      <c r="T1129" s="51">
        <v>0.18773899999999999</v>
      </c>
    </row>
    <row r="1130" spans="1:20" x14ac:dyDescent="0.25">
      <c r="A1130">
        <v>1129</v>
      </c>
      <c r="B1130" s="1">
        <v>42189</v>
      </c>
      <c r="C1130" s="2">
        <v>0.82234953703703706</v>
      </c>
      <c r="D1130">
        <v>269.13900000000001</v>
      </c>
      <c r="E1130" s="51">
        <v>2896.54</v>
      </c>
      <c r="F1130" s="51">
        <v>4.0944799999999999</v>
      </c>
      <c r="G1130" s="51">
        <v>-19826</v>
      </c>
      <c r="H1130" s="51">
        <v>0.49971199999999999</v>
      </c>
      <c r="I1130" s="51">
        <v>-6.8082000000000004E-2</v>
      </c>
      <c r="J1130" s="51">
        <v>90.4</v>
      </c>
      <c r="K1130" s="51">
        <v>91.1</v>
      </c>
      <c r="L1130" s="51">
        <v>90.6</v>
      </c>
      <c r="M1130" s="51">
        <v>23.4</v>
      </c>
      <c r="N1130" s="51">
        <v>0</v>
      </c>
      <c r="O1130" s="51">
        <v>85.7</v>
      </c>
      <c r="P1130" s="51">
        <v>20.974</v>
      </c>
      <c r="Q1130" s="51">
        <v>183.499</v>
      </c>
      <c r="R1130" s="51">
        <v>1.8310500000000001E-3</v>
      </c>
      <c r="S1130" s="51">
        <v>-0.11935900000000001</v>
      </c>
      <c r="T1130" s="51">
        <v>0.18792200000000001</v>
      </c>
    </row>
    <row r="1131" spans="1:20" x14ac:dyDescent="0.25">
      <c r="A1131">
        <v>1130</v>
      </c>
      <c r="B1131" s="1">
        <v>42189</v>
      </c>
      <c r="C1131" s="2">
        <v>0.82928240740740744</v>
      </c>
      <c r="D1131">
        <v>269.30500000000001</v>
      </c>
      <c r="E1131" s="51">
        <v>2899.33</v>
      </c>
      <c r="F1131" s="51">
        <v>8.0976599999999994</v>
      </c>
      <c r="G1131" s="51">
        <v>121695</v>
      </c>
      <c r="H1131" s="51">
        <v>0.49980400000000003</v>
      </c>
      <c r="I1131" s="51">
        <v>-6.71012E-2</v>
      </c>
      <c r="J1131" s="51">
        <v>90.2</v>
      </c>
      <c r="K1131" s="51">
        <v>89.9</v>
      </c>
      <c r="L1131" s="51">
        <v>88.5</v>
      </c>
      <c r="M1131" s="51">
        <v>23.5</v>
      </c>
      <c r="N1131" s="51">
        <v>0</v>
      </c>
      <c r="O1131" s="51">
        <v>85.9</v>
      </c>
      <c r="P1131" s="51">
        <v>21.021599999999999</v>
      </c>
      <c r="Q1131" s="51">
        <v>183.654</v>
      </c>
      <c r="R1131" s="51">
        <v>1.8310500000000001E-3</v>
      </c>
      <c r="S1131" s="51">
        <v>-0.119542</v>
      </c>
      <c r="T1131" s="51">
        <v>0.188775</v>
      </c>
    </row>
    <row r="1132" spans="1:20" x14ac:dyDescent="0.25">
      <c r="A1132">
        <v>1131</v>
      </c>
      <c r="B1132" s="1">
        <v>42189</v>
      </c>
      <c r="C1132" s="2">
        <v>0.83622685185185175</v>
      </c>
      <c r="D1132">
        <v>269.471</v>
      </c>
      <c r="E1132" s="51">
        <v>2895.61</v>
      </c>
      <c r="F1132" s="51">
        <v>4.0944799999999999</v>
      </c>
      <c r="G1132" s="51">
        <v>-19770.099999999999</v>
      </c>
      <c r="H1132" s="51">
        <v>0.49973000000000001</v>
      </c>
      <c r="I1132" s="51">
        <v>-6.8265900000000004E-2</v>
      </c>
      <c r="J1132" s="51">
        <v>89.9</v>
      </c>
      <c r="K1132" s="51">
        <v>89.6</v>
      </c>
      <c r="L1132" s="51">
        <v>89</v>
      </c>
      <c r="M1132" s="51">
        <v>23.4</v>
      </c>
      <c r="N1132" s="51">
        <v>0</v>
      </c>
      <c r="O1132" s="51">
        <v>85.8</v>
      </c>
      <c r="P1132" s="51">
        <v>20.974</v>
      </c>
      <c r="Q1132" s="51">
        <v>183.499</v>
      </c>
      <c r="R1132" s="51">
        <v>1.8310500000000001E-3</v>
      </c>
      <c r="S1132" s="51">
        <v>-0.11935900000000001</v>
      </c>
      <c r="T1132" s="51">
        <v>0.18926299999999999</v>
      </c>
    </row>
    <row r="1133" spans="1:20" x14ac:dyDescent="0.25">
      <c r="A1133">
        <v>1132</v>
      </c>
      <c r="B1133" s="1">
        <v>42189</v>
      </c>
      <c r="C1133" s="2">
        <v>0.84318287037037043</v>
      </c>
      <c r="D1133">
        <v>269.637</v>
      </c>
      <c r="E1133" s="51">
        <v>2900.26</v>
      </c>
      <c r="F1133" s="51">
        <v>4.0944799999999999</v>
      </c>
      <c r="G1133" s="51">
        <v>-19315.3</v>
      </c>
      <c r="H1133" s="51">
        <v>0.49971199999999999</v>
      </c>
      <c r="I1133" s="51">
        <v>-6.8449700000000002E-2</v>
      </c>
      <c r="J1133" s="51">
        <v>91.1</v>
      </c>
      <c r="K1133" s="51">
        <v>91.5</v>
      </c>
      <c r="L1133" s="51">
        <v>90.2</v>
      </c>
      <c r="M1133" s="51">
        <v>23.4</v>
      </c>
      <c r="N1133" s="51">
        <v>0</v>
      </c>
      <c r="O1133" s="51">
        <v>85.6</v>
      </c>
      <c r="P1133" s="51">
        <v>20.974</v>
      </c>
      <c r="Q1133" s="51">
        <v>183.26599999999999</v>
      </c>
      <c r="R1133" s="51">
        <v>1.8310500000000001E-3</v>
      </c>
      <c r="S1133" s="51">
        <v>-0.11935900000000001</v>
      </c>
      <c r="T1133" s="51">
        <v>0.189446</v>
      </c>
    </row>
    <row r="1134" spans="1:20" x14ac:dyDescent="0.25">
      <c r="A1134">
        <v>1133</v>
      </c>
      <c r="B1134" s="1">
        <v>42189</v>
      </c>
      <c r="C1134" s="2">
        <v>0.85012731481481485</v>
      </c>
      <c r="D1134">
        <v>269.803</v>
      </c>
      <c r="E1134" s="51">
        <v>2899.33</v>
      </c>
      <c r="F1134" s="51">
        <v>4.0944799999999999</v>
      </c>
      <c r="G1134" s="51">
        <v>27187.3</v>
      </c>
      <c r="H1134" s="51">
        <v>0.49973000000000001</v>
      </c>
      <c r="I1134" s="51">
        <v>-6.7898200000000006E-2</v>
      </c>
      <c r="J1134" s="51">
        <v>91.6</v>
      </c>
      <c r="K1134" s="51">
        <v>90.3</v>
      </c>
      <c r="L1134" s="51">
        <v>90.5</v>
      </c>
      <c r="M1134" s="51">
        <v>23.4</v>
      </c>
      <c r="N1134" s="51">
        <v>0</v>
      </c>
      <c r="O1134" s="51">
        <v>85.7</v>
      </c>
      <c r="P1134" s="51">
        <v>20.974</v>
      </c>
      <c r="Q1134" s="51">
        <v>183.887</v>
      </c>
      <c r="R1134" s="51">
        <v>1.8310500000000001E-3</v>
      </c>
      <c r="S1134" s="51">
        <v>-0.11935900000000001</v>
      </c>
      <c r="T1134" s="51">
        <v>0.189446</v>
      </c>
    </row>
    <row r="1135" spans="1:20" x14ac:dyDescent="0.25">
      <c r="A1135">
        <v>1134</v>
      </c>
      <c r="B1135" s="1">
        <v>42189</v>
      </c>
      <c r="C1135" s="2">
        <v>0.85706018518518512</v>
      </c>
      <c r="D1135">
        <v>269.96899999999999</v>
      </c>
      <c r="E1135" s="51">
        <v>2902.44</v>
      </c>
      <c r="F1135" s="51">
        <v>7.1738299999999997</v>
      </c>
      <c r="G1135" s="51">
        <v>121695</v>
      </c>
      <c r="H1135" s="51">
        <v>0.49980400000000003</v>
      </c>
      <c r="I1135" s="51">
        <v>-6.71012E-2</v>
      </c>
      <c r="J1135" s="51">
        <v>91.6</v>
      </c>
      <c r="K1135" s="51">
        <v>89.8</v>
      </c>
      <c r="L1135" s="51">
        <v>88.5</v>
      </c>
      <c r="M1135" s="51">
        <v>23.5</v>
      </c>
      <c r="N1135" s="51">
        <v>0</v>
      </c>
      <c r="O1135" s="51">
        <v>85.9</v>
      </c>
      <c r="P1135" s="51">
        <v>21.021599999999999</v>
      </c>
      <c r="Q1135" s="51">
        <v>183.887</v>
      </c>
      <c r="R1135" s="51">
        <v>1.8310500000000001E-3</v>
      </c>
      <c r="S1135" s="51">
        <v>-0.11966400000000001</v>
      </c>
      <c r="T1135" s="51">
        <v>0.189446</v>
      </c>
    </row>
    <row r="1136" spans="1:20" x14ac:dyDescent="0.25">
      <c r="A1136">
        <v>1135</v>
      </c>
      <c r="B1136" s="1">
        <v>42189</v>
      </c>
      <c r="C1136" s="2">
        <v>0.86400462962962965</v>
      </c>
      <c r="D1136">
        <v>270.13499999999999</v>
      </c>
      <c r="E1136" s="51">
        <v>2903.37</v>
      </c>
      <c r="F1136" s="51">
        <v>7.1738299999999997</v>
      </c>
      <c r="G1136" s="51">
        <v>121695</v>
      </c>
      <c r="H1136" s="51">
        <v>0.49980400000000003</v>
      </c>
      <c r="I1136" s="51">
        <v>-6.7469000000000001E-2</v>
      </c>
      <c r="J1136" s="51">
        <v>91.5</v>
      </c>
      <c r="K1136" s="51">
        <v>91.3</v>
      </c>
      <c r="L1136" s="51">
        <v>88.9</v>
      </c>
      <c r="M1136" s="51">
        <v>23.4</v>
      </c>
      <c r="N1136" s="51">
        <v>0</v>
      </c>
      <c r="O1136" s="51">
        <v>85.9</v>
      </c>
      <c r="P1136" s="51">
        <v>21.021599999999999</v>
      </c>
      <c r="Q1136" s="51">
        <v>183.654</v>
      </c>
      <c r="R1136" s="51">
        <v>1.8310500000000001E-3</v>
      </c>
      <c r="S1136" s="51">
        <v>-0.119542</v>
      </c>
      <c r="T1136" s="51">
        <v>0.189446</v>
      </c>
    </row>
    <row r="1137" spans="1:20" x14ac:dyDescent="0.25">
      <c r="A1137">
        <v>1136</v>
      </c>
      <c r="B1137" s="1">
        <v>42189</v>
      </c>
      <c r="C1137" s="2">
        <v>0.87096064814814811</v>
      </c>
      <c r="D1137">
        <v>270.30099999999999</v>
      </c>
      <c r="E1137" s="51">
        <v>2901.19</v>
      </c>
      <c r="F1137" s="51">
        <v>8.0976599999999994</v>
      </c>
      <c r="G1137" s="51">
        <v>121695</v>
      </c>
      <c r="H1137" s="51">
        <v>0.49980400000000003</v>
      </c>
      <c r="I1137" s="51">
        <v>-6.7469000000000001E-2</v>
      </c>
      <c r="J1137" s="51">
        <v>91.4</v>
      </c>
      <c r="K1137" s="51">
        <v>90</v>
      </c>
      <c r="L1137" s="51">
        <v>90.5</v>
      </c>
      <c r="M1137" s="51">
        <v>23.5</v>
      </c>
      <c r="N1137" s="51">
        <v>0</v>
      </c>
      <c r="O1137" s="51">
        <v>85.7</v>
      </c>
      <c r="P1137" s="51">
        <v>21.0335</v>
      </c>
      <c r="Q1137" s="51">
        <v>183.76300000000001</v>
      </c>
      <c r="R1137" s="51">
        <v>1.8310500000000001E-3</v>
      </c>
      <c r="S1137" s="51">
        <v>-0.119542</v>
      </c>
      <c r="T1137" s="51">
        <v>0.189751</v>
      </c>
    </row>
    <row r="1138" spans="1:20" x14ac:dyDescent="0.25">
      <c r="A1138">
        <v>1137</v>
      </c>
      <c r="B1138" s="1">
        <v>42189</v>
      </c>
      <c r="C1138" s="2">
        <v>0.87790509259259253</v>
      </c>
      <c r="D1138">
        <v>270.46699999999998</v>
      </c>
      <c r="E1138" s="51">
        <v>2903.37</v>
      </c>
      <c r="F1138" s="51">
        <v>8.0976599999999994</v>
      </c>
      <c r="G1138" s="51">
        <v>121695</v>
      </c>
      <c r="H1138" s="51">
        <v>0.49980400000000003</v>
      </c>
      <c r="I1138" s="51">
        <v>-6.71012E-2</v>
      </c>
      <c r="J1138" s="51">
        <v>91.3</v>
      </c>
      <c r="K1138" s="51">
        <v>89.8</v>
      </c>
      <c r="L1138" s="51">
        <v>90</v>
      </c>
      <c r="M1138" s="51">
        <v>23.4</v>
      </c>
      <c r="N1138" s="51">
        <v>0</v>
      </c>
      <c r="O1138" s="51">
        <v>85.9</v>
      </c>
      <c r="P1138" s="51">
        <v>21.0335</v>
      </c>
      <c r="Q1138" s="51">
        <v>183.887</v>
      </c>
      <c r="R1138" s="51">
        <v>1.8310500000000001E-3</v>
      </c>
      <c r="S1138" s="51">
        <v>-0.119451</v>
      </c>
      <c r="T1138" s="51">
        <v>0.18984200000000001</v>
      </c>
    </row>
    <row r="1139" spans="1:20" x14ac:dyDescent="0.25">
      <c r="A1139">
        <v>1138</v>
      </c>
      <c r="B1139" s="1">
        <v>42189</v>
      </c>
      <c r="C1139" s="2">
        <v>0.88483796296296291</v>
      </c>
      <c r="D1139">
        <v>270.63299999999998</v>
      </c>
      <c r="E1139" s="51">
        <v>2904.3</v>
      </c>
      <c r="F1139" s="51">
        <v>7.1738299999999997</v>
      </c>
      <c r="G1139" s="51">
        <v>121695</v>
      </c>
      <c r="H1139" s="51">
        <v>0.49980400000000003</v>
      </c>
      <c r="I1139" s="51">
        <v>-6.7285200000000003E-2</v>
      </c>
      <c r="J1139" s="51">
        <v>91.3</v>
      </c>
      <c r="K1139" s="51">
        <v>91.1</v>
      </c>
      <c r="L1139" s="51">
        <v>88.3</v>
      </c>
      <c r="M1139" s="51">
        <v>23.5</v>
      </c>
      <c r="N1139" s="51">
        <v>0</v>
      </c>
      <c r="O1139" s="51">
        <v>86</v>
      </c>
      <c r="P1139" s="51">
        <v>21.021599999999999</v>
      </c>
      <c r="Q1139" s="51">
        <v>183.887</v>
      </c>
      <c r="R1139" s="51">
        <v>1.8310500000000001E-3</v>
      </c>
      <c r="S1139" s="51">
        <v>-0.119542</v>
      </c>
      <c r="T1139" s="51">
        <v>0.19020799999999999</v>
      </c>
    </row>
    <row r="1140" spans="1:20" x14ac:dyDescent="0.25">
      <c r="A1140">
        <v>1139</v>
      </c>
      <c r="B1140" s="1">
        <v>42189</v>
      </c>
      <c r="C1140" s="2">
        <v>0.89179398148148159</v>
      </c>
      <c r="D1140">
        <v>270.79899999999998</v>
      </c>
      <c r="E1140" s="51">
        <v>2900.26</v>
      </c>
      <c r="F1140" s="51">
        <v>4.0944799999999999</v>
      </c>
      <c r="G1140" s="51">
        <v>-19885.599999999999</v>
      </c>
      <c r="H1140" s="51">
        <v>0.49971199999999999</v>
      </c>
      <c r="I1140" s="51">
        <v>-6.8265900000000004E-2</v>
      </c>
      <c r="J1140" s="51">
        <v>91.3</v>
      </c>
      <c r="K1140" s="51">
        <v>89.5</v>
      </c>
      <c r="L1140" s="51">
        <v>89.3</v>
      </c>
      <c r="M1140" s="51">
        <v>23.5</v>
      </c>
      <c r="N1140" s="51">
        <v>0</v>
      </c>
      <c r="O1140" s="51">
        <v>85.9</v>
      </c>
      <c r="P1140" s="51">
        <v>20.974</v>
      </c>
      <c r="Q1140" s="51">
        <v>183.76300000000001</v>
      </c>
      <c r="R1140" s="51">
        <v>1.8310500000000001E-3</v>
      </c>
      <c r="S1140" s="51">
        <v>-0.119268</v>
      </c>
      <c r="T1140" s="51">
        <v>0.190391</v>
      </c>
    </row>
    <row r="1141" spans="1:20" x14ac:dyDescent="0.25">
      <c r="A1141">
        <v>1140</v>
      </c>
      <c r="B1141" s="1">
        <v>42189</v>
      </c>
      <c r="C1141" s="2">
        <v>0.8987384259259259</v>
      </c>
      <c r="D1141">
        <v>270.96499999999997</v>
      </c>
      <c r="E1141" s="51">
        <v>2905.23</v>
      </c>
      <c r="F1141" s="51">
        <v>7.1738299999999997</v>
      </c>
      <c r="G1141" s="51">
        <v>121695</v>
      </c>
      <c r="H1141" s="51">
        <v>0.49980400000000003</v>
      </c>
      <c r="I1141" s="51">
        <v>-6.7285200000000003E-2</v>
      </c>
      <c r="J1141" s="51">
        <v>91.3</v>
      </c>
      <c r="K1141" s="51">
        <v>91.5</v>
      </c>
      <c r="L1141" s="51">
        <v>90.8</v>
      </c>
      <c r="M1141" s="51">
        <v>23.4</v>
      </c>
      <c r="N1141" s="51">
        <v>0</v>
      </c>
      <c r="O1141" s="51">
        <v>85.7</v>
      </c>
      <c r="P1141" s="51">
        <v>21.021599999999999</v>
      </c>
      <c r="Q1141" s="51">
        <v>183.76300000000001</v>
      </c>
      <c r="R1141" s="51">
        <v>1.8310500000000001E-3</v>
      </c>
      <c r="S1141" s="51">
        <v>-0.119451</v>
      </c>
      <c r="T1141" s="51">
        <v>0.19020799999999999</v>
      </c>
    </row>
    <row r="1142" spans="1:20" x14ac:dyDescent="0.25">
      <c r="A1142">
        <v>1141</v>
      </c>
      <c r="B1142" s="1">
        <v>42189</v>
      </c>
      <c r="C1142" s="2">
        <v>0.90567129629629628</v>
      </c>
      <c r="D1142">
        <v>271.13099999999997</v>
      </c>
      <c r="E1142" s="51">
        <v>2900.26</v>
      </c>
      <c r="F1142" s="51">
        <v>4.0944799999999999</v>
      </c>
      <c r="G1142" s="51">
        <v>-19270.5</v>
      </c>
      <c r="H1142" s="51">
        <v>0.49971199999999999</v>
      </c>
      <c r="I1142" s="51">
        <v>-6.8082000000000004E-2</v>
      </c>
      <c r="J1142" s="51">
        <v>91.3</v>
      </c>
      <c r="K1142" s="51">
        <v>90.3</v>
      </c>
      <c r="L1142" s="51">
        <v>89</v>
      </c>
      <c r="M1142" s="51">
        <v>23.5</v>
      </c>
      <c r="N1142" s="51">
        <v>0</v>
      </c>
      <c r="O1142" s="51">
        <v>86</v>
      </c>
      <c r="P1142" s="51">
        <v>20.974</v>
      </c>
      <c r="Q1142" s="51">
        <v>183.995</v>
      </c>
      <c r="R1142" s="51">
        <v>1.8310500000000001E-3</v>
      </c>
      <c r="S1142" s="51">
        <v>-0.119176</v>
      </c>
      <c r="T1142" s="51">
        <v>0.190696</v>
      </c>
    </row>
    <row r="1143" spans="1:20" x14ac:dyDescent="0.25">
      <c r="A1143">
        <v>1142</v>
      </c>
      <c r="B1143" s="1">
        <v>42189</v>
      </c>
      <c r="C1143" s="2">
        <v>0.91261574074074081</v>
      </c>
      <c r="D1143">
        <v>271.298</v>
      </c>
      <c r="E1143" s="51">
        <v>2904.3</v>
      </c>
      <c r="F1143" s="51">
        <v>7.1738299999999997</v>
      </c>
      <c r="G1143" s="51">
        <v>121695</v>
      </c>
      <c r="H1143" s="51">
        <v>0.49980400000000003</v>
      </c>
      <c r="I1143" s="51">
        <v>-6.7285200000000003E-2</v>
      </c>
      <c r="J1143" s="51">
        <v>91.3</v>
      </c>
      <c r="K1143" s="51">
        <v>89.4</v>
      </c>
      <c r="L1143" s="51">
        <v>88.9</v>
      </c>
      <c r="M1143" s="51">
        <v>23.3</v>
      </c>
      <c r="N1143" s="51">
        <v>0</v>
      </c>
      <c r="O1143" s="51">
        <v>86</v>
      </c>
      <c r="P1143" s="51">
        <v>21.021599999999999</v>
      </c>
      <c r="Q1143" s="51">
        <v>183.995</v>
      </c>
      <c r="R1143" s="51">
        <v>1.8310500000000001E-3</v>
      </c>
      <c r="S1143" s="51">
        <v>-0.119542</v>
      </c>
      <c r="T1143" s="51">
        <v>0.190604</v>
      </c>
    </row>
    <row r="1144" spans="1:20" x14ac:dyDescent="0.25">
      <c r="A1144">
        <v>1143</v>
      </c>
      <c r="B1144" s="1">
        <v>42189</v>
      </c>
      <c r="C1144" s="2">
        <v>0.91957175925925927</v>
      </c>
      <c r="D1144">
        <v>271.464</v>
      </c>
      <c r="E1144" s="51">
        <v>2904.3</v>
      </c>
      <c r="F1144" s="51">
        <v>7.1738299999999997</v>
      </c>
      <c r="G1144" s="51">
        <v>121695</v>
      </c>
      <c r="H1144" s="51">
        <v>0.49980400000000003</v>
      </c>
      <c r="I1144" s="51">
        <v>-6.7652900000000002E-2</v>
      </c>
      <c r="J1144" s="51">
        <v>91.2</v>
      </c>
      <c r="K1144" s="51">
        <v>91.1</v>
      </c>
      <c r="L1144" s="51">
        <v>90.2</v>
      </c>
      <c r="M1144" s="51">
        <v>23.4</v>
      </c>
      <c r="N1144" s="51">
        <v>0</v>
      </c>
      <c r="O1144" s="51">
        <v>85.8</v>
      </c>
      <c r="P1144" s="51">
        <v>21.0335</v>
      </c>
      <c r="Q1144" s="51">
        <v>183.76300000000001</v>
      </c>
      <c r="R1144" s="51">
        <v>1.8310500000000001E-3</v>
      </c>
      <c r="S1144" s="51">
        <v>-0.119542</v>
      </c>
      <c r="T1144" s="51">
        <v>0.19051299999999999</v>
      </c>
    </row>
    <row r="1145" spans="1:20" x14ac:dyDescent="0.25">
      <c r="A1145">
        <v>1144</v>
      </c>
      <c r="B1145" s="1">
        <v>42189</v>
      </c>
      <c r="C1145" s="2">
        <v>0.92651620370370369</v>
      </c>
      <c r="D1145">
        <v>271.63</v>
      </c>
      <c r="E1145" s="51">
        <v>2904.3</v>
      </c>
      <c r="F1145" s="51">
        <v>7.1738299999999997</v>
      </c>
      <c r="G1145" s="51">
        <v>121695</v>
      </c>
      <c r="H1145" s="51">
        <v>0.49980400000000003</v>
      </c>
      <c r="I1145" s="51">
        <v>-6.71012E-2</v>
      </c>
      <c r="J1145" s="51">
        <v>91.1</v>
      </c>
      <c r="K1145" s="51">
        <v>89.8</v>
      </c>
      <c r="L1145" s="51">
        <v>90.5</v>
      </c>
      <c r="M1145" s="51">
        <v>23.4</v>
      </c>
      <c r="N1145" s="51">
        <v>0</v>
      </c>
      <c r="O1145" s="51">
        <v>86</v>
      </c>
      <c r="P1145" s="51">
        <v>21.0335</v>
      </c>
      <c r="Q1145" s="51">
        <v>183.995</v>
      </c>
      <c r="R1145" s="51">
        <v>2.4414100000000002E-3</v>
      </c>
      <c r="S1145" s="51">
        <v>-0.119451</v>
      </c>
      <c r="T1145" s="51">
        <v>0.19097</v>
      </c>
    </row>
    <row r="1146" spans="1:20" x14ac:dyDescent="0.25">
      <c r="A1146">
        <v>1145</v>
      </c>
      <c r="B1146" s="1">
        <v>42189</v>
      </c>
      <c r="C1146" s="2">
        <v>0.93344907407407407</v>
      </c>
      <c r="D1146">
        <v>271.79599999999999</v>
      </c>
      <c r="E1146" s="51">
        <v>2903.37</v>
      </c>
      <c r="F1146" s="51">
        <v>7.1738299999999997</v>
      </c>
      <c r="G1146" s="51">
        <v>-19803.599999999999</v>
      </c>
      <c r="H1146" s="51">
        <v>0.49973000000000001</v>
      </c>
      <c r="I1146" s="51">
        <v>-6.8082000000000004E-2</v>
      </c>
      <c r="J1146" s="51">
        <v>91.1</v>
      </c>
      <c r="K1146" s="51">
        <v>90.2</v>
      </c>
      <c r="L1146" s="51">
        <v>88.2</v>
      </c>
      <c r="M1146" s="51">
        <v>23.4</v>
      </c>
      <c r="N1146" s="51">
        <v>0</v>
      </c>
      <c r="O1146" s="51">
        <v>86.1</v>
      </c>
      <c r="P1146" s="51">
        <v>21.0335</v>
      </c>
      <c r="Q1146" s="51">
        <v>183.995</v>
      </c>
      <c r="R1146" s="51">
        <v>1.8310500000000001E-3</v>
      </c>
      <c r="S1146" s="51">
        <v>-0.119085</v>
      </c>
      <c r="T1146" s="51">
        <v>0.19115299999999999</v>
      </c>
    </row>
    <row r="1147" spans="1:20" x14ac:dyDescent="0.25">
      <c r="A1147">
        <v>1146</v>
      </c>
      <c r="B1147" s="1">
        <v>42189</v>
      </c>
      <c r="C1147" s="2">
        <v>0.94040509259259253</v>
      </c>
      <c r="D1147">
        <v>271.96199999999999</v>
      </c>
      <c r="E1147" s="51">
        <v>2903.37</v>
      </c>
      <c r="F1147" s="51">
        <v>7.1738299999999997</v>
      </c>
      <c r="G1147" s="51">
        <v>121695</v>
      </c>
      <c r="H1147" s="51">
        <v>0.49980400000000003</v>
      </c>
      <c r="I1147" s="51">
        <v>-6.7469000000000001E-2</v>
      </c>
      <c r="J1147" s="51">
        <v>90.9</v>
      </c>
      <c r="K1147" s="51">
        <v>91</v>
      </c>
      <c r="L1147" s="51">
        <v>88.9</v>
      </c>
      <c r="M1147" s="51">
        <v>23.4</v>
      </c>
      <c r="N1147" s="51">
        <v>0</v>
      </c>
      <c r="O1147" s="51">
        <v>86</v>
      </c>
      <c r="P1147" s="51">
        <v>21.021599999999999</v>
      </c>
      <c r="Q1147" s="51">
        <v>183.887</v>
      </c>
      <c r="R1147" s="51">
        <v>1.8310500000000001E-3</v>
      </c>
      <c r="S1147" s="51">
        <v>-0.119451</v>
      </c>
      <c r="T1147" s="51">
        <v>0.19097</v>
      </c>
    </row>
    <row r="1148" spans="1:20" x14ac:dyDescent="0.25">
      <c r="A1148">
        <v>1147</v>
      </c>
      <c r="B1148" s="1">
        <v>42189</v>
      </c>
      <c r="C1148" s="2">
        <v>0.94734953703703706</v>
      </c>
      <c r="D1148">
        <v>272.12799999999999</v>
      </c>
      <c r="E1148" s="51">
        <v>2903.37</v>
      </c>
      <c r="F1148" s="51">
        <v>8.0976599999999994</v>
      </c>
      <c r="G1148" s="51">
        <v>121695</v>
      </c>
      <c r="H1148" s="51">
        <v>0.49980400000000003</v>
      </c>
      <c r="I1148" s="51">
        <v>-6.7285200000000003E-2</v>
      </c>
      <c r="J1148" s="51">
        <v>90.9</v>
      </c>
      <c r="K1148" s="51">
        <v>90</v>
      </c>
      <c r="L1148" s="51">
        <v>90.8</v>
      </c>
      <c r="M1148" s="51">
        <v>23.4</v>
      </c>
      <c r="N1148" s="51">
        <v>0</v>
      </c>
      <c r="O1148" s="51">
        <v>86.2</v>
      </c>
      <c r="P1148" s="51">
        <v>21.0335</v>
      </c>
      <c r="Q1148" s="51">
        <v>183.887</v>
      </c>
      <c r="R1148" s="51">
        <v>1.8310500000000001E-3</v>
      </c>
      <c r="S1148" s="51">
        <v>-0.11935900000000001</v>
      </c>
      <c r="T1148" s="51">
        <v>0.19106100000000001</v>
      </c>
    </row>
    <row r="1149" spans="1:20" x14ac:dyDescent="0.25">
      <c r="A1149">
        <v>1148</v>
      </c>
      <c r="B1149" s="1">
        <v>42189</v>
      </c>
      <c r="C1149" s="2">
        <v>0.95428240740740744</v>
      </c>
      <c r="D1149">
        <v>272.29399999999998</v>
      </c>
      <c r="E1149" s="51">
        <v>2903.37</v>
      </c>
      <c r="F1149" s="51">
        <v>7.1738299999999997</v>
      </c>
      <c r="G1149" s="51">
        <v>121695</v>
      </c>
      <c r="H1149" s="51">
        <v>0.49980400000000003</v>
      </c>
      <c r="I1149" s="51">
        <v>-6.71012E-2</v>
      </c>
      <c r="J1149" s="51">
        <v>90.9</v>
      </c>
      <c r="K1149" s="51">
        <v>90.6</v>
      </c>
      <c r="L1149" s="51">
        <v>89.4</v>
      </c>
      <c r="M1149" s="51">
        <v>23.4</v>
      </c>
      <c r="N1149" s="51">
        <v>0</v>
      </c>
      <c r="O1149" s="51">
        <v>86.2</v>
      </c>
      <c r="P1149" s="51">
        <v>21.021599999999999</v>
      </c>
      <c r="Q1149" s="51">
        <v>183.995</v>
      </c>
      <c r="R1149" s="51">
        <v>1.8310500000000001E-3</v>
      </c>
      <c r="S1149" s="51">
        <v>-0.11935900000000001</v>
      </c>
      <c r="T1149" s="51">
        <v>0.19115299999999999</v>
      </c>
    </row>
    <row r="1150" spans="1:20" x14ac:dyDescent="0.25">
      <c r="A1150">
        <v>1149</v>
      </c>
      <c r="B1150" s="1">
        <v>42189</v>
      </c>
      <c r="C1150" s="2">
        <v>0.96122685185185175</v>
      </c>
      <c r="D1150">
        <v>272.45999999999998</v>
      </c>
      <c r="E1150" s="51">
        <v>2903.37</v>
      </c>
      <c r="F1150" s="51">
        <v>8.0976599999999994</v>
      </c>
      <c r="G1150" s="51">
        <v>121695</v>
      </c>
      <c r="H1150" s="51">
        <v>0.49980400000000003</v>
      </c>
      <c r="I1150" s="51">
        <v>-6.7285200000000003E-2</v>
      </c>
      <c r="J1150" s="51">
        <v>90.7</v>
      </c>
      <c r="K1150" s="51">
        <v>90.5</v>
      </c>
      <c r="L1150" s="51">
        <v>88.7</v>
      </c>
      <c r="M1150" s="51">
        <v>23.5</v>
      </c>
      <c r="N1150" s="51">
        <v>0</v>
      </c>
      <c r="O1150" s="51">
        <v>86</v>
      </c>
      <c r="P1150" s="51">
        <v>21.0335</v>
      </c>
      <c r="Q1150" s="51">
        <v>183.887</v>
      </c>
      <c r="R1150" s="51">
        <v>1.8310500000000001E-3</v>
      </c>
      <c r="S1150" s="51">
        <v>-0.11935900000000001</v>
      </c>
      <c r="T1150" s="51">
        <v>0.191275</v>
      </c>
    </row>
    <row r="1151" spans="1:20" x14ac:dyDescent="0.25">
      <c r="A1151">
        <v>1150</v>
      </c>
      <c r="B1151" s="1">
        <v>42189</v>
      </c>
      <c r="C1151" s="2">
        <v>0.96818287037037043</v>
      </c>
      <c r="D1151">
        <v>272.62599999999998</v>
      </c>
      <c r="E1151" s="51">
        <v>2901.19</v>
      </c>
      <c r="F1151" s="51">
        <v>7.1738299999999997</v>
      </c>
      <c r="G1151" s="51">
        <v>121695</v>
      </c>
      <c r="H1151" s="51">
        <v>0.49982199999999999</v>
      </c>
      <c r="I1151" s="51">
        <v>-6.7469000000000001E-2</v>
      </c>
      <c r="J1151" s="51">
        <v>90.3</v>
      </c>
      <c r="K1151" s="51">
        <v>89.8</v>
      </c>
      <c r="L1151" s="51">
        <v>90</v>
      </c>
      <c r="M1151" s="51">
        <v>23.5</v>
      </c>
      <c r="N1151" s="51">
        <v>0</v>
      </c>
      <c r="O1151" s="51">
        <v>85.9</v>
      </c>
      <c r="P1151" s="51">
        <v>21.0335</v>
      </c>
      <c r="Q1151" s="51">
        <v>183.76300000000001</v>
      </c>
      <c r="R1151" s="51">
        <v>1.8310500000000001E-3</v>
      </c>
      <c r="S1151" s="51">
        <v>-0.11935900000000001</v>
      </c>
      <c r="T1151" s="51">
        <v>0.19106100000000001</v>
      </c>
    </row>
    <row r="1152" spans="1:20" x14ac:dyDescent="0.25">
      <c r="A1152">
        <v>1151</v>
      </c>
      <c r="B1152" s="1">
        <v>42189</v>
      </c>
      <c r="C1152" s="2">
        <v>0.97512731481481485</v>
      </c>
      <c r="D1152">
        <v>272.79199999999997</v>
      </c>
      <c r="E1152" s="51">
        <v>2900.26</v>
      </c>
      <c r="F1152" s="51">
        <v>7.1738299999999997</v>
      </c>
      <c r="G1152" s="51">
        <v>121695</v>
      </c>
      <c r="H1152" s="51">
        <v>0.49980400000000003</v>
      </c>
      <c r="I1152" s="51">
        <v>-6.71012E-2</v>
      </c>
      <c r="J1152" s="51">
        <v>90.3</v>
      </c>
      <c r="K1152" s="51">
        <v>91.1</v>
      </c>
      <c r="L1152" s="51">
        <v>90.2</v>
      </c>
      <c r="M1152" s="51">
        <v>23.4</v>
      </c>
      <c r="N1152" s="51">
        <v>0</v>
      </c>
      <c r="O1152" s="51">
        <v>86</v>
      </c>
      <c r="P1152" s="51">
        <v>21.021599999999999</v>
      </c>
      <c r="Q1152" s="51">
        <v>183.887</v>
      </c>
      <c r="R1152" s="51">
        <v>1.8310500000000001E-3</v>
      </c>
      <c r="S1152" s="51">
        <v>-0.11935900000000001</v>
      </c>
      <c r="T1152" s="51">
        <v>0.19115299999999999</v>
      </c>
    </row>
    <row r="1153" spans="1:20" x14ac:dyDescent="0.25">
      <c r="A1153">
        <v>1152</v>
      </c>
      <c r="B1153" s="1">
        <v>42189</v>
      </c>
      <c r="C1153" s="2">
        <v>0.98206018518518512</v>
      </c>
      <c r="D1153">
        <v>272.95800000000003</v>
      </c>
      <c r="E1153" s="51">
        <v>2900.26</v>
      </c>
      <c r="F1153" s="51">
        <v>8.0976599999999994</v>
      </c>
      <c r="G1153" s="51">
        <v>121695</v>
      </c>
      <c r="H1153" s="51">
        <v>0.49980400000000003</v>
      </c>
      <c r="I1153" s="51">
        <v>-6.71012E-2</v>
      </c>
      <c r="J1153" s="51">
        <v>90.2</v>
      </c>
      <c r="K1153" s="51">
        <v>89.8</v>
      </c>
      <c r="L1153" s="51">
        <v>88.6</v>
      </c>
      <c r="M1153" s="51">
        <v>23.4</v>
      </c>
      <c r="N1153" s="51">
        <v>0</v>
      </c>
      <c r="O1153" s="51">
        <v>86.1</v>
      </c>
      <c r="P1153" s="51">
        <v>21.0335</v>
      </c>
      <c r="Q1153" s="51">
        <v>183.76300000000001</v>
      </c>
      <c r="R1153" s="51">
        <v>1.8310500000000001E-3</v>
      </c>
      <c r="S1153" s="51">
        <v>-0.119268</v>
      </c>
      <c r="T1153" s="51">
        <v>0.19051299999999999</v>
      </c>
    </row>
    <row r="1154" spans="1:20" x14ac:dyDescent="0.25">
      <c r="A1154">
        <v>1153</v>
      </c>
      <c r="B1154" s="1">
        <v>42189</v>
      </c>
      <c r="C1154" s="2">
        <v>0.98901620370370369</v>
      </c>
      <c r="D1154">
        <v>273.12400000000002</v>
      </c>
      <c r="E1154" s="51">
        <v>2896.54</v>
      </c>
      <c r="F1154" s="51">
        <v>4.0944799999999999</v>
      </c>
      <c r="G1154" s="51">
        <v>-19826</v>
      </c>
      <c r="H1154" s="51">
        <v>0.49971199999999999</v>
      </c>
      <c r="I1154" s="51">
        <v>-6.8449700000000002E-2</v>
      </c>
      <c r="J1154" s="51">
        <v>90.2</v>
      </c>
      <c r="K1154" s="51">
        <v>89.7</v>
      </c>
      <c r="L1154" s="51">
        <v>89.6</v>
      </c>
      <c r="M1154" s="51">
        <v>23.5</v>
      </c>
      <c r="N1154" s="51">
        <v>0</v>
      </c>
      <c r="O1154" s="51">
        <v>86.2</v>
      </c>
      <c r="P1154" s="51">
        <v>20.974</v>
      </c>
      <c r="Q1154" s="51">
        <v>183.76300000000001</v>
      </c>
      <c r="R1154" s="51">
        <v>1.8310500000000001E-3</v>
      </c>
      <c r="S1154" s="51">
        <v>-0.119085</v>
      </c>
      <c r="T1154" s="51">
        <v>0.19106100000000001</v>
      </c>
    </row>
    <row r="1155" spans="1:20" x14ac:dyDescent="0.25">
      <c r="A1155">
        <v>1154</v>
      </c>
      <c r="B1155" s="1">
        <v>42189</v>
      </c>
      <c r="C1155" s="2">
        <v>0.99596064814814811</v>
      </c>
      <c r="D1155">
        <v>273.29000000000002</v>
      </c>
      <c r="E1155" s="51">
        <v>2900.26</v>
      </c>
      <c r="F1155" s="51">
        <v>8.0976599999999994</v>
      </c>
      <c r="G1155" s="51">
        <v>121695</v>
      </c>
      <c r="H1155" s="51">
        <v>0.49980400000000003</v>
      </c>
      <c r="I1155" s="51">
        <v>-6.7285200000000003E-2</v>
      </c>
      <c r="J1155" s="51">
        <v>90.1</v>
      </c>
      <c r="K1155" s="51">
        <v>90.9</v>
      </c>
      <c r="L1155" s="51">
        <v>91.1</v>
      </c>
      <c r="M1155" s="51">
        <v>23.4</v>
      </c>
      <c r="N1155" s="51">
        <v>0</v>
      </c>
      <c r="O1155" s="51">
        <v>86</v>
      </c>
      <c r="P1155" s="51">
        <v>21.0335</v>
      </c>
      <c r="Q1155" s="51">
        <v>183.654</v>
      </c>
      <c r="R1155" s="51">
        <v>1.8310500000000001E-3</v>
      </c>
      <c r="S1155" s="51">
        <v>-0.119268</v>
      </c>
      <c r="T1155" s="51">
        <v>0.19078700000000001</v>
      </c>
    </row>
    <row r="1156" spans="1:20" x14ac:dyDescent="0.25">
      <c r="A1156">
        <v>1155</v>
      </c>
      <c r="B1156" s="1">
        <v>42190</v>
      </c>
      <c r="C1156" s="2">
        <v>2.9050925925925928E-3</v>
      </c>
      <c r="D1156">
        <v>273.45600000000002</v>
      </c>
      <c r="E1156" s="51">
        <v>2896.54</v>
      </c>
      <c r="F1156" s="51">
        <v>4.0944799999999999</v>
      </c>
      <c r="G1156" s="51">
        <v>-19617.2</v>
      </c>
      <c r="H1156" s="51">
        <v>0.49973000000000001</v>
      </c>
      <c r="I1156" s="51">
        <v>-6.7898200000000006E-2</v>
      </c>
      <c r="J1156" s="51">
        <v>90.1</v>
      </c>
      <c r="K1156" s="51">
        <v>90</v>
      </c>
      <c r="L1156" s="51">
        <v>89.8</v>
      </c>
      <c r="M1156" s="51">
        <v>23.5</v>
      </c>
      <c r="N1156" s="51">
        <v>0</v>
      </c>
      <c r="O1156" s="51">
        <v>86</v>
      </c>
      <c r="P1156" s="51">
        <v>20.985900000000001</v>
      </c>
      <c r="Q1156" s="51">
        <v>183.887</v>
      </c>
      <c r="R1156" s="51">
        <v>1.8310500000000001E-3</v>
      </c>
      <c r="S1156" s="51">
        <v>-0.119176</v>
      </c>
      <c r="T1156" s="51">
        <v>0.19136600000000001</v>
      </c>
    </row>
    <row r="1157" spans="1:20" x14ac:dyDescent="0.25">
      <c r="A1157">
        <v>1156</v>
      </c>
      <c r="B1157" s="1">
        <v>42190</v>
      </c>
      <c r="C1157" s="2">
        <v>9.8379629629629633E-3</v>
      </c>
      <c r="D1157">
        <v>273.62200000000001</v>
      </c>
      <c r="E1157" s="51">
        <v>2896.54</v>
      </c>
      <c r="F1157" s="51">
        <v>4.0944799999999999</v>
      </c>
      <c r="G1157" s="51">
        <v>-19490.5</v>
      </c>
      <c r="H1157" s="51">
        <v>0.49973000000000001</v>
      </c>
      <c r="I1157" s="51">
        <v>-6.8082000000000004E-2</v>
      </c>
      <c r="J1157" s="51">
        <v>90</v>
      </c>
      <c r="K1157" s="51">
        <v>89.7</v>
      </c>
      <c r="L1157" s="51">
        <v>88.5</v>
      </c>
      <c r="M1157" s="51">
        <v>23.4</v>
      </c>
      <c r="N1157" s="51">
        <v>0</v>
      </c>
      <c r="O1157" s="51">
        <v>86.1</v>
      </c>
      <c r="P1157" s="51">
        <v>20.985900000000001</v>
      </c>
      <c r="Q1157" s="51">
        <v>183.76300000000001</v>
      </c>
      <c r="R1157" s="51">
        <v>1.8310500000000001E-3</v>
      </c>
      <c r="S1157" s="51">
        <v>-0.119085</v>
      </c>
      <c r="T1157" s="51">
        <v>0.191275</v>
      </c>
    </row>
    <row r="1158" spans="1:20" x14ac:dyDescent="0.25">
      <c r="A1158">
        <v>1157</v>
      </c>
      <c r="B1158" s="1">
        <v>42190</v>
      </c>
      <c r="C1158" s="2">
        <v>1.6793981481481483E-2</v>
      </c>
      <c r="D1158">
        <v>273.78800000000001</v>
      </c>
      <c r="E1158" s="51">
        <v>2900.26</v>
      </c>
      <c r="F1158" s="51">
        <v>8.0976599999999994</v>
      </c>
      <c r="G1158" s="51">
        <v>121695</v>
      </c>
      <c r="H1158" s="51">
        <v>0.49980400000000003</v>
      </c>
      <c r="I1158" s="51">
        <v>-6.7469000000000001E-2</v>
      </c>
      <c r="J1158" s="51">
        <v>89.9</v>
      </c>
      <c r="K1158" s="51">
        <v>91.2</v>
      </c>
      <c r="L1158" s="51">
        <v>89.8</v>
      </c>
      <c r="M1158" s="51">
        <v>23.5</v>
      </c>
      <c r="N1158" s="51">
        <v>0</v>
      </c>
      <c r="O1158" s="51">
        <v>85.9</v>
      </c>
      <c r="P1158" s="51">
        <v>21.0335</v>
      </c>
      <c r="Q1158" s="51">
        <v>183.499</v>
      </c>
      <c r="R1158" s="51">
        <v>2.4414100000000002E-3</v>
      </c>
      <c r="S1158" s="51">
        <v>-0.119268</v>
      </c>
      <c r="T1158" s="51">
        <v>0.19106100000000001</v>
      </c>
    </row>
    <row r="1159" spans="1:20" x14ac:dyDescent="0.25">
      <c r="A1159">
        <v>1158</v>
      </c>
      <c r="B1159" s="1">
        <v>42190</v>
      </c>
      <c r="C1159" s="2">
        <v>2.3738425925925923E-2</v>
      </c>
      <c r="D1159">
        <v>273.95400000000001</v>
      </c>
      <c r="E1159" s="51">
        <v>2900.26</v>
      </c>
      <c r="F1159" s="51">
        <v>7.1738299999999997</v>
      </c>
      <c r="G1159" s="51">
        <v>121695</v>
      </c>
      <c r="H1159" s="51">
        <v>0.49982199999999999</v>
      </c>
      <c r="I1159" s="51">
        <v>-6.7285200000000003E-2</v>
      </c>
      <c r="J1159" s="51">
        <v>89.9</v>
      </c>
      <c r="K1159" s="51">
        <v>89.8</v>
      </c>
      <c r="L1159" s="51">
        <v>90.9</v>
      </c>
      <c r="M1159" s="51">
        <v>23.5</v>
      </c>
      <c r="N1159" s="51">
        <v>0</v>
      </c>
      <c r="O1159" s="51">
        <v>86</v>
      </c>
      <c r="P1159" s="51">
        <v>21.0335</v>
      </c>
      <c r="Q1159" s="51">
        <v>183.654</v>
      </c>
      <c r="R1159" s="51">
        <v>1.8310500000000001E-3</v>
      </c>
      <c r="S1159" s="51">
        <v>-0.11935900000000001</v>
      </c>
      <c r="T1159" s="51">
        <v>0.19106100000000001</v>
      </c>
    </row>
    <row r="1160" spans="1:20" x14ac:dyDescent="0.25">
      <c r="A1160">
        <v>1159</v>
      </c>
      <c r="B1160" s="1">
        <v>42190</v>
      </c>
      <c r="C1160" s="2">
        <v>3.0671296296296294E-2</v>
      </c>
      <c r="D1160">
        <v>274.12</v>
      </c>
      <c r="E1160" s="51">
        <v>2896.54</v>
      </c>
      <c r="F1160" s="51">
        <v>4.0944799999999999</v>
      </c>
      <c r="G1160" s="51">
        <v>-19908</v>
      </c>
      <c r="H1160" s="51">
        <v>0.49971199999999999</v>
      </c>
      <c r="I1160" s="51">
        <v>-6.8082000000000004E-2</v>
      </c>
      <c r="J1160" s="51">
        <v>90</v>
      </c>
      <c r="K1160" s="51">
        <v>91.2</v>
      </c>
      <c r="L1160" s="51">
        <v>88.8</v>
      </c>
      <c r="M1160" s="51">
        <v>23.5</v>
      </c>
      <c r="N1160" s="51">
        <v>0</v>
      </c>
      <c r="O1160" s="51">
        <v>86</v>
      </c>
      <c r="P1160" s="51">
        <v>20.974</v>
      </c>
      <c r="Q1160" s="51">
        <v>183.76300000000001</v>
      </c>
      <c r="R1160" s="51">
        <v>1.8310500000000001E-3</v>
      </c>
      <c r="S1160" s="51">
        <v>-0.11890199999999999</v>
      </c>
      <c r="T1160" s="51">
        <v>0.191549</v>
      </c>
    </row>
    <row r="1161" spans="1:20" x14ac:dyDescent="0.25">
      <c r="A1161">
        <v>1160</v>
      </c>
      <c r="B1161" s="1">
        <v>42190</v>
      </c>
      <c r="C1161" s="2">
        <v>3.7627314814814815E-2</v>
      </c>
      <c r="D1161">
        <v>274.286</v>
      </c>
      <c r="E1161" s="51">
        <v>2899.33</v>
      </c>
      <c r="F1161" s="51">
        <v>8.0976599999999994</v>
      </c>
      <c r="G1161" s="51">
        <v>121695</v>
      </c>
      <c r="H1161" s="51">
        <v>0.49980400000000003</v>
      </c>
      <c r="I1161" s="51">
        <v>-6.7285200000000003E-2</v>
      </c>
      <c r="J1161" s="51">
        <v>90</v>
      </c>
      <c r="K1161" s="51">
        <v>90</v>
      </c>
      <c r="L1161" s="51">
        <v>88.6</v>
      </c>
      <c r="M1161" s="51">
        <v>23.5</v>
      </c>
      <c r="N1161" s="51">
        <v>0</v>
      </c>
      <c r="O1161" s="51">
        <v>86</v>
      </c>
      <c r="P1161" s="51">
        <v>21.021599999999999</v>
      </c>
      <c r="Q1161" s="51">
        <v>183.654</v>
      </c>
      <c r="R1161" s="51">
        <v>1.8310500000000001E-3</v>
      </c>
      <c r="S1161" s="51">
        <v>-0.119268</v>
      </c>
      <c r="T1161" s="51">
        <v>0.19145799999999999</v>
      </c>
    </row>
    <row r="1162" spans="1:20" x14ac:dyDescent="0.25">
      <c r="A1162">
        <v>1161</v>
      </c>
      <c r="B1162" s="1">
        <v>42190</v>
      </c>
      <c r="C1162" s="2">
        <v>4.4571759259259262E-2</v>
      </c>
      <c r="D1162">
        <v>274.452</v>
      </c>
      <c r="E1162" s="51">
        <v>2899.33</v>
      </c>
      <c r="F1162" s="51">
        <v>7.1738299999999997</v>
      </c>
      <c r="G1162" s="51">
        <v>121695</v>
      </c>
      <c r="H1162" s="51">
        <v>0.49980400000000003</v>
      </c>
      <c r="I1162" s="51">
        <v>-6.7469000000000001E-2</v>
      </c>
      <c r="J1162" s="51">
        <v>89.9</v>
      </c>
      <c r="K1162" s="51">
        <v>89.6</v>
      </c>
      <c r="L1162" s="51">
        <v>90</v>
      </c>
      <c r="M1162" s="51">
        <v>23.4</v>
      </c>
      <c r="N1162" s="51">
        <v>0</v>
      </c>
      <c r="O1162" s="51">
        <v>85.9</v>
      </c>
      <c r="P1162" s="51">
        <v>21.021599999999999</v>
      </c>
      <c r="Q1162" s="51">
        <v>183.375</v>
      </c>
      <c r="R1162" s="51">
        <v>1.8310500000000001E-3</v>
      </c>
      <c r="S1162" s="51">
        <v>-0.119268</v>
      </c>
      <c r="T1162" s="51">
        <v>0.19136600000000001</v>
      </c>
    </row>
    <row r="1163" spans="1:20" x14ac:dyDescent="0.25">
      <c r="A1163">
        <v>1162</v>
      </c>
      <c r="B1163" s="1">
        <v>42190</v>
      </c>
      <c r="C1163" s="2">
        <v>5.151620370370371E-2</v>
      </c>
      <c r="D1163">
        <v>274.61799999999999</v>
      </c>
      <c r="E1163" s="51">
        <v>2900.26</v>
      </c>
      <c r="F1163" s="51">
        <v>7.1738299999999997</v>
      </c>
      <c r="G1163" s="51">
        <v>121695</v>
      </c>
      <c r="H1163" s="51">
        <v>0.49980400000000003</v>
      </c>
      <c r="I1163" s="51">
        <v>-6.71012E-2</v>
      </c>
      <c r="J1163" s="51">
        <v>89.9</v>
      </c>
      <c r="K1163" s="51">
        <v>91.3</v>
      </c>
      <c r="L1163" s="51">
        <v>90.6</v>
      </c>
      <c r="M1163" s="51">
        <v>23.4</v>
      </c>
      <c r="N1163" s="51">
        <v>0</v>
      </c>
      <c r="O1163" s="51">
        <v>86</v>
      </c>
      <c r="P1163" s="51">
        <v>21.0335</v>
      </c>
      <c r="Q1163" s="51">
        <v>183.53</v>
      </c>
      <c r="R1163" s="51">
        <v>1.8310500000000001E-3</v>
      </c>
      <c r="S1163" s="51">
        <v>-0.119176</v>
      </c>
      <c r="T1163" s="51">
        <v>0.19145799999999999</v>
      </c>
    </row>
    <row r="1164" spans="1:20" x14ac:dyDescent="0.25">
      <c r="A1164">
        <v>1163</v>
      </c>
      <c r="B1164" s="1">
        <v>42190</v>
      </c>
      <c r="C1164" s="2">
        <v>5.844907407407407E-2</v>
      </c>
      <c r="D1164">
        <v>274.78399999999999</v>
      </c>
      <c r="E1164" s="51">
        <v>2899.33</v>
      </c>
      <c r="F1164" s="51">
        <v>7.1738299999999997</v>
      </c>
      <c r="G1164" s="51">
        <v>121695</v>
      </c>
      <c r="H1164" s="51">
        <v>0.49980400000000003</v>
      </c>
      <c r="I1164" s="51">
        <v>-6.71012E-2</v>
      </c>
      <c r="J1164" s="51">
        <v>89.8</v>
      </c>
      <c r="K1164" s="51">
        <v>89.6</v>
      </c>
      <c r="L1164" s="51">
        <v>88.6</v>
      </c>
      <c r="M1164" s="51">
        <v>23.3</v>
      </c>
      <c r="N1164" s="51">
        <v>0</v>
      </c>
      <c r="O1164" s="51">
        <v>86</v>
      </c>
      <c r="P1164" s="51">
        <v>21.0335</v>
      </c>
      <c r="Q1164" s="51">
        <v>183.654</v>
      </c>
      <c r="R1164" s="51">
        <v>2.4414100000000002E-3</v>
      </c>
      <c r="S1164" s="51">
        <v>-0.11935900000000001</v>
      </c>
      <c r="T1164" s="51">
        <v>0.192219</v>
      </c>
    </row>
    <row r="1165" spans="1:20" x14ac:dyDescent="0.25">
      <c r="A1165">
        <v>1164</v>
      </c>
      <c r="B1165" s="1">
        <v>42190</v>
      </c>
      <c r="C1165" s="2">
        <v>6.5405092592592584E-2</v>
      </c>
      <c r="D1165">
        <v>274.95</v>
      </c>
      <c r="E1165" s="51">
        <v>2900.26</v>
      </c>
      <c r="F1165" s="51">
        <v>8.0976599999999994</v>
      </c>
      <c r="G1165" s="51">
        <v>121695</v>
      </c>
      <c r="H1165" s="51">
        <v>0.49980400000000003</v>
      </c>
      <c r="I1165" s="51">
        <v>-6.7469000000000001E-2</v>
      </c>
      <c r="J1165" s="51">
        <v>89.9</v>
      </c>
      <c r="K1165" s="51">
        <v>91.5</v>
      </c>
      <c r="L1165" s="51">
        <v>89.2</v>
      </c>
      <c r="M1165" s="51">
        <v>23.5</v>
      </c>
      <c r="N1165" s="51">
        <v>0</v>
      </c>
      <c r="O1165" s="51">
        <v>86.2</v>
      </c>
      <c r="P1165" s="51">
        <v>21.021599999999999</v>
      </c>
      <c r="Q1165" s="51">
        <v>183.53</v>
      </c>
      <c r="R1165" s="51">
        <v>1.8310500000000001E-3</v>
      </c>
      <c r="S1165" s="51">
        <v>-0.11935900000000001</v>
      </c>
      <c r="T1165" s="51">
        <v>0.19240199999999999</v>
      </c>
    </row>
    <row r="1166" spans="1:20" x14ac:dyDescent="0.25">
      <c r="A1166">
        <v>1165</v>
      </c>
      <c r="B1166" s="1">
        <v>42190</v>
      </c>
      <c r="C1166" s="2">
        <v>7.2349537037037046E-2</v>
      </c>
      <c r="D1166">
        <v>275.11599999999999</v>
      </c>
      <c r="E1166" s="51">
        <v>2896.54</v>
      </c>
      <c r="F1166" s="51">
        <v>4.0944799999999999</v>
      </c>
      <c r="G1166" s="51">
        <v>-19363.7</v>
      </c>
      <c r="H1166" s="51">
        <v>0.49973000000000001</v>
      </c>
      <c r="I1166" s="51">
        <v>-6.8265900000000004E-2</v>
      </c>
      <c r="J1166" s="51">
        <v>89.6</v>
      </c>
      <c r="K1166" s="51">
        <v>90.2</v>
      </c>
      <c r="L1166" s="51">
        <v>90.7</v>
      </c>
      <c r="M1166" s="51">
        <v>23.6</v>
      </c>
      <c r="N1166" s="51">
        <v>0</v>
      </c>
      <c r="O1166" s="51">
        <v>85.9</v>
      </c>
      <c r="P1166" s="51">
        <v>20.974</v>
      </c>
      <c r="Q1166" s="51">
        <v>183.375</v>
      </c>
      <c r="R1166" s="51">
        <v>1.8310500000000001E-3</v>
      </c>
      <c r="S1166" s="51">
        <v>-0.119085</v>
      </c>
      <c r="T1166" s="51">
        <v>0.192494</v>
      </c>
    </row>
    <row r="1167" spans="1:20" x14ac:dyDescent="0.25">
      <c r="A1167">
        <v>1166</v>
      </c>
      <c r="B1167" s="1">
        <v>42190</v>
      </c>
      <c r="C1167" s="2">
        <v>7.9293981481481479E-2</v>
      </c>
      <c r="D1167">
        <v>275.28199999999998</v>
      </c>
      <c r="E1167" s="51">
        <v>2898.4</v>
      </c>
      <c r="F1167" s="51">
        <v>8.0976599999999994</v>
      </c>
      <c r="G1167" s="51">
        <v>121695</v>
      </c>
      <c r="H1167" s="51">
        <v>0.49980400000000003</v>
      </c>
      <c r="I1167" s="51">
        <v>-6.71012E-2</v>
      </c>
      <c r="J1167" s="51">
        <v>89.5</v>
      </c>
      <c r="K1167" s="51">
        <v>89.6</v>
      </c>
      <c r="L1167" s="51">
        <v>89.2</v>
      </c>
      <c r="M1167" s="51">
        <v>23.5</v>
      </c>
      <c r="N1167" s="51">
        <v>0</v>
      </c>
      <c r="O1167" s="51">
        <v>86</v>
      </c>
      <c r="P1167" s="51">
        <v>21.021599999999999</v>
      </c>
      <c r="Q1167" s="51">
        <v>183.499</v>
      </c>
      <c r="R1167" s="51">
        <v>2.4414100000000002E-3</v>
      </c>
      <c r="S1167" s="51">
        <v>-0.119268</v>
      </c>
      <c r="T1167" s="51">
        <v>0.192494</v>
      </c>
    </row>
    <row r="1168" spans="1:20" x14ac:dyDescent="0.25">
      <c r="A1168">
        <v>1167</v>
      </c>
      <c r="B1168" s="1">
        <v>42190</v>
      </c>
      <c r="C1168" s="2">
        <v>8.6238425925925913E-2</v>
      </c>
      <c r="D1168">
        <v>275.44799999999998</v>
      </c>
      <c r="E1168" s="51">
        <v>2898.4</v>
      </c>
      <c r="F1168" s="51">
        <v>7.1738299999999997</v>
      </c>
      <c r="G1168" s="51">
        <v>121695</v>
      </c>
      <c r="H1168" s="51">
        <v>0.49980400000000003</v>
      </c>
      <c r="I1168" s="51">
        <v>-6.7285200000000003E-2</v>
      </c>
      <c r="J1168" s="51">
        <v>89.8</v>
      </c>
      <c r="K1168" s="51">
        <v>91.3</v>
      </c>
      <c r="L1168" s="51">
        <v>88.7</v>
      </c>
      <c r="M1168" s="51">
        <v>23.5</v>
      </c>
      <c r="N1168" s="51">
        <v>0</v>
      </c>
      <c r="O1168" s="51">
        <v>86.1</v>
      </c>
      <c r="P1168" s="51">
        <v>21.021599999999999</v>
      </c>
      <c r="Q1168" s="51">
        <v>183.26599999999999</v>
      </c>
      <c r="R1168" s="51">
        <v>1.8310500000000001E-3</v>
      </c>
      <c r="S1168" s="51">
        <v>-0.11935900000000001</v>
      </c>
      <c r="T1168" s="51">
        <v>0.192494</v>
      </c>
    </row>
    <row r="1169" spans="1:20" x14ac:dyDescent="0.25">
      <c r="A1169">
        <v>1168</v>
      </c>
      <c r="B1169" s="1">
        <v>42190</v>
      </c>
      <c r="C1169" s="2">
        <v>9.3182870370370374E-2</v>
      </c>
      <c r="D1169">
        <v>275.61399999999998</v>
      </c>
      <c r="E1169" s="51">
        <v>2894.68</v>
      </c>
      <c r="F1169" s="51">
        <v>4.0944799999999999</v>
      </c>
      <c r="G1169" s="51">
        <v>-19792.400000000001</v>
      </c>
      <c r="H1169" s="51">
        <v>0.49971199999999999</v>
      </c>
      <c r="I1169" s="51">
        <v>-6.8449700000000002E-2</v>
      </c>
      <c r="J1169" s="51">
        <v>89.8</v>
      </c>
      <c r="K1169" s="51">
        <v>90.8</v>
      </c>
      <c r="L1169" s="51">
        <v>90.3</v>
      </c>
      <c r="M1169" s="51">
        <v>23.5</v>
      </c>
      <c r="N1169" s="51">
        <v>0</v>
      </c>
      <c r="O1169" s="51">
        <v>86</v>
      </c>
      <c r="P1169" s="51">
        <v>20.974</v>
      </c>
      <c r="Q1169" s="51">
        <v>183.26599999999999</v>
      </c>
      <c r="R1169" s="51">
        <v>1.8310500000000001E-3</v>
      </c>
      <c r="S1169" s="51">
        <v>-0.119176</v>
      </c>
      <c r="T1169" s="51">
        <v>0.19298100000000001</v>
      </c>
    </row>
    <row r="1170" spans="1:20" x14ac:dyDescent="0.25">
      <c r="A1170">
        <v>1169</v>
      </c>
      <c r="B1170" s="1">
        <v>42190</v>
      </c>
      <c r="C1170" s="2">
        <v>0.10012731481481481</v>
      </c>
      <c r="D1170">
        <v>275.77999999999997</v>
      </c>
      <c r="E1170" s="51">
        <v>2900.26</v>
      </c>
      <c r="F1170" s="51">
        <v>4.0944799999999999</v>
      </c>
      <c r="G1170" s="51">
        <v>-20012.400000000001</v>
      </c>
      <c r="H1170" s="51">
        <v>0.49971199999999999</v>
      </c>
      <c r="I1170" s="51">
        <v>-6.7898200000000006E-2</v>
      </c>
      <c r="J1170" s="51">
        <v>91.5</v>
      </c>
      <c r="K1170" s="51">
        <v>89.6</v>
      </c>
      <c r="L1170" s="51">
        <v>90.3</v>
      </c>
      <c r="M1170" s="51">
        <v>23.5</v>
      </c>
      <c r="N1170" s="51">
        <v>0</v>
      </c>
      <c r="O1170" s="51">
        <v>85.9</v>
      </c>
      <c r="P1170" s="51">
        <v>20.974</v>
      </c>
      <c r="Q1170" s="51">
        <v>183.26599999999999</v>
      </c>
      <c r="R1170" s="51">
        <v>1.8310500000000001E-3</v>
      </c>
      <c r="S1170" s="51">
        <v>-0.119085</v>
      </c>
      <c r="T1170" s="51">
        <v>0.193164</v>
      </c>
    </row>
    <row r="1171" spans="1:20" x14ac:dyDescent="0.25">
      <c r="A1171">
        <v>1170</v>
      </c>
      <c r="B1171" s="1">
        <v>42190</v>
      </c>
      <c r="C1171" s="2">
        <v>0.10706018518518519</v>
      </c>
      <c r="D1171">
        <v>275.94600000000003</v>
      </c>
      <c r="E1171" s="51">
        <v>2904.3</v>
      </c>
      <c r="F1171" s="51">
        <v>8.0976599999999994</v>
      </c>
      <c r="G1171" s="51">
        <v>121695</v>
      </c>
      <c r="H1171" s="51">
        <v>0.49980400000000003</v>
      </c>
      <c r="I1171" s="51">
        <v>-6.71012E-2</v>
      </c>
      <c r="J1171" s="51">
        <v>91.3</v>
      </c>
      <c r="K1171" s="51">
        <v>91.5</v>
      </c>
      <c r="L1171" s="51">
        <v>88.6</v>
      </c>
      <c r="M1171" s="51">
        <v>23.6</v>
      </c>
      <c r="N1171" s="51">
        <v>0</v>
      </c>
      <c r="O1171" s="51">
        <v>86</v>
      </c>
      <c r="P1171" s="51">
        <v>21.0335</v>
      </c>
      <c r="Q1171" s="51">
        <v>183.142</v>
      </c>
      <c r="R1171" s="51">
        <v>1.8310500000000001E-3</v>
      </c>
      <c r="S1171" s="51">
        <v>-0.11935900000000001</v>
      </c>
      <c r="T1171" s="51">
        <v>0.19289000000000001</v>
      </c>
    </row>
    <row r="1172" spans="1:20" x14ac:dyDescent="0.25">
      <c r="A1172">
        <v>1171</v>
      </c>
      <c r="B1172" s="1">
        <v>42190</v>
      </c>
      <c r="C1172" s="2">
        <v>0.1140162037037037</v>
      </c>
      <c r="D1172">
        <v>276.11200000000002</v>
      </c>
      <c r="E1172" s="51">
        <v>2900.26</v>
      </c>
      <c r="F1172" s="51">
        <v>4.0944799999999999</v>
      </c>
      <c r="G1172" s="51">
        <v>-19606</v>
      </c>
      <c r="H1172" s="51">
        <v>0.49971199999999999</v>
      </c>
      <c r="I1172" s="51">
        <v>-6.8265900000000004E-2</v>
      </c>
      <c r="J1172" s="51">
        <v>91.2</v>
      </c>
      <c r="K1172" s="51">
        <v>90.4</v>
      </c>
      <c r="L1172" s="51">
        <v>89.5</v>
      </c>
      <c r="M1172" s="51">
        <v>23.5</v>
      </c>
      <c r="N1172" s="51">
        <v>0</v>
      </c>
      <c r="O1172" s="51">
        <v>85.9</v>
      </c>
      <c r="P1172" s="51">
        <v>20.974</v>
      </c>
      <c r="Q1172" s="51">
        <v>183.142</v>
      </c>
      <c r="R1172" s="51">
        <v>1.8310500000000001E-3</v>
      </c>
      <c r="S1172" s="51">
        <v>-0.119176</v>
      </c>
      <c r="T1172" s="51">
        <v>0.193164</v>
      </c>
    </row>
    <row r="1173" spans="1:20" x14ac:dyDescent="0.25">
      <c r="A1173">
        <v>1172</v>
      </c>
      <c r="B1173" s="1">
        <v>42190</v>
      </c>
      <c r="C1173" s="2">
        <v>0.12096064814814815</v>
      </c>
      <c r="D1173">
        <v>276.27800000000002</v>
      </c>
      <c r="E1173" s="51">
        <v>2905.23</v>
      </c>
      <c r="F1173" s="51">
        <v>8.0976599999999994</v>
      </c>
      <c r="G1173" s="51">
        <v>121695</v>
      </c>
      <c r="H1173" s="51">
        <v>0.49980400000000003</v>
      </c>
      <c r="I1173" s="51">
        <v>-6.7285200000000003E-2</v>
      </c>
      <c r="J1173" s="51">
        <v>91.4</v>
      </c>
      <c r="K1173" s="51">
        <v>89.6</v>
      </c>
      <c r="L1173" s="51">
        <v>90.7</v>
      </c>
      <c r="M1173" s="51">
        <v>23.5</v>
      </c>
      <c r="N1173" s="51">
        <v>0</v>
      </c>
      <c r="O1173" s="51">
        <v>86</v>
      </c>
      <c r="P1173" s="51">
        <v>21.0335</v>
      </c>
      <c r="Q1173" s="51">
        <v>183.142</v>
      </c>
      <c r="R1173" s="51">
        <v>1.8310500000000001E-3</v>
      </c>
      <c r="S1173" s="51">
        <v>-0.11935900000000001</v>
      </c>
      <c r="T1173" s="51">
        <v>0.19307299999999999</v>
      </c>
    </row>
    <row r="1174" spans="1:20" x14ac:dyDescent="0.25">
      <c r="A1174">
        <v>1173</v>
      </c>
      <c r="B1174" s="1">
        <v>42190</v>
      </c>
      <c r="C1174" s="2">
        <v>0.12790509259259258</v>
      </c>
      <c r="D1174">
        <v>276.44499999999999</v>
      </c>
      <c r="E1174" s="51">
        <v>2901.19</v>
      </c>
      <c r="F1174" s="51">
        <v>4.0944799999999999</v>
      </c>
      <c r="G1174" s="51">
        <v>-19304.099999999999</v>
      </c>
      <c r="H1174" s="51">
        <v>0.49973000000000001</v>
      </c>
      <c r="I1174" s="51">
        <v>-6.7898200000000006E-2</v>
      </c>
      <c r="J1174" s="51">
        <v>91.3</v>
      </c>
      <c r="K1174" s="51">
        <v>91.3</v>
      </c>
      <c r="L1174" s="51">
        <v>89.2</v>
      </c>
      <c r="M1174" s="51">
        <v>23.6</v>
      </c>
      <c r="N1174" s="51">
        <v>0</v>
      </c>
      <c r="O1174" s="51">
        <v>86.1</v>
      </c>
      <c r="P1174" s="51">
        <v>20.985900000000001</v>
      </c>
      <c r="Q1174" s="51">
        <v>183.26599999999999</v>
      </c>
      <c r="R1174" s="51">
        <v>1.8310500000000001E-3</v>
      </c>
      <c r="S1174" s="51">
        <v>-0.119176</v>
      </c>
      <c r="T1174" s="51">
        <v>0.19334699999999999</v>
      </c>
    </row>
    <row r="1175" spans="1:20" x14ac:dyDescent="0.25">
      <c r="A1175">
        <v>1174</v>
      </c>
      <c r="B1175" s="1">
        <v>42190</v>
      </c>
      <c r="C1175" s="2">
        <v>0.13484953703703703</v>
      </c>
      <c r="D1175">
        <v>276.61099999999999</v>
      </c>
      <c r="E1175" s="51">
        <v>2902.44</v>
      </c>
      <c r="F1175" s="51">
        <v>8.0976599999999994</v>
      </c>
      <c r="G1175" s="51">
        <v>121695</v>
      </c>
      <c r="H1175" s="51">
        <v>0.49980400000000003</v>
      </c>
      <c r="I1175" s="51">
        <v>-6.7285200000000003E-2</v>
      </c>
      <c r="J1175" s="51">
        <v>91.6</v>
      </c>
      <c r="K1175" s="51">
        <v>90.5</v>
      </c>
      <c r="L1175" s="51">
        <v>88.5</v>
      </c>
      <c r="M1175" s="51">
        <v>23.5</v>
      </c>
      <c r="N1175" s="51">
        <v>0</v>
      </c>
      <c r="O1175" s="51">
        <v>86.2</v>
      </c>
      <c r="P1175" s="51">
        <v>21.0335</v>
      </c>
      <c r="Q1175" s="51">
        <v>183.499</v>
      </c>
      <c r="R1175" s="51">
        <v>1.8310500000000001E-3</v>
      </c>
      <c r="S1175" s="51">
        <v>-0.119451</v>
      </c>
      <c r="T1175" s="51">
        <v>0.193164</v>
      </c>
    </row>
    <row r="1176" spans="1:20" x14ac:dyDescent="0.25">
      <c r="A1176">
        <v>1175</v>
      </c>
      <c r="B1176" s="1">
        <v>42190</v>
      </c>
      <c r="C1176" s="2">
        <v>0.14179398148148148</v>
      </c>
      <c r="D1176">
        <v>276.77699999999999</v>
      </c>
      <c r="E1176" s="51">
        <v>2898.4</v>
      </c>
      <c r="F1176" s="51">
        <v>4.0944799999999999</v>
      </c>
      <c r="G1176" s="51">
        <v>-19688.099999999999</v>
      </c>
      <c r="H1176" s="51">
        <v>0.49973000000000001</v>
      </c>
      <c r="I1176" s="51">
        <v>-6.8449700000000002E-2</v>
      </c>
      <c r="J1176" s="51">
        <v>91.5</v>
      </c>
      <c r="K1176" s="51">
        <v>89.8</v>
      </c>
      <c r="L1176" s="51">
        <v>90.4</v>
      </c>
      <c r="M1176" s="51">
        <v>23.6</v>
      </c>
      <c r="N1176" s="51">
        <v>0</v>
      </c>
      <c r="O1176" s="51">
        <v>85.9</v>
      </c>
      <c r="P1176" s="51">
        <v>20.974</v>
      </c>
      <c r="Q1176" s="51">
        <v>183.26599999999999</v>
      </c>
      <c r="R1176" s="51">
        <v>1.8310500000000001E-3</v>
      </c>
      <c r="S1176" s="51">
        <v>-0.119176</v>
      </c>
      <c r="T1176" s="51">
        <v>0.193439</v>
      </c>
    </row>
    <row r="1177" spans="1:20" x14ac:dyDescent="0.25">
      <c r="A1177">
        <v>1176</v>
      </c>
      <c r="B1177" s="1">
        <v>42190</v>
      </c>
      <c r="C1177" s="2">
        <v>0.14873842592592593</v>
      </c>
      <c r="D1177">
        <v>276.94299999999998</v>
      </c>
      <c r="E1177" s="51">
        <v>2902.44</v>
      </c>
      <c r="F1177" s="51">
        <v>8.0976599999999994</v>
      </c>
      <c r="G1177" s="51">
        <v>121695</v>
      </c>
      <c r="H1177" s="51">
        <v>0.49982199999999999</v>
      </c>
      <c r="I1177" s="51">
        <v>-6.71012E-2</v>
      </c>
      <c r="J1177" s="51">
        <v>91.6</v>
      </c>
      <c r="K1177" s="51">
        <v>91.1</v>
      </c>
      <c r="L1177" s="51">
        <v>90.3</v>
      </c>
      <c r="M1177" s="51">
        <v>23.6</v>
      </c>
      <c r="N1177" s="51">
        <v>0</v>
      </c>
      <c r="O1177" s="51">
        <v>85.9</v>
      </c>
      <c r="P1177" s="51">
        <v>21.0335</v>
      </c>
      <c r="Q1177" s="51">
        <v>183.375</v>
      </c>
      <c r="R1177" s="51">
        <v>1.8310500000000001E-3</v>
      </c>
      <c r="S1177" s="51">
        <v>-0.119176</v>
      </c>
      <c r="T1177" s="51">
        <v>0.193164</v>
      </c>
    </row>
    <row r="1178" spans="1:20" x14ac:dyDescent="0.25">
      <c r="A1178">
        <v>1177</v>
      </c>
      <c r="B1178" s="1">
        <v>42190</v>
      </c>
      <c r="C1178" s="2">
        <v>0.15567129629629631</v>
      </c>
      <c r="D1178">
        <v>277.10899999999998</v>
      </c>
      <c r="E1178" s="51">
        <v>2903.37</v>
      </c>
      <c r="F1178" s="51">
        <v>7.1738299999999997</v>
      </c>
      <c r="G1178" s="51">
        <v>121695</v>
      </c>
      <c r="H1178" s="51">
        <v>0.49980400000000003</v>
      </c>
      <c r="I1178" s="51">
        <v>-6.71012E-2</v>
      </c>
      <c r="J1178" s="51">
        <v>91.5</v>
      </c>
      <c r="K1178" s="51">
        <v>90.6</v>
      </c>
      <c r="L1178" s="51">
        <v>88.5</v>
      </c>
      <c r="M1178" s="51">
        <v>23.6</v>
      </c>
      <c r="N1178" s="51">
        <v>0</v>
      </c>
      <c r="O1178" s="51">
        <v>86.1</v>
      </c>
      <c r="P1178" s="51">
        <v>21.021599999999999</v>
      </c>
      <c r="Q1178" s="51">
        <v>183.26599999999999</v>
      </c>
      <c r="R1178" s="51">
        <v>1.8310500000000001E-3</v>
      </c>
      <c r="S1178" s="51">
        <v>-0.119268</v>
      </c>
      <c r="T1178" s="51">
        <v>0.19334699999999999</v>
      </c>
    </row>
    <row r="1179" spans="1:20" x14ac:dyDescent="0.25">
      <c r="A1179">
        <v>1178</v>
      </c>
      <c r="B1179" s="1">
        <v>42190</v>
      </c>
      <c r="C1179" s="2">
        <v>0.16262731481481482</v>
      </c>
      <c r="D1179">
        <v>277.27499999999998</v>
      </c>
      <c r="E1179" s="51">
        <v>2904.3</v>
      </c>
      <c r="F1179" s="51">
        <v>8.0976599999999994</v>
      </c>
      <c r="G1179" s="51">
        <v>121695</v>
      </c>
      <c r="H1179" s="51">
        <v>0.49980400000000003</v>
      </c>
      <c r="I1179" s="51">
        <v>-6.7285200000000003E-2</v>
      </c>
      <c r="J1179" s="51">
        <v>91.3</v>
      </c>
      <c r="K1179" s="51">
        <v>89.6</v>
      </c>
      <c r="L1179" s="51">
        <v>89.3</v>
      </c>
      <c r="M1179" s="51">
        <v>23.6</v>
      </c>
      <c r="N1179" s="51">
        <v>0</v>
      </c>
      <c r="O1179" s="51">
        <v>85.9</v>
      </c>
      <c r="P1179" s="51">
        <v>21.021599999999999</v>
      </c>
      <c r="Q1179" s="51">
        <v>183.142</v>
      </c>
      <c r="R1179" s="51">
        <v>1.8310500000000001E-3</v>
      </c>
      <c r="S1179" s="51">
        <v>-0.11935900000000001</v>
      </c>
      <c r="T1179" s="51">
        <v>0.193439</v>
      </c>
    </row>
    <row r="1180" spans="1:20" x14ac:dyDescent="0.25">
      <c r="A1180">
        <v>1179</v>
      </c>
      <c r="B1180" s="1">
        <v>42190</v>
      </c>
      <c r="C1180" s="2">
        <v>0.16957175925925927</v>
      </c>
      <c r="D1180">
        <v>277.44099999999997</v>
      </c>
      <c r="E1180" s="51">
        <v>2898.4</v>
      </c>
      <c r="F1180" s="51">
        <v>4.0944799999999999</v>
      </c>
      <c r="G1180" s="51">
        <v>-19188.5</v>
      </c>
      <c r="H1180" s="51">
        <v>0.49971199999999999</v>
      </c>
      <c r="I1180" s="51">
        <v>-6.8265900000000004E-2</v>
      </c>
      <c r="J1180" s="51">
        <v>91.6</v>
      </c>
      <c r="K1180" s="51">
        <v>90.8</v>
      </c>
      <c r="L1180" s="51">
        <v>90.5</v>
      </c>
      <c r="M1180" s="51">
        <v>23.5</v>
      </c>
      <c r="N1180" s="51">
        <v>0</v>
      </c>
      <c r="O1180" s="51">
        <v>86</v>
      </c>
      <c r="P1180" s="51">
        <v>20.974</v>
      </c>
      <c r="Q1180" s="51">
        <v>183.375</v>
      </c>
      <c r="R1180" s="51">
        <v>1.8310500000000001E-3</v>
      </c>
      <c r="S1180" s="51">
        <v>-0.119176</v>
      </c>
      <c r="T1180" s="51">
        <v>0.19383500000000001</v>
      </c>
    </row>
    <row r="1181" spans="1:20" x14ac:dyDescent="0.25">
      <c r="A1181">
        <v>1180</v>
      </c>
      <c r="B1181" s="1">
        <v>42190</v>
      </c>
      <c r="C1181" s="2">
        <v>0.17651620370370369</v>
      </c>
      <c r="D1181">
        <v>277.60700000000003</v>
      </c>
      <c r="E1181" s="51">
        <v>2900.26</v>
      </c>
      <c r="F1181" s="51">
        <v>4.0944799999999999</v>
      </c>
      <c r="G1181" s="51">
        <v>-19363.7</v>
      </c>
      <c r="H1181" s="51">
        <v>0.49971199999999999</v>
      </c>
      <c r="I1181" s="51">
        <v>-6.8082000000000004E-2</v>
      </c>
      <c r="J1181" s="51">
        <v>91.5</v>
      </c>
      <c r="K1181" s="51">
        <v>90.6</v>
      </c>
      <c r="L1181" s="51">
        <v>89.1</v>
      </c>
      <c r="M1181" s="51">
        <v>23.6</v>
      </c>
      <c r="N1181" s="51">
        <v>0</v>
      </c>
      <c r="O1181" s="51">
        <v>86</v>
      </c>
      <c r="P1181" s="51">
        <v>20.974</v>
      </c>
      <c r="Q1181" s="51">
        <v>183.26599999999999</v>
      </c>
      <c r="R1181" s="51">
        <v>1.8310500000000001E-3</v>
      </c>
      <c r="S1181" s="51">
        <v>-0.118993</v>
      </c>
      <c r="T1181" s="51">
        <v>0.193743</v>
      </c>
    </row>
    <row r="1182" spans="1:20" x14ac:dyDescent="0.25">
      <c r="A1182">
        <v>1181</v>
      </c>
      <c r="B1182" s="1">
        <v>42190</v>
      </c>
      <c r="C1182" s="2">
        <v>0.18346064814814814</v>
      </c>
      <c r="D1182">
        <v>277.77300000000002</v>
      </c>
      <c r="E1182" s="51">
        <v>2901.19</v>
      </c>
      <c r="F1182" s="51">
        <v>8.0976599999999994</v>
      </c>
      <c r="G1182" s="51">
        <v>121695</v>
      </c>
      <c r="H1182" s="51">
        <v>0.49980400000000003</v>
      </c>
      <c r="I1182" s="51">
        <v>-6.7285200000000003E-2</v>
      </c>
      <c r="J1182" s="51">
        <v>90.9</v>
      </c>
      <c r="K1182" s="51">
        <v>89.5</v>
      </c>
      <c r="L1182" s="51">
        <v>88.9</v>
      </c>
      <c r="M1182" s="51">
        <v>23.6</v>
      </c>
      <c r="N1182" s="51">
        <v>0</v>
      </c>
      <c r="O1182" s="51">
        <v>86</v>
      </c>
      <c r="P1182" s="51">
        <v>21.021599999999999</v>
      </c>
      <c r="Q1182" s="51">
        <v>183.03399999999999</v>
      </c>
      <c r="R1182" s="51">
        <v>1.8310500000000001E-3</v>
      </c>
      <c r="S1182" s="51">
        <v>-0.119451</v>
      </c>
      <c r="T1182" s="51">
        <v>0.19353000000000001</v>
      </c>
    </row>
    <row r="1183" spans="1:20" x14ac:dyDescent="0.25">
      <c r="A1183">
        <v>1182</v>
      </c>
      <c r="B1183" s="1">
        <v>42190</v>
      </c>
      <c r="C1183" s="2">
        <v>0.19040509259259261</v>
      </c>
      <c r="D1183">
        <v>277.93900000000002</v>
      </c>
      <c r="E1183" s="51">
        <v>2897.47</v>
      </c>
      <c r="F1183" s="51">
        <v>4.0944799999999999</v>
      </c>
      <c r="G1183" s="51">
        <v>-19397.3</v>
      </c>
      <c r="H1183" s="51">
        <v>0.49973000000000001</v>
      </c>
      <c r="I1183" s="51">
        <v>-6.8265900000000004E-2</v>
      </c>
      <c r="J1183" s="51">
        <v>91</v>
      </c>
      <c r="K1183" s="51">
        <v>90.9</v>
      </c>
      <c r="L1183" s="51">
        <v>90.5</v>
      </c>
      <c r="M1183" s="51">
        <v>23.5</v>
      </c>
      <c r="N1183" s="51">
        <v>0</v>
      </c>
      <c r="O1183" s="51">
        <v>85.9</v>
      </c>
      <c r="P1183" s="51">
        <v>20.974</v>
      </c>
      <c r="Q1183" s="51">
        <v>182.87899999999999</v>
      </c>
      <c r="R1183" s="51">
        <v>1.8310500000000001E-3</v>
      </c>
      <c r="S1183" s="51">
        <v>-0.119085</v>
      </c>
      <c r="T1183" s="51">
        <v>0.19383500000000001</v>
      </c>
    </row>
    <row r="1184" spans="1:20" x14ac:dyDescent="0.25">
      <c r="A1184">
        <v>1183</v>
      </c>
      <c r="B1184" s="1">
        <v>42190</v>
      </c>
      <c r="C1184" s="2">
        <v>0.19734953703703703</v>
      </c>
      <c r="D1184">
        <v>278.10500000000002</v>
      </c>
      <c r="E1184" s="51">
        <v>2900.26</v>
      </c>
      <c r="F1184" s="51">
        <v>8.0976599999999994</v>
      </c>
      <c r="G1184" s="51">
        <v>121695</v>
      </c>
      <c r="H1184" s="51">
        <v>0.49980400000000003</v>
      </c>
      <c r="I1184" s="51">
        <v>-6.71012E-2</v>
      </c>
      <c r="J1184" s="51">
        <v>90.6</v>
      </c>
      <c r="K1184" s="51">
        <v>90.7</v>
      </c>
      <c r="L1184" s="51">
        <v>90.2</v>
      </c>
      <c r="M1184" s="51">
        <v>23.5</v>
      </c>
      <c r="N1184" s="51">
        <v>0</v>
      </c>
      <c r="O1184" s="51">
        <v>86</v>
      </c>
      <c r="P1184" s="51">
        <v>21.021599999999999</v>
      </c>
      <c r="Q1184" s="51">
        <v>183.142</v>
      </c>
      <c r="R1184" s="51">
        <v>1.8310500000000001E-3</v>
      </c>
      <c r="S1184" s="51">
        <v>-0.119268</v>
      </c>
      <c r="T1184" s="51">
        <v>0.19392599999999999</v>
      </c>
    </row>
    <row r="1185" spans="1:20" x14ac:dyDescent="0.25">
      <c r="A1185">
        <v>1184</v>
      </c>
      <c r="B1185" s="1">
        <v>42190</v>
      </c>
      <c r="C1185" s="2">
        <v>0.20429398148148148</v>
      </c>
      <c r="D1185">
        <v>278.27100000000002</v>
      </c>
      <c r="E1185" s="51">
        <v>2894.68</v>
      </c>
      <c r="F1185" s="51">
        <v>4.0944799999999999</v>
      </c>
      <c r="G1185" s="51">
        <v>-19281.7</v>
      </c>
      <c r="H1185" s="51">
        <v>0.49973000000000001</v>
      </c>
      <c r="I1185" s="51">
        <v>-6.8082000000000004E-2</v>
      </c>
      <c r="J1185" s="51">
        <v>89.6</v>
      </c>
      <c r="K1185" s="51">
        <v>89.8</v>
      </c>
      <c r="L1185" s="51">
        <v>88.5</v>
      </c>
      <c r="M1185" s="51">
        <v>23.5</v>
      </c>
      <c r="N1185" s="51">
        <v>0</v>
      </c>
      <c r="O1185" s="51">
        <v>86.2</v>
      </c>
      <c r="P1185" s="51">
        <v>20.974</v>
      </c>
      <c r="Q1185" s="51">
        <v>183.26599999999999</v>
      </c>
      <c r="R1185" s="51">
        <v>1.8310500000000001E-3</v>
      </c>
      <c r="S1185" s="51">
        <v>-0.118993</v>
      </c>
      <c r="T1185" s="51">
        <v>0.19420100000000001</v>
      </c>
    </row>
    <row r="1186" spans="1:20" x14ac:dyDescent="0.25">
      <c r="A1186">
        <v>1185</v>
      </c>
      <c r="B1186" s="1">
        <v>42190</v>
      </c>
      <c r="C1186" s="2">
        <v>0.21123842592592593</v>
      </c>
      <c r="D1186">
        <v>278.43700000000001</v>
      </c>
      <c r="E1186" s="51">
        <v>2900.26</v>
      </c>
      <c r="F1186" s="51">
        <v>4.0944799999999999</v>
      </c>
      <c r="G1186" s="51">
        <v>-19628.400000000001</v>
      </c>
      <c r="H1186" s="51">
        <v>0.49973000000000001</v>
      </c>
      <c r="I1186" s="51">
        <v>-6.8449700000000002E-2</v>
      </c>
      <c r="J1186" s="51">
        <v>91.1</v>
      </c>
      <c r="K1186" s="51">
        <v>90.3</v>
      </c>
      <c r="L1186" s="51">
        <v>89.9</v>
      </c>
      <c r="M1186" s="51">
        <v>23.5</v>
      </c>
      <c r="N1186" s="51">
        <v>0</v>
      </c>
      <c r="O1186" s="51">
        <v>86.2</v>
      </c>
      <c r="P1186" s="51">
        <v>20.974</v>
      </c>
      <c r="Q1186" s="51">
        <v>183.03399999999999</v>
      </c>
      <c r="R1186" s="51">
        <v>1.8310500000000001E-3</v>
      </c>
      <c r="S1186" s="51">
        <v>-0.119085</v>
      </c>
      <c r="T1186" s="51">
        <v>0.194384</v>
      </c>
    </row>
    <row r="1187" spans="1:20" x14ac:dyDescent="0.25">
      <c r="A1187">
        <v>1186</v>
      </c>
      <c r="B1187" s="1">
        <v>42190</v>
      </c>
      <c r="C1187" s="2">
        <v>0.21818287037037035</v>
      </c>
      <c r="D1187">
        <v>278.60300000000001</v>
      </c>
      <c r="E1187" s="51">
        <v>2898.4</v>
      </c>
      <c r="F1187" s="51">
        <v>4.0944799999999999</v>
      </c>
      <c r="G1187" s="51">
        <v>-19512.8</v>
      </c>
      <c r="H1187" s="51">
        <v>0.49971199999999999</v>
      </c>
      <c r="I1187" s="51">
        <v>-6.8082000000000004E-2</v>
      </c>
      <c r="J1187" s="51">
        <v>91.2</v>
      </c>
      <c r="K1187" s="51">
        <v>91.3</v>
      </c>
      <c r="L1187" s="51">
        <v>90.8</v>
      </c>
      <c r="M1187" s="51">
        <v>23.6</v>
      </c>
      <c r="N1187" s="51">
        <v>0</v>
      </c>
      <c r="O1187" s="51">
        <v>86.2</v>
      </c>
      <c r="P1187" s="51">
        <v>20.974</v>
      </c>
      <c r="Q1187" s="51">
        <v>183.499</v>
      </c>
      <c r="R1187" s="51">
        <v>1.8310500000000001E-3</v>
      </c>
      <c r="S1187" s="51">
        <v>-0.118993</v>
      </c>
      <c r="T1187" s="51">
        <v>0.194018</v>
      </c>
    </row>
    <row r="1188" spans="1:20" x14ac:dyDescent="0.25">
      <c r="A1188">
        <v>1187</v>
      </c>
      <c r="B1188" s="1">
        <v>42190</v>
      </c>
      <c r="C1188" s="2">
        <v>0.22512731481481482</v>
      </c>
      <c r="D1188">
        <v>278.76900000000001</v>
      </c>
      <c r="E1188" s="51">
        <v>2904.3</v>
      </c>
      <c r="F1188" s="51">
        <v>8.0976599999999994</v>
      </c>
      <c r="G1188" s="51">
        <v>121695</v>
      </c>
      <c r="H1188" s="51">
        <v>0.49982199999999999</v>
      </c>
      <c r="I1188" s="51">
        <v>-6.71012E-2</v>
      </c>
      <c r="J1188" s="51">
        <v>91.2</v>
      </c>
      <c r="K1188" s="51">
        <v>90.2</v>
      </c>
      <c r="L1188" s="51">
        <v>88.9</v>
      </c>
      <c r="M1188" s="51">
        <v>23.5</v>
      </c>
      <c r="N1188" s="51">
        <v>0</v>
      </c>
      <c r="O1188" s="51">
        <v>86.3</v>
      </c>
      <c r="P1188" s="51">
        <v>21.0335</v>
      </c>
      <c r="Q1188" s="51">
        <v>183.76300000000001</v>
      </c>
      <c r="R1188" s="51">
        <v>1.8310500000000001E-3</v>
      </c>
      <c r="S1188" s="51">
        <v>-0.119176</v>
      </c>
      <c r="T1188" s="51">
        <v>0.19420100000000001</v>
      </c>
    </row>
    <row r="1189" spans="1:20" x14ac:dyDescent="0.25">
      <c r="A1189">
        <v>1188</v>
      </c>
      <c r="B1189" s="1">
        <v>42190</v>
      </c>
      <c r="C1189" s="2">
        <v>0.2320601851851852</v>
      </c>
      <c r="D1189">
        <v>278.935</v>
      </c>
      <c r="E1189" s="51">
        <v>2903.37</v>
      </c>
      <c r="F1189" s="51">
        <v>8.0976599999999994</v>
      </c>
      <c r="G1189" s="51">
        <v>121695</v>
      </c>
      <c r="H1189" s="51">
        <v>0.49980400000000003</v>
      </c>
      <c r="I1189" s="51">
        <v>-6.7285200000000003E-2</v>
      </c>
      <c r="J1189" s="51">
        <v>91.1</v>
      </c>
      <c r="K1189" s="51">
        <v>90.2</v>
      </c>
      <c r="L1189" s="51">
        <v>89.3</v>
      </c>
      <c r="M1189" s="51">
        <v>23.5</v>
      </c>
      <c r="N1189" s="51">
        <v>0</v>
      </c>
      <c r="O1189" s="51">
        <v>86.4</v>
      </c>
      <c r="P1189" s="51">
        <v>21.021599999999999</v>
      </c>
      <c r="Q1189" s="51">
        <v>183.654</v>
      </c>
      <c r="R1189" s="51">
        <v>1.8310500000000001E-3</v>
      </c>
      <c r="S1189" s="51">
        <v>-0.119268</v>
      </c>
      <c r="T1189" s="51">
        <v>0.19420100000000001</v>
      </c>
    </row>
    <row r="1190" spans="1:20" x14ac:dyDescent="0.25">
      <c r="A1190">
        <v>1189</v>
      </c>
      <c r="B1190" s="1">
        <v>42190</v>
      </c>
      <c r="C1190" s="2">
        <v>0.23901620370370369</v>
      </c>
      <c r="D1190">
        <v>279.101</v>
      </c>
      <c r="E1190" s="51">
        <v>2903.37</v>
      </c>
      <c r="F1190" s="51">
        <v>8.0976599999999994</v>
      </c>
      <c r="G1190" s="51">
        <v>121695</v>
      </c>
      <c r="H1190" s="51">
        <v>0.49980400000000003</v>
      </c>
      <c r="I1190" s="51">
        <v>-6.71012E-2</v>
      </c>
      <c r="J1190" s="51">
        <v>91.1</v>
      </c>
      <c r="K1190" s="51">
        <v>90.4</v>
      </c>
      <c r="L1190" s="51">
        <v>90</v>
      </c>
      <c r="M1190" s="51">
        <v>23.5</v>
      </c>
      <c r="N1190" s="51">
        <v>0</v>
      </c>
      <c r="O1190" s="51">
        <v>86.2</v>
      </c>
      <c r="P1190" s="51">
        <v>21.021599999999999</v>
      </c>
      <c r="Q1190" s="51">
        <v>183.654</v>
      </c>
      <c r="R1190" s="51">
        <v>2.4414100000000002E-3</v>
      </c>
      <c r="S1190" s="51">
        <v>-0.119268</v>
      </c>
      <c r="T1190" s="51">
        <v>0.194384</v>
      </c>
    </row>
    <row r="1191" spans="1:20" x14ac:dyDescent="0.25">
      <c r="A1191">
        <v>1190</v>
      </c>
      <c r="B1191" s="1">
        <v>42190</v>
      </c>
      <c r="C1191" s="2">
        <v>0.24596064814814814</v>
      </c>
      <c r="D1191">
        <v>279.267</v>
      </c>
      <c r="E1191" s="51">
        <v>2899.33</v>
      </c>
      <c r="F1191" s="51">
        <v>4.0944799999999999</v>
      </c>
      <c r="G1191" s="51">
        <v>-19837.2</v>
      </c>
      <c r="H1191" s="51">
        <v>0.49973000000000001</v>
      </c>
      <c r="I1191" s="51">
        <v>-6.8265900000000004E-2</v>
      </c>
      <c r="J1191" s="51">
        <v>90.9</v>
      </c>
      <c r="K1191" s="51">
        <v>89.6</v>
      </c>
      <c r="L1191" s="51">
        <v>88.9</v>
      </c>
      <c r="M1191" s="51">
        <v>23.6</v>
      </c>
      <c r="N1191" s="51">
        <v>0</v>
      </c>
      <c r="O1191" s="51">
        <v>86.2</v>
      </c>
      <c r="P1191" s="51">
        <v>20.974</v>
      </c>
      <c r="Q1191" s="51">
        <v>183.654</v>
      </c>
      <c r="R1191" s="51">
        <v>1.8310500000000001E-3</v>
      </c>
      <c r="S1191" s="51">
        <v>-0.119085</v>
      </c>
      <c r="T1191" s="51">
        <v>0.19459699999999999</v>
      </c>
    </row>
    <row r="1192" spans="1:20" x14ac:dyDescent="0.25">
      <c r="A1192">
        <v>1191</v>
      </c>
      <c r="B1192" s="1">
        <v>42190</v>
      </c>
      <c r="C1192" s="2">
        <v>0.25290509259259258</v>
      </c>
      <c r="D1192">
        <v>279.43299999999999</v>
      </c>
      <c r="E1192" s="51">
        <v>2900.26</v>
      </c>
      <c r="F1192" s="51">
        <v>4.0944799999999999</v>
      </c>
      <c r="G1192" s="51">
        <v>-19885.599999999999</v>
      </c>
      <c r="H1192" s="51">
        <v>0.49973000000000001</v>
      </c>
      <c r="I1192" s="51">
        <v>-6.8449700000000002E-2</v>
      </c>
      <c r="J1192" s="51">
        <v>90.9</v>
      </c>
      <c r="K1192" s="51">
        <v>91.1</v>
      </c>
      <c r="L1192" s="51">
        <v>90.1</v>
      </c>
      <c r="M1192" s="51">
        <v>23.5</v>
      </c>
      <c r="N1192" s="51">
        <v>0</v>
      </c>
      <c r="O1192" s="51">
        <v>86.5</v>
      </c>
      <c r="P1192" s="51">
        <v>20.974</v>
      </c>
      <c r="Q1192" s="51">
        <v>183.76300000000001</v>
      </c>
      <c r="R1192" s="51">
        <v>1.8310500000000001E-3</v>
      </c>
      <c r="S1192" s="51">
        <v>-0.119085</v>
      </c>
      <c r="T1192" s="51">
        <v>0.194688</v>
      </c>
    </row>
    <row r="1193" spans="1:20" x14ac:dyDescent="0.25">
      <c r="A1193">
        <v>1192</v>
      </c>
      <c r="B1193" s="1">
        <v>42190</v>
      </c>
      <c r="C1193" s="2">
        <v>0.259849537037037</v>
      </c>
      <c r="D1193">
        <v>279.59899999999999</v>
      </c>
      <c r="E1193" s="51">
        <v>2903.37</v>
      </c>
      <c r="F1193" s="51">
        <v>8.0976599999999994</v>
      </c>
      <c r="G1193" s="51">
        <v>121695</v>
      </c>
      <c r="H1193" s="51">
        <v>0.49980400000000003</v>
      </c>
      <c r="I1193" s="51">
        <v>-6.71012E-2</v>
      </c>
      <c r="J1193" s="51">
        <v>90.9</v>
      </c>
      <c r="K1193" s="51">
        <v>89.7</v>
      </c>
      <c r="L1193" s="51">
        <v>90.2</v>
      </c>
      <c r="M1193" s="51">
        <v>23.5</v>
      </c>
      <c r="N1193" s="51">
        <v>0</v>
      </c>
      <c r="O1193" s="51">
        <v>86.4</v>
      </c>
      <c r="P1193" s="51">
        <v>21.021599999999999</v>
      </c>
      <c r="Q1193" s="51">
        <v>183.654</v>
      </c>
      <c r="R1193" s="51">
        <v>1.8310500000000001E-3</v>
      </c>
      <c r="S1193" s="51">
        <v>-0.119176</v>
      </c>
      <c r="T1193" s="51">
        <v>0.19450500000000001</v>
      </c>
    </row>
    <row r="1194" spans="1:20" x14ac:dyDescent="0.25">
      <c r="A1194">
        <v>1193</v>
      </c>
      <c r="B1194" s="1">
        <v>42190</v>
      </c>
      <c r="C1194" s="2">
        <v>0.26679398148148148</v>
      </c>
      <c r="D1194">
        <v>279.76499999999999</v>
      </c>
      <c r="E1194" s="51">
        <v>2902.44</v>
      </c>
      <c r="F1194" s="51">
        <v>8.0976599999999994</v>
      </c>
      <c r="G1194" s="51">
        <v>121695</v>
      </c>
      <c r="H1194" s="51">
        <v>0.49980400000000003</v>
      </c>
      <c r="I1194" s="51">
        <v>-6.7285200000000003E-2</v>
      </c>
      <c r="J1194" s="51">
        <v>90.6</v>
      </c>
      <c r="K1194" s="51">
        <v>90.9</v>
      </c>
      <c r="L1194" s="51">
        <v>88.6</v>
      </c>
      <c r="M1194" s="51">
        <v>23.4</v>
      </c>
      <c r="N1194" s="51">
        <v>0</v>
      </c>
      <c r="O1194" s="51">
        <v>86.2</v>
      </c>
      <c r="P1194" s="51">
        <v>21.0335</v>
      </c>
      <c r="Q1194" s="51">
        <v>183.654</v>
      </c>
      <c r="R1194" s="51">
        <v>1.8310500000000001E-3</v>
      </c>
      <c r="S1194" s="51">
        <v>-0.119176</v>
      </c>
      <c r="T1194" s="51">
        <v>0.19459699999999999</v>
      </c>
    </row>
    <row r="1195" spans="1:20" x14ac:dyDescent="0.25">
      <c r="A1195">
        <v>1194</v>
      </c>
      <c r="B1195" s="1">
        <v>42190</v>
      </c>
      <c r="C1195" s="2">
        <v>0.27373842592592595</v>
      </c>
      <c r="D1195">
        <v>279.93099999999998</v>
      </c>
      <c r="E1195" s="51">
        <v>2903.37</v>
      </c>
      <c r="F1195" s="51">
        <v>8.0976599999999994</v>
      </c>
      <c r="G1195" s="51">
        <v>121695</v>
      </c>
      <c r="H1195" s="51">
        <v>0.49980400000000003</v>
      </c>
      <c r="I1195" s="51">
        <v>-6.7469000000000001E-2</v>
      </c>
      <c r="J1195" s="51">
        <v>90.7</v>
      </c>
      <c r="K1195" s="51">
        <v>90.8</v>
      </c>
      <c r="L1195" s="51">
        <v>90</v>
      </c>
      <c r="M1195" s="51">
        <v>23.5</v>
      </c>
      <c r="N1195" s="51">
        <v>0</v>
      </c>
      <c r="O1195" s="51">
        <v>86.3</v>
      </c>
      <c r="P1195" s="51">
        <v>21.021599999999999</v>
      </c>
      <c r="Q1195" s="51">
        <v>183.654</v>
      </c>
      <c r="R1195" s="51">
        <v>1.8310500000000001E-3</v>
      </c>
      <c r="S1195" s="51">
        <v>-0.119268</v>
      </c>
      <c r="T1195" s="51">
        <v>0.19450500000000001</v>
      </c>
    </row>
    <row r="1196" spans="1:20" x14ac:dyDescent="0.25">
      <c r="A1196">
        <v>1195</v>
      </c>
      <c r="B1196" s="1">
        <v>42190</v>
      </c>
      <c r="C1196" s="2">
        <v>0.28067129629629628</v>
      </c>
      <c r="D1196">
        <v>280.09699999999998</v>
      </c>
      <c r="E1196" s="51">
        <v>2902.44</v>
      </c>
      <c r="F1196" s="51">
        <v>8.0976599999999994</v>
      </c>
      <c r="G1196" s="51">
        <v>121695</v>
      </c>
      <c r="H1196" s="51">
        <v>0.49980400000000003</v>
      </c>
      <c r="I1196" s="51">
        <v>-6.71012E-2</v>
      </c>
      <c r="J1196" s="51">
        <v>90.6</v>
      </c>
      <c r="K1196" s="51">
        <v>89.8</v>
      </c>
      <c r="L1196" s="51">
        <v>90.5</v>
      </c>
      <c r="M1196" s="51">
        <v>23.5</v>
      </c>
      <c r="N1196" s="51">
        <v>0</v>
      </c>
      <c r="O1196" s="51">
        <v>86.2</v>
      </c>
      <c r="P1196" s="51">
        <v>21.0335</v>
      </c>
      <c r="Q1196" s="51">
        <v>183.654</v>
      </c>
      <c r="R1196" s="51">
        <v>1.8310500000000001E-3</v>
      </c>
      <c r="S1196" s="51">
        <v>-0.119176</v>
      </c>
      <c r="T1196" s="51">
        <v>0.19459699999999999</v>
      </c>
    </row>
    <row r="1197" spans="1:20" x14ac:dyDescent="0.25">
      <c r="A1197">
        <v>1196</v>
      </c>
      <c r="B1197" s="1">
        <v>42190</v>
      </c>
      <c r="C1197" s="2">
        <v>0.28762731481481479</v>
      </c>
      <c r="D1197">
        <v>280.26299999999998</v>
      </c>
      <c r="E1197" s="51">
        <v>2897.47</v>
      </c>
      <c r="F1197" s="51">
        <v>5.0183099999999996</v>
      </c>
      <c r="G1197" s="51">
        <v>-19781.3</v>
      </c>
      <c r="H1197" s="51">
        <v>0.49973000000000001</v>
      </c>
      <c r="I1197" s="51">
        <v>-6.8082000000000004E-2</v>
      </c>
      <c r="J1197" s="51">
        <v>90.6</v>
      </c>
      <c r="K1197" s="51">
        <v>89.5</v>
      </c>
      <c r="L1197" s="51">
        <v>88.8</v>
      </c>
      <c r="M1197" s="51">
        <v>23.5</v>
      </c>
      <c r="N1197" s="51">
        <v>0</v>
      </c>
      <c r="O1197" s="51">
        <v>86.4</v>
      </c>
      <c r="P1197" s="51">
        <v>20.974</v>
      </c>
      <c r="Q1197" s="51">
        <v>183.76300000000001</v>
      </c>
      <c r="R1197" s="51">
        <v>1.8310500000000001E-3</v>
      </c>
      <c r="S1197" s="51">
        <v>-0.118993</v>
      </c>
      <c r="T1197" s="51">
        <v>0.19505400000000001</v>
      </c>
    </row>
    <row r="1198" spans="1:20" x14ac:dyDescent="0.25">
      <c r="A1198">
        <v>1197</v>
      </c>
      <c r="B1198" s="1">
        <v>42190</v>
      </c>
      <c r="C1198" s="2">
        <v>0.29457175925925927</v>
      </c>
      <c r="D1198">
        <v>280.42899999999997</v>
      </c>
      <c r="E1198" s="51">
        <v>2899.33</v>
      </c>
      <c r="F1198" s="51">
        <v>4.0944799999999999</v>
      </c>
      <c r="G1198" s="51">
        <v>-19837.2</v>
      </c>
      <c r="H1198" s="51">
        <v>0.49971199999999999</v>
      </c>
      <c r="I1198" s="51">
        <v>-6.8449700000000002E-2</v>
      </c>
      <c r="J1198" s="51">
        <v>90.6</v>
      </c>
      <c r="K1198" s="51">
        <v>91.1</v>
      </c>
      <c r="L1198" s="51">
        <v>89.5</v>
      </c>
      <c r="M1198" s="51">
        <v>23.5</v>
      </c>
      <c r="N1198" s="51">
        <v>0</v>
      </c>
      <c r="O1198" s="51">
        <v>86.3</v>
      </c>
      <c r="P1198" s="51">
        <v>20.985900000000001</v>
      </c>
      <c r="Q1198" s="51">
        <v>183.499</v>
      </c>
      <c r="R1198" s="51">
        <v>2.4414100000000002E-3</v>
      </c>
      <c r="S1198" s="51">
        <v>-0.118993</v>
      </c>
      <c r="T1198" s="51">
        <v>0.194963</v>
      </c>
    </row>
    <row r="1199" spans="1:20" x14ac:dyDescent="0.25">
      <c r="A1199">
        <v>1198</v>
      </c>
      <c r="B1199" s="1">
        <v>42190</v>
      </c>
      <c r="C1199" s="2">
        <v>0.30151620370370369</v>
      </c>
      <c r="D1199">
        <v>280.59500000000003</v>
      </c>
      <c r="E1199" s="51">
        <v>2901.19</v>
      </c>
      <c r="F1199" s="51">
        <v>8.0976599999999994</v>
      </c>
      <c r="G1199" s="51">
        <v>121695</v>
      </c>
      <c r="H1199" s="51">
        <v>0.49980400000000003</v>
      </c>
      <c r="I1199" s="51">
        <v>-6.7285200000000003E-2</v>
      </c>
      <c r="J1199" s="51">
        <v>90.5</v>
      </c>
      <c r="K1199" s="51">
        <v>89.5</v>
      </c>
      <c r="L1199" s="51">
        <v>90.6</v>
      </c>
      <c r="M1199" s="51">
        <v>23.5</v>
      </c>
      <c r="N1199" s="51">
        <v>0</v>
      </c>
      <c r="O1199" s="51">
        <v>86.3</v>
      </c>
      <c r="P1199" s="51">
        <v>21.0335</v>
      </c>
      <c r="Q1199" s="51">
        <v>183.607</v>
      </c>
      <c r="R1199" s="51">
        <v>1.8310500000000001E-3</v>
      </c>
      <c r="S1199" s="51">
        <v>-0.119085</v>
      </c>
      <c r="T1199" s="51">
        <v>0.194963</v>
      </c>
    </row>
    <row r="1200" spans="1:20" x14ac:dyDescent="0.25">
      <c r="A1200">
        <v>1199</v>
      </c>
      <c r="B1200" s="1">
        <v>42190</v>
      </c>
      <c r="C1200" s="2">
        <v>0.30846064814814816</v>
      </c>
      <c r="D1200">
        <v>280.76100000000002</v>
      </c>
      <c r="E1200" s="51">
        <v>2901.19</v>
      </c>
      <c r="F1200" s="51">
        <v>8.0976599999999994</v>
      </c>
      <c r="G1200" s="51">
        <v>85280.1</v>
      </c>
      <c r="H1200" s="51">
        <v>0.499749</v>
      </c>
      <c r="I1200" s="51">
        <v>-6.7898200000000006E-2</v>
      </c>
      <c r="J1200" s="51">
        <v>90.6</v>
      </c>
      <c r="K1200" s="51">
        <v>91.6</v>
      </c>
      <c r="L1200" s="51">
        <v>89</v>
      </c>
      <c r="M1200" s="51">
        <v>23.5</v>
      </c>
      <c r="N1200" s="51">
        <v>0</v>
      </c>
      <c r="O1200" s="51">
        <v>86.5</v>
      </c>
      <c r="P1200" s="51">
        <v>20.985900000000001</v>
      </c>
      <c r="Q1200" s="51">
        <v>183.654</v>
      </c>
      <c r="R1200" s="51">
        <v>1.8310500000000001E-3</v>
      </c>
      <c r="S1200" s="51">
        <v>-0.118993</v>
      </c>
      <c r="T1200" s="51">
        <v>0.19505400000000001</v>
      </c>
    </row>
    <row r="1201" spans="1:20" x14ac:dyDescent="0.25">
      <c r="A1201">
        <v>1200</v>
      </c>
      <c r="B1201" s="1">
        <v>42190</v>
      </c>
      <c r="C1201" s="2">
        <v>0.31540509259259258</v>
      </c>
      <c r="D1201">
        <v>280.92700000000002</v>
      </c>
      <c r="E1201" s="51">
        <v>2902.44</v>
      </c>
      <c r="F1201" s="51">
        <v>8.0976599999999994</v>
      </c>
      <c r="G1201" s="51">
        <v>121695</v>
      </c>
      <c r="H1201" s="51">
        <v>0.49980400000000003</v>
      </c>
      <c r="I1201" s="51">
        <v>-6.7285200000000003E-2</v>
      </c>
      <c r="J1201" s="51">
        <v>90.6</v>
      </c>
      <c r="K1201" s="51">
        <v>90.7</v>
      </c>
      <c r="L1201" s="51">
        <v>89.1</v>
      </c>
      <c r="M1201" s="51">
        <v>23.4</v>
      </c>
      <c r="N1201" s="51">
        <v>0</v>
      </c>
      <c r="O1201" s="51">
        <v>86.5</v>
      </c>
      <c r="P1201" s="51">
        <v>21.021599999999999</v>
      </c>
      <c r="Q1201" s="51">
        <v>183.654</v>
      </c>
      <c r="R1201" s="51">
        <v>1.8310500000000001E-3</v>
      </c>
      <c r="S1201" s="51">
        <v>-0.119176</v>
      </c>
      <c r="T1201" s="51">
        <v>0.19514500000000001</v>
      </c>
    </row>
    <row r="1202" spans="1:20" x14ac:dyDescent="0.25">
      <c r="A1202">
        <v>1201</v>
      </c>
      <c r="B1202" s="1">
        <v>42190</v>
      </c>
      <c r="C1202" s="2">
        <v>0.322349537037037</v>
      </c>
      <c r="D1202">
        <v>281.09300000000002</v>
      </c>
      <c r="E1202" s="51">
        <v>2902.44</v>
      </c>
      <c r="F1202" s="51">
        <v>8.0976599999999994</v>
      </c>
      <c r="G1202" s="51">
        <v>121695</v>
      </c>
      <c r="H1202" s="51">
        <v>0.49980400000000003</v>
      </c>
      <c r="I1202" s="51">
        <v>-6.7285200000000003E-2</v>
      </c>
      <c r="J1202" s="51">
        <v>90.4</v>
      </c>
      <c r="K1202" s="51">
        <v>89.9</v>
      </c>
      <c r="L1202" s="51">
        <v>91.1</v>
      </c>
      <c r="M1202" s="51">
        <v>23.5</v>
      </c>
      <c r="N1202" s="51">
        <v>0</v>
      </c>
      <c r="O1202" s="51">
        <v>86.3</v>
      </c>
      <c r="P1202" s="51">
        <v>21.021599999999999</v>
      </c>
      <c r="Q1202" s="51">
        <v>183.499</v>
      </c>
      <c r="R1202" s="51">
        <v>1.8310500000000001E-3</v>
      </c>
      <c r="S1202" s="51">
        <v>-0.119176</v>
      </c>
      <c r="T1202" s="51">
        <v>0.19514500000000001</v>
      </c>
    </row>
    <row r="1203" spans="1:20" x14ac:dyDescent="0.25">
      <c r="A1203">
        <v>1202</v>
      </c>
      <c r="B1203" s="1">
        <v>42190</v>
      </c>
      <c r="C1203" s="2">
        <v>0.32930555555555557</v>
      </c>
      <c r="D1203">
        <v>281.25900000000001</v>
      </c>
      <c r="E1203" s="51">
        <v>2896.54</v>
      </c>
      <c r="F1203" s="51">
        <v>4.0944799999999999</v>
      </c>
      <c r="G1203" s="51">
        <v>-19386.099999999999</v>
      </c>
      <c r="H1203" s="51">
        <v>0.49973000000000001</v>
      </c>
      <c r="I1203" s="51">
        <v>-6.7898200000000006E-2</v>
      </c>
      <c r="J1203" s="51">
        <v>90.3</v>
      </c>
      <c r="K1203" s="51">
        <v>91.7</v>
      </c>
      <c r="L1203" s="51">
        <v>89.9</v>
      </c>
      <c r="M1203" s="51">
        <v>23.4</v>
      </c>
      <c r="N1203" s="51">
        <v>0</v>
      </c>
      <c r="O1203" s="51">
        <v>86.3</v>
      </c>
      <c r="P1203" s="51">
        <v>20.974</v>
      </c>
      <c r="Q1203" s="51">
        <v>183.53</v>
      </c>
      <c r="R1203" s="51">
        <v>1.8310500000000001E-3</v>
      </c>
      <c r="S1203" s="51">
        <v>-0.11890199999999999</v>
      </c>
      <c r="T1203" s="51">
        <v>0.19554199999999999</v>
      </c>
    </row>
    <row r="1204" spans="1:20" x14ac:dyDescent="0.25">
      <c r="A1204">
        <v>1203</v>
      </c>
      <c r="B1204" s="1">
        <v>42190</v>
      </c>
      <c r="C1204" s="2">
        <v>0.3362384259259259</v>
      </c>
      <c r="D1204">
        <v>281.42500000000001</v>
      </c>
      <c r="E1204" s="51">
        <v>2899.33</v>
      </c>
      <c r="F1204" s="51">
        <v>8.0976599999999994</v>
      </c>
      <c r="G1204" s="51">
        <v>121695</v>
      </c>
      <c r="H1204" s="51">
        <v>0.49980400000000003</v>
      </c>
      <c r="I1204" s="51">
        <v>-6.7285200000000003E-2</v>
      </c>
      <c r="J1204" s="51">
        <v>90.3</v>
      </c>
      <c r="K1204" s="51">
        <v>90.5</v>
      </c>
      <c r="L1204" s="51">
        <v>88.7</v>
      </c>
      <c r="M1204" s="51">
        <v>23.5</v>
      </c>
      <c r="N1204" s="51">
        <v>0</v>
      </c>
      <c r="O1204" s="51">
        <v>86.4</v>
      </c>
      <c r="P1204" s="51">
        <v>21.0335</v>
      </c>
      <c r="Q1204" s="51">
        <v>183.654</v>
      </c>
      <c r="R1204" s="51">
        <v>1.8310500000000001E-3</v>
      </c>
      <c r="S1204" s="51">
        <v>-0.119176</v>
      </c>
      <c r="T1204" s="51">
        <v>0.195359</v>
      </c>
    </row>
    <row r="1205" spans="1:20" x14ac:dyDescent="0.25">
      <c r="A1205">
        <v>1204</v>
      </c>
      <c r="B1205" s="1">
        <v>42190</v>
      </c>
      <c r="C1205" s="2">
        <v>0.34318287037037037</v>
      </c>
      <c r="D1205">
        <v>281.59100000000001</v>
      </c>
      <c r="E1205" s="51">
        <v>2896.54</v>
      </c>
      <c r="F1205" s="51">
        <v>4.0944799999999999</v>
      </c>
      <c r="G1205" s="51">
        <v>-19397.3</v>
      </c>
      <c r="H1205" s="51">
        <v>0.49971199999999999</v>
      </c>
      <c r="I1205" s="51">
        <v>-6.8449700000000002E-2</v>
      </c>
      <c r="J1205" s="51">
        <v>90.4</v>
      </c>
      <c r="K1205" s="51">
        <v>89.5</v>
      </c>
      <c r="L1205" s="51">
        <v>90.2</v>
      </c>
      <c r="M1205" s="51">
        <v>23.6</v>
      </c>
      <c r="N1205" s="51">
        <v>0</v>
      </c>
      <c r="O1205" s="51">
        <v>86.3</v>
      </c>
      <c r="P1205" s="51">
        <v>20.974</v>
      </c>
      <c r="Q1205" s="51">
        <v>183.53</v>
      </c>
      <c r="R1205" s="51">
        <v>1.8310500000000001E-3</v>
      </c>
      <c r="S1205" s="51">
        <v>-0.118993</v>
      </c>
      <c r="T1205" s="51">
        <v>0.19554199999999999</v>
      </c>
    </row>
    <row r="1206" spans="1:20" x14ac:dyDescent="0.25">
      <c r="A1206">
        <v>1205</v>
      </c>
      <c r="B1206" s="1">
        <v>42190</v>
      </c>
      <c r="C1206" s="2">
        <v>0.35012731481481479</v>
      </c>
      <c r="D1206">
        <v>281.75799999999998</v>
      </c>
      <c r="E1206" s="51">
        <v>2896.54</v>
      </c>
      <c r="F1206" s="51">
        <v>4.0944799999999999</v>
      </c>
      <c r="G1206" s="51">
        <v>-19908</v>
      </c>
      <c r="H1206" s="51">
        <v>0.49973000000000001</v>
      </c>
      <c r="I1206" s="51">
        <v>-6.7898200000000006E-2</v>
      </c>
      <c r="J1206" s="51">
        <v>90.3</v>
      </c>
      <c r="K1206" s="51">
        <v>91.6</v>
      </c>
      <c r="L1206" s="51">
        <v>90.5</v>
      </c>
      <c r="M1206" s="51">
        <v>23.5</v>
      </c>
      <c r="N1206" s="51">
        <v>0</v>
      </c>
      <c r="O1206" s="51">
        <v>86.3</v>
      </c>
      <c r="P1206" s="51">
        <v>20.974</v>
      </c>
      <c r="Q1206" s="51">
        <v>183.53</v>
      </c>
      <c r="R1206" s="51">
        <v>1.8310500000000001E-3</v>
      </c>
      <c r="S1206" s="51">
        <v>-0.11890199999999999</v>
      </c>
      <c r="T1206" s="51">
        <v>0.19581599999999999</v>
      </c>
    </row>
    <row r="1207" spans="1:20" x14ac:dyDescent="0.25">
      <c r="A1207">
        <v>1206</v>
      </c>
      <c r="B1207" s="1">
        <v>42190</v>
      </c>
      <c r="C1207" s="2">
        <v>0.35707175925925921</v>
      </c>
      <c r="D1207">
        <v>281.92399999999998</v>
      </c>
      <c r="E1207" s="51">
        <v>2897.47</v>
      </c>
      <c r="F1207" s="51">
        <v>4.0944799999999999</v>
      </c>
      <c r="G1207" s="51">
        <v>-19501.7</v>
      </c>
      <c r="H1207" s="51">
        <v>0.49971199999999999</v>
      </c>
      <c r="I1207" s="51">
        <v>-6.8082000000000004E-2</v>
      </c>
      <c r="J1207" s="51">
        <v>90.4</v>
      </c>
      <c r="K1207" s="51">
        <v>90.2</v>
      </c>
      <c r="L1207" s="51">
        <v>88.6</v>
      </c>
      <c r="M1207" s="51">
        <v>23.5</v>
      </c>
      <c r="N1207" s="51">
        <v>0</v>
      </c>
      <c r="O1207" s="51">
        <v>86.5</v>
      </c>
      <c r="P1207" s="51">
        <v>20.974</v>
      </c>
      <c r="Q1207" s="51">
        <v>183.654</v>
      </c>
      <c r="R1207" s="51">
        <v>1.8310500000000001E-3</v>
      </c>
      <c r="S1207" s="51">
        <v>-0.11881</v>
      </c>
      <c r="T1207" s="51">
        <v>0.195267</v>
      </c>
    </row>
    <row r="1208" spans="1:20" x14ac:dyDescent="0.25">
      <c r="A1208">
        <v>1207</v>
      </c>
      <c r="B1208" s="1">
        <v>42190</v>
      </c>
      <c r="C1208" s="2">
        <v>0.36401620370370374</v>
      </c>
      <c r="D1208">
        <v>282.08999999999997</v>
      </c>
      <c r="E1208" s="51">
        <v>2896.54</v>
      </c>
      <c r="F1208" s="51">
        <v>4.0944799999999999</v>
      </c>
      <c r="G1208" s="51">
        <v>-19758.900000000001</v>
      </c>
      <c r="H1208" s="51">
        <v>0.49973000000000001</v>
      </c>
      <c r="I1208" s="51">
        <v>-6.8265900000000004E-2</v>
      </c>
      <c r="J1208" s="51">
        <v>90.5</v>
      </c>
      <c r="K1208" s="51">
        <v>90.6</v>
      </c>
      <c r="L1208" s="51">
        <v>89.2</v>
      </c>
      <c r="M1208" s="51">
        <v>23.3</v>
      </c>
      <c r="N1208" s="51">
        <v>0</v>
      </c>
      <c r="O1208" s="51">
        <v>86.3</v>
      </c>
      <c r="P1208" s="51">
        <v>20.974</v>
      </c>
      <c r="Q1208" s="51">
        <v>183.53</v>
      </c>
      <c r="R1208" s="51">
        <v>1.8310500000000001E-3</v>
      </c>
      <c r="S1208" s="51">
        <v>-0.11890199999999999</v>
      </c>
      <c r="T1208" s="51">
        <v>0.19514500000000001</v>
      </c>
    </row>
    <row r="1209" spans="1:20" x14ac:dyDescent="0.25">
      <c r="A1209">
        <v>1208</v>
      </c>
      <c r="B1209" s="1">
        <v>42190</v>
      </c>
      <c r="C1209" s="2">
        <v>0.37096064814814816</v>
      </c>
      <c r="D1209">
        <v>282.25599999999997</v>
      </c>
      <c r="E1209" s="51">
        <v>2902.44</v>
      </c>
      <c r="F1209" s="51">
        <v>8.0976599999999994</v>
      </c>
      <c r="G1209" s="51">
        <v>121695</v>
      </c>
      <c r="H1209" s="51">
        <v>0.49980400000000003</v>
      </c>
      <c r="I1209" s="51">
        <v>-6.7285200000000003E-2</v>
      </c>
      <c r="J1209" s="51">
        <v>90.5</v>
      </c>
      <c r="K1209" s="51">
        <v>91.1</v>
      </c>
      <c r="L1209" s="51">
        <v>90.9</v>
      </c>
      <c r="M1209" s="51">
        <v>23.4</v>
      </c>
      <c r="N1209" s="51">
        <v>0</v>
      </c>
      <c r="O1209" s="51">
        <v>86.2</v>
      </c>
      <c r="P1209" s="51">
        <v>21.0335</v>
      </c>
      <c r="Q1209" s="51">
        <v>183.499</v>
      </c>
      <c r="R1209" s="51">
        <v>1.8310500000000001E-3</v>
      </c>
      <c r="S1209" s="51">
        <v>-0.119085</v>
      </c>
      <c r="T1209" s="51">
        <v>0.19505400000000001</v>
      </c>
    </row>
    <row r="1210" spans="1:20" x14ac:dyDescent="0.25">
      <c r="A1210">
        <v>1209</v>
      </c>
      <c r="B1210" s="1">
        <v>42190</v>
      </c>
      <c r="C1210" s="2">
        <v>0.37790509259259258</v>
      </c>
      <c r="D1210">
        <v>282.42200000000003</v>
      </c>
      <c r="E1210" s="51">
        <v>2898.4</v>
      </c>
      <c r="F1210" s="51">
        <v>3.1706500000000002</v>
      </c>
      <c r="G1210" s="51">
        <v>-19315.3</v>
      </c>
      <c r="H1210" s="51">
        <v>0.49971199999999999</v>
      </c>
      <c r="I1210" s="51">
        <v>-6.7898200000000006E-2</v>
      </c>
      <c r="J1210" s="51">
        <v>90.6</v>
      </c>
      <c r="K1210" s="51">
        <v>89.8</v>
      </c>
      <c r="L1210" s="51">
        <v>89.7</v>
      </c>
      <c r="M1210" s="51">
        <v>23.5</v>
      </c>
      <c r="N1210" s="51">
        <v>0</v>
      </c>
      <c r="O1210" s="51">
        <v>86.3</v>
      </c>
      <c r="P1210" s="51">
        <v>20.974</v>
      </c>
      <c r="Q1210" s="51">
        <v>183.499</v>
      </c>
      <c r="R1210" s="51">
        <v>2.4414100000000002E-3</v>
      </c>
      <c r="S1210" s="51">
        <v>-0.118689</v>
      </c>
      <c r="T1210" s="51">
        <v>0.195359</v>
      </c>
    </row>
    <row r="1211" spans="1:20" x14ac:dyDescent="0.25">
      <c r="A1211">
        <v>1210</v>
      </c>
      <c r="B1211" s="1">
        <v>42190</v>
      </c>
      <c r="C1211" s="2">
        <v>0.38484953703703706</v>
      </c>
      <c r="D1211">
        <v>282.58800000000002</v>
      </c>
      <c r="E1211" s="51">
        <v>2897.47</v>
      </c>
      <c r="F1211" s="51">
        <v>4.0944799999999999</v>
      </c>
      <c r="G1211" s="51">
        <v>-19699.2</v>
      </c>
      <c r="H1211" s="51">
        <v>0.49971199999999999</v>
      </c>
      <c r="I1211" s="51">
        <v>-6.8265900000000004E-2</v>
      </c>
      <c r="J1211" s="51">
        <v>90.7</v>
      </c>
      <c r="K1211" s="51">
        <v>90.1</v>
      </c>
      <c r="L1211" s="51">
        <v>88.5</v>
      </c>
      <c r="M1211" s="51">
        <v>23.5</v>
      </c>
      <c r="N1211" s="51">
        <v>0</v>
      </c>
      <c r="O1211" s="51">
        <v>86.2</v>
      </c>
      <c r="P1211" s="51">
        <v>20.974</v>
      </c>
      <c r="Q1211" s="51">
        <v>183.375</v>
      </c>
      <c r="R1211" s="51">
        <v>1.8310500000000001E-3</v>
      </c>
      <c r="S1211" s="51">
        <v>-0.11881</v>
      </c>
      <c r="T1211" s="51">
        <v>0.19545000000000001</v>
      </c>
    </row>
    <row r="1212" spans="1:20" x14ac:dyDescent="0.25">
      <c r="A1212">
        <v>1211</v>
      </c>
      <c r="B1212" s="1">
        <v>42190</v>
      </c>
      <c r="C1212" s="2">
        <v>0.39179398148148148</v>
      </c>
      <c r="D1212">
        <v>282.75400000000002</v>
      </c>
      <c r="E1212" s="51">
        <v>2901.19</v>
      </c>
      <c r="F1212" s="51">
        <v>7.1738299999999997</v>
      </c>
      <c r="G1212" s="51">
        <v>121695</v>
      </c>
      <c r="H1212" s="51">
        <v>0.49980400000000003</v>
      </c>
      <c r="I1212" s="51">
        <v>-6.7469000000000001E-2</v>
      </c>
      <c r="J1212" s="51">
        <v>90.3</v>
      </c>
      <c r="K1212" s="51">
        <v>91.4</v>
      </c>
      <c r="L1212" s="51">
        <v>89.8</v>
      </c>
      <c r="M1212" s="51">
        <v>23.4</v>
      </c>
      <c r="N1212" s="51">
        <v>0</v>
      </c>
      <c r="O1212" s="51">
        <v>86.2</v>
      </c>
      <c r="P1212" s="51">
        <v>21.021599999999999</v>
      </c>
      <c r="Q1212" s="51">
        <v>183.142</v>
      </c>
      <c r="R1212" s="51">
        <v>1.8310500000000001E-3</v>
      </c>
      <c r="S1212" s="51">
        <v>-0.119085</v>
      </c>
      <c r="T1212" s="51">
        <v>0.195267</v>
      </c>
    </row>
    <row r="1213" spans="1:20" x14ac:dyDescent="0.25">
      <c r="A1213">
        <v>1212</v>
      </c>
      <c r="B1213" s="1">
        <v>42190</v>
      </c>
      <c r="C1213" s="2">
        <v>0.3987384259259259</v>
      </c>
      <c r="D1213">
        <v>282.92</v>
      </c>
      <c r="E1213" s="51">
        <v>2898.4</v>
      </c>
      <c r="F1213" s="51">
        <v>4.0944799999999999</v>
      </c>
      <c r="G1213" s="51">
        <v>-19606</v>
      </c>
      <c r="H1213" s="51">
        <v>0.49973000000000001</v>
      </c>
      <c r="I1213" s="51">
        <v>-6.8082000000000004E-2</v>
      </c>
      <c r="J1213" s="51">
        <v>90.5</v>
      </c>
      <c r="K1213" s="51">
        <v>90.3</v>
      </c>
      <c r="L1213" s="51">
        <v>90.7</v>
      </c>
      <c r="M1213" s="51">
        <v>23.5</v>
      </c>
      <c r="N1213" s="51">
        <v>0</v>
      </c>
      <c r="O1213" s="51">
        <v>86.2</v>
      </c>
      <c r="P1213" s="51">
        <v>20.974</v>
      </c>
      <c r="Q1213" s="51">
        <v>183.26599999999999</v>
      </c>
      <c r="R1213" s="51">
        <v>1.8310500000000001E-3</v>
      </c>
      <c r="S1213" s="51">
        <v>-0.11881</v>
      </c>
      <c r="T1213" s="51">
        <v>0.19554199999999999</v>
      </c>
    </row>
    <row r="1214" spans="1:20" x14ac:dyDescent="0.25">
      <c r="A1214">
        <v>1213</v>
      </c>
      <c r="B1214" s="1">
        <v>42190</v>
      </c>
      <c r="C1214" s="2">
        <v>0.40568287037037037</v>
      </c>
      <c r="D1214">
        <v>283.08600000000001</v>
      </c>
      <c r="E1214" s="51">
        <v>2897.47</v>
      </c>
      <c r="F1214" s="51">
        <v>4.0944799999999999</v>
      </c>
      <c r="G1214" s="51">
        <v>-19956.5</v>
      </c>
      <c r="H1214" s="51">
        <v>0.49971199999999999</v>
      </c>
      <c r="I1214" s="51">
        <v>-6.8082000000000004E-2</v>
      </c>
      <c r="J1214" s="51">
        <v>90.5</v>
      </c>
      <c r="K1214" s="51">
        <v>89.5</v>
      </c>
      <c r="L1214" s="51">
        <v>88.8</v>
      </c>
      <c r="M1214" s="51">
        <v>23.4</v>
      </c>
      <c r="N1214" s="51">
        <v>0</v>
      </c>
      <c r="O1214" s="51">
        <v>86.2</v>
      </c>
      <c r="P1214" s="51">
        <v>20.974</v>
      </c>
      <c r="Q1214" s="51">
        <v>183.26599999999999</v>
      </c>
      <c r="R1214" s="51">
        <v>1.8310500000000001E-3</v>
      </c>
      <c r="S1214" s="51">
        <v>-0.118689</v>
      </c>
      <c r="T1214" s="51">
        <v>0.19572500000000001</v>
      </c>
    </row>
    <row r="1215" spans="1:20" x14ac:dyDescent="0.25">
      <c r="A1215">
        <v>1214</v>
      </c>
      <c r="B1215" s="1">
        <v>42190</v>
      </c>
      <c r="C1215" s="2">
        <v>0.41262731481481479</v>
      </c>
      <c r="D1215">
        <v>283.25200000000001</v>
      </c>
      <c r="E1215" s="51">
        <v>2900.26</v>
      </c>
      <c r="F1215" s="51">
        <v>7.1738299999999997</v>
      </c>
      <c r="G1215" s="51">
        <v>121695</v>
      </c>
      <c r="H1215" s="51">
        <v>0.49980400000000003</v>
      </c>
      <c r="I1215" s="51">
        <v>-6.7469000000000001E-2</v>
      </c>
      <c r="J1215" s="51">
        <v>90.5</v>
      </c>
      <c r="K1215" s="51">
        <v>91.6</v>
      </c>
      <c r="L1215" s="51">
        <v>89.2</v>
      </c>
      <c r="M1215" s="51">
        <v>23.4</v>
      </c>
      <c r="N1215" s="51">
        <v>0</v>
      </c>
      <c r="O1215" s="51">
        <v>86.2</v>
      </c>
      <c r="P1215" s="51">
        <v>21.0335</v>
      </c>
      <c r="Q1215" s="51">
        <v>183.142</v>
      </c>
      <c r="R1215" s="51">
        <v>1.8310500000000001E-3</v>
      </c>
      <c r="S1215" s="51">
        <v>-0.118993</v>
      </c>
      <c r="T1215" s="51">
        <v>0.19554199999999999</v>
      </c>
    </row>
    <row r="1216" spans="1:20" x14ac:dyDescent="0.25">
      <c r="A1216">
        <v>1215</v>
      </c>
      <c r="B1216" s="1">
        <v>42190</v>
      </c>
      <c r="C1216" s="2">
        <v>0.41957175925925921</v>
      </c>
      <c r="D1216">
        <v>283.41800000000001</v>
      </c>
      <c r="E1216" s="51">
        <v>2897.47</v>
      </c>
      <c r="F1216" s="51">
        <v>4.0944799999999999</v>
      </c>
      <c r="G1216" s="51">
        <v>-19732.8</v>
      </c>
      <c r="H1216" s="51">
        <v>0.49973000000000001</v>
      </c>
      <c r="I1216" s="51">
        <v>-6.8449700000000002E-2</v>
      </c>
      <c r="J1216" s="51">
        <v>90.2</v>
      </c>
      <c r="K1216" s="51">
        <v>90.8</v>
      </c>
      <c r="L1216" s="51">
        <v>90.2</v>
      </c>
      <c r="M1216" s="51">
        <v>23.4</v>
      </c>
      <c r="N1216" s="51">
        <v>0</v>
      </c>
      <c r="O1216" s="51">
        <v>86</v>
      </c>
      <c r="P1216" s="51">
        <v>20.974</v>
      </c>
      <c r="Q1216" s="51">
        <v>182.87899999999999</v>
      </c>
      <c r="R1216" s="51">
        <v>1.8310500000000001E-3</v>
      </c>
      <c r="S1216" s="51">
        <v>-0.11881</v>
      </c>
      <c r="T1216" s="51">
        <v>0.19572500000000001</v>
      </c>
    </row>
    <row r="1217" spans="1:20" x14ac:dyDescent="0.25">
      <c r="A1217">
        <v>1216</v>
      </c>
      <c r="B1217" s="1">
        <v>42190</v>
      </c>
      <c r="C1217" s="2">
        <v>0.42651620370370374</v>
      </c>
      <c r="D1217">
        <v>283.584</v>
      </c>
      <c r="E1217" s="51">
        <v>2896.54</v>
      </c>
      <c r="F1217" s="51">
        <v>4.0944799999999999</v>
      </c>
      <c r="G1217" s="51">
        <v>-20012.400000000001</v>
      </c>
      <c r="H1217" s="51">
        <v>0.49971199999999999</v>
      </c>
      <c r="I1217" s="51">
        <v>-6.8082000000000004E-2</v>
      </c>
      <c r="J1217" s="51">
        <v>89.9</v>
      </c>
      <c r="K1217" s="51">
        <v>89.5</v>
      </c>
      <c r="L1217" s="51">
        <v>90.2</v>
      </c>
      <c r="M1217" s="51">
        <v>23.5</v>
      </c>
      <c r="N1217" s="51">
        <v>0</v>
      </c>
      <c r="O1217" s="51">
        <v>86</v>
      </c>
      <c r="P1217" s="51">
        <v>20.974</v>
      </c>
      <c r="Q1217" s="51">
        <v>182.77</v>
      </c>
      <c r="R1217" s="51">
        <v>1.8310500000000001E-3</v>
      </c>
      <c r="S1217" s="51">
        <v>-0.118689</v>
      </c>
      <c r="T1217" s="51">
        <v>0.19581599999999999</v>
      </c>
    </row>
    <row r="1218" spans="1:20" x14ac:dyDescent="0.25">
      <c r="A1218">
        <v>1217</v>
      </c>
      <c r="B1218" s="1">
        <v>42190</v>
      </c>
      <c r="C1218" s="2">
        <v>0.43346064814814816</v>
      </c>
      <c r="D1218">
        <v>283.75</v>
      </c>
      <c r="E1218" s="51">
        <v>2896.54</v>
      </c>
      <c r="F1218" s="51">
        <v>4.0944799999999999</v>
      </c>
      <c r="G1218" s="51">
        <v>-19919.2</v>
      </c>
      <c r="H1218" s="51">
        <v>0.49973000000000001</v>
      </c>
      <c r="I1218" s="51">
        <v>-6.8082000000000004E-2</v>
      </c>
      <c r="J1218" s="51">
        <v>90</v>
      </c>
      <c r="K1218" s="51">
        <v>91.3</v>
      </c>
      <c r="L1218" s="51">
        <v>88.3</v>
      </c>
      <c r="M1218" s="51">
        <v>23.5</v>
      </c>
      <c r="N1218" s="51">
        <v>0</v>
      </c>
      <c r="O1218" s="51">
        <v>86</v>
      </c>
      <c r="P1218" s="51">
        <v>20.974</v>
      </c>
      <c r="Q1218" s="51">
        <v>182.87899999999999</v>
      </c>
      <c r="R1218" s="51">
        <v>1.8310500000000001E-3</v>
      </c>
      <c r="S1218" s="51">
        <v>-0.118689</v>
      </c>
      <c r="T1218" s="51">
        <v>0.19581599999999999</v>
      </c>
    </row>
    <row r="1219" spans="1:20" x14ac:dyDescent="0.25">
      <c r="A1219">
        <v>1218</v>
      </c>
      <c r="B1219" s="1">
        <v>42190</v>
      </c>
      <c r="C1219" s="2">
        <v>0.44040509259259258</v>
      </c>
      <c r="D1219">
        <v>283.916</v>
      </c>
      <c r="E1219" s="51">
        <v>2899.33</v>
      </c>
      <c r="F1219" s="51">
        <v>7.1738299999999997</v>
      </c>
      <c r="G1219" s="51">
        <v>121695</v>
      </c>
      <c r="H1219" s="51">
        <v>0.49980400000000003</v>
      </c>
      <c r="I1219" s="51">
        <v>-6.7469000000000001E-2</v>
      </c>
      <c r="J1219" s="51">
        <v>89.9</v>
      </c>
      <c r="K1219" s="51">
        <v>90.3</v>
      </c>
      <c r="L1219" s="51">
        <v>89.4</v>
      </c>
      <c r="M1219" s="51">
        <v>23.5</v>
      </c>
      <c r="N1219" s="51">
        <v>0</v>
      </c>
      <c r="O1219" s="51">
        <v>85.9</v>
      </c>
      <c r="P1219" s="51">
        <v>21.0335</v>
      </c>
      <c r="Q1219" s="51">
        <v>182.77</v>
      </c>
      <c r="R1219" s="51">
        <v>1.8310500000000001E-3</v>
      </c>
      <c r="S1219" s="51">
        <v>-0.118993</v>
      </c>
      <c r="T1219" s="51">
        <v>0.19581599999999999</v>
      </c>
    </row>
    <row r="1220" spans="1:20" x14ac:dyDescent="0.25">
      <c r="A1220">
        <v>1219</v>
      </c>
      <c r="B1220" s="1">
        <v>42190</v>
      </c>
      <c r="C1220" s="2">
        <v>0.44734953703703706</v>
      </c>
      <c r="D1220">
        <v>284.08199999999999</v>
      </c>
      <c r="E1220" s="51">
        <v>2896.54</v>
      </c>
      <c r="F1220" s="51">
        <v>4.0944799999999999</v>
      </c>
      <c r="G1220" s="51">
        <v>-19665.7</v>
      </c>
      <c r="H1220" s="51">
        <v>0.49973000000000001</v>
      </c>
      <c r="I1220" s="51">
        <v>-6.8265900000000004E-2</v>
      </c>
      <c r="J1220" s="51">
        <v>89.7</v>
      </c>
      <c r="K1220" s="51">
        <v>89.5</v>
      </c>
      <c r="L1220" s="51">
        <v>90.7</v>
      </c>
      <c r="M1220" s="51">
        <v>23.4</v>
      </c>
      <c r="N1220" s="51">
        <v>0</v>
      </c>
      <c r="O1220" s="51">
        <v>85.9</v>
      </c>
      <c r="P1220" s="51">
        <v>20.974</v>
      </c>
      <c r="Q1220" s="51">
        <v>182.53700000000001</v>
      </c>
      <c r="R1220" s="51">
        <v>1.8310500000000001E-3</v>
      </c>
      <c r="S1220" s="51">
        <v>-0.11881</v>
      </c>
      <c r="T1220" s="51">
        <v>0.19599900000000001</v>
      </c>
    </row>
    <row r="1221" spans="1:20" x14ac:dyDescent="0.25">
      <c r="A1221">
        <v>1220</v>
      </c>
      <c r="B1221" s="1">
        <v>42190</v>
      </c>
      <c r="C1221" s="2">
        <v>0.45430555555555557</v>
      </c>
      <c r="D1221">
        <v>284.24799999999999</v>
      </c>
      <c r="E1221" s="51">
        <v>2894.68</v>
      </c>
      <c r="F1221" s="51">
        <v>4.0944799999999999</v>
      </c>
      <c r="G1221" s="51">
        <v>-19792.400000000001</v>
      </c>
      <c r="H1221" s="51">
        <v>0.49973000000000001</v>
      </c>
      <c r="I1221" s="51">
        <v>-6.8082000000000004E-2</v>
      </c>
      <c r="J1221" s="51">
        <v>89.6</v>
      </c>
      <c r="K1221" s="51">
        <v>91.6</v>
      </c>
      <c r="L1221" s="51">
        <v>89.3</v>
      </c>
      <c r="M1221" s="51">
        <v>23.4</v>
      </c>
      <c r="N1221" s="51">
        <v>0</v>
      </c>
      <c r="O1221" s="51">
        <v>85.9</v>
      </c>
      <c r="P1221" s="51">
        <v>20.974</v>
      </c>
      <c r="Q1221" s="51">
        <v>182.53700000000001</v>
      </c>
      <c r="R1221" s="51">
        <v>1.8310500000000001E-3</v>
      </c>
      <c r="S1221" s="51">
        <v>-0.118689</v>
      </c>
      <c r="T1221" s="51">
        <v>0.19612099999999999</v>
      </c>
    </row>
    <row r="1222" spans="1:20" x14ac:dyDescent="0.25">
      <c r="A1222">
        <v>1221</v>
      </c>
      <c r="B1222" s="1">
        <v>42190</v>
      </c>
      <c r="C1222" s="2">
        <v>0.4612384259259259</v>
      </c>
      <c r="D1222">
        <v>284.41399999999999</v>
      </c>
      <c r="E1222" s="51">
        <v>2894.68</v>
      </c>
      <c r="F1222" s="51">
        <v>4.0944799999999999</v>
      </c>
      <c r="G1222" s="51">
        <v>-19550.099999999999</v>
      </c>
      <c r="H1222" s="51">
        <v>0.49971199999999999</v>
      </c>
      <c r="I1222" s="51">
        <v>-6.8265900000000004E-2</v>
      </c>
      <c r="J1222" s="51">
        <v>89.6</v>
      </c>
      <c r="K1222" s="51">
        <v>90.5</v>
      </c>
      <c r="L1222" s="51">
        <v>88.6</v>
      </c>
      <c r="M1222" s="51">
        <v>23.5</v>
      </c>
      <c r="N1222" s="51">
        <v>0</v>
      </c>
      <c r="O1222" s="51">
        <v>85.9</v>
      </c>
      <c r="P1222" s="51">
        <v>20.974</v>
      </c>
      <c r="Q1222" s="51">
        <v>182.49100000000001</v>
      </c>
      <c r="R1222" s="51">
        <v>1.8310500000000001E-3</v>
      </c>
      <c r="S1222" s="51">
        <v>-0.118689</v>
      </c>
      <c r="T1222" s="51">
        <v>0.19612099999999999</v>
      </c>
    </row>
    <row r="1223" spans="1:20" x14ac:dyDescent="0.25">
      <c r="A1223">
        <v>1222</v>
      </c>
      <c r="B1223" s="1">
        <v>42190</v>
      </c>
      <c r="C1223" s="2">
        <v>0.46818287037037037</v>
      </c>
      <c r="D1223">
        <v>284.58</v>
      </c>
      <c r="E1223" s="51">
        <v>2896.54</v>
      </c>
      <c r="F1223" s="51">
        <v>4.0944799999999999</v>
      </c>
      <c r="G1223" s="51">
        <v>-19665.7</v>
      </c>
      <c r="H1223" s="51">
        <v>0.49971199999999999</v>
      </c>
      <c r="I1223" s="51">
        <v>-6.8449700000000002E-2</v>
      </c>
      <c r="J1223" s="51">
        <v>90.6</v>
      </c>
      <c r="K1223" s="51">
        <v>89.6</v>
      </c>
      <c r="L1223" s="51">
        <v>89.8</v>
      </c>
      <c r="M1223" s="51">
        <v>23.4</v>
      </c>
      <c r="N1223" s="51">
        <v>0</v>
      </c>
      <c r="O1223" s="51">
        <v>85.7</v>
      </c>
      <c r="P1223" s="51">
        <v>20.985900000000001</v>
      </c>
      <c r="Q1223" s="51">
        <v>182.25800000000001</v>
      </c>
      <c r="R1223" s="51">
        <v>1.8310500000000001E-3</v>
      </c>
      <c r="S1223" s="51">
        <v>-0.118993</v>
      </c>
      <c r="T1223" s="51">
        <v>0.19630400000000001</v>
      </c>
    </row>
    <row r="1224" spans="1:20" x14ac:dyDescent="0.25">
      <c r="A1224">
        <v>1223</v>
      </c>
      <c r="B1224" s="1">
        <v>42190</v>
      </c>
      <c r="C1224" s="2">
        <v>0.47512731481481479</v>
      </c>
      <c r="D1224">
        <v>284.74599999999998</v>
      </c>
      <c r="E1224" s="51">
        <v>2902.44</v>
      </c>
      <c r="F1224" s="51">
        <v>7.1738299999999997</v>
      </c>
      <c r="G1224" s="51">
        <v>121695</v>
      </c>
      <c r="H1224" s="51">
        <v>0.49980400000000003</v>
      </c>
      <c r="I1224" s="51">
        <v>-6.7285200000000003E-2</v>
      </c>
      <c r="J1224" s="51">
        <v>91.5</v>
      </c>
      <c r="K1224" s="51">
        <v>91</v>
      </c>
      <c r="L1224" s="51">
        <v>90.7</v>
      </c>
      <c r="M1224" s="51">
        <v>23.4</v>
      </c>
      <c r="N1224" s="51">
        <v>0</v>
      </c>
      <c r="O1224" s="51">
        <v>85.7</v>
      </c>
      <c r="P1224" s="51">
        <v>21.021599999999999</v>
      </c>
      <c r="Q1224" s="51">
        <v>182.64599999999999</v>
      </c>
      <c r="R1224" s="51">
        <v>1.8310500000000001E-3</v>
      </c>
      <c r="S1224" s="51">
        <v>-0.118993</v>
      </c>
      <c r="T1224" s="51">
        <v>0.195907</v>
      </c>
    </row>
    <row r="1225" spans="1:20" x14ac:dyDescent="0.25">
      <c r="A1225">
        <v>1224</v>
      </c>
      <c r="B1225" s="1">
        <v>42190</v>
      </c>
      <c r="C1225" s="2">
        <v>0.48207175925925921</v>
      </c>
      <c r="D1225">
        <v>284.91199999999998</v>
      </c>
      <c r="E1225" s="51">
        <v>2902.44</v>
      </c>
      <c r="F1225" s="51">
        <v>7.1738299999999997</v>
      </c>
      <c r="G1225" s="51">
        <v>121695</v>
      </c>
      <c r="H1225" s="51">
        <v>0.49982199999999999</v>
      </c>
      <c r="I1225" s="51">
        <v>-6.71012E-2</v>
      </c>
      <c r="J1225" s="51">
        <v>91.6</v>
      </c>
      <c r="K1225" s="51">
        <v>90.8</v>
      </c>
      <c r="L1225" s="51">
        <v>88.6</v>
      </c>
      <c r="M1225" s="51">
        <v>23.5</v>
      </c>
      <c r="N1225" s="51">
        <v>0</v>
      </c>
      <c r="O1225" s="51">
        <v>86</v>
      </c>
      <c r="P1225" s="51">
        <v>21.0335</v>
      </c>
      <c r="Q1225" s="51">
        <v>182.77</v>
      </c>
      <c r="R1225" s="51">
        <v>1.8310500000000001E-3</v>
      </c>
      <c r="S1225" s="51">
        <v>-0.11890199999999999</v>
      </c>
      <c r="T1225" s="51">
        <v>0.19639499999999999</v>
      </c>
    </row>
    <row r="1226" spans="1:20" x14ac:dyDescent="0.25">
      <c r="A1226">
        <v>1225</v>
      </c>
      <c r="B1226" s="1">
        <v>42190</v>
      </c>
      <c r="C1226" s="2">
        <v>0.48901620370370374</v>
      </c>
      <c r="D1226">
        <v>285.07799999999997</v>
      </c>
      <c r="E1226" s="51">
        <v>2903.37</v>
      </c>
      <c r="F1226" s="51">
        <v>7.1738299999999997</v>
      </c>
      <c r="G1226" s="51">
        <v>121695</v>
      </c>
      <c r="H1226" s="51">
        <v>0.49980400000000003</v>
      </c>
      <c r="I1226" s="51">
        <v>-6.7469000000000001E-2</v>
      </c>
      <c r="J1226" s="51">
        <v>91.5</v>
      </c>
      <c r="K1226" s="51">
        <v>89.8</v>
      </c>
      <c r="L1226" s="51">
        <v>88.5</v>
      </c>
      <c r="M1226" s="51">
        <v>23.5</v>
      </c>
      <c r="N1226" s="51">
        <v>0</v>
      </c>
      <c r="O1226" s="51">
        <v>85.7</v>
      </c>
      <c r="P1226" s="51">
        <v>21.0335</v>
      </c>
      <c r="Q1226" s="51">
        <v>182.53700000000001</v>
      </c>
      <c r="R1226" s="51">
        <v>1.8310500000000001E-3</v>
      </c>
      <c r="S1226" s="51">
        <v>-0.118993</v>
      </c>
      <c r="T1226" s="51">
        <v>0.19639499999999999</v>
      </c>
    </row>
    <row r="1227" spans="1:20" x14ac:dyDescent="0.25">
      <c r="A1227">
        <v>1226</v>
      </c>
      <c r="B1227" s="1">
        <v>42190</v>
      </c>
      <c r="C1227" s="2">
        <v>0.49596064814814816</v>
      </c>
      <c r="D1227">
        <v>285.24400000000003</v>
      </c>
      <c r="E1227" s="51">
        <v>2902.44</v>
      </c>
      <c r="F1227" s="51">
        <v>7.1738299999999997</v>
      </c>
      <c r="G1227" s="51">
        <v>121695</v>
      </c>
      <c r="H1227" s="51">
        <v>0.49980400000000003</v>
      </c>
      <c r="I1227" s="51">
        <v>-6.7469000000000001E-2</v>
      </c>
      <c r="J1227" s="51">
        <v>91.5</v>
      </c>
      <c r="K1227" s="51">
        <v>90.7</v>
      </c>
      <c r="L1227" s="51">
        <v>90</v>
      </c>
      <c r="M1227" s="51">
        <v>23.4</v>
      </c>
      <c r="N1227" s="51">
        <v>0</v>
      </c>
      <c r="O1227" s="51">
        <v>85.7</v>
      </c>
      <c r="P1227" s="51">
        <v>21.0335</v>
      </c>
      <c r="Q1227" s="51">
        <v>182.38200000000001</v>
      </c>
      <c r="R1227" s="51">
        <v>1.8310500000000001E-3</v>
      </c>
      <c r="S1227" s="51">
        <v>-0.118993</v>
      </c>
      <c r="T1227" s="51">
        <v>0.196212</v>
      </c>
    </row>
    <row r="1228" spans="1:20" x14ac:dyDescent="0.25">
      <c r="A1228">
        <v>1227</v>
      </c>
      <c r="B1228" s="1">
        <v>42190</v>
      </c>
      <c r="C1228" s="2">
        <v>0.50291666666666668</v>
      </c>
      <c r="D1228">
        <v>285.41000000000003</v>
      </c>
      <c r="E1228" s="51">
        <v>2902.44</v>
      </c>
      <c r="F1228" s="51">
        <v>8.0976599999999994</v>
      </c>
      <c r="G1228" s="51">
        <v>121695</v>
      </c>
      <c r="H1228" s="51">
        <v>0.49980400000000003</v>
      </c>
      <c r="I1228" s="51">
        <v>-6.71012E-2</v>
      </c>
      <c r="J1228" s="51">
        <v>91.4</v>
      </c>
      <c r="K1228" s="51">
        <v>90.9</v>
      </c>
      <c r="L1228" s="51">
        <v>90.4</v>
      </c>
      <c r="M1228" s="51">
        <v>23.4</v>
      </c>
      <c r="N1228" s="51">
        <v>0</v>
      </c>
      <c r="O1228" s="51">
        <v>85.9</v>
      </c>
      <c r="P1228" s="51">
        <v>21.0335</v>
      </c>
      <c r="Q1228" s="51">
        <v>182.77</v>
      </c>
      <c r="R1228" s="51">
        <v>1.8310500000000001E-3</v>
      </c>
      <c r="S1228" s="51">
        <v>-0.11890199999999999</v>
      </c>
      <c r="T1228" s="51">
        <v>0.19639499999999999</v>
      </c>
    </row>
    <row r="1229" spans="1:20" x14ac:dyDescent="0.25">
      <c r="A1229">
        <v>1228</v>
      </c>
      <c r="B1229" s="1">
        <v>42190</v>
      </c>
      <c r="C1229" s="2">
        <v>0.50984953703703706</v>
      </c>
      <c r="D1229">
        <v>285.57600000000002</v>
      </c>
      <c r="E1229" s="51">
        <v>2899.33</v>
      </c>
      <c r="F1229" s="51">
        <v>4.0944799999999999</v>
      </c>
      <c r="G1229" s="51">
        <v>-19874.5</v>
      </c>
      <c r="H1229" s="51">
        <v>0.49973000000000001</v>
      </c>
      <c r="I1229" s="51">
        <v>-6.8082000000000004E-2</v>
      </c>
      <c r="J1229" s="51">
        <v>91.5</v>
      </c>
      <c r="K1229" s="51">
        <v>89.6</v>
      </c>
      <c r="L1229" s="51">
        <v>88.3</v>
      </c>
      <c r="M1229" s="51">
        <v>23.5</v>
      </c>
      <c r="N1229" s="51">
        <v>0</v>
      </c>
      <c r="O1229" s="51">
        <v>85.9</v>
      </c>
      <c r="P1229" s="51">
        <v>20.985900000000001</v>
      </c>
      <c r="Q1229" s="51">
        <v>182.77</v>
      </c>
      <c r="R1229" s="51">
        <v>1.8310500000000001E-3</v>
      </c>
      <c r="S1229" s="51">
        <v>-0.11881</v>
      </c>
      <c r="T1229" s="51">
        <v>0.19666900000000001</v>
      </c>
    </row>
    <row r="1230" spans="1:20" x14ac:dyDescent="0.25">
      <c r="A1230">
        <v>1229</v>
      </c>
      <c r="B1230" s="1">
        <v>42190</v>
      </c>
      <c r="C1230" s="2">
        <v>0.51679398148148148</v>
      </c>
      <c r="D1230">
        <v>285.74200000000002</v>
      </c>
      <c r="E1230" s="51">
        <v>2900.26</v>
      </c>
      <c r="F1230" s="51">
        <v>4.0944799999999999</v>
      </c>
      <c r="G1230" s="51">
        <v>-19456.900000000001</v>
      </c>
      <c r="H1230" s="51">
        <v>0.49971199999999999</v>
      </c>
      <c r="I1230" s="51">
        <v>-6.8449700000000002E-2</v>
      </c>
      <c r="J1230" s="51">
        <v>91.5</v>
      </c>
      <c r="K1230" s="51">
        <v>90.6</v>
      </c>
      <c r="L1230" s="51">
        <v>89</v>
      </c>
      <c r="M1230" s="51">
        <v>23.5</v>
      </c>
      <c r="N1230" s="51">
        <v>0</v>
      </c>
      <c r="O1230" s="51">
        <v>86</v>
      </c>
      <c r="P1230" s="51">
        <v>20.974</v>
      </c>
      <c r="Q1230" s="51">
        <v>182.64599999999999</v>
      </c>
      <c r="R1230" s="51">
        <v>1.8310500000000001E-3</v>
      </c>
      <c r="S1230" s="51">
        <v>-0.118689</v>
      </c>
      <c r="T1230" s="51">
        <v>0.196883</v>
      </c>
    </row>
    <row r="1231" spans="1:20" x14ac:dyDescent="0.25">
      <c r="A1231">
        <v>1230</v>
      </c>
      <c r="B1231" s="1">
        <v>42190</v>
      </c>
      <c r="C1231" s="2">
        <v>0.5237384259259259</v>
      </c>
      <c r="D1231">
        <v>285.90800000000002</v>
      </c>
      <c r="E1231" s="51">
        <v>2898.4</v>
      </c>
      <c r="F1231" s="51">
        <v>4.0944799999999999</v>
      </c>
      <c r="G1231" s="51">
        <v>-19930.400000000001</v>
      </c>
      <c r="H1231" s="51">
        <v>0.49971199999999999</v>
      </c>
      <c r="I1231" s="51">
        <v>-6.8449700000000002E-2</v>
      </c>
      <c r="J1231" s="51">
        <v>91.4</v>
      </c>
      <c r="K1231" s="51">
        <v>90.9</v>
      </c>
      <c r="L1231" s="51">
        <v>90.8</v>
      </c>
      <c r="M1231" s="51">
        <v>23.5</v>
      </c>
      <c r="N1231" s="51">
        <v>0</v>
      </c>
      <c r="O1231" s="51">
        <v>85.7</v>
      </c>
      <c r="P1231" s="51">
        <v>20.974</v>
      </c>
      <c r="Q1231" s="51">
        <v>182.77</v>
      </c>
      <c r="R1231" s="51">
        <v>1.8310500000000001E-3</v>
      </c>
      <c r="S1231" s="51">
        <v>-0.118689</v>
      </c>
      <c r="T1231" s="51">
        <v>0.19676099999999999</v>
      </c>
    </row>
    <row r="1232" spans="1:20" x14ac:dyDescent="0.25">
      <c r="A1232">
        <v>1231</v>
      </c>
      <c r="B1232" s="1">
        <v>42190</v>
      </c>
      <c r="C1232" s="2">
        <v>0.53069444444444447</v>
      </c>
      <c r="D1232">
        <v>286.07400000000001</v>
      </c>
      <c r="E1232" s="51">
        <v>2904.3</v>
      </c>
      <c r="F1232" s="51">
        <v>7.1738299999999997</v>
      </c>
      <c r="G1232" s="51">
        <v>121695</v>
      </c>
      <c r="H1232" s="51">
        <v>0.49980400000000003</v>
      </c>
      <c r="I1232" s="51">
        <v>-6.71012E-2</v>
      </c>
      <c r="J1232" s="51">
        <v>91.4</v>
      </c>
      <c r="K1232" s="51">
        <v>89.7</v>
      </c>
      <c r="L1232" s="51">
        <v>90</v>
      </c>
      <c r="M1232" s="51">
        <v>23.5</v>
      </c>
      <c r="N1232" s="51">
        <v>0</v>
      </c>
      <c r="O1232" s="51">
        <v>85.9</v>
      </c>
      <c r="P1232" s="51">
        <v>21.021599999999999</v>
      </c>
      <c r="Q1232" s="51">
        <v>182.87899999999999</v>
      </c>
      <c r="R1232" s="51">
        <v>1.8310500000000001E-3</v>
      </c>
      <c r="S1232" s="51">
        <v>-0.11881</v>
      </c>
      <c r="T1232" s="51">
        <v>0.196883</v>
      </c>
    </row>
    <row r="1233" spans="1:20" x14ac:dyDescent="0.25">
      <c r="A1233">
        <v>1232</v>
      </c>
      <c r="B1233" s="1">
        <v>42190</v>
      </c>
      <c r="C1233" s="2">
        <v>0.53762731481481485</v>
      </c>
      <c r="D1233">
        <v>286.24</v>
      </c>
      <c r="E1233" s="51">
        <v>2901.19</v>
      </c>
      <c r="F1233" s="51">
        <v>4.0944799999999999</v>
      </c>
      <c r="G1233" s="51">
        <v>-19594.900000000001</v>
      </c>
      <c r="H1233" s="51">
        <v>0.49973000000000001</v>
      </c>
      <c r="I1233" s="51">
        <v>-6.8082000000000004E-2</v>
      </c>
      <c r="J1233" s="51">
        <v>91.5</v>
      </c>
      <c r="K1233" s="51">
        <v>90.9</v>
      </c>
      <c r="L1233" s="51">
        <v>88.2</v>
      </c>
      <c r="M1233" s="51">
        <v>23.5</v>
      </c>
      <c r="N1233" s="51">
        <v>0</v>
      </c>
      <c r="O1233" s="51">
        <v>86</v>
      </c>
      <c r="P1233" s="51">
        <v>20.974</v>
      </c>
      <c r="Q1233" s="51">
        <v>182.77</v>
      </c>
      <c r="R1233" s="51">
        <v>1.8310500000000001E-3</v>
      </c>
      <c r="S1233" s="51">
        <v>-0.118689</v>
      </c>
      <c r="T1233" s="51">
        <v>0.19706599999999999</v>
      </c>
    </row>
    <row r="1234" spans="1:20" x14ac:dyDescent="0.25">
      <c r="A1234">
        <v>1233</v>
      </c>
      <c r="B1234" s="1">
        <v>42190</v>
      </c>
      <c r="C1234" s="2">
        <v>0.54457175925925927</v>
      </c>
      <c r="D1234">
        <v>286.40600000000001</v>
      </c>
      <c r="E1234" s="51">
        <v>2902.44</v>
      </c>
      <c r="F1234" s="51">
        <v>7.1738299999999997</v>
      </c>
      <c r="G1234" s="51">
        <v>121695</v>
      </c>
      <c r="H1234" s="51">
        <v>0.49980400000000003</v>
      </c>
      <c r="I1234" s="51">
        <v>-6.7469000000000001E-2</v>
      </c>
      <c r="J1234" s="51">
        <v>91.4</v>
      </c>
      <c r="K1234" s="51">
        <v>91.2</v>
      </c>
      <c r="L1234" s="51">
        <v>89.2</v>
      </c>
      <c r="M1234" s="51">
        <v>23.5</v>
      </c>
      <c r="N1234" s="51">
        <v>0</v>
      </c>
      <c r="O1234" s="51">
        <v>85.9</v>
      </c>
      <c r="P1234" s="51">
        <v>21.0335</v>
      </c>
      <c r="Q1234" s="51">
        <v>182.77</v>
      </c>
      <c r="R1234" s="51">
        <v>1.8310500000000001E-3</v>
      </c>
      <c r="S1234" s="51">
        <v>-0.11890199999999999</v>
      </c>
      <c r="T1234" s="51">
        <v>0.19676099999999999</v>
      </c>
    </row>
    <row r="1235" spans="1:20" x14ac:dyDescent="0.25">
      <c r="A1235">
        <v>1234</v>
      </c>
      <c r="B1235" s="1">
        <v>42190</v>
      </c>
      <c r="C1235" s="2">
        <v>0.55152777777777773</v>
      </c>
      <c r="D1235">
        <v>286.572</v>
      </c>
      <c r="E1235" s="51">
        <v>2900.26</v>
      </c>
      <c r="F1235" s="51">
        <v>4.0944799999999999</v>
      </c>
      <c r="G1235" s="51">
        <v>-19654.5</v>
      </c>
      <c r="H1235" s="51">
        <v>0.49973000000000001</v>
      </c>
      <c r="I1235" s="51">
        <v>-6.8265900000000004E-2</v>
      </c>
      <c r="J1235" s="51">
        <v>91.3</v>
      </c>
      <c r="K1235" s="51">
        <v>89.9</v>
      </c>
      <c r="L1235" s="51">
        <v>90.9</v>
      </c>
      <c r="M1235" s="51">
        <v>23.4</v>
      </c>
      <c r="N1235" s="51">
        <v>0</v>
      </c>
      <c r="O1235" s="51">
        <v>85.9</v>
      </c>
      <c r="P1235" s="51">
        <v>20.974</v>
      </c>
      <c r="Q1235" s="51">
        <v>182.77</v>
      </c>
      <c r="R1235" s="51">
        <v>1.8310500000000001E-3</v>
      </c>
      <c r="S1235" s="51">
        <v>-0.11859699999999999</v>
      </c>
      <c r="T1235" s="51">
        <v>0.197157</v>
      </c>
    </row>
    <row r="1236" spans="1:20" x14ac:dyDescent="0.25">
      <c r="A1236">
        <v>1235</v>
      </c>
      <c r="B1236" s="1">
        <v>42190</v>
      </c>
      <c r="C1236" s="2">
        <v>0.55846064814814811</v>
      </c>
      <c r="D1236">
        <v>286.738</v>
      </c>
      <c r="E1236" s="51">
        <v>2900.26</v>
      </c>
      <c r="F1236" s="51">
        <v>4.0944799999999999</v>
      </c>
      <c r="G1236" s="51">
        <v>-19956.5</v>
      </c>
      <c r="H1236" s="51">
        <v>0.49971199999999999</v>
      </c>
      <c r="I1236" s="51">
        <v>-6.7898200000000006E-2</v>
      </c>
      <c r="J1236" s="51">
        <v>91.3</v>
      </c>
      <c r="K1236" s="51">
        <v>90.5</v>
      </c>
      <c r="L1236" s="51">
        <v>89.6</v>
      </c>
      <c r="M1236" s="51">
        <v>23.4</v>
      </c>
      <c r="N1236" s="51">
        <v>0</v>
      </c>
      <c r="O1236" s="51">
        <v>86</v>
      </c>
      <c r="P1236" s="51">
        <v>20.974</v>
      </c>
      <c r="Q1236" s="51">
        <v>182.87899999999999</v>
      </c>
      <c r="R1236" s="51">
        <v>1.8310500000000001E-3</v>
      </c>
      <c r="S1236" s="51">
        <v>-0.11859699999999999</v>
      </c>
      <c r="T1236" s="51">
        <v>0.19733999999999999</v>
      </c>
    </row>
    <row r="1237" spans="1:20" x14ac:dyDescent="0.25">
      <c r="A1237">
        <v>1236</v>
      </c>
      <c r="B1237" s="1">
        <v>42190</v>
      </c>
      <c r="C1237" s="2">
        <v>0.56540509259259253</v>
      </c>
      <c r="D1237">
        <v>286.90499999999997</v>
      </c>
      <c r="E1237" s="51">
        <v>2900.26</v>
      </c>
      <c r="F1237" s="51">
        <v>4.0944799999999999</v>
      </c>
      <c r="G1237" s="51">
        <v>-19770.099999999999</v>
      </c>
      <c r="H1237" s="51">
        <v>0.49971199999999999</v>
      </c>
      <c r="I1237" s="51">
        <v>-6.8082000000000004E-2</v>
      </c>
      <c r="J1237" s="51">
        <v>91.4</v>
      </c>
      <c r="K1237" s="51">
        <v>90.2</v>
      </c>
      <c r="L1237" s="51">
        <v>88.5</v>
      </c>
      <c r="M1237" s="51">
        <v>23.5</v>
      </c>
      <c r="N1237" s="51">
        <v>0</v>
      </c>
      <c r="O1237" s="51">
        <v>85.9</v>
      </c>
      <c r="P1237" s="51">
        <v>20.974</v>
      </c>
      <c r="Q1237" s="51">
        <v>182.87899999999999</v>
      </c>
      <c r="R1237" s="51">
        <v>1.8310500000000001E-3</v>
      </c>
      <c r="S1237" s="51">
        <v>-0.11859699999999999</v>
      </c>
      <c r="T1237" s="51">
        <v>0.19724900000000001</v>
      </c>
    </row>
    <row r="1238" spans="1:20" x14ac:dyDescent="0.25">
      <c r="A1238">
        <v>1237</v>
      </c>
      <c r="B1238" s="1">
        <v>42190</v>
      </c>
      <c r="C1238" s="2">
        <v>0.57234953703703706</v>
      </c>
      <c r="D1238">
        <v>287.07100000000003</v>
      </c>
      <c r="E1238" s="51">
        <v>2900.26</v>
      </c>
      <c r="F1238" s="51">
        <v>4.0944799999999999</v>
      </c>
      <c r="G1238" s="51">
        <v>-19617.2</v>
      </c>
      <c r="H1238" s="51">
        <v>0.49971199999999999</v>
      </c>
      <c r="I1238" s="51">
        <v>-6.8449700000000002E-2</v>
      </c>
      <c r="J1238" s="51">
        <v>91.3</v>
      </c>
      <c r="K1238" s="51">
        <v>90.3</v>
      </c>
      <c r="L1238" s="51">
        <v>89.8</v>
      </c>
      <c r="M1238" s="51">
        <v>23.4</v>
      </c>
      <c r="N1238" s="51">
        <v>0</v>
      </c>
      <c r="O1238" s="51">
        <v>85.8</v>
      </c>
      <c r="P1238" s="51">
        <v>20.974</v>
      </c>
      <c r="Q1238" s="51">
        <v>182.64599999999999</v>
      </c>
      <c r="R1238" s="51">
        <v>1.8310500000000001E-3</v>
      </c>
      <c r="S1238" s="51">
        <v>-0.118689</v>
      </c>
      <c r="T1238" s="51">
        <v>0.19724900000000001</v>
      </c>
    </row>
    <row r="1239" spans="1:20" x14ac:dyDescent="0.25">
      <c r="A1239">
        <v>1238</v>
      </c>
      <c r="B1239" s="1">
        <v>42190</v>
      </c>
      <c r="C1239" s="2">
        <v>0.57930555555555563</v>
      </c>
      <c r="D1239">
        <v>287.23700000000002</v>
      </c>
      <c r="E1239" s="51">
        <v>2904.3</v>
      </c>
      <c r="F1239" s="51">
        <v>8.0976599999999994</v>
      </c>
      <c r="G1239" s="51">
        <v>121695</v>
      </c>
      <c r="H1239" s="51">
        <v>0.49980400000000003</v>
      </c>
      <c r="I1239" s="51">
        <v>-6.71012E-2</v>
      </c>
      <c r="J1239" s="51">
        <v>91.3</v>
      </c>
      <c r="K1239" s="51">
        <v>91.2</v>
      </c>
      <c r="L1239" s="51">
        <v>90.7</v>
      </c>
      <c r="M1239" s="51">
        <v>23.4</v>
      </c>
      <c r="N1239" s="51">
        <v>0</v>
      </c>
      <c r="O1239" s="51">
        <v>85.9</v>
      </c>
      <c r="P1239" s="51">
        <v>21.021599999999999</v>
      </c>
      <c r="Q1239" s="51">
        <v>182.87899999999999</v>
      </c>
      <c r="R1239" s="51">
        <v>1.8310500000000001E-3</v>
      </c>
      <c r="S1239" s="51">
        <v>-0.11890199999999999</v>
      </c>
      <c r="T1239" s="51">
        <v>0.19724900000000001</v>
      </c>
    </row>
    <row r="1240" spans="1:20" x14ac:dyDescent="0.25">
      <c r="A1240">
        <v>1239</v>
      </c>
      <c r="B1240" s="1">
        <v>42190</v>
      </c>
      <c r="C1240" s="2">
        <v>0.5862384259259259</v>
      </c>
      <c r="D1240">
        <v>287.40300000000002</v>
      </c>
      <c r="E1240" s="51">
        <v>2900.26</v>
      </c>
      <c r="F1240" s="51">
        <v>4.0944799999999999</v>
      </c>
      <c r="G1240" s="51">
        <v>-19617.2</v>
      </c>
      <c r="H1240" s="51">
        <v>0.49973000000000001</v>
      </c>
      <c r="I1240" s="51">
        <v>-6.8082000000000004E-2</v>
      </c>
      <c r="J1240" s="51">
        <v>90.9</v>
      </c>
      <c r="K1240" s="51">
        <v>90</v>
      </c>
      <c r="L1240" s="51">
        <v>88.5</v>
      </c>
      <c r="M1240" s="51">
        <v>23.5</v>
      </c>
      <c r="N1240" s="51">
        <v>0</v>
      </c>
      <c r="O1240" s="51">
        <v>86</v>
      </c>
      <c r="P1240" s="51">
        <v>20.985900000000001</v>
      </c>
      <c r="Q1240" s="51">
        <v>182.77</v>
      </c>
      <c r="R1240" s="51">
        <v>1.8310500000000001E-3</v>
      </c>
      <c r="S1240" s="51">
        <v>-0.11859699999999999</v>
      </c>
      <c r="T1240" s="51">
        <v>0.19733999999999999</v>
      </c>
    </row>
    <row r="1241" spans="1:20" x14ac:dyDescent="0.25">
      <c r="A1241">
        <v>1240</v>
      </c>
      <c r="B1241" s="1">
        <v>42190</v>
      </c>
      <c r="C1241" s="2">
        <v>0.59318287037037043</v>
      </c>
      <c r="D1241">
        <v>287.56900000000002</v>
      </c>
      <c r="E1241" s="51">
        <v>2900.26</v>
      </c>
      <c r="F1241" s="51">
        <v>4.0944799999999999</v>
      </c>
      <c r="G1241" s="51">
        <v>-19803.599999999999</v>
      </c>
      <c r="H1241" s="51">
        <v>0.49971199999999999</v>
      </c>
      <c r="I1241" s="51">
        <v>-6.8265900000000004E-2</v>
      </c>
      <c r="J1241" s="51">
        <v>90.9</v>
      </c>
      <c r="K1241" s="51">
        <v>89.3</v>
      </c>
      <c r="L1241" s="51">
        <v>88.9</v>
      </c>
      <c r="M1241" s="51">
        <v>23.5</v>
      </c>
      <c r="N1241" s="51">
        <v>0</v>
      </c>
      <c r="O1241" s="51">
        <v>86.2</v>
      </c>
      <c r="P1241" s="51">
        <v>20.974</v>
      </c>
      <c r="Q1241" s="51">
        <v>182.87899999999999</v>
      </c>
      <c r="R1241" s="51">
        <v>1.8310500000000001E-3</v>
      </c>
      <c r="S1241" s="51">
        <v>-0.118689</v>
      </c>
      <c r="T1241" s="51">
        <v>0.197828</v>
      </c>
    </row>
    <row r="1242" spans="1:20" x14ac:dyDescent="0.25">
      <c r="A1242">
        <v>1241</v>
      </c>
      <c r="B1242" s="1">
        <v>42190</v>
      </c>
      <c r="C1242" s="2">
        <v>0.60013888888888889</v>
      </c>
      <c r="D1242">
        <v>287.73500000000001</v>
      </c>
      <c r="E1242" s="51">
        <v>2901.19</v>
      </c>
      <c r="F1242" s="51">
        <v>4.0944799999999999</v>
      </c>
      <c r="G1242" s="51">
        <v>-19654.5</v>
      </c>
      <c r="H1242" s="51">
        <v>0.49971199999999999</v>
      </c>
      <c r="I1242" s="51">
        <v>-6.8265900000000004E-2</v>
      </c>
      <c r="J1242" s="51">
        <v>90.8</v>
      </c>
      <c r="K1242" s="51">
        <v>91.2</v>
      </c>
      <c r="L1242" s="51">
        <v>90.7</v>
      </c>
      <c r="M1242" s="51">
        <v>23.5</v>
      </c>
      <c r="N1242" s="51">
        <v>0</v>
      </c>
      <c r="O1242" s="51">
        <v>86.2</v>
      </c>
      <c r="P1242" s="51">
        <v>20.974</v>
      </c>
      <c r="Q1242" s="51">
        <v>182.87899999999999</v>
      </c>
      <c r="R1242" s="51">
        <v>1.8310500000000001E-3</v>
      </c>
      <c r="S1242" s="51">
        <v>-0.118506</v>
      </c>
      <c r="T1242" s="51">
        <v>0.197736</v>
      </c>
    </row>
    <row r="1243" spans="1:20" x14ac:dyDescent="0.25">
      <c r="A1243">
        <v>1242</v>
      </c>
      <c r="B1243" s="1">
        <v>42190</v>
      </c>
      <c r="C1243" s="2">
        <v>0.60707175925925927</v>
      </c>
      <c r="D1243">
        <v>287.90100000000001</v>
      </c>
      <c r="E1243" s="51">
        <v>2903.37</v>
      </c>
      <c r="F1243" s="51">
        <v>7.1738299999999997</v>
      </c>
      <c r="G1243" s="51">
        <v>121695</v>
      </c>
      <c r="H1243" s="51">
        <v>0.49980400000000003</v>
      </c>
      <c r="I1243" s="51">
        <v>-6.71012E-2</v>
      </c>
      <c r="J1243" s="51">
        <v>90.6</v>
      </c>
      <c r="K1243" s="51">
        <v>90.2</v>
      </c>
      <c r="L1243" s="51">
        <v>90</v>
      </c>
      <c r="M1243" s="51">
        <v>23.5</v>
      </c>
      <c r="N1243" s="51">
        <v>0</v>
      </c>
      <c r="O1243" s="51">
        <v>86</v>
      </c>
      <c r="P1243" s="51">
        <v>21.021599999999999</v>
      </c>
      <c r="Q1243" s="51">
        <v>182.91</v>
      </c>
      <c r="R1243" s="51">
        <v>1.8310500000000001E-3</v>
      </c>
      <c r="S1243" s="51">
        <v>-0.11881</v>
      </c>
      <c r="T1243" s="51">
        <v>0.197431</v>
      </c>
    </row>
    <row r="1244" spans="1:20" x14ac:dyDescent="0.25">
      <c r="A1244">
        <v>1243</v>
      </c>
      <c r="B1244" s="1">
        <v>42190</v>
      </c>
      <c r="C1244" s="2">
        <v>0.61401620370370369</v>
      </c>
      <c r="D1244">
        <v>288.06700000000001</v>
      </c>
      <c r="E1244" s="51">
        <v>2902.44</v>
      </c>
      <c r="F1244" s="51">
        <v>7.1738299999999997</v>
      </c>
      <c r="G1244" s="51">
        <v>121695</v>
      </c>
      <c r="H1244" s="51">
        <v>0.49980400000000003</v>
      </c>
      <c r="I1244" s="51">
        <v>-6.7285200000000003E-2</v>
      </c>
      <c r="J1244" s="51">
        <v>90.7</v>
      </c>
      <c r="K1244" s="51">
        <v>89.9</v>
      </c>
      <c r="L1244" s="51">
        <v>88.5</v>
      </c>
      <c r="M1244" s="51">
        <v>23.4</v>
      </c>
      <c r="N1244" s="51">
        <v>0</v>
      </c>
      <c r="O1244" s="51">
        <v>86.2</v>
      </c>
      <c r="P1244" s="51">
        <v>21.021599999999999</v>
      </c>
      <c r="Q1244" s="51">
        <v>182.98699999999999</v>
      </c>
      <c r="R1244" s="51">
        <v>1.8310500000000001E-3</v>
      </c>
      <c r="S1244" s="51">
        <v>-0.11881</v>
      </c>
      <c r="T1244" s="51">
        <v>0.19764499999999999</v>
      </c>
    </row>
    <row r="1245" spans="1:20" x14ac:dyDescent="0.25">
      <c r="A1245">
        <v>1244</v>
      </c>
      <c r="B1245" s="1">
        <v>42190</v>
      </c>
      <c r="C1245" s="2">
        <v>0.62096064814814811</v>
      </c>
      <c r="D1245">
        <v>288.233</v>
      </c>
      <c r="E1245" s="51">
        <v>2900.26</v>
      </c>
      <c r="F1245" s="51">
        <v>4.0944799999999999</v>
      </c>
      <c r="G1245" s="51">
        <v>-19758.900000000001</v>
      </c>
      <c r="H1245" s="51">
        <v>0.49973000000000001</v>
      </c>
      <c r="I1245" s="51">
        <v>-6.8265900000000004E-2</v>
      </c>
      <c r="J1245" s="51">
        <v>90.5</v>
      </c>
      <c r="K1245" s="51">
        <v>91.2</v>
      </c>
      <c r="L1245" s="51">
        <v>89.3</v>
      </c>
      <c r="M1245" s="51">
        <v>23.4</v>
      </c>
      <c r="N1245" s="51">
        <v>0</v>
      </c>
      <c r="O1245" s="51">
        <v>86.2</v>
      </c>
      <c r="P1245" s="51">
        <v>20.985900000000001</v>
      </c>
      <c r="Q1245" s="51">
        <v>182.77</v>
      </c>
      <c r="R1245" s="51">
        <v>1.8310500000000001E-3</v>
      </c>
      <c r="S1245" s="51">
        <v>-0.11859699999999999</v>
      </c>
      <c r="T1245" s="51">
        <v>0.197828</v>
      </c>
    </row>
    <row r="1246" spans="1:20" x14ac:dyDescent="0.25">
      <c r="A1246">
        <v>1245</v>
      </c>
      <c r="B1246" s="1">
        <v>42190</v>
      </c>
      <c r="C1246" s="2">
        <v>0.62791666666666668</v>
      </c>
      <c r="D1246">
        <v>288.399</v>
      </c>
      <c r="E1246" s="51">
        <v>2899.33</v>
      </c>
      <c r="F1246" s="51">
        <v>4.0944799999999999</v>
      </c>
      <c r="G1246" s="51">
        <v>-19721.599999999999</v>
      </c>
      <c r="H1246" s="51">
        <v>0.49973000000000001</v>
      </c>
      <c r="I1246" s="51">
        <v>-6.8265900000000004E-2</v>
      </c>
      <c r="J1246" s="51">
        <v>90.5</v>
      </c>
      <c r="K1246" s="51">
        <v>90.3</v>
      </c>
      <c r="L1246" s="51">
        <v>90.9</v>
      </c>
      <c r="M1246" s="51">
        <v>23.4</v>
      </c>
      <c r="N1246" s="51">
        <v>0</v>
      </c>
      <c r="O1246" s="51">
        <v>86.1</v>
      </c>
      <c r="P1246" s="51">
        <v>20.974</v>
      </c>
      <c r="Q1246" s="51">
        <v>183.03399999999999</v>
      </c>
      <c r="R1246" s="51">
        <v>1.8310500000000001E-3</v>
      </c>
      <c r="S1246" s="51">
        <v>-0.118506</v>
      </c>
      <c r="T1246" s="51">
        <v>0.19801099999999999</v>
      </c>
    </row>
    <row r="1247" spans="1:20" x14ac:dyDescent="0.25">
      <c r="A1247">
        <v>1246</v>
      </c>
      <c r="B1247" s="1">
        <v>42190</v>
      </c>
      <c r="C1247" s="2">
        <v>0.63484953703703706</v>
      </c>
      <c r="D1247">
        <v>288.565</v>
      </c>
      <c r="E1247" s="51">
        <v>2898.4</v>
      </c>
      <c r="F1247" s="51">
        <v>4.0944799999999999</v>
      </c>
      <c r="G1247" s="51">
        <v>-19792.400000000001</v>
      </c>
      <c r="H1247" s="51">
        <v>0.49971199999999999</v>
      </c>
      <c r="I1247" s="51">
        <v>-6.7898200000000006E-2</v>
      </c>
      <c r="J1247" s="51">
        <v>90.3</v>
      </c>
      <c r="K1247" s="51">
        <v>89.6</v>
      </c>
      <c r="L1247" s="51">
        <v>89.5</v>
      </c>
      <c r="M1247" s="51">
        <v>23.4</v>
      </c>
      <c r="N1247" s="51">
        <v>0</v>
      </c>
      <c r="O1247" s="51">
        <v>86</v>
      </c>
      <c r="P1247" s="51">
        <v>20.974</v>
      </c>
      <c r="Q1247" s="51">
        <v>182.87899999999999</v>
      </c>
      <c r="R1247" s="51">
        <v>1.8310500000000001E-3</v>
      </c>
      <c r="S1247" s="51">
        <v>-0.118506</v>
      </c>
      <c r="T1247" s="51">
        <v>0.19819300000000001</v>
      </c>
    </row>
    <row r="1248" spans="1:20" x14ac:dyDescent="0.25">
      <c r="A1248">
        <v>1247</v>
      </c>
      <c r="B1248" s="1">
        <v>42190</v>
      </c>
      <c r="C1248" s="2">
        <v>0.64179398148148148</v>
      </c>
      <c r="D1248">
        <v>288.73099999999999</v>
      </c>
      <c r="E1248" s="51">
        <v>2900.26</v>
      </c>
      <c r="F1248" s="51">
        <v>7.1738299999999997</v>
      </c>
      <c r="G1248" s="51">
        <v>121695</v>
      </c>
      <c r="H1248" s="51">
        <v>0.49980400000000003</v>
      </c>
      <c r="I1248" s="51">
        <v>-6.7285200000000003E-2</v>
      </c>
      <c r="J1248" s="51">
        <v>90.3</v>
      </c>
      <c r="K1248" s="51">
        <v>91.6</v>
      </c>
      <c r="L1248" s="51">
        <v>88.4</v>
      </c>
      <c r="M1248" s="51">
        <v>23.5</v>
      </c>
      <c r="N1248" s="51">
        <v>0</v>
      </c>
      <c r="O1248" s="51">
        <v>86.2</v>
      </c>
      <c r="P1248" s="51">
        <v>21.021599999999999</v>
      </c>
      <c r="Q1248" s="51">
        <v>182.87899999999999</v>
      </c>
      <c r="R1248" s="51">
        <v>1.8310500000000001E-3</v>
      </c>
      <c r="S1248" s="51">
        <v>-0.118689</v>
      </c>
      <c r="T1248" s="51">
        <v>0.19791900000000001</v>
      </c>
    </row>
    <row r="1249" spans="1:20" x14ac:dyDescent="0.25">
      <c r="A1249">
        <v>1248</v>
      </c>
      <c r="B1249" s="1">
        <v>42190</v>
      </c>
      <c r="C1249" s="2">
        <v>0.64875000000000005</v>
      </c>
      <c r="D1249">
        <v>288.89699999999999</v>
      </c>
      <c r="E1249" s="51">
        <v>2897.47</v>
      </c>
      <c r="F1249" s="51">
        <v>4.0944799999999999</v>
      </c>
      <c r="G1249" s="51">
        <v>-19710.400000000001</v>
      </c>
      <c r="H1249" s="51">
        <v>0.49973000000000001</v>
      </c>
      <c r="I1249" s="51">
        <v>-6.8449700000000002E-2</v>
      </c>
      <c r="J1249" s="51">
        <v>90.3</v>
      </c>
      <c r="K1249" s="51">
        <v>90.1</v>
      </c>
      <c r="L1249" s="51">
        <v>89.8</v>
      </c>
      <c r="M1249" s="51">
        <v>23.4</v>
      </c>
      <c r="N1249" s="51">
        <v>0</v>
      </c>
      <c r="O1249" s="51">
        <v>86.2</v>
      </c>
      <c r="P1249" s="51">
        <v>20.974</v>
      </c>
      <c r="Q1249" s="51">
        <v>182.87899999999999</v>
      </c>
      <c r="R1249" s="51">
        <v>1.8310500000000001E-3</v>
      </c>
      <c r="S1249" s="51">
        <v>-0.11859699999999999</v>
      </c>
      <c r="T1249" s="51">
        <v>0.198102</v>
      </c>
    </row>
    <row r="1250" spans="1:20" x14ac:dyDescent="0.25">
      <c r="A1250">
        <v>1249</v>
      </c>
      <c r="B1250" s="1">
        <v>42190</v>
      </c>
      <c r="C1250" s="2">
        <v>0.65569444444444447</v>
      </c>
      <c r="D1250">
        <v>289.06299999999999</v>
      </c>
      <c r="E1250" s="51">
        <v>2897.47</v>
      </c>
      <c r="F1250" s="51">
        <v>4.0944799999999999</v>
      </c>
      <c r="G1250" s="51">
        <v>-19885.599999999999</v>
      </c>
      <c r="H1250" s="51">
        <v>0.49971199999999999</v>
      </c>
      <c r="I1250" s="51">
        <v>-6.8082000000000004E-2</v>
      </c>
      <c r="J1250" s="51">
        <v>90.3</v>
      </c>
      <c r="K1250" s="51">
        <v>90.2</v>
      </c>
      <c r="L1250" s="51">
        <v>90.9</v>
      </c>
      <c r="M1250" s="51">
        <v>23.5</v>
      </c>
      <c r="N1250" s="51">
        <v>0</v>
      </c>
      <c r="O1250" s="51">
        <v>86.1</v>
      </c>
      <c r="P1250" s="51">
        <v>20.974</v>
      </c>
      <c r="Q1250" s="51">
        <v>182.87899999999999</v>
      </c>
      <c r="R1250" s="51">
        <v>1.8310500000000001E-3</v>
      </c>
      <c r="S1250" s="51">
        <v>-0.118506</v>
      </c>
      <c r="T1250" s="51">
        <v>0.19819300000000001</v>
      </c>
    </row>
    <row r="1251" spans="1:20" x14ac:dyDescent="0.25">
      <c r="A1251">
        <v>1250</v>
      </c>
      <c r="B1251" s="1">
        <v>42190</v>
      </c>
      <c r="C1251" s="2">
        <v>0.66262731481481485</v>
      </c>
      <c r="D1251">
        <v>289.22899999999998</v>
      </c>
      <c r="E1251" s="51">
        <v>2900.26</v>
      </c>
      <c r="F1251" s="51">
        <v>7.1738299999999997</v>
      </c>
      <c r="G1251" s="51">
        <v>121695</v>
      </c>
      <c r="H1251" s="51">
        <v>0.49980400000000003</v>
      </c>
      <c r="I1251" s="51">
        <v>-6.71012E-2</v>
      </c>
      <c r="J1251" s="51">
        <v>90.4</v>
      </c>
      <c r="K1251" s="51">
        <v>91.5</v>
      </c>
      <c r="L1251" s="51">
        <v>88.7</v>
      </c>
      <c r="M1251" s="51">
        <v>23.4</v>
      </c>
      <c r="N1251" s="51">
        <v>0</v>
      </c>
      <c r="O1251" s="51">
        <v>86.2</v>
      </c>
      <c r="P1251" s="51">
        <v>21.021599999999999</v>
      </c>
      <c r="Q1251" s="51">
        <v>182.98699999999999</v>
      </c>
      <c r="R1251" s="51">
        <v>1.8310500000000001E-3</v>
      </c>
      <c r="S1251" s="51">
        <v>-0.118689</v>
      </c>
      <c r="T1251" s="51">
        <v>0.19801099999999999</v>
      </c>
    </row>
    <row r="1252" spans="1:20" x14ac:dyDescent="0.25">
      <c r="A1252">
        <v>1251</v>
      </c>
      <c r="B1252" s="1">
        <v>42190</v>
      </c>
      <c r="C1252" s="2">
        <v>0.66957175925925927</v>
      </c>
      <c r="D1252">
        <v>289.39499999999998</v>
      </c>
      <c r="E1252" s="51">
        <v>2898.4</v>
      </c>
      <c r="F1252" s="51">
        <v>4.0944799999999999</v>
      </c>
      <c r="G1252" s="51">
        <v>-19594.900000000001</v>
      </c>
      <c r="H1252" s="51">
        <v>0.49973000000000001</v>
      </c>
      <c r="I1252" s="51">
        <v>-6.8265900000000004E-2</v>
      </c>
      <c r="J1252" s="51">
        <v>90.3</v>
      </c>
      <c r="K1252" s="51">
        <v>90.3</v>
      </c>
      <c r="L1252" s="51">
        <v>88.6</v>
      </c>
      <c r="M1252" s="51">
        <v>23.4</v>
      </c>
      <c r="N1252" s="51">
        <v>0</v>
      </c>
      <c r="O1252" s="51">
        <v>86</v>
      </c>
      <c r="P1252" s="51">
        <v>20.974</v>
      </c>
      <c r="Q1252" s="51">
        <v>182.87899999999999</v>
      </c>
      <c r="R1252" s="51">
        <v>1.8310500000000001E-3</v>
      </c>
      <c r="S1252" s="51">
        <v>-0.11859699999999999</v>
      </c>
      <c r="T1252" s="51">
        <v>0.198376</v>
      </c>
    </row>
    <row r="1253" spans="1:20" x14ac:dyDescent="0.25">
      <c r="A1253">
        <v>1252</v>
      </c>
      <c r="B1253" s="1">
        <v>42190</v>
      </c>
      <c r="C1253" s="2">
        <v>0.67652777777777784</v>
      </c>
      <c r="D1253">
        <v>289.56099999999998</v>
      </c>
      <c r="E1253" s="51">
        <v>2899.33</v>
      </c>
      <c r="F1253" s="51">
        <v>7.1738299999999997</v>
      </c>
      <c r="G1253" s="51">
        <v>121695</v>
      </c>
      <c r="H1253" s="51">
        <v>0.49980400000000003</v>
      </c>
      <c r="I1253" s="51">
        <v>-6.7652900000000002E-2</v>
      </c>
      <c r="J1253" s="51">
        <v>90.2</v>
      </c>
      <c r="K1253" s="51">
        <v>89.8</v>
      </c>
      <c r="L1253" s="51">
        <v>90.1</v>
      </c>
      <c r="M1253" s="51">
        <v>23.5</v>
      </c>
      <c r="N1253" s="51">
        <v>0</v>
      </c>
      <c r="O1253" s="51">
        <v>86</v>
      </c>
      <c r="P1253" s="51">
        <v>21.0335</v>
      </c>
      <c r="Q1253" s="51">
        <v>182.77</v>
      </c>
      <c r="R1253" s="51">
        <v>1.8310500000000001E-3</v>
      </c>
      <c r="S1253" s="51">
        <v>-0.11881</v>
      </c>
      <c r="T1253" s="51">
        <v>0.19819300000000001</v>
      </c>
    </row>
    <row r="1254" spans="1:20" x14ac:dyDescent="0.25">
      <c r="A1254">
        <v>1253</v>
      </c>
      <c r="B1254" s="1">
        <v>42190</v>
      </c>
      <c r="C1254" s="2">
        <v>0.68346064814814822</v>
      </c>
      <c r="D1254">
        <v>289.72699999999998</v>
      </c>
      <c r="E1254" s="51">
        <v>2900.26</v>
      </c>
      <c r="F1254" s="51">
        <v>7.1738299999999997</v>
      </c>
      <c r="G1254" s="51">
        <v>121695</v>
      </c>
      <c r="H1254" s="51">
        <v>0.49980400000000003</v>
      </c>
      <c r="I1254" s="51">
        <v>-6.71012E-2</v>
      </c>
      <c r="J1254" s="51">
        <v>90.3</v>
      </c>
      <c r="K1254" s="51">
        <v>91.3</v>
      </c>
      <c r="L1254" s="51">
        <v>90.2</v>
      </c>
      <c r="M1254" s="51">
        <v>23.5</v>
      </c>
      <c r="N1254" s="51">
        <v>0</v>
      </c>
      <c r="O1254" s="51">
        <v>86</v>
      </c>
      <c r="P1254" s="51">
        <v>21.021599999999999</v>
      </c>
      <c r="Q1254" s="51">
        <v>182.87899999999999</v>
      </c>
      <c r="R1254" s="51">
        <v>1.8310500000000001E-3</v>
      </c>
      <c r="S1254" s="51">
        <v>-0.118689</v>
      </c>
      <c r="T1254" s="51">
        <v>0.198376</v>
      </c>
    </row>
    <row r="1255" spans="1:20" x14ac:dyDescent="0.25">
      <c r="A1255">
        <v>1254</v>
      </c>
      <c r="B1255" s="1">
        <v>42190</v>
      </c>
      <c r="C1255" s="2">
        <v>0.69040509259259253</v>
      </c>
      <c r="D1255">
        <v>289.89299999999997</v>
      </c>
      <c r="E1255" s="51">
        <v>2899.33</v>
      </c>
      <c r="F1255" s="51">
        <v>7.1738299999999997</v>
      </c>
      <c r="G1255" s="51">
        <v>121695</v>
      </c>
      <c r="H1255" s="51">
        <v>0.49980400000000003</v>
      </c>
      <c r="I1255" s="51">
        <v>-6.7285200000000003E-2</v>
      </c>
      <c r="J1255" s="51">
        <v>90.1</v>
      </c>
      <c r="K1255" s="51">
        <v>89.4</v>
      </c>
      <c r="L1255" s="51">
        <v>88.5</v>
      </c>
      <c r="M1255" s="51">
        <v>23.5</v>
      </c>
      <c r="N1255" s="51">
        <v>0</v>
      </c>
      <c r="O1255" s="51">
        <v>86.1</v>
      </c>
      <c r="P1255" s="51">
        <v>21.0335</v>
      </c>
      <c r="Q1255" s="51">
        <v>182.77</v>
      </c>
      <c r="R1255" s="51">
        <v>2.4414100000000002E-3</v>
      </c>
      <c r="S1255" s="51">
        <v>-0.11881</v>
      </c>
      <c r="T1255" s="51">
        <v>0.198376</v>
      </c>
    </row>
    <row r="1256" spans="1:20" x14ac:dyDescent="0.25">
      <c r="A1256">
        <v>1255</v>
      </c>
      <c r="B1256" s="1">
        <v>42190</v>
      </c>
      <c r="C1256" s="2">
        <v>0.69736111111111121</v>
      </c>
      <c r="D1256">
        <v>290.05900000000003</v>
      </c>
      <c r="E1256" s="51">
        <v>2897.47</v>
      </c>
      <c r="F1256" s="51">
        <v>4.0944799999999999</v>
      </c>
      <c r="G1256" s="51">
        <v>6306.99</v>
      </c>
      <c r="H1256" s="51">
        <v>0.499749</v>
      </c>
      <c r="I1256" s="51">
        <v>-6.8449700000000002E-2</v>
      </c>
      <c r="J1256" s="51">
        <v>90.1</v>
      </c>
      <c r="K1256" s="51">
        <v>91.5</v>
      </c>
      <c r="L1256" s="51">
        <v>89.3</v>
      </c>
      <c r="M1256" s="51">
        <v>23.4</v>
      </c>
      <c r="N1256" s="51">
        <v>0</v>
      </c>
      <c r="O1256" s="51">
        <v>86.1</v>
      </c>
      <c r="P1256" s="51">
        <v>20.985900000000001</v>
      </c>
      <c r="Q1256" s="51">
        <v>182.77</v>
      </c>
      <c r="R1256" s="51">
        <v>1.8310500000000001E-3</v>
      </c>
      <c r="S1256" s="51">
        <v>-0.11859699999999999</v>
      </c>
      <c r="T1256" s="51">
        <v>0.198681</v>
      </c>
    </row>
    <row r="1257" spans="1:20" x14ac:dyDescent="0.25">
      <c r="A1257">
        <v>1256</v>
      </c>
      <c r="B1257" s="1">
        <v>42190</v>
      </c>
      <c r="C1257" s="2">
        <v>0.70430555555555552</v>
      </c>
      <c r="D1257">
        <v>290.22500000000002</v>
      </c>
      <c r="E1257" s="51">
        <v>2900.26</v>
      </c>
      <c r="F1257" s="51">
        <v>7.1738299999999997</v>
      </c>
      <c r="G1257" s="51">
        <v>121695</v>
      </c>
      <c r="H1257" s="51">
        <v>0.49980400000000003</v>
      </c>
      <c r="I1257" s="51">
        <v>-6.7285200000000003E-2</v>
      </c>
      <c r="J1257" s="51">
        <v>90</v>
      </c>
      <c r="K1257" s="51">
        <v>90.4</v>
      </c>
      <c r="L1257" s="51">
        <v>90.9</v>
      </c>
      <c r="M1257" s="51">
        <v>23.4</v>
      </c>
      <c r="N1257" s="51">
        <v>0</v>
      </c>
      <c r="O1257" s="51">
        <v>85.9</v>
      </c>
      <c r="P1257" s="51">
        <v>21.021599999999999</v>
      </c>
      <c r="Q1257" s="51">
        <v>182.77</v>
      </c>
      <c r="R1257" s="51">
        <v>1.8310500000000001E-3</v>
      </c>
      <c r="S1257" s="51">
        <v>-0.11881</v>
      </c>
      <c r="T1257" s="51">
        <v>0.198376</v>
      </c>
    </row>
    <row r="1258" spans="1:20" x14ac:dyDescent="0.25">
      <c r="A1258">
        <v>1257</v>
      </c>
      <c r="B1258" s="1">
        <v>42190</v>
      </c>
      <c r="C1258" s="2">
        <v>0.7112384259259259</v>
      </c>
      <c r="D1258">
        <v>290.392</v>
      </c>
      <c r="E1258" s="51">
        <v>2896.54</v>
      </c>
      <c r="F1258" s="51">
        <v>4.0944799999999999</v>
      </c>
      <c r="G1258" s="51">
        <v>-19908</v>
      </c>
      <c r="H1258" s="51">
        <v>0.49971199999999999</v>
      </c>
      <c r="I1258" s="51">
        <v>-6.8082000000000004E-2</v>
      </c>
      <c r="J1258" s="51">
        <v>89.7</v>
      </c>
      <c r="K1258" s="51">
        <v>89.6</v>
      </c>
      <c r="L1258" s="51">
        <v>89.3</v>
      </c>
      <c r="M1258" s="51">
        <v>23.4</v>
      </c>
      <c r="N1258" s="51">
        <v>0</v>
      </c>
      <c r="O1258" s="51">
        <v>85.9</v>
      </c>
      <c r="P1258" s="51">
        <v>20.974</v>
      </c>
      <c r="Q1258" s="51">
        <v>182.64599999999999</v>
      </c>
      <c r="R1258" s="51">
        <v>1.8310500000000001E-3</v>
      </c>
      <c r="S1258" s="51">
        <v>-0.118506</v>
      </c>
      <c r="T1258" s="51">
        <v>0.198772</v>
      </c>
    </row>
    <row r="1259" spans="1:20" x14ac:dyDescent="0.25">
      <c r="A1259">
        <v>1258</v>
      </c>
      <c r="B1259" s="1">
        <v>42190</v>
      </c>
      <c r="C1259" s="2">
        <v>0.71818287037037043</v>
      </c>
      <c r="D1259">
        <v>290.55799999999999</v>
      </c>
      <c r="E1259" s="51">
        <v>2894.68</v>
      </c>
      <c r="F1259" s="51">
        <v>4.0944799999999999</v>
      </c>
      <c r="G1259" s="51">
        <v>-19561.3</v>
      </c>
      <c r="H1259" s="51">
        <v>0.49971199999999999</v>
      </c>
      <c r="I1259" s="51">
        <v>-6.8265900000000004E-2</v>
      </c>
      <c r="J1259" s="51">
        <v>89.6</v>
      </c>
      <c r="K1259" s="51">
        <v>91.3</v>
      </c>
      <c r="L1259" s="51">
        <v>88.6</v>
      </c>
      <c r="M1259" s="51">
        <v>23.3</v>
      </c>
      <c r="N1259" s="51">
        <v>0</v>
      </c>
      <c r="O1259" s="51">
        <v>86</v>
      </c>
      <c r="P1259" s="51">
        <v>20.985900000000001</v>
      </c>
      <c r="Q1259" s="51">
        <v>182.30500000000001</v>
      </c>
      <c r="R1259" s="51">
        <v>1.8310500000000001E-3</v>
      </c>
      <c r="S1259" s="51">
        <v>-0.118689</v>
      </c>
      <c r="T1259" s="51">
        <v>0.19886400000000001</v>
      </c>
    </row>
    <row r="1260" spans="1:20" x14ac:dyDescent="0.25">
      <c r="A1260">
        <v>1259</v>
      </c>
      <c r="B1260" s="1">
        <v>42190</v>
      </c>
      <c r="C1260" s="2">
        <v>0.72513888888888889</v>
      </c>
      <c r="D1260">
        <v>290.72399999999999</v>
      </c>
      <c r="E1260" s="51">
        <v>2897.47</v>
      </c>
      <c r="F1260" s="51">
        <v>4.0944799999999999</v>
      </c>
      <c r="G1260" s="51">
        <v>-19852.099999999999</v>
      </c>
      <c r="H1260" s="51">
        <v>0.49973000000000001</v>
      </c>
      <c r="I1260" s="51">
        <v>-6.8449700000000002E-2</v>
      </c>
      <c r="J1260" s="51">
        <v>90.8</v>
      </c>
      <c r="K1260" s="51">
        <v>89.6</v>
      </c>
      <c r="L1260" s="51">
        <v>90.2</v>
      </c>
      <c r="M1260" s="51">
        <v>23.3</v>
      </c>
      <c r="N1260" s="51">
        <v>0</v>
      </c>
      <c r="O1260" s="51">
        <v>85.7</v>
      </c>
      <c r="P1260" s="51">
        <v>20.974</v>
      </c>
      <c r="Q1260" s="51">
        <v>182.02600000000001</v>
      </c>
      <c r="R1260" s="51">
        <v>1.8310500000000001E-3</v>
      </c>
      <c r="S1260" s="51">
        <v>-0.118689</v>
      </c>
      <c r="T1260" s="51">
        <v>0.19886400000000001</v>
      </c>
    </row>
    <row r="1261" spans="1:20" x14ac:dyDescent="0.25">
      <c r="A1261">
        <v>1260</v>
      </c>
      <c r="B1261" s="1">
        <v>42190</v>
      </c>
      <c r="C1261" s="2">
        <v>0.73207175925925927</v>
      </c>
      <c r="D1261">
        <v>290.89</v>
      </c>
      <c r="E1261" s="51">
        <v>2901.19</v>
      </c>
      <c r="F1261" s="51">
        <v>7.1738299999999997</v>
      </c>
      <c r="G1261" s="51">
        <v>121695</v>
      </c>
      <c r="H1261" s="51">
        <v>0.49980400000000003</v>
      </c>
      <c r="I1261" s="51">
        <v>-6.7285200000000003E-2</v>
      </c>
      <c r="J1261" s="51">
        <v>90.8</v>
      </c>
      <c r="K1261" s="51">
        <v>90.9</v>
      </c>
      <c r="L1261" s="51">
        <v>90.3</v>
      </c>
      <c r="M1261" s="51">
        <v>23.5</v>
      </c>
      <c r="N1261" s="51">
        <v>0</v>
      </c>
      <c r="O1261" s="51">
        <v>85.9</v>
      </c>
      <c r="P1261" s="51">
        <v>21.0335</v>
      </c>
      <c r="Q1261" s="51">
        <v>182.02600000000001</v>
      </c>
      <c r="R1261" s="51">
        <v>1.8310500000000001E-3</v>
      </c>
      <c r="S1261" s="51">
        <v>-0.11881</v>
      </c>
      <c r="T1261" s="51">
        <v>0.198772</v>
      </c>
    </row>
    <row r="1262" spans="1:20" x14ac:dyDescent="0.25">
      <c r="A1262">
        <v>1261</v>
      </c>
      <c r="B1262" s="1">
        <v>42190</v>
      </c>
      <c r="C1262" s="2">
        <v>0.73901620370370369</v>
      </c>
      <c r="D1262">
        <v>291.05599999999998</v>
      </c>
      <c r="E1262" s="51">
        <v>2904.3</v>
      </c>
      <c r="F1262" s="51">
        <v>7.1738299999999997</v>
      </c>
      <c r="G1262" s="51">
        <v>121695</v>
      </c>
      <c r="H1262" s="51">
        <v>0.49980400000000003</v>
      </c>
      <c r="I1262" s="51">
        <v>-6.71012E-2</v>
      </c>
      <c r="J1262" s="51">
        <v>91</v>
      </c>
      <c r="K1262" s="51">
        <v>91.2</v>
      </c>
      <c r="L1262" s="51">
        <v>88.5</v>
      </c>
      <c r="M1262" s="51">
        <v>23.4</v>
      </c>
      <c r="N1262" s="51">
        <v>0</v>
      </c>
      <c r="O1262" s="51">
        <v>85.9</v>
      </c>
      <c r="P1262" s="51">
        <v>21.0335</v>
      </c>
      <c r="Q1262" s="51">
        <v>182.02600000000001</v>
      </c>
      <c r="R1262" s="51">
        <v>1.8310500000000001E-3</v>
      </c>
      <c r="S1262" s="51">
        <v>-0.118993</v>
      </c>
      <c r="T1262" s="51">
        <v>0.19953399999999999</v>
      </c>
    </row>
    <row r="1263" spans="1:20" x14ac:dyDescent="0.25">
      <c r="A1263">
        <v>1262</v>
      </c>
      <c r="B1263" s="1">
        <v>42190</v>
      </c>
      <c r="C1263" s="2">
        <v>0.74597222222222215</v>
      </c>
      <c r="D1263">
        <v>291.22199999999998</v>
      </c>
      <c r="E1263" s="51">
        <v>2899.33</v>
      </c>
      <c r="F1263" s="51">
        <v>4.0944799999999999</v>
      </c>
      <c r="G1263" s="51">
        <v>-19479.3</v>
      </c>
      <c r="H1263" s="51">
        <v>0.49971199999999999</v>
      </c>
      <c r="I1263" s="51">
        <v>-6.8449700000000002E-2</v>
      </c>
      <c r="J1263" s="51">
        <v>91.6</v>
      </c>
      <c r="K1263" s="51">
        <v>89.6</v>
      </c>
      <c r="L1263" s="51">
        <v>89.1</v>
      </c>
      <c r="M1263" s="51">
        <v>23.4</v>
      </c>
      <c r="N1263" s="51">
        <v>0</v>
      </c>
      <c r="O1263" s="51">
        <v>86</v>
      </c>
      <c r="P1263" s="51">
        <v>20.985900000000001</v>
      </c>
      <c r="Q1263" s="51">
        <v>182.41300000000001</v>
      </c>
      <c r="R1263" s="51">
        <v>1.8310500000000001E-3</v>
      </c>
      <c r="S1263" s="51">
        <v>-0.11890199999999999</v>
      </c>
      <c r="T1263" s="51">
        <v>0.19971700000000001</v>
      </c>
    </row>
    <row r="1264" spans="1:20" x14ac:dyDescent="0.25">
      <c r="A1264">
        <v>1263</v>
      </c>
      <c r="B1264" s="1">
        <v>42190</v>
      </c>
      <c r="C1264" s="2">
        <v>0.75291666666666668</v>
      </c>
      <c r="D1264">
        <v>291.38799999999998</v>
      </c>
      <c r="E1264" s="51">
        <v>2902.44</v>
      </c>
      <c r="F1264" s="51">
        <v>8.0976599999999994</v>
      </c>
      <c r="G1264" s="51">
        <v>121695</v>
      </c>
      <c r="H1264" s="51">
        <v>0.49980400000000003</v>
      </c>
      <c r="I1264" s="51">
        <v>-6.7285200000000003E-2</v>
      </c>
      <c r="J1264" s="51">
        <v>91.5</v>
      </c>
      <c r="K1264" s="51">
        <v>90.5</v>
      </c>
      <c r="L1264" s="51">
        <v>90.9</v>
      </c>
      <c r="M1264" s="51">
        <v>23.5</v>
      </c>
      <c r="N1264" s="51">
        <v>0</v>
      </c>
      <c r="O1264" s="51">
        <v>85.8</v>
      </c>
      <c r="P1264" s="51">
        <v>21.0335</v>
      </c>
      <c r="Q1264" s="51">
        <v>182.53700000000001</v>
      </c>
      <c r="R1264" s="51">
        <v>2.4414100000000002E-3</v>
      </c>
      <c r="S1264" s="51">
        <v>-0.118993</v>
      </c>
      <c r="T1264" s="51">
        <v>0.19971700000000001</v>
      </c>
    </row>
    <row r="1265" spans="1:20" x14ac:dyDescent="0.25">
      <c r="A1265">
        <v>1264</v>
      </c>
      <c r="B1265" s="1">
        <v>42190</v>
      </c>
      <c r="C1265" s="2">
        <v>0.75984953703703706</v>
      </c>
      <c r="D1265">
        <v>291.55399999999997</v>
      </c>
      <c r="E1265" s="51">
        <v>2902.44</v>
      </c>
      <c r="F1265" s="51">
        <v>7.1738299999999997</v>
      </c>
      <c r="G1265" s="51">
        <v>121695</v>
      </c>
      <c r="H1265" s="51">
        <v>0.49980400000000003</v>
      </c>
      <c r="I1265" s="51">
        <v>-6.71012E-2</v>
      </c>
      <c r="J1265" s="51">
        <v>91.5</v>
      </c>
      <c r="K1265" s="51">
        <v>91.3</v>
      </c>
      <c r="L1265" s="51">
        <v>89.5</v>
      </c>
      <c r="M1265" s="51">
        <v>23.5</v>
      </c>
      <c r="N1265" s="51">
        <v>0</v>
      </c>
      <c r="O1265" s="51">
        <v>85.9</v>
      </c>
      <c r="P1265" s="51">
        <v>21.0335</v>
      </c>
      <c r="Q1265" s="51">
        <v>182.77</v>
      </c>
      <c r="R1265" s="51">
        <v>1.8310500000000001E-3</v>
      </c>
      <c r="S1265" s="51">
        <v>-0.118993</v>
      </c>
      <c r="T1265" s="51">
        <v>0.19980899999999999</v>
      </c>
    </row>
    <row r="1266" spans="1:20" x14ac:dyDescent="0.25">
      <c r="A1266">
        <v>1265</v>
      </c>
      <c r="B1266" s="1">
        <v>42190</v>
      </c>
      <c r="C1266" s="2">
        <v>0.76679398148148159</v>
      </c>
      <c r="D1266">
        <v>291.72000000000003</v>
      </c>
      <c r="E1266" s="51">
        <v>2898.4</v>
      </c>
      <c r="F1266" s="51">
        <v>4.0944799999999999</v>
      </c>
      <c r="G1266" s="51">
        <v>-20049.7</v>
      </c>
      <c r="H1266" s="51">
        <v>0.49973000000000001</v>
      </c>
      <c r="I1266" s="51">
        <v>-6.8265900000000004E-2</v>
      </c>
      <c r="J1266" s="51">
        <v>91.6</v>
      </c>
      <c r="K1266" s="51">
        <v>89.8</v>
      </c>
      <c r="L1266" s="51">
        <v>88.5</v>
      </c>
      <c r="M1266" s="51">
        <v>23.5</v>
      </c>
      <c r="N1266" s="51">
        <v>0</v>
      </c>
      <c r="O1266" s="51">
        <v>86.2</v>
      </c>
      <c r="P1266" s="51">
        <v>20.985900000000001</v>
      </c>
      <c r="Q1266" s="51">
        <v>182.91</v>
      </c>
      <c r="R1266" s="51">
        <v>1.8310500000000001E-3</v>
      </c>
      <c r="S1266" s="51">
        <v>-0.11890199999999999</v>
      </c>
      <c r="T1266" s="51">
        <v>0.19989999999999999</v>
      </c>
    </row>
    <row r="1267" spans="1:20" x14ac:dyDescent="0.25">
      <c r="A1267">
        <v>1266</v>
      </c>
      <c r="B1267" s="1">
        <v>42190</v>
      </c>
      <c r="C1267" s="2">
        <v>0.77375000000000005</v>
      </c>
      <c r="D1267">
        <v>291.88600000000002</v>
      </c>
      <c r="E1267" s="51">
        <v>2898.4</v>
      </c>
      <c r="F1267" s="51">
        <v>4.0944799999999999</v>
      </c>
      <c r="G1267" s="51">
        <v>-19747.7</v>
      </c>
      <c r="H1267" s="51">
        <v>0.49971199999999999</v>
      </c>
      <c r="I1267" s="51">
        <v>-6.8449700000000002E-2</v>
      </c>
      <c r="J1267" s="51">
        <v>91.6</v>
      </c>
      <c r="K1267" s="51">
        <v>90.9</v>
      </c>
      <c r="L1267" s="51">
        <v>90.2</v>
      </c>
      <c r="M1267" s="51">
        <v>23.5</v>
      </c>
      <c r="N1267" s="51">
        <v>0</v>
      </c>
      <c r="O1267" s="51">
        <v>86.2</v>
      </c>
      <c r="P1267" s="51">
        <v>20.985900000000001</v>
      </c>
      <c r="Q1267" s="51">
        <v>182.64599999999999</v>
      </c>
      <c r="R1267" s="51">
        <v>1.8310500000000001E-3</v>
      </c>
      <c r="S1267" s="51">
        <v>-0.118993</v>
      </c>
      <c r="T1267" s="51">
        <v>0.20020499999999999</v>
      </c>
    </row>
    <row r="1268" spans="1:20" x14ac:dyDescent="0.25">
      <c r="A1268">
        <v>1267</v>
      </c>
      <c r="B1268" s="1">
        <v>42190</v>
      </c>
      <c r="C1268" s="2">
        <v>0.78069444444444447</v>
      </c>
      <c r="D1268">
        <v>292.05200000000002</v>
      </c>
      <c r="E1268" s="51">
        <v>2899.33</v>
      </c>
      <c r="F1268" s="51">
        <v>4.0944799999999999</v>
      </c>
      <c r="G1268" s="51">
        <v>-19665.7</v>
      </c>
      <c r="H1268" s="51">
        <v>0.49971199999999999</v>
      </c>
      <c r="I1268" s="51">
        <v>-6.7898200000000006E-2</v>
      </c>
      <c r="J1268" s="51">
        <v>91.6</v>
      </c>
      <c r="K1268" s="51">
        <v>90.6</v>
      </c>
      <c r="L1268" s="51">
        <v>90.5</v>
      </c>
      <c r="M1268" s="51">
        <v>23.5</v>
      </c>
      <c r="N1268" s="51">
        <v>0</v>
      </c>
      <c r="O1268" s="51">
        <v>86</v>
      </c>
      <c r="P1268" s="51">
        <v>20.974</v>
      </c>
      <c r="Q1268" s="51">
        <v>182.64599999999999</v>
      </c>
      <c r="R1268" s="51">
        <v>1.8310500000000001E-3</v>
      </c>
      <c r="S1268" s="51">
        <v>-0.11890199999999999</v>
      </c>
      <c r="T1268" s="51">
        <v>0.20020499999999999</v>
      </c>
    </row>
    <row r="1269" spans="1:20" x14ac:dyDescent="0.25">
      <c r="A1269">
        <v>1268</v>
      </c>
      <c r="B1269" s="1">
        <v>42190</v>
      </c>
      <c r="C1269" s="2">
        <v>0.78762731481481474</v>
      </c>
      <c r="D1269">
        <v>292.21800000000002</v>
      </c>
      <c r="E1269" s="51">
        <v>2902.44</v>
      </c>
      <c r="F1269" s="51">
        <v>8.0976599999999994</v>
      </c>
      <c r="G1269" s="51">
        <v>121695</v>
      </c>
      <c r="H1269" s="51">
        <v>0.49980400000000003</v>
      </c>
      <c r="I1269" s="51">
        <v>-6.71012E-2</v>
      </c>
      <c r="J1269" s="51">
        <v>91.6</v>
      </c>
      <c r="K1269" s="51">
        <v>89.7</v>
      </c>
      <c r="L1269" s="51">
        <v>88.6</v>
      </c>
      <c r="M1269" s="51">
        <v>23.5</v>
      </c>
      <c r="N1269" s="51">
        <v>0</v>
      </c>
      <c r="O1269" s="51">
        <v>86.1</v>
      </c>
      <c r="P1269" s="51">
        <v>21.021599999999999</v>
      </c>
      <c r="Q1269" s="51">
        <v>182.80099999999999</v>
      </c>
      <c r="R1269" s="51">
        <v>1.8310500000000001E-3</v>
      </c>
      <c r="S1269" s="51">
        <v>-0.119085</v>
      </c>
      <c r="T1269" s="51">
        <v>0.19980899999999999</v>
      </c>
    </row>
    <row r="1270" spans="1:20" x14ac:dyDescent="0.25">
      <c r="A1270">
        <v>1269</v>
      </c>
      <c r="B1270" s="1">
        <v>42190</v>
      </c>
      <c r="C1270" s="2">
        <v>0.79458333333333331</v>
      </c>
      <c r="D1270">
        <v>292.38400000000001</v>
      </c>
      <c r="E1270" s="51">
        <v>2899.33</v>
      </c>
      <c r="F1270" s="51">
        <v>4.0944799999999999</v>
      </c>
      <c r="G1270" s="51">
        <v>-19654.5</v>
      </c>
      <c r="H1270" s="51">
        <v>0.49973000000000001</v>
      </c>
      <c r="I1270" s="51">
        <v>-6.8449700000000002E-2</v>
      </c>
      <c r="J1270" s="51">
        <v>91.6</v>
      </c>
      <c r="K1270" s="51">
        <v>91.6</v>
      </c>
      <c r="L1270" s="51">
        <v>89</v>
      </c>
      <c r="M1270" s="51">
        <v>23.5</v>
      </c>
      <c r="N1270" s="51">
        <v>0</v>
      </c>
      <c r="O1270" s="51">
        <v>86.1</v>
      </c>
      <c r="P1270" s="51">
        <v>20.974</v>
      </c>
      <c r="Q1270" s="51">
        <v>182.64599999999999</v>
      </c>
      <c r="R1270" s="51">
        <v>1.8310500000000001E-3</v>
      </c>
      <c r="S1270" s="51">
        <v>-0.118993</v>
      </c>
      <c r="T1270" s="51">
        <v>0.200296</v>
      </c>
    </row>
    <row r="1271" spans="1:20" x14ac:dyDescent="0.25">
      <c r="A1271">
        <v>1270</v>
      </c>
      <c r="B1271" s="1">
        <v>42190</v>
      </c>
      <c r="C1271" s="2">
        <v>0.80152777777777784</v>
      </c>
      <c r="D1271">
        <v>292.56700000000001</v>
      </c>
      <c r="E1271" s="51">
        <v>2899.33</v>
      </c>
      <c r="F1271" s="51">
        <v>4.0944799999999999</v>
      </c>
      <c r="G1271" s="51">
        <v>-19688.099999999999</v>
      </c>
      <c r="H1271" s="51">
        <v>0.49973000000000001</v>
      </c>
      <c r="I1271" s="51">
        <v>-6.8265900000000004E-2</v>
      </c>
      <c r="J1271" s="51">
        <v>91.5</v>
      </c>
      <c r="K1271" s="51">
        <v>90.2</v>
      </c>
      <c r="L1271" s="51">
        <v>90.5</v>
      </c>
      <c r="M1271" s="51">
        <v>23.5</v>
      </c>
      <c r="N1271" s="51">
        <v>0</v>
      </c>
      <c r="O1271" s="51">
        <v>86</v>
      </c>
      <c r="P1271" s="51">
        <v>20.974</v>
      </c>
      <c r="Q1271" s="51">
        <v>182.53700000000001</v>
      </c>
      <c r="R1271" s="51">
        <v>1.8310500000000001E-3</v>
      </c>
      <c r="S1271" s="51">
        <v>-0.118993</v>
      </c>
      <c r="T1271" s="51">
        <v>0.20038800000000001</v>
      </c>
    </row>
    <row r="1272" spans="1:20" x14ac:dyDescent="0.25">
      <c r="A1272">
        <v>1271</v>
      </c>
      <c r="B1272" s="1">
        <v>42190</v>
      </c>
      <c r="C1272" s="2">
        <v>0.80846064814814822</v>
      </c>
      <c r="D1272">
        <v>292.71600000000001</v>
      </c>
      <c r="E1272" s="51">
        <v>2898.4</v>
      </c>
      <c r="F1272" s="51">
        <v>4.0944799999999999</v>
      </c>
      <c r="G1272" s="51">
        <v>-19676.900000000001</v>
      </c>
      <c r="H1272" s="51">
        <v>0.49973000000000001</v>
      </c>
      <c r="I1272" s="51">
        <v>-6.7898200000000006E-2</v>
      </c>
      <c r="J1272" s="51">
        <v>91.4</v>
      </c>
      <c r="K1272" s="51">
        <v>89.8</v>
      </c>
      <c r="L1272" s="51">
        <v>89.6</v>
      </c>
      <c r="M1272" s="51">
        <v>23.6</v>
      </c>
      <c r="N1272" s="51">
        <v>0</v>
      </c>
      <c r="O1272" s="51">
        <v>85.9</v>
      </c>
      <c r="P1272" s="51">
        <v>20.974</v>
      </c>
      <c r="Q1272" s="51">
        <v>182.64599999999999</v>
      </c>
      <c r="R1272" s="51">
        <v>1.8310500000000001E-3</v>
      </c>
      <c r="S1272" s="51">
        <v>-0.11890199999999999</v>
      </c>
      <c r="T1272" s="51">
        <v>0.200571</v>
      </c>
    </row>
    <row r="1273" spans="1:20" x14ac:dyDescent="0.25">
      <c r="A1273">
        <v>1272</v>
      </c>
      <c r="B1273" s="1">
        <v>42190</v>
      </c>
      <c r="C1273" s="2">
        <v>0.81540509259259253</v>
      </c>
      <c r="D1273">
        <v>292.88200000000001</v>
      </c>
      <c r="E1273" s="51">
        <v>2900.26</v>
      </c>
      <c r="F1273" s="51">
        <v>4.0944799999999999</v>
      </c>
      <c r="G1273" s="51">
        <v>-19512.8</v>
      </c>
      <c r="H1273" s="51">
        <v>0.49971199999999999</v>
      </c>
      <c r="I1273" s="51">
        <v>-6.8265900000000004E-2</v>
      </c>
      <c r="J1273" s="51">
        <v>91.4</v>
      </c>
      <c r="K1273" s="51">
        <v>91.3</v>
      </c>
      <c r="L1273" s="51">
        <v>88.7</v>
      </c>
      <c r="M1273" s="51">
        <v>23.5</v>
      </c>
      <c r="N1273" s="51">
        <v>0</v>
      </c>
      <c r="O1273" s="51">
        <v>86.2</v>
      </c>
      <c r="P1273" s="51">
        <v>20.985900000000001</v>
      </c>
      <c r="Q1273" s="51">
        <v>182.91</v>
      </c>
      <c r="R1273" s="51">
        <v>1.8310500000000001E-3</v>
      </c>
      <c r="S1273" s="51">
        <v>-0.11890199999999999</v>
      </c>
      <c r="T1273" s="51">
        <v>0.20066200000000001</v>
      </c>
    </row>
    <row r="1274" spans="1:20" x14ac:dyDescent="0.25">
      <c r="A1274">
        <v>1273</v>
      </c>
      <c r="B1274" s="1">
        <v>42190</v>
      </c>
      <c r="C1274" s="2">
        <v>0.82236111111111121</v>
      </c>
      <c r="D1274">
        <v>293.048</v>
      </c>
      <c r="E1274" s="51">
        <v>2903.37</v>
      </c>
      <c r="F1274" s="51">
        <v>8.0976599999999994</v>
      </c>
      <c r="G1274" s="51">
        <v>121695</v>
      </c>
      <c r="H1274" s="51">
        <v>0.49980400000000003</v>
      </c>
      <c r="I1274" s="51">
        <v>-6.7652900000000002E-2</v>
      </c>
      <c r="J1274" s="51">
        <v>91.4</v>
      </c>
      <c r="K1274" s="51">
        <v>90.5</v>
      </c>
      <c r="L1274" s="51">
        <v>90.3</v>
      </c>
      <c r="M1274" s="51">
        <v>23.5</v>
      </c>
      <c r="N1274" s="51">
        <v>0</v>
      </c>
      <c r="O1274" s="51">
        <v>86.1</v>
      </c>
      <c r="P1274" s="51">
        <v>21.0335</v>
      </c>
      <c r="Q1274" s="51">
        <v>182.87899999999999</v>
      </c>
      <c r="R1274" s="51">
        <v>1.8310500000000001E-3</v>
      </c>
      <c r="S1274" s="51">
        <v>-0.119176</v>
      </c>
      <c r="T1274" s="51">
        <v>0.20038800000000001</v>
      </c>
    </row>
    <row r="1275" spans="1:20" x14ac:dyDescent="0.25">
      <c r="A1275">
        <v>1274</v>
      </c>
      <c r="B1275" s="1">
        <v>42190</v>
      </c>
      <c r="C1275" s="2">
        <v>0.82930555555555552</v>
      </c>
      <c r="D1275">
        <v>293.214</v>
      </c>
      <c r="E1275" s="51">
        <v>2900.26</v>
      </c>
      <c r="F1275" s="51">
        <v>4.0944799999999999</v>
      </c>
      <c r="G1275" s="51">
        <v>-19885.599999999999</v>
      </c>
      <c r="H1275" s="51">
        <v>0.49973000000000001</v>
      </c>
      <c r="I1275" s="51">
        <v>-6.8082000000000004E-2</v>
      </c>
      <c r="J1275" s="51">
        <v>91.4</v>
      </c>
      <c r="K1275" s="51">
        <v>89.5</v>
      </c>
      <c r="L1275" s="51">
        <v>90.6</v>
      </c>
      <c r="M1275" s="51">
        <v>23.6</v>
      </c>
      <c r="N1275" s="51">
        <v>0</v>
      </c>
      <c r="O1275" s="51">
        <v>86</v>
      </c>
      <c r="P1275" s="51">
        <v>20.974</v>
      </c>
      <c r="Q1275" s="51">
        <v>182.87899999999999</v>
      </c>
      <c r="R1275" s="51">
        <v>1.8310500000000001E-3</v>
      </c>
      <c r="S1275" s="51">
        <v>-0.11881</v>
      </c>
      <c r="T1275" s="51">
        <v>0.20075399999999999</v>
      </c>
    </row>
    <row r="1276" spans="1:20" x14ac:dyDescent="0.25">
      <c r="A1276">
        <v>1275</v>
      </c>
      <c r="B1276" s="1">
        <v>42190</v>
      </c>
      <c r="C1276" s="2">
        <v>0.8362384259259259</v>
      </c>
      <c r="D1276">
        <v>293.38</v>
      </c>
      <c r="E1276" s="51">
        <v>2903.37</v>
      </c>
      <c r="F1276" s="51">
        <v>8.0976599999999994</v>
      </c>
      <c r="G1276" s="51">
        <v>121695</v>
      </c>
      <c r="H1276" s="51">
        <v>0.49980400000000003</v>
      </c>
      <c r="I1276" s="51">
        <v>-6.7285200000000003E-2</v>
      </c>
      <c r="J1276" s="51">
        <v>91.4</v>
      </c>
      <c r="K1276" s="51">
        <v>90.8</v>
      </c>
      <c r="L1276" s="51">
        <v>88.6</v>
      </c>
      <c r="M1276" s="51">
        <v>23.5</v>
      </c>
      <c r="N1276" s="51">
        <v>0</v>
      </c>
      <c r="O1276" s="51">
        <v>86.1</v>
      </c>
      <c r="P1276" s="51">
        <v>21.021599999999999</v>
      </c>
      <c r="Q1276" s="51">
        <v>182.87899999999999</v>
      </c>
      <c r="R1276" s="51">
        <v>1.8310500000000001E-3</v>
      </c>
      <c r="S1276" s="51">
        <v>-0.119085</v>
      </c>
      <c r="T1276" s="51">
        <v>0.20047899999999999</v>
      </c>
    </row>
    <row r="1277" spans="1:20" x14ac:dyDescent="0.25">
      <c r="A1277">
        <v>1276</v>
      </c>
      <c r="B1277" s="1">
        <v>42190</v>
      </c>
      <c r="C1277" s="2">
        <v>0.84319444444444447</v>
      </c>
      <c r="D1277">
        <v>293.54599999999999</v>
      </c>
      <c r="E1277" s="51">
        <v>2900.26</v>
      </c>
      <c r="F1277" s="51">
        <v>4.0944799999999999</v>
      </c>
      <c r="G1277" s="51">
        <v>-19896.8</v>
      </c>
      <c r="H1277" s="51">
        <v>0.49973000000000001</v>
      </c>
      <c r="I1277" s="51">
        <v>-6.8265900000000004E-2</v>
      </c>
      <c r="J1277" s="51">
        <v>91.2</v>
      </c>
      <c r="K1277" s="51">
        <v>91.3</v>
      </c>
      <c r="L1277" s="51">
        <v>89.1</v>
      </c>
      <c r="M1277" s="51">
        <v>23.6</v>
      </c>
      <c r="N1277" s="51">
        <v>0</v>
      </c>
      <c r="O1277" s="51">
        <v>86.2</v>
      </c>
      <c r="P1277" s="51">
        <v>20.985900000000001</v>
      </c>
      <c r="Q1277" s="51">
        <v>182.77</v>
      </c>
      <c r="R1277" s="51">
        <v>1.8310500000000001E-3</v>
      </c>
      <c r="S1277" s="51">
        <v>-0.11890199999999999</v>
      </c>
      <c r="T1277" s="51">
        <v>0.20075399999999999</v>
      </c>
    </row>
    <row r="1278" spans="1:20" x14ac:dyDescent="0.25">
      <c r="A1278">
        <v>1277</v>
      </c>
      <c r="B1278" s="1">
        <v>42190</v>
      </c>
      <c r="C1278" s="2">
        <v>0.85013888888888889</v>
      </c>
      <c r="D1278">
        <v>293.71199999999999</v>
      </c>
      <c r="E1278" s="51">
        <v>2903.37</v>
      </c>
      <c r="F1278" s="51">
        <v>8.0976599999999994</v>
      </c>
      <c r="G1278" s="51">
        <v>121695</v>
      </c>
      <c r="H1278" s="51">
        <v>0.49980400000000003</v>
      </c>
      <c r="I1278" s="51">
        <v>-6.7285200000000003E-2</v>
      </c>
      <c r="J1278" s="51">
        <v>91.2</v>
      </c>
      <c r="K1278" s="51">
        <v>90.1</v>
      </c>
      <c r="L1278" s="51">
        <v>91.1</v>
      </c>
      <c r="M1278" s="51">
        <v>23.5</v>
      </c>
      <c r="N1278" s="51">
        <v>0</v>
      </c>
      <c r="O1278" s="51">
        <v>86.2</v>
      </c>
      <c r="P1278" s="51">
        <v>21.0335</v>
      </c>
      <c r="Q1278" s="51">
        <v>182.87899999999999</v>
      </c>
      <c r="R1278" s="51">
        <v>1.8310500000000001E-3</v>
      </c>
      <c r="S1278" s="51">
        <v>-0.119085</v>
      </c>
      <c r="T1278" s="51">
        <v>0.200876</v>
      </c>
    </row>
    <row r="1279" spans="1:20" x14ac:dyDescent="0.25">
      <c r="A1279">
        <v>1278</v>
      </c>
      <c r="B1279" s="1">
        <v>42190</v>
      </c>
      <c r="C1279" s="2">
        <v>0.85707175925925927</v>
      </c>
      <c r="D1279">
        <v>293.87799999999999</v>
      </c>
      <c r="E1279" s="51">
        <v>2900.26</v>
      </c>
      <c r="F1279" s="51">
        <v>4.0944799999999999</v>
      </c>
      <c r="G1279" s="51">
        <v>-19908</v>
      </c>
      <c r="H1279" s="51">
        <v>0.49971199999999999</v>
      </c>
      <c r="I1279" s="51">
        <v>-6.7898200000000006E-2</v>
      </c>
      <c r="J1279" s="51">
        <v>91.2</v>
      </c>
      <c r="K1279" s="51">
        <v>89.5</v>
      </c>
      <c r="L1279" s="51">
        <v>89.8</v>
      </c>
      <c r="M1279" s="51">
        <v>23.6</v>
      </c>
      <c r="N1279" s="51">
        <v>0</v>
      </c>
      <c r="O1279" s="51">
        <v>86.2</v>
      </c>
      <c r="P1279" s="51">
        <v>20.985900000000001</v>
      </c>
      <c r="Q1279" s="51">
        <v>182.87899999999999</v>
      </c>
      <c r="R1279" s="51">
        <v>1.8310500000000001E-3</v>
      </c>
      <c r="S1279" s="51">
        <v>-0.118689</v>
      </c>
      <c r="T1279" s="51">
        <v>0.20115</v>
      </c>
    </row>
    <row r="1280" spans="1:20" x14ac:dyDescent="0.25">
      <c r="A1280">
        <v>1279</v>
      </c>
      <c r="B1280" s="1">
        <v>42190</v>
      </c>
      <c r="C1280" s="2">
        <v>0.86401620370370369</v>
      </c>
      <c r="D1280">
        <v>294.04399999999998</v>
      </c>
      <c r="E1280" s="51">
        <v>2903.37</v>
      </c>
      <c r="F1280" s="51">
        <v>8.0976599999999994</v>
      </c>
      <c r="G1280" s="51">
        <v>121695</v>
      </c>
      <c r="H1280" s="51">
        <v>0.49980400000000003</v>
      </c>
      <c r="I1280" s="51">
        <v>-6.7285200000000003E-2</v>
      </c>
      <c r="J1280" s="51">
        <v>91.2</v>
      </c>
      <c r="K1280" s="51">
        <v>91.1</v>
      </c>
      <c r="L1280" s="51">
        <v>88.4</v>
      </c>
      <c r="M1280" s="51">
        <v>23.5</v>
      </c>
      <c r="N1280" s="51">
        <v>0</v>
      </c>
      <c r="O1280" s="51">
        <v>86.2</v>
      </c>
      <c r="P1280" s="51">
        <v>21.0335</v>
      </c>
      <c r="Q1280" s="51">
        <v>182.87899999999999</v>
      </c>
      <c r="R1280" s="51">
        <v>1.8310500000000001E-3</v>
      </c>
      <c r="S1280" s="51">
        <v>-0.119085</v>
      </c>
      <c r="T1280" s="51">
        <v>0.200876</v>
      </c>
    </row>
    <row r="1281" spans="1:20" x14ac:dyDescent="0.25">
      <c r="A1281">
        <v>1280</v>
      </c>
      <c r="B1281" s="1">
        <v>42190</v>
      </c>
      <c r="C1281" s="2">
        <v>0.87097222222222215</v>
      </c>
      <c r="D1281">
        <v>294.20999999999998</v>
      </c>
      <c r="E1281" s="51">
        <v>2899.33</v>
      </c>
      <c r="F1281" s="51">
        <v>4.0944799999999999</v>
      </c>
      <c r="G1281" s="51">
        <v>-19885.599999999999</v>
      </c>
      <c r="H1281" s="51">
        <v>0.49973000000000001</v>
      </c>
      <c r="I1281" s="51">
        <v>-6.8449700000000002E-2</v>
      </c>
      <c r="J1281" s="51">
        <v>90.9</v>
      </c>
      <c r="K1281" s="51">
        <v>89.8</v>
      </c>
      <c r="L1281" s="51">
        <v>90</v>
      </c>
      <c r="M1281" s="51">
        <v>23.6</v>
      </c>
      <c r="N1281" s="51">
        <v>0</v>
      </c>
      <c r="O1281" s="51">
        <v>86.2</v>
      </c>
      <c r="P1281" s="51">
        <v>20.985900000000001</v>
      </c>
      <c r="Q1281" s="51">
        <v>182.77</v>
      </c>
      <c r="R1281" s="51">
        <v>1.8310500000000001E-3</v>
      </c>
      <c r="S1281" s="51">
        <v>-0.11881</v>
      </c>
      <c r="T1281" s="51">
        <v>0.201241</v>
      </c>
    </row>
    <row r="1282" spans="1:20" x14ac:dyDescent="0.25">
      <c r="A1282">
        <v>1281</v>
      </c>
      <c r="B1282" s="1">
        <v>42190</v>
      </c>
      <c r="C1282" s="2">
        <v>0.87791666666666668</v>
      </c>
      <c r="D1282">
        <v>294.37599999999998</v>
      </c>
      <c r="E1282" s="51">
        <v>2899.33</v>
      </c>
      <c r="F1282" s="51">
        <v>4.0944799999999999</v>
      </c>
      <c r="G1282" s="51">
        <v>-19550.099999999999</v>
      </c>
      <c r="H1282" s="51">
        <v>0.49973000000000001</v>
      </c>
      <c r="I1282" s="51">
        <v>-6.8082000000000004E-2</v>
      </c>
      <c r="J1282" s="51">
        <v>90.8</v>
      </c>
      <c r="K1282" s="51">
        <v>90.5</v>
      </c>
      <c r="L1282" s="51">
        <v>90.8</v>
      </c>
      <c r="M1282" s="51">
        <v>23.5</v>
      </c>
      <c r="N1282" s="51">
        <v>0</v>
      </c>
      <c r="O1282" s="51">
        <v>86.3</v>
      </c>
      <c r="P1282" s="51">
        <v>20.974</v>
      </c>
      <c r="Q1282" s="51">
        <v>182.91</v>
      </c>
      <c r="R1282" s="51">
        <v>1.8310500000000001E-3</v>
      </c>
      <c r="S1282" s="51">
        <v>-0.118689</v>
      </c>
      <c r="T1282" s="51">
        <v>0.201241</v>
      </c>
    </row>
    <row r="1283" spans="1:20" x14ac:dyDescent="0.25">
      <c r="A1283">
        <v>1282</v>
      </c>
      <c r="B1283" s="1">
        <v>42190</v>
      </c>
      <c r="C1283" s="2">
        <v>0.88484953703703706</v>
      </c>
      <c r="D1283">
        <v>294.54199999999997</v>
      </c>
      <c r="E1283" s="51">
        <v>2900.26</v>
      </c>
      <c r="F1283" s="51">
        <v>4.0944799999999999</v>
      </c>
      <c r="G1283" s="51">
        <v>-19758.900000000001</v>
      </c>
      <c r="H1283" s="51">
        <v>0.49973000000000001</v>
      </c>
      <c r="I1283" s="51">
        <v>-6.8082000000000004E-2</v>
      </c>
      <c r="J1283" s="51">
        <v>90.7</v>
      </c>
      <c r="K1283" s="51">
        <v>91.3</v>
      </c>
      <c r="L1283" s="51">
        <v>88.8</v>
      </c>
      <c r="M1283" s="51">
        <v>23.6</v>
      </c>
      <c r="N1283" s="51">
        <v>0</v>
      </c>
      <c r="O1283" s="51">
        <v>86.3</v>
      </c>
      <c r="P1283" s="51">
        <v>20.974</v>
      </c>
      <c r="Q1283" s="51">
        <v>183.03399999999999</v>
      </c>
      <c r="R1283" s="51">
        <v>2.4414100000000002E-3</v>
      </c>
      <c r="S1283" s="51">
        <v>-0.118689</v>
      </c>
      <c r="T1283" s="51">
        <v>0.20142399999999999</v>
      </c>
    </row>
    <row r="1284" spans="1:20" x14ac:dyDescent="0.25">
      <c r="A1284">
        <v>1283</v>
      </c>
      <c r="B1284" s="1">
        <v>42190</v>
      </c>
      <c r="C1284" s="2">
        <v>0.89180555555555552</v>
      </c>
      <c r="D1284">
        <v>294.70800000000003</v>
      </c>
      <c r="E1284" s="51">
        <v>2902.44</v>
      </c>
      <c r="F1284" s="51">
        <v>7.1738299999999997</v>
      </c>
      <c r="G1284" s="51">
        <v>121695</v>
      </c>
      <c r="H1284" s="51">
        <v>0.49980400000000003</v>
      </c>
      <c r="I1284" s="51">
        <v>-6.7469000000000001E-2</v>
      </c>
      <c r="J1284" s="51">
        <v>90.6</v>
      </c>
      <c r="K1284" s="51">
        <v>90.3</v>
      </c>
      <c r="L1284" s="51">
        <v>89.2</v>
      </c>
      <c r="M1284" s="51">
        <v>23.5</v>
      </c>
      <c r="N1284" s="51">
        <v>0</v>
      </c>
      <c r="O1284" s="51">
        <v>86.4</v>
      </c>
      <c r="P1284" s="51">
        <v>21.0335</v>
      </c>
      <c r="Q1284" s="51">
        <v>183.03399999999999</v>
      </c>
      <c r="R1284" s="51">
        <v>1.8310500000000001E-3</v>
      </c>
      <c r="S1284" s="51">
        <v>-0.118993</v>
      </c>
      <c r="T1284" s="51">
        <v>0.201241</v>
      </c>
    </row>
    <row r="1285" spans="1:20" x14ac:dyDescent="0.25">
      <c r="A1285">
        <v>1284</v>
      </c>
      <c r="B1285" s="1">
        <v>42190</v>
      </c>
      <c r="C1285" s="2">
        <v>0.89875000000000005</v>
      </c>
      <c r="D1285">
        <v>294.87400000000002</v>
      </c>
      <c r="E1285" s="51">
        <v>2902.44</v>
      </c>
      <c r="F1285" s="51">
        <v>8.0976599999999994</v>
      </c>
      <c r="G1285" s="51">
        <v>121695</v>
      </c>
      <c r="H1285" s="51">
        <v>0.49980400000000003</v>
      </c>
      <c r="I1285" s="51">
        <v>-6.7285200000000003E-2</v>
      </c>
      <c r="J1285" s="51">
        <v>90.7</v>
      </c>
      <c r="K1285" s="51">
        <v>89.4</v>
      </c>
      <c r="L1285" s="51">
        <v>91.2</v>
      </c>
      <c r="M1285" s="51">
        <v>23.6</v>
      </c>
      <c r="N1285" s="51">
        <v>0</v>
      </c>
      <c r="O1285" s="51">
        <v>86.3</v>
      </c>
      <c r="P1285" s="51">
        <v>21.0335</v>
      </c>
      <c r="Q1285" s="51">
        <v>183.03399999999999</v>
      </c>
      <c r="R1285" s="51">
        <v>1.8310500000000001E-3</v>
      </c>
      <c r="S1285" s="51">
        <v>-0.119176</v>
      </c>
      <c r="T1285" s="51">
        <v>0.20105799999999999</v>
      </c>
    </row>
    <row r="1286" spans="1:20" x14ac:dyDescent="0.25">
      <c r="A1286">
        <v>1285</v>
      </c>
      <c r="B1286" s="1">
        <v>42190</v>
      </c>
      <c r="C1286" s="2">
        <v>0.90569444444444447</v>
      </c>
      <c r="D1286">
        <v>295.04000000000002</v>
      </c>
      <c r="E1286" s="51">
        <v>2903.37</v>
      </c>
      <c r="F1286" s="51">
        <v>7.1738299999999997</v>
      </c>
      <c r="G1286" s="51">
        <v>121695</v>
      </c>
      <c r="H1286" s="51">
        <v>0.49980400000000003</v>
      </c>
      <c r="I1286" s="51">
        <v>-6.71012E-2</v>
      </c>
      <c r="J1286" s="51">
        <v>90.8</v>
      </c>
      <c r="K1286" s="51">
        <v>91.3</v>
      </c>
      <c r="L1286" s="51">
        <v>90.1</v>
      </c>
      <c r="M1286" s="51">
        <v>23.5</v>
      </c>
      <c r="N1286" s="51">
        <v>0</v>
      </c>
      <c r="O1286" s="51">
        <v>86.4</v>
      </c>
      <c r="P1286" s="51">
        <v>21.0335</v>
      </c>
      <c r="Q1286" s="51">
        <v>183.142</v>
      </c>
      <c r="R1286" s="51">
        <v>1.8310500000000001E-3</v>
      </c>
      <c r="S1286" s="51">
        <v>-0.119085</v>
      </c>
      <c r="T1286" s="51">
        <v>0.201516</v>
      </c>
    </row>
    <row r="1287" spans="1:20" x14ac:dyDescent="0.25">
      <c r="A1287">
        <v>1286</v>
      </c>
      <c r="B1287" s="1">
        <v>42190</v>
      </c>
      <c r="C1287" s="2">
        <v>0.91262731481481474</v>
      </c>
      <c r="D1287">
        <v>295.20600000000002</v>
      </c>
      <c r="E1287" s="51">
        <v>2900.26</v>
      </c>
      <c r="F1287" s="51">
        <v>4.0944799999999999</v>
      </c>
      <c r="G1287" s="51">
        <v>-18968.599999999999</v>
      </c>
      <c r="H1287" s="51">
        <v>0.49973000000000001</v>
      </c>
      <c r="I1287" s="51">
        <v>-6.8082000000000004E-2</v>
      </c>
      <c r="J1287" s="51">
        <v>90.6</v>
      </c>
      <c r="K1287" s="51">
        <v>90.2</v>
      </c>
      <c r="L1287" s="51">
        <v>88.4</v>
      </c>
      <c r="M1287" s="51">
        <v>23.6</v>
      </c>
      <c r="N1287" s="51">
        <v>0</v>
      </c>
      <c r="O1287" s="51">
        <v>86.4</v>
      </c>
      <c r="P1287" s="51">
        <v>20.985900000000001</v>
      </c>
      <c r="Q1287" s="51">
        <v>182.91</v>
      </c>
      <c r="R1287" s="51">
        <v>2.4414100000000002E-3</v>
      </c>
      <c r="S1287" s="51">
        <v>-0.11881</v>
      </c>
      <c r="T1287" s="51">
        <v>0.20163800000000001</v>
      </c>
    </row>
    <row r="1288" spans="1:20" x14ac:dyDescent="0.25">
      <c r="A1288">
        <v>1287</v>
      </c>
      <c r="B1288" s="1">
        <v>42190</v>
      </c>
      <c r="C1288" s="2">
        <v>0.91958333333333331</v>
      </c>
      <c r="D1288">
        <v>295.37200000000001</v>
      </c>
      <c r="E1288" s="51">
        <v>2902.44</v>
      </c>
      <c r="F1288" s="51">
        <v>8.0976599999999994</v>
      </c>
      <c r="G1288" s="51">
        <v>121695</v>
      </c>
      <c r="H1288" s="51">
        <v>0.49980400000000003</v>
      </c>
      <c r="I1288" s="51">
        <v>-6.7469000000000001E-2</v>
      </c>
      <c r="J1288" s="51">
        <v>90.7</v>
      </c>
      <c r="K1288" s="51">
        <v>89.5</v>
      </c>
      <c r="L1288" s="51">
        <v>90</v>
      </c>
      <c r="M1288" s="51">
        <v>23.5</v>
      </c>
      <c r="N1288" s="51">
        <v>0</v>
      </c>
      <c r="O1288" s="51">
        <v>86.5</v>
      </c>
      <c r="P1288" s="51">
        <v>21.0335</v>
      </c>
      <c r="Q1288" s="51">
        <v>183.03399999999999</v>
      </c>
      <c r="R1288" s="51">
        <v>1.8310500000000001E-3</v>
      </c>
      <c r="S1288" s="51">
        <v>-0.119085</v>
      </c>
      <c r="T1288" s="51">
        <v>0.201516</v>
      </c>
    </row>
    <row r="1289" spans="1:20" x14ac:dyDescent="0.25">
      <c r="A1289">
        <v>1288</v>
      </c>
      <c r="B1289" s="1">
        <v>42190</v>
      </c>
      <c r="C1289" s="2">
        <v>0.92652777777777784</v>
      </c>
      <c r="D1289">
        <v>295.53800000000001</v>
      </c>
      <c r="E1289" s="51">
        <v>2899.33</v>
      </c>
      <c r="F1289" s="51">
        <v>5.0183099999999996</v>
      </c>
      <c r="G1289" s="51">
        <v>58621.4</v>
      </c>
      <c r="H1289" s="51">
        <v>0.499749</v>
      </c>
      <c r="I1289" s="51">
        <v>-6.7898200000000006E-2</v>
      </c>
      <c r="J1289" s="51">
        <v>90.8</v>
      </c>
      <c r="K1289" s="51">
        <v>91.3</v>
      </c>
      <c r="L1289" s="51">
        <v>90.6</v>
      </c>
      <c r="M1289" s="51">
        <v>23.5</v>
      </c>
      <c r="N1289" s="51">
        <v>0</v>
      </c>
      <c r="O1289" s="51">
        <v>86.4</v>
      </c>
      <c r="P1289" s="51">
        <v>20.985900000000001</v>
      </c>
      <c r="Q1289" s="51">
        <v>183.03399999999999</v>
      </c>
      <c r="R1289" s="51">
        <v>1.8310500000000001E-3</v>
      </c>
      <c r="S1289" s="51">
        <v>-0.11890199999999999</v>
      </c>
      <c r="T1289" s="51">
        <v>0.20172899999999999</v>
      </c>
    </row>
    <row r="1290" spans="1:20" x14ac:dyDescent="0.25">
      <c r="A1290">
        <v>1289</v>
      </c>
      <c r="B1290" s="1">
        <v>42190</v>
      </c>
      <c r="C1290" s="2">
        <v>0.93346064814814822</v>
      </c>
      <c r="D1290">
        <v>295.70400000000001</v>
      </c>
      <c r="E1290" s="51">
        <v>2900.26</v>
      </c>
      <c r="F1290" s="51">
        <v>4.0944799999999999</v>
      </c>
      <c r="G1290" s="51">
        <v>-6986.91</v>
      </c>
      <c r="H1290" s="51">
        <v>0.49973000000000001</v>
      </c>
      <c r="I1290" s="51">
        <v>-6.7652900000000002E-2</v>
      </c>
      <c r="J1290" s="51">
        <v>90.6</v>
      </c>
      <c r="K1290" s="51">
        <v>90.3</v>
      </c>
      <c r="L1290" s="51">
        <v>88.8</v>
      </c>
      <c r="M1290" s="51">
        <v>23.6</v>
      </c>
      <c r="N1290" s="51">
        <v>0</v>
      </c>
      <c r="O1290" s="51">
        <v>86.4</v>
      </c>
      <c r="P1290" s="51">
        <v>20.985900000000001</v>
      </c>
      <c r="Q1290" s="51">
        <v>183.03399999999999</v>
      </c>
      <c r="R1290" s="51">
        <v>1.8310500000000001E-3</v>
      </c>
      <c r="S1290" s="51">
        <v>-0.11881</v>
      </c>
      <c r="T1290" s="51">
        <v>0.20182</v>
      </c>
    </row>
    <row r="1291" spans="1:20" x14ac:dyDescent="0.25">
      <c r="A1291">
        <v>1290</v>
      </c>
      <c r="B1291" s="1">
        <v>42190</v>
      </c>
      <c r="C1291" s="2">
        <v>0.94041666666666668</v>
      </c>
      <c r="D1291">
        <v>295.87</v>
      </c>
      <c r="E1291" s="51">
        <v>2897.47</v>
      </c>
      <c r="F1291" s="51">
        <v>4.0944799999999999</v>
      </c>
      <c r="G1291" s="51">
        <v>-19688.099999999999</v>
      </c>
      <c r="H1291" s="51">
        <v>0.49973000000000001</v>
      </c>
      <c r="I1291" s="51">
        <v>-6.8265900000000004E-2</v>
      </c>
      <c r="J1291" s="51">
        <v>90.5</v>
      </c>
      <c r="K1291" s="51">
        <v>90.2</v>
      </c>
      <c r="L1291" s="51">
        <v>89.1</v>
      </c>
      <c r="M1291" s="51">
        <v>23.6</v>
      </c>
      <c r="N1291" s="51">
        <v>0</v>
      </c>
      <c r="O1291" s="51">
        <v>86.4</v>
      </c>
      <c r="P1291" s="51">
        <v>20.985900000000001</v>
      </c>
      <c r="Q1291" s="51">
        <v>182.91</v>
      </c>
      <c r="R1291" s="51">
        <v>1.8310500000000001E-3</v>
      </c>
      <c r="S1291" s="51">
        <v>-0.118689</v>
      </c>
      <c r="T1291" s="51">
        <v>0.20200299999999999</v>
      </c>
    </row>
    <row r="1292" spans="1:20" x14ac:dyDescent="0.25">
      <c r="A1292">
        <v>1291</v>
      </c>
      <c r="B1292" s="1">
        <v>42190</v>
      </c>
      <c r="C1292" s="2">
        <v>0.94736111111111121</v>
      </c>
      <c r="D1292">
        <v>296.036</v>
      </c>
      <c r="E1292" s="51">
        <v>2900.26</v>
      </c>
      <c r="F1292" s="51">
        <v>8.0976599999999994</v>
      </c>
      <c r="G1292" s="51">
        <v>121695</v>
      </c>
      <c r="H1292" s="51">
        <v>0.49980400000000003</v>
      </c>
      <c r="I1292" s="51">
        <v>-6.7285200000000003E-2</v>
      </c>
      <c r="J1292" s="51">
        <v>90.4</v>
      </c>
      <c r="K1292" s="51">
        <v>91.6</v>
      </c>
      <c r="L1292" s="51">
        <v>90.9</v>
      </c>
      <c r="M1292" s="51">
        <v>23.5</v>
      </c>
      <c r="N1292" s="51">
        <v>0</v>
      </c>
      <c r="O1292" s="51">
        <v>86.4</v>
      </c>
      <c r="P1292" s="51">
        <v>21.021599999999999</v>
      </c>
      <c r="Q1292" s="51">
        <v>182.91</v>
      </c>
      <c r="R1292" s="51">
        <v>1.8310500000000001E-3</v>
      </c>
      <c r="S1292" s="51">
        <v>-0.118993</v>
      </c>
      <c r="T1292" s="51">
        <v>0.20191200000000001</v>
      </c>
    </row>
    <row r="1293" spans="1:20" x14ac:dyDescent="0.25">
      <c r="A1293">
        <v>1292</v>
      </c>
      <c r="B1293" s="1">
        <v>42190</v>
      </c>
      <c r="C1293" s="2">
        <v>0.95430555555555552</v>
      </c>
      <c r="D1293">
        <v>296.202</v>
      </c>
      <c r="E1293" s="51">
        <v>2902.44</v>
      </c>
      <c r="F1293" s="51">
        <v>7.1738299999999997</v>
      </c>
      <c r="G1293" s="51">
        <v>121695</v>
      </c>
      <c r="H1293" s="51">
        <v>0.49980400000000003</v>
      </c>
      <c r="I1293" s="51">
        <v>-6.71012E-2</v>
      </c>
      <c r="J1293" s="51">
        <v>90.5</v>
      </c>
      <c r="K1293" s="51">
        <v>90.6</v>
      </c>
      <c r="L1293" s="51">
        <v>90.1</v>
      </c>
      <c r="M1293" s="51">
        <v>23.5</v>
      </c>
      <c r="N1293" s="51">
        <v>0</v>
      </c>
      <c r="O1293" s="51">
        <v>86.6</v>
      </c>
      <c r="P1293" s="51">
        <v>21.0335</v>
      </c>
      <c r="Q1293" s="51">
        <v>183.03399999999999</v>
      </c>
      <c r="R1293" s="51">
        <v>1.8310500000000001E-3</v>
      </c>
      <c r="S1293" s="51">
        <v>-0.11890199999999999</v>
      </c>
      <c r="T1293" s="51">
        <v>0.20200299999999999</v>
      </c>
    </row>
    <row r="1294" spans="1:20" x14ac:dyDescent="0.25">
      <c r="A1294">
        <v>1293</v>
      </c>
      <c r="B1294" s="1">
        <v>42190</v>
      </c>
      <c r="C1294" s="2">
        <v>0.9612384259259259</v>
      </c>
      <c r="D1294">
        <v>296.36799999999999</v>
      </c>
      <c r="E1294" s="51">
        <v>2900.26</v>
      </c>
      <c r="F1294" s="51">
        <v>8.0976599999999994</v>
      </c>
      <c r="G1294" s="51">
        <v>121695</v>
      </c>
      <c r="H1294" s="51">
        <v>0.49980400000000003</v>
      </c>
      <c r="I1294" s="51">
        <v>-6.7285200000000003E-2</v>
      </c>
      <c r="J1294" s="51">
        <v>90.3</v>
      </c>
      <c r="K1294" s="51">
        <v>89.5</v>
      </c>
      <c r="L1294" s="51">
        <v>88.6</v>
      </c>
      <c r="M1294" s="51">
        <v>23.5</v>
      </c>
      <c r="N1294" s="51">
        <v>0</v>
      </c>
      <c r="O1294" s="51">
        <v>86.4</v>
      </c>
      <c r="P1294" s="51">
        <v>21.0335</v>
      </c>
      <c r="Q1294" s="51">
        <v>182.91</v>
      </c>
      <c r="R1294" s="51">
        <v>1.8310500000000001E-3</v>
      </c>
      <c r="S1294" s="51">
        <v>-0.119085</v>
      </c>
      <c r="T1294" s="51">
        <v>0.20200299999999999</v>
      </c>
    </row>
    <row r="1295" spans="1:20" x14ac:dyDescent="0.25">
      <c r="A1295">
        <v>1294</v>
      </c>
      <c r="B1295" s="1">
        <v>42190</v>
      </c>
      <c r="C1295" s="2">
        <v>0.96819444444444447</v>
      </c>
      <c r="D1295">
        <v>296.53399999999999</v>
      </c>
      <c r="E1295" s="51">
        <v>2896.54</v>
      </c>
      <c r="F1295" s="51">
        <v>4.0944799999999999</v>
      </c>
      <c r="G1295" s="51">
        <v>-19732.8</v>
      </c>
      <c r="H1295" s="51">
        <v>0.49971199999999999</v>
      </c>
      <c r="I1295" s="51">
        <v>-6.8449700000000002E-2</v>
      </c>
      <c r="J1295" s="51">
        <v>90</v>
      </c>
      <c r="K1295" s="51">
        <v>91.3</v>
      </c>
      <c r="L1295" s="51">
        <v>89.8</v>
      </c>
      <c r="M1295" s="51">
        <v>23.5</v>
      </c>
      <c r="N1295" s="51">
        <v>0</v>
      </c>
      <c r="O1295" s="51">
        <v>86.2</v>
      </c>
      <c r="P1295" s="51">
        <v>20.974</v>
      </c>
      <c r="Q1295" s="51">
        <v>182.64599999999999</v>
      </c>
      <c r="R1295" s="51">
        <v>1.8310500000000001E-3</v>
      </c>
      <c r="S1295" s="51">
        <v>-0.11881</v>
      </c>
      <c r="T1295" s="51">
        <v>0.20227800000000001</v>
      </c>
    </row>
    <row r="1296" spans="1:20" x14ac:dyDescent="0.25">
      <c r="A1296">
        <v>1295</v>
      </c>
      <c r="B1296" s="1">
        <v>42190</v>
      </c>
      <c r="C1296" s="2">
        <v>0.97513888888888889</v>
      </c>
      <c r="D1296">
        <v>296.7</v>
      </c>
      <c r="E1296" s="51">
        <v>2896.54</v>
      </c>
      <c r="F1296" s="51">
        <v>5.0183099999999996</v>
      </c>
      <c r="G1296" s="51">
        <v>-20094.400000000001</v>
      </c>
      <c r="H1296" s="51">
        <v>0.49971199999999999</v>
      </c>
      <c r="I1296" s="51">
        <v>-6.7898200000000006E-2</v>
      </c>
      <c r="J1296" s="51">
        <v>89.9</v>
      </c>
      <c r="K1296" s="51">
        <v>90.3</v>
      </c>
      <c r="L1296" s="51">
        <v>90.9</v>
      </c>
      <c r="M1296" s="51">
        <v>23.5</v>
      </c>
      <c r="N1296" s="51">
        <v>0</v>
      </c>
      <c r="O1296" s="51">
        <v>86.2</v>
      </c>
      <c r="P1296" s="51">
        <v>20.985900000000001</v>
      </c>
      <c r="Q1296" s="51">
        <v>182.64599999999999</v>
      </c>
      <c r="R1296" s="51">
        <v>1.8310500000000001E-3</v>
      </c>
      <c r="S1296" s="51">
        <v>-0.118689</v>
      </c>
      <c r="T1296" s="51">
        <v>0.20236899999999999</v>
      </c>
    </row>
    <row r="1297" spans="1:20" x14ac:dyDescent="0.25">
      <c r="A1297">
        <v>1296</v>
      </c>
      <c r="B1297" s="1">
        <v>42190</v>
      </c>
      <c r="C1297" s="2">
        <v>0.98208333333333331</v>
      </c>
      <c r="D1297">
        <v>296.86599999999999</v>
      </c>
      <c r="E1297" s="51">
        <v>2899.33</v>
      </c>
      <c r="F1297" s="51">
        <v>8.0976599999999994</v>
      </c>
      <c r="G1297" s="51">
        <v>121695</v>
      </c>
      <c r="H1297" s="51">
        <v>0.49980400000000003</v>
      </c>
      <c r="I1297" s="51">
        <v>-6.71012E-2</v>
      </c>
      <c r="J1297" s="51">
        <v>90</v>
      </c>
      <c r="K1297" s="51">
        <v>90</v>
      </c>
      <c r="L1297" s="51">
        <v>89</v>
      </c>
      <c r="M1297" s="51">
        <v>23.5</v>
      </c>
      <c r="N1297" s="51">
        <v>0</v>
      </c>
      <c r="O1297" s="51">
        <v>86.4</v>
      </c>
      <c r="P1297" s="51">
        <v>21.0335</v>
      </c>
      <c r="Q1297" s="51">
        <v>182.77</v>
      </c>
      <c r="R1297" s="51">
        <v>1.8310500000000001E-3</v>
      </c>
      <c r="S1297" s="51">
        <v>-0.119085</v>
      </c>
      <c r="T1297" s="51">
        <v>0.202186</v>
      </c>
    </row>
    <row r="1298" spans="1:20" x14ac:dyDescent="0.25">
      <c r="A1298">
        <v>1297</v>
      </c>
      <c r="B1298" s="1">
        <v>42190</v>
      </c>
      <c r="C1298" s="2">
        <v>0.98902777777777784</v>
      </c>
      <c r="D1298">
        <v>297.03300000000002</v>
      </c>
      <c r="E1298" s="51">
        <v>2896.54</v>
      </c>
      <c r="F1298" s="51">
        <v>4.0944799999999999</v>
      </c>
      <c r="G1298" s="51">
        <v>-20187.599999999999</v>
      </c>
      <c r="H1298" s="51">
        <v>0.49971199999999999</v>
      </c>
      <c r="I1298" s="51">
        <v>-6.8265900000000004E-2</v>
      </c>
      <c r="J1298" s="51">
        <v>90.1</v>
      </c>
      <c r="K1298" s="51">
        <v>91.3</v>
      </c>
      <c r="L1298" s="51">
        <v>88.7</v>
      </c>
      <c r="M1298" s="51">
        <v>23.6</v>
      </c>
      <c r="N1298" s="51">
        <v>0</v>
      </c>
      <c r="O1298" s="51">
        <v>86.3</v>
      </c>
      <c r="P1298" s="51">
        <v>20.985900000000001</v>
      </c>
      <c r="Q1298" s="51">
        <v>182.87899999999999</v>
      </c>
      <c r="R1298" s="51">
        <v>1.8310500000000001E-3</v>
      </c>
      <c r="S1298" s="51">
        <v>-0.11881</v>
      </c>
      <c r="T1298" s="51">
        <v>0.20258200000000001</v>
      </c>
    </row>
    <row r="1299" spans="1:20" x14ac:dyDescent="0.25">
      <c r="A1299">
        <v>1298</v>
      </c>
      <c r="B1299" s="1">
        <v>42190</v>
      </c>
      <c r="C1299" s="2">
        <v>0.99597222222222215</v>
      </c>
      <c r="D1299">
        <v>297.19799999999998</v>
      </c>
      <c r="E1299" s="51">
        <v>2896.54</v>
      </c>
      <c r="F1299" s="51">
        <v>4.0944799999999999</v>
      </c>
      <c r="G1299" s="51">
        <v>-19814.8</v>
      </c>
      <c r="H1299" s="51">
        <v>0.49973000000000001</v>
      </c>
      <c r="I1299" s="51">
        <v>-6.8449700000000002E-2</v>
      </c>
      <c r="J1299" s="51">
        <v>90</v>
      </c>
      <c r="K1299" s="51">
        <v>89.8</v>
      </c>
      <c r="L1299" s="51">
        <v>90.5</v>
      </c>
      <c r="M1299" s="51">
        <v>23.5</v>
      </c>
      <c r="N1299" s="51">
        <v>0</v>
      </c>
      <c r="O1299" s="51">
        <v>86.3</v>
      </c>
      <c r="P1299" s="51">
        <v>20.974</v>
      </c>
      <c r="Q1299" s="51">
        <v>182.77</v>
      </c>
      <c r="R1299" s="51">
        <v>1.8310500000000001E-3</v>
      </c>
      <c r="S1299" s="51">
        <v>-0.118689</v>
      </c>
      <c r="T1299" s="51">
        <v>0.20236899999999999</v>
      </c>
    </row>
    <row r="1300" spans="1:20" x14ac:dyDescent="0.25">
      <c r="A1300">
        <v>1299</v>
      </c>
      <c r="B1300" s="1">
        <v>42191</v>
      </c>
      <c r="C1300" s="2">
        <v>2.9166666666666668E-3</v>
      </c>
      <c r="D1300">
        <v>297.36399999999998</v>
      </c>
      <c r="E1300" s="51">
        <v>2899.33</v>
      </c>
      <c r="F1300" s="51">
        <v>7.1738299999999997</v>
      </c>
      <c r="G1300" s="51">
        <v>121695</v>
      </c>
      <c r="H1300" s="51">
        <v>0.49980400000000003</v>
      </c>
      <c r="I1300" s="51">
        <v>-6.71012E-2</v>
      </c>
      <c r="J1300" s="51">
        <v>90.2</v>
      </c>
      <c r="K1300" s="51">
        <v>89.9</v>
      </c>
      <c r="L1300" s="51">
        <v>90.4</v>
      </c>
      <c r="M1300" s="51">
        <v>23.5</v>
      </c>
      <c r="N1300" s="51">
        <v>0</v>
      </c>
      <c r="O1300" s="51">
        <v>86.3</v>
      </c>
      <c r="P1300" s="51">
        <v>21.0335</v>
      </c>
      <c r="Q1300" s="51">
        <v>182.87899999999999</v>
      </c>
      <c r="R1300" s="51">
        <v>1.8310500000000001E-3</v>
      </c>
      <c r="S1300" s="51">
        <v>-0.11890199999999999</v>
      </c>
      <c r="T1300" s="51">
        <v>0.20236899999999999</v>
      </c>
    </row>
    <row r="1301" spans="1:20" x14ac:dyDescent="0.25">
      <c r="A1301">
        <v>1300</v>
      </c>
      <c r="B1301" s="1">
        <v>42191</v>
      </c>
      <c r="C1301" s="2">
        <v>9.8495370370370369E-3</v>
      </c>
      <c r="D1301">
        <v>297.53100000000001</v>
      </c>
      <c r="E1301" s="51">
        <v>2896.54</v>
      </c>
      <c r="F1301" s="51">
        <v>4.0944799999999999</v>
      </c>
      <c r="G1301" s="51">
        <v>-20210</v>
      </c>
      <c r="H1301" s="51">
        <v>0.49973000000000001</v>
      </c>
      <c r="I1301" s="51">
        <v>-6.8082000000000004E-2</v>
      </c>
      <c r="J1301" s="51">
        <v>90</v>
      </c>
      <c r="K1301" s="51">
        <v>91.3</v>
      </c>
      <c r="L1301" s="51">
        <v>88.6</v>
      </c>
      <c r="M1301" s="51">
        <v>23.4</v>
      </c>
      <c r="N1301" s="51">
        <v>0</v>
      </c>
      <c r="O1301" s="51">
        <v>86.4</v>
      </c>
      <c r="P1301" s="51">
        <v>20.974</v>
      </c>
      <c r="Q1301" s="51">
        <v>182.77</v>
      </c>
      <c r="R1301" s="51">
        <v>1.8310500000000001E-3</v>
      </c>
      <c r="S1301" s="51">
        <v>-0.118689</v>
      </c>
      <c r="T1301" s="51">
        <v>0.20285700000000001</v>
      </c>
    </row>
    <row r="1302" spans="1:20" x14ac:dyDescent="0.25">
      <c r="A1302">
        <v>1301</v>
      </c>
      <c r="B1302" s="1">
        <v>42191</v>
      </c>
      <c r="C1302" s="2">
        <v>1.6805555555555556E-2</v>
      </c>
      <c r="D1302">
        <v>297.697</v>
      </c>
      <c r="E1302" s="51">
        <v>2897.47</v>
      </c>
      <c r="F1302" s="51">
        <v>4.0944799999999999</v>
      </c>
      <c r="G1302" s="51">
        <v>118455</v>
      </c>
      <c r="H1302" s="51">
        <v>0.49973000000000001</v>
      </c>
      <c r="I1302" s="51">
        <v>-6.8449700000000002E-2</v>
      </c>
      <c r="J1302" s="51">
        <v>90</v>
      </c>
      <c r="K1302" s="51">
        <v>90.1</v>
      </c>
      <c r="L1302" s="51">
        <v>89.6</v>
      </c>
      <c r="M1302" s="51">
        <v>23.4</v>
      </c>
      <c r="N1302" s="51">
        <v>0</v>
      </c>
      <c r="O1302" s="51">
        <v>86.3</v>
      </c>
      <c r="P1302" s="51">
        <v>21.009699999999999</v>
      </c>
      <c r="Q1302" s="51">
        <v>182.77</v>
      </c>
      <c r="R1302" s="51">
        <v>1.8310500000000001E-3</v>
      </c>
      <c r="S1302" s="51">
        <v>-0.11881</v>
      </c>
      <c r="T1302" s="51">
        <v>0.20285700000000001</v>
      </c>
    </row>
    <row r="1303" spans="1:20" x14ac:dyDescent="0.25">
      <c r="A1303">
        <v>1302</v>
      </c>
      <c r="B1303" s="1">
        <v>42191</v>
      </c>
      <c r="C1303" s="2">
        <v>2.3750000000000004E-2</v>
      </c>
      <c r="D1303">
        <v>297.863</v>
      </c>
      <c r="E1303" s="51">
        <v>2899.33</v>
      </c>
      <c r="F1303" s="51">
        <v>8.0976599999999994</v>
      </c>
      <c r="G1303" s="51">
        <v>121695</v>
      </c>
      <c r="H1303" s="51">
        <v>0.49980400000000003</v>
      </c>
      <c r="I1303" s="51">
        <v>-6.7469000000000001E-2</v>
      </c>
      <c r="J1303" s="51">
        <v>89.8</v>
      </c>
      <c r="K1303" s="51">
        <v>90.1</v>
      </c>
      <c r="L1303" s="51">
        <v>90.9</v>
      </c>
      <c r="M1303" s="51">
        <v>23.4</v>
      </c>
      <c r="N1303" s="51">
        <v>0</v>
      </c>
      <c r="O1303" s="51">
        <v>86.1</v>
      </c>
      <c r="P1303" s="51">
        <v>21.0335</v>
      </c>
      <c r="Q1303" s="51">
        <v>182.53700000000001</v>
      </c>
      <c r="R1303" s="51">
        <v>1.8310500000000001E-3</v>
      </c>
      <c r="S1303" s="51">
        <v>-0.11890199999999999</v>
      </c>
      <c r="T1303" s="51">
        <v>0.202765</v>
      </c>
    </row>
    <row r="1304" spans="1:20" x14ac:dyDescent="0.25">
      <c r="A1304">
        <v>1303</v>
      </c>
      <c r="B1304" s="1">
        <v>42191</v>
      </c>
      <c r="C1304" s="2">
        <v>3.0694444444444444E-2</v>
      </c>
      <c r="D1304">
        <v>298.029</v>
      </c>
      <c r="E1304" s="51">
        <v>2896.54</v>
      </c>
      <c r="F1304" s="51">
        <v>4.0944799999999999</v>
      </c>
      <c r="G1304" s="51">
        <v>-19665.7</v>
      </c>
      <c r="H1304" s="51">
        <v>0.49973000000000001</v>
      </c>
      <c r="I1304" s="51">
        <v>-6.8265900000000004E-2</v>
      </c>
      <c r="J1304" s="51">
        <v>89.7</v>
      </c>
      <c r="K1304" s="51">
        <v>90.3</v>
      </c>
      <c r="L1304" s="51">
        <v>89.1</v>
      </c>
      <c r="M1304" s="51">
        <v>23.4</v>
      </c>
      <c r="N1304" s="51">
        <v>0</v>
      </c>
      <c r="O1304" s="51">
        <v>86.2</v>
      </c>
      <c r="P1304" s="51">
        <v>20.985900000000001</v>
      </c>
      <c r="Q1304" s="51">
        <v>182.53700000000001</v>
      </c>
      <c r="R1304" s="51">
        <v>2.4414100000000002E-3</v>
      </c>
      <c r="S1304" s="51">
        <v>-0.118689</v>
      </c>
      <c r="T1304" s="51">
        <v>0.20313100000000001</v>
      </c>
    </row>
    <row r="1305" spans="1:20" x14ac:dyDescent="0.25">
      <c r="A1305">
        <v>1304</v>
      </c>
      <c r="B1305" s="1">
        <v>42191</v>
      </c>
      <c r="C1305" s="2">
        <v>3.7638888888888895E-2</v>
      </c>
      <c r="D1305">
        <v>298.19499999999999</v>
      </c>
      <c r="E1305" s="51">
        <v>2899.33</v>
      </c>
      <c r="F1305" s="51">
        <v>8.0976599999999994</v>
      </c>
      <c r="G1305" s="51">
        <v>121695</v>
      </c>
      <c r="H1305" s="51">
        <v>0.49980400000000003</v>
      </c>
      <c r="I1305" s="51">
        <v>-6.7469000000000001E-2</v>
      </c>
      <c r="J1305" s="51">
        <v>89.7</v>
      </c>
      <c r="K1305" s="51">
        <v>89.5</v>
      </c>
      <c r="L1305" s="51">
        <v>88.6</v>
      </c>
      <c r="M1305" s="51">
        <v>23.5</v>
      </c>
      <c r="N1305" s="51">
        <v>0</v>
      </c>
      <c r="O1305" s="51">
        <v>86</v>
      </c>
      <c r="P1305" s="51">
        <v>21.0335</v>
      </c>
      <c r="Q1305" s="51">
        <v>182.41300000000001</v>
      </c>
      <c r="R1305" s="51">
        <v>2.4414100000000002E-3</v>
      </c>
      <c r="S1305" s="51">
        <v>-0.118993</v>
      </c>
      <c r="T1305" s="51">
        <v>0.20294799999999999</v>
      </c>
    </row>
    <row r="1306" spans="1:20" x14ac:dyDescent="0.25">
      <c r="A1306">
        <v>1305</v>
      </c>
      <c r="B1306" s="1">
        <v>42191</v>
      </c>
      <c r="C1306" s="2">
        <v>4.4583333333333336E-2</v>
      </c>
      <c r="D1306">
        <v>298.36099999999999</v>
      </c>
      <c r="E1306" s="51">
        <v>2895.61</v>
      </c>
      <c r="F1306" s="51">
        <v>4.0944799999999999</v>
      </c>
      <c r="G1306" s="51">
        <v>13419.9</v>
      </c>
      <c r="H1306" s="51">
        <v>0.49971199999999999</v>
      </c>
      <c r="I1306" s="51">
        <v>-6.8449700000000002E-2</v>
      </c>
      <c r="J1306" s="51">
        <v>89.7</v>
      </c>
      <c r="K1306" s="51">
        <v>91</v>
      </c>
      <c r="L1306" s="51">
        <v>90.7</v>
      </c>
      <c r="M1306" s="51">
        <v>23.4</v>
      </c>
      <c r="N1306" s="51">
        <v>0</v>
      </c>
      <c r="O1306" s="51">
        <v>86</v>
      </c>
      <c r="P1306" s="51">
        <v>20.997800000000002</v>
      </c>
      <c r="Q1306" s="51">
        <v>182.30500000000001</v>
      </c>
      <c r="R1306" s="51">
        <v>2.4414100000000002E-3</v>
      </c>
      <c r="S1306" s="51">
        <v>-0.118689</v>
      </c>
      <c r="T1306" s="51">
        <v>0.20313100000000001</v>
      </c>
    </row>
    <row r="1307" spans="1:20" x14ac:dyDescent="0.25">
      <c r="A1307">
        <v>1306</v>
      </c>
      <c r="B1307" s="1">
        <v>42191</v>
      </c>
      <c r="C1307" s="2">
        <v>5.1527777777777777E-2</v>
      </c>
      <c r="D1307">
        <v>298.52699999999999</v>
      </c>
      <c r="E1307" s="51">
        <v>2896.54</v>
      </c>
      <c r="F1307" s="51">
        <v>4.0944799999999999</v>
      </c>
      <c r="G1307" s="51">
        <v>-19956.5</v>
      </c>
      <c r="H1307" s="51">
        <v>0.49971199999999999</v>
      </c>
      <c r="I1307" s="51">
        <v>-6.8082000000000004E-2</v>
      </c>
      <c r="J1307" s="51">
        <v>89.6</v>
      </c>
      <c r="K1307" s="51">
        <v>90.6</v>
      </c>
      <c r="L1307" s="51">
        <v>90</v>
      </c>
      <c r="M1307" s="51">
        <v>23.4</v>
      </c>
      <c r="N1307" s="51">
        <v>0</v>
      </c>
      <c r="O1307" s="51">
        <v>86.2</v>
      </c>
      <c r="P1307" s="51">
        <v>20.985900000000001</v>
      </c>
      <c r="Q1307" s="51">
        <v>182.53700000000001</v>
      </c>
      <c r="R1307" s="51">
        <v>1.8310500000000001E-3</v>
      </c>
      <c r="S1307" s="51">
        <v>-0.11859699999999999</v>
      </c>
      <c r="T1307" s="51">
        <v>0.20313100000000001</v>
      </c>
    </row>
    <row r="1308" spans="1:20" x14ac:dyDescent="0.25">
      <c r="A1308">
        <v>1307</v>
      </c>
      <c r="B1308" s="1">
        <v>42191</v>
      </c>
      <c r="C1308" s="2">
        <v>5.8460648148148144E-2</v>
      </c>
      <c r="D1308">
        <v>298.69299999999998</v>
      </c>
      <c r="E1308" s="51">
        <v>2899.33</v>
      </c>
      <c r="F1308" s="51">
        <v>8.0976599999999994</v>
      </c>
      <c r="G1308" s="51">
        <v>121695</v>
      </c>
      <c r="H1308" s="51">
        <v>0.49980400000000003</v>
      </c>
      <c r="I1308" s="51">
        <v>-6.7469000000000001E-2</v>
      </c>
      <c r="J1308" s="51">
        <v>90.3</v>
      </c>
      <c r="K1308" s="51">
        <v>89.5</v>
      </c>
      <c r="L1308" s="51">
        <v>88.6</v>
      </c>
      <c r="M1308" s="51">
        <v>23.5</v>
      </c>
      <c r="N1308" s="51">
        <v>0</v>
      </c>
      <c r="O1308" s="51">
        <v>86.2</v>
      </c>
      <c r="P1308" s="51">
        <v>21.0335</v>
      </c>
      <c r="Q1308" s="51">
        <v>182.15</v>
      </c>
      <c r="R1308" s="51">
        <v>2.4414100000000002E-3</v>
      </c>
      <c r="S1308" s="51">
        <v>-0.11890199999999999</v>
      </c>
      <c r="T1308" s="51">
        <v>0.20325299999999999</v>
      </c>
    </row>
    <row r="1309" spans="1:20" x14ac:dyDescent="0.25">
      <c r="A1309">
        <v>1308</v>
      </c>
      <c r="B1309" s="1">
        <v>42191</v>
      </c>
      <c r="C1309" s="2">
        <v>6.5416666666666665E-2</v>
      </c>
      <c r="D1309">
        <v>298.85899999999998</v>
      </c>
      <c r="E1309" s="51">
        <v>2900.26</v>
      </c>
      <c r="F1309" s="51">
        <v>8.0976599999999994</v>
      </c>
      <c r="G1309" s="51">
        <v>121695</v>
      </c>
      <c r="H1309" s="51">
        <v>0.49982199999999999</v>
      </c>
      <c r="I1309" s="51">
        <v>-6.7652900000000002E-2</v>
      </c>
      <c r="J1309" s="51">
        <v>90.2</v>
      </c>
      <c r="K1309" s="51">
        <v>91.2</v>
      </c>
      <c r="L1309" s="51">
        <v>89.9</v>
      </c>
      <c r="M1309" s="51">
        <v>23.5</v>
      </c>
      <c r="N1309" s="51">
        <v>0</v>
      </c>
      <c r="O1309" s="51">
        <v>86.1</v>
      </c>
      <c r="P1309" s="51">
        <v>21.0335</v>
      </c>
      <c r="Q1309" s="51">
        <v>182.02600000000001</v>
      </c>
      <c r="R1309" s="51">
        <v>1.8310500000000001E-3</v>
      </c>
      <c r="S1309" s="51">
        <v>-0.118993</v>
      </c>
      <c r="T1309" s="51">
        <v>0.20343600000000001</v>
      </c>
    </row>
    <row r="1310" spans="1:20" x14ac:dyDescent="0.25">
      <c r="A1310">
        <v>1309</v>
      </c>
      <c r="B1310" s="1">
        <v>42191</v>
      </c>
      <c r="C1310" s="2">
        <v>7.2361111111111112E-2</v>
      </c>
      <c r="D1310">
        <v>299.02499999999998</v>
      </c>
      <c r="E1310" s="51">
        <v>2904.3</v>
      </c>
      <c r="F1310" s="51">
        <v>8.0976599999999994</v>
      </c>
      <c r="G1310" s="51">
        <v>121695</v>
      </c>
      <c r="H1310" s="51">
        <v>0.49980400000000003</v>
      </c>
      <c r="I1310" s="51">
        <v>-6.7285200000000003E-2</v>
      </c>
      <c r="J1310" s="51">
        <v>91.2</v>
      </c>
      <c r="K1310" s="51">
        <v>90.7</v>
      </c>
      <c r="L1310" s="51">
        <v>90.5</v>
      </c>
      <c r="M1310" s="51">
        <v>23.6</v>
      </c>
      <c r="N1310" s="51">
        <v>0</v>
      </c>
      <c r="O1310" s="51">
        <v>86</v>
      </c>
      <c r="P1310" s="51">
        <v>21.0335</v>
      </c>
      <c r="Q1310" s="51">
        <v>182.15</v>
      </c>
      <c r="R1310" s="51">
        <v>1.8310500000000001E-3</v>
      </c>
      <c r="S1310" s="51">
        <v>-0.11890199999999999</v>
      </c>
      <c r="T1310" s="51">
        <v>0.203344</v>
      </c>
    </row>
    <row r="1311" spans="1:20" x14ac:dyDescent="0.25">
      <c r="A1311">
        <v>1310</v>
      </c>
      <c r="B1311" s="1">
        <v>42191</v>
      </c>
      <c r="C1311" s="2">
        <v>7.930555555555556E-2</v>
      </c>
      <c r="D1311">
        <v>299.19099999999997</v>
      </c>
      <c r="E1311" s="51">
        <v>2898.4</v>
      </c>
      <c r="F1311" s="51">
        <v>4.0944799999999999</v>
      </c>
      <c r="G1311" s="51">
        <v>-19930.400000000001</v>
      </c>
      <c r="H1311" s="51">
        <v>0.49973000000000001</v>
      </c>
      <c r="I1311" s="51">
        <v>-6.8265900000000004E-2</v>
      </c>
      <c r="J1311" s="51">
        <v>91.5</v>
      </c>
      <c r="K1311" s="51">
        <v>89.5</v>
      </c>
      <c r="L1311" s="51">
        <v>88.7</v>
      </c>
      <c r="M1311" s="51">
        <v>23.4</v>
      </c>
      <c r="N1311" s="51">
        <v>0</v>
      </c>
      <c r="O1311" s="51">
        <v>86</v>
      </c>
      <c r="P1311" s="51">
        <v>20.985900000000001</v>
      </c>
      <c r="Q1311" s="51">
        <v>182.53700000000001</v>
      </c>
      <c r="R1311" s="51">
        <v>1.8310500000000001E-3</v>
      </c>
      <c r="S1311" s="51">
        <v>-0.118689</v>
      </c>
      <c r="T1311" s="51">
        <v>0.20361899999999999</v>
      </c>
    </row>
    <row r="1312" spans="1:20" x14ac:dyDescent="0.25">
      <c r="A1312">
        <v>1311</v>
      </c>
      <c r="B1312" s="1">
        <v>42191</v>
      </c>
      <c r="C1312" s="2">
        <v>8.6249999999999993E-2</v>
      </c>
      <c r="D1312">
        <v>299.35700000000003</v>
      </c>
      <c r="E1312" s="51">
        <v>2898.4</v>
      </c>
      <c r="F1312" s="51">
        <v>4.0944799999999999</v>
      </c>
      <c r="G1312" s="51">
        <v>-20105.599999999999</v>
      </c>
      <c r="H1312" s="51">
        <v>0.49973000000000001</v>
      </c>
      <c r="I1312" s="51">
        <v>-6.8449700000000002E-2</v>
      </c>
      <c r="J1312" s="51">
        <v>91.5</v>
      </c>
      <c r="K1312" s="51">
        <v>91</v>
      </c>
      <c r="L1312" s="51">
        <v>89.1</v>
      </c>
      <c r="M1312" s="51">
        <v>23.5</v>
      </c>
      <c r="N1312" s="51">
        <v>0</v>
      </c>
      <c r="O1312" s="51">
        <v>86.1</v>
      </c>
      <c r="P1312" s="51">
        <v>20.985900000000001</v>
      </c>
      <c r="Q1312" s="51">
        <v>182.53700000000001</v>
      </c>
      <c r="R1312" s="51">
        <v>2.4414100000000002E-3</v>
      </c>
      <c r="S1312" s="51">
        <v>-0.118689</v>
      </c>
      <c r="T1312" s="51">
        <v>0.20389299999999999</v>
      </c>
    </row>
    <row r="1313" spans="1:20" x14ac:dyDescent="0.25">
      <c r="A1313">
        <v>1312</v>
      </c>
      <c r="B1313" s="1">
        <v>42191</v>
      </c>
      <c r="C1313" s="2">
        <v>9.3194444444444455E-2</v>
      </c>
      <c r="D1313">
        <v>299.52300000000002</v>
      </c>
      <c r="E1313" s="51">
        <v>2900.26</v>
      </c>
      <c r="F1313" s="51">
        <v>5.0183099999999996</v>
      </c>
      <c r="G1313" s="51">
        <v>69708.399999999994</v>
      </c>
      <c r="H1313" s="51">
        <v>0.499749</v>
      </c>
      <c r="I1313" s="51">
        <v>-6.8082000000000004E-2</v>
      </c>
      <c r="J1313" s="51">
        <v>91.6</v>
      </c>
      <c r="K1313" s="51">
        <v>89.7</v>
      </c>
      <c r="L1313" s="51">
        <v>90.6</v>
      </c>
      <c r="M1313" s="51">
        <v>23.5</v>
      </c>
      <c r="N1313" s="51">
        <v>0</v>
      </c>
      <c r="O1313" s="51">
        <v>86</v>
      </c>
      <c r="P1313" s="51">
        <v>20.997800000000002</v>
      </c>
      <c r="Q1313" s="51">
        <v>182.53700000000001</v>
      </c>
      <c r="R1313" s="51">
        <v>1.8310500000000001E-3</v>
      </c>
      <c r="S1313" s="51">
        <v>-0.11881</v>
      </c>
      <c r="T1313" s="51">
        <v>0.20389299999999999</v>
      </c>
    </row>
    <row r="1314" spans="1:20" x14ac:dyDescent="0.25">
      <c r="A1314">
        <v>1313</v>
      </c>
      <c r="B1314" s="1">
        <v>42191</v>
      </c>
      <c r="C1314" s="2">
        <v>0.10013888888888889</v>
      </c>
      <c r="D1314">
        <v>299.68900000000002</v>
      </c>
      <c r="E1314" s="51">
        <v>2899.33</v>
      </c>
      <c r="F1314" s="51">
        <v>4.0944799999999999</v>
      </c>
      <c r="G1314" s="51">
        <v>-19479.3</v>
      </c>
      <c r="H1314" s="51">
        <v>0.49973000000000001</v>
      </c>
      <c r="I1314" s="51">
        <v>-6.8265900000000004E-2</v>
      </c>
      <c r="J1314" s="51">
        <v>91.6</v>
      </c>
      <c r="K1314" s="51">
        <v>91.2</v>
      </c>
      <c r="L1314" s="51">
        <v>89.3</v>
      </c>
      <c r="M1314" s="51">
        <v>23.5</v>
      </c>
      <c r="N1314" s="51">
        <v>0</v>
      </c>
      <c r="O1314" s="51">
        <v>86</v>
      </c>
      <c r="P1314" s="51">
        <v>20.985900000000001</v>
      </c>
      <c r="Q1314" s="51">
        <v>182.41300000000001</v>
      </c>
      <c r="R1314" s="51">
        <v>1.8310500000000001E-3</v>
      </c>
      <c r="S1314" s="51">
        <v>-0.118689</v>
      </c>
      <c r="T1314" s="51">
        <v>0.203984</v>
      </c>
    </row>
    <row r="1315" spans="1:20" x14ac:dyDescent="0.25">
      <c r="A1315">
        <v>1314</v>
      </c>
      <c r="B1315" s="1">
        <v>42191</v>
      </c>
      <c r="C1315" s="2">
        <v>0.10708333333333335</v>
      </c>
      <c r="D1315">
        <v>299.85500000000002</v>
      </c>
      <c r="E1315" s="51">
        <v>2902.44</v>
      </c>
      <c r="F1315" s="51">
        <v>8.0976599999999994</v>
      </c>
      <c r="G1315" s="51">
        <v>121695</v>
      </c>
      <c r="H1315" s="51">
        <v>0.49980400000000003</v>
      </c>
      <c r="I1315" s="51">
        <v>-6.7469000000000001E-2</v>
      </c>
      <c r="J1315" s="51">
        <v>91.2</v>
      </c>
      <c r="K1315" s="51">
        <v>89.8</v>
      </c>
      <c r="L1315" s="51">
        <v>89</v>
      </c>
      <c r="M1315" s="51">
        <v>23.5</v>
      </c>
      <c r="N1315" s="51">
        <v>0</v>
      </c>
      <c r="O1315" s="51">
        <v>86.1</v>
      </c>
      <c r="P1315" s="51">
        <v>21.0335</v>
      </c>
      <c r="Q1315" s="51">
        <v>182.30500000000001</v>
      </c>
      <c r="R1315" s="51">
        <v>1.8310500000000001E-3</v>
      </c>
      <c r="S1315" s="51">
        <v>-0.118993</v>
      </c>
      <c r="T1315" s="51">
        <v>0.20371</v>
      </c>
    </row>
    <row r="1316" spans="1:20" x14ac:dyDescent="0.25">
      <c r="A1316">
        <v>1315</v>
      </c>
      <c r="B1316" s="1">
        <v>42191</v>
      </c>
      <c r="C1316" s="2">
        <v>0.11402777777777778</v>
      </c>
      <c r="D1316">
        <v>300.02100000000002</v>
      </c>
      <c r="E1316" s="51">
        <v>2900.26</v>
      </c>
      <c r="F1316" s="51">
        <v>4.0944799999999999</v>
      </c>
      <c r="G1316" s="51">
        <v>-19930.400000000001</v>
      </c>
      <c r="H1316" s="51">
        <v>0.49973000000000001</v>
      </c>
      <c r="I1316" s="51">
        <v>-6.8449700000000002E-2</v>
      </c>
      <c r="J1316" s="51">
        <v>91.2</v>
      </c>
      <c r="K1316" s="51">
        <v>90</v>
      </c>
      <c r="L1316" s="51">
        <v>90.5</v>
      </c>
      <c r="M1316" s="51">
        <v>23.5</v>
      </c>
      <c r="N1316" s="51">
        <v>0</v>
      </c>
      <c r="O1316" s="51">
        <v>86.1</v>
      </c>
      <c r="P1316" s="51">
        <v>20.985900000000001</v>
      </c>
      <c r="Q1316" s="51">
        <v>182.41300000000001</v>
      </c>
      <c r="R1316" s="51">
        <v>1.8310500000000001E-3</v>
      </c>
      <c r="S1316" s="51">
        <v>-0.11859699999999999</v>
      </c>
      <c r="T1316" s="51">
        <v>0.204289</v>
      </c>
    </row>
    <row r="1317" spans="1:20" x14ac:dyDescent="0.25">
      <c r="A1317">
        <v>1316</v>
      </c>
      <c r="B1317" s="1">
        <v>42191</v>
      </c>
      <c r="C1317" s="2">
        <v>0.12097222222222222</v>
      </c>
      <c r="D1317">
        <v>300.18700000000001</v>
      </c>
      <c r="E1317" s="51">
        <v>2904.3</v>
      </c>
      <c r="F1317" s="51">
        <v>8.0976599999999994</v>
      </c>
      <c r="G1317" s="51">
        <v>121695</v>
      </c>
      <c r="H1317" s="51">
        <v>0.49980400000000003</v>
      </c>
      <c r="I1317" s="51">
        <v>-6.7285200000000003E-2</v>
      </c>
      <c r="J1317" s="51">
        <v>91.1</v>
      </c>
      <c r="K1317" s="51">
        <v>90.9</v>
      </c>
      <c r="L1317" s="51">
        <v>90</v>
      </c>
      <c r="M1317" s="51">
        <v>23.5</v>
      </c>
      <c r="N1317" s="51">
        <v>0</v>
      </c>
      <c r="O1317" s="51">
        <v>86.2</v>
      </c>
      <c r="P1317" s="51">
        <v>21.0335</v>
      </c>
      <c r="Q1317" s="51">
        <v>182.64599999999999</v>
      </c>
      <c r="R1317" s="51">
        <v>1.8310500000000001E-3</v>
      </c>
      <c r="S1317" s="51">
        <v>-0.11881</v>
      </c>
      <c r="T1317" s="51">
        <v>0.204289</v>
      </c>
    </row>
    <row r="1318" spans="1:20" x14ac:dyDescent="0.25">
      <c r="A1318">
        <v>1317</v>
      </c>
      <c r="B1318" s="1">
        <v>42191</v>
      </c>
      <c r="C1318" s="2">
        <v>0.12791666666666665</v>
      </c>
      <c r="D1318">
        <v>300.35300000000001</v>
      </c>
      <c r="E1318" s="51">
        <v>2900.26</v>
      </c>
      <c r="F1318" s="51">
        <v>4.0944799999999999</v>
      </c>
      <c r="G1318" s="51">
        <v>-19885.599999999999</v>
      </c>
      <c r="H1318" s="51">
        <v>0.49971199999999999</v>
      </c>
      <c r="I1318" s="51">
        <v>-6.8265900000000004E-2</v>
      </c>
      <c r="J1318" s="51">
        <v>91.2</v>
      </c>
      <c r="K1318" s="51">
        <v>89.7</v>
      </c>
      <c r="L1318" s="51">
        <v>88.6</v>
      </c>
      <c r="M1318" s="51">
        <v>23.4</v>
      </c>
      <c r="N1318" s="51">
        <v>0</v>
      </c>
      <c r="O1318" s="51">
        <v>86.3</v>
      </c>
      <c r="P1318" s="51">
        <v>20.985900000000001</v>
      </c>
      <c r="Q1318" s="51">
        <v>182.77</v>
      </c>
      <c r="R1318" s="51">
        <v>1.8310500000000001E-3</v>
      </c>
      <c r="S1318" s="51">
        <v>-0.118689</v>
      </c>
      <c r="T1318" s="51">
        <v>0.20438100000000001</v>
      </c>
    </row>
    <row r="1319" spans="1:20" x14ac:dyDescent="0.25">
      <c r="A1319">
        <v>1318</v>
      </c>
      <c r="B1319" s="1">
        <v>42191</v>
      </c>
      <c r="C1319" s="2">
        <v>0.13486111111111113</v>
      </c>
      <c r="D1319">
        <v>300.51900000000001</v>
      </c>
      <c r="E1319" s="51">
        <v>2899.33</v>
      </c>
      <c r="F1319" s="51">
        <v>4.0944799999999999</v>
      </c>
      <c r="G1319" s="51">
        <v>-19501.7</v>
      </c>
      <c r="H1319" s="51">
        <v>0.49971199999999999</v>
      </c>
      <c r="I1319" s="51">
        <v>-6.8633700000000006E-2</v>
      </c>
      <c r="J1319" s="51">
        <v>91.1</v>
      </c>
      <c r="K1319" s="51">
        <v>90.6</v>
      </c>
      <c r="L1319" s="51">
        <v>89.9</v>
      </c>
      <c r="M1319" s="51">
        <v>23.4</v>
      </c>
      <c r="N1319" s="51">
        <v>0</v>
      </c>
      <c r="O1319" s="51">
        <v>86.2</v>
      </c>
      <c r="P1319" s="51">
        <v>20.985900000000001</v>
      </c>
      <c r="Q1319" s="51">
        <v>182.64599999999999</v>
      </c>
      <c r="R1319" s="51">
        <v>1.8310500000000001E-3</v>
      </c>
      <c r="S1319" s="51">
        <v>-0.118689</v>
      </c>
      <c r="T1319" s="51">
        <v>0.20456299999999999</v>
      </c>
    </row>
    <row r="1320" spans="1:20" x14ac:dyDescent="0.25">
      <c r="A1320">
        <v>1319</v>
      </c>
      <c r="B1320" s="1">
        <v>42191</v>
      </c>
      <c r="C1320" s="2">
        <v>0.14180555555555555</v>
      </c>
      <c r="D1320">
        <v>300.685</v>
      </c>
      <c r="E1320" s="51">
        <v>2903.37</v>
      </c>
      <c r="F1320" s="51">
        <v>8.0976599999999994</v>
      </c>
      <c r="G1320" s="51">
        <v>121695</v>
      </c>
      <c r="H1320" s="51">
        <v>0.49980400000000003</v>
      </c>
      <c r="I1320" s="51">
        <v>-6.7285200000000003E-2</v>
      </c>
      <c r="J1320" s="51">
        <v>90.9</v>
      </c>
      <c r="K1320" s="51">
        <v>91.1</v>
      </c>
      <c r="L1320" s="51">
        <v>90.6</v>
      </c>
      <c r="M1320" s="51">
        <v>23.6</v>
      </c>
      <c r="N1320" s="51">
        <v>0</v>
      </c>
      <c r="O1320" s="51">
        <v>86.3</v>
      </c>
      <c r="P1320" s="51">
        <v>21.0335</v>
      </c>
      <c r="Q1320" s="51">
        <v>182.64599999999999</v>
      </c>
      <c r="R1320" s="51">
        <v>1.8310500000000001E-3</v>
      </c>
      <c r="S1320" s="51">
        <v>-0.11881</v>
      </c>
      <c r="T1320" s="51">
        <v>0.204655</v>
      </c>
    </row>
    <row r="1321" spans="1:20" x14ac:dyDescent="0.25">
      <c r="A1321">
        <v>1320</v>
      </c>
      <c r="B1321" s="1">
        <v>42191</v>
      </c>
      <c r="C1321" s="2">
        <v>0.14875000000000002</v>
      </c>
      <c r="D1321">
        <v>300.851</v>
      </c>
      <c r="E1321" s="51">
        <v>2903.37</v>
      </c>
      <c r="F1321" s="51">
        <v>8.0976599999999994</v>
      </c>
      <c r="G1321" s="51">
        <v>121695</v>
      </c>
      <c r="H1321" s="51">
        <v>0.49980400000000003</v>
      </c>
      <c r="I1321" s="51">
        <v>-6.7285200000000003E-2</v>
      </c>
      <c r="J1321" s="51">
        <v>91</v>
      </c>
      <c r="K1321" s="51">
        <v>89.9</v>
      </c>
      <c r="L1321" s="51">
        <v>88.9</v>
      </c>
      <c r="M1321" s="51">
        <v>23.5</v>
      </c>
      <c r="N1321" s="51">
        <v>0</v>
      </c>
      <c r="O1321" s="51">
        <v>86.4</v>
      </c>
      <c r="P1321" s="51">
        <v>21.021599999999999</v>
      </c>
      <c r="Q1321" s="51">
        <v>182.91</v>
      </c>
      <c r="R1321" s="51">
        <v>1.8310500000000001E-3</v>
      </c>
      <c r="S1321" s="51">
        <v>-0.11881</v>
      </c>
      <c r="T1321" s="51">
        <v>0.204655</v>
      </c>
    </row>
    <row r="1322" spans="1:20" x14ac:dyDescent="0.25">
      <c r="A1322">
        <v>1321</v>
      </c>
      <c r="B1322" s="1">
        <v>42191</v>
      </c>
      <c r="C1322" s="2">
        <v>0.15569444444444444</v>
      </c>
      <c r="D1322">
        <v>301.017</v>
      </c>
      <c r="E1322" s="51">
        <v>2903.37</v>
      </c>
      <c r="F1322" s="51">
        <v>8.0976599999999994</v>
      </c>
      <c r="G1322" s="51">
        <v>121695</v>
      </c>
      <c r="H1322" s="51">
        <v>0.49980400000000003</v>
      </c>
      <c r="I1322" s="51">
        <v>-6.7652900000000002E-2</v>
      </c>
      <c r="J1322" s="51">
        <v>91.1</v>
      </c>
      <c r="K1322" s="51">
        <v>90.5</v>
      </c>
      <c r="L1322" s="51">
        <v>89.1</v>
      </c>
      <c r="M1322" s="51">
        <v>23.4</v>
      </c>
      <c r="N1322" s="51">
        <v>0</v>
      </c>
      <c r="O1322" s="51">
        <v>86.3</v>
      </c>
      <c r="P1322" s="51">
        <v>21.0335</v>
      </c>
      <c r="Q1322" s="51">
        <v>182.77</v>
      </c>
      <c r="R1322" s="51">
        <v>1.8310500000000001E-3</v>
      </c>
      <c r="S1322" s="51">
        <v>-0.11890199999999999</v>
      </c>
      <c r="T1322" s="51">
        <v>0.204655</v>
      </c>
    </row>
    <row r="1323" spans="1:20" x14ac:dyDescent="0.25">
      <c r="A1323">
        <v>1322</v>
      </c>
      <c r="B1323" s="1">
        <v>42191</v>
      </c>
      <c r="C1323" s="2">
        <v>0.16263888888888889</v>
      </c>
      <c r="D1323">
        <v>301.18299999999999</v>
      </c>
      <c r="E1323" s="51">
        <v>2904.3</v>
      </c>
      <c r="F1323" s="51">
        <v>8.0976599999999994</v>
      </c>
      <c r="G1323" s="51">
        <v>121695</v>
      </c>
      <c r="H1323" s="51">
        <v>0.49980400000000003</v>
      </c>
      <c r="I1323" s="51">
        <v>-6.7469000000000001E-2</v>
      </c>
      <c r="J1323" s="51">
        <v>91.1</v>
      </c>
      <c r="K1323" s="51">
        <v>90.8</v>
      </c>
      <c r="L1323" s="51">
        <v>90.8</v>
      </c>
      <c r="M1323" s="51">
        <v>23.4</v>
      </c>
      <c r="N1323" s="51">
        <v>0</v>
      </c>
      <c r="O1323" s="51">
        <v>86.2</v>
      </c>
      <c r="P1323" s="51">
        <v>21.0335</v>
      </c>
      <c r="Q1323" s="51">
        <v>182.77</v>
      </c>
      <c r="R1323" s="51">
        <v>1.8310500000000001E-3</v>
      </c>
      <c r="S1323" s="51">
        <v>-0.11890199999999999</v>
      </c>
      <c r="T1323" s="51">
        <v>0.204655</v>
      </c>
    </row>
    <row r="1324" spans="1:20" x14ac:dyDescent="0.25">
      <c r="A1324">
        <v>1323</v>
      </c>
      <c r="B1324" s="1">
        <v>42191</v>
      </c>
      <c r="C1324" s="2">
        <v>0.16958333333333334</v>
      </c>
      <c r="D1324">
        <v>301.35000000000002</v>
      </c>
      <c r="E1324" s="51">
        <v>2900.26</v>
      </c>
      <c r="F1324" s="51">
        <v>5.0183099999999996</v>
      </c>
      <c r="G1324" s="51">
        <v>-20083.2</v>
      </c>
      <c r="H1324" s="51">
        <v>0.49973000000000001</v>
      </c>
      <c r="I1324" s="51">
        <v>-6.8082000000000004E-2</v>
      </c>
      <c r="J1324" s="51">
        <v>91</v>
      </c>
      <c r="K1324" s="51">
        <v>89.5</v>
      </c>
      <c r="L1324" s="51">
        <v>89.8</v>
      </c>
      <c r="M1324" s="51">
        <v>23.4</v>
      </c>
      <c r="N1324" s="51">
        <v>0</v>
      </c>
      <c r="O1324" s="51">
        <v>86.3</v>
      </c>
      <c r="P1324" s="51">
        <v>20.985900000000001</v>
      </c>
      <c r="Q1324" s="51">
        <v>182.77</v>
      </c>
      <c r="R1324" s="51">
        <v>1.8310500000000001E-3</v>
      </c>
      <c r="S1324" s="51">
        <v>-0.11859699999999999</v>
      </c>
      <c r="T1324" s="51">
        <v>0.20532500000000001</v>
      </c>
    </row>
    <row r="1325" spans="1:20" x14ac:dyDescent="0.25">
      <c r="A1325">
        <v>1324</v>
      </c>
      <c r="B1325" s="1">
        <v>42191</v>
      </c>
      <c r="C1325" s="2">
        <v>0.17652777777777776</v>
      </c>
      <c r="D1325">
        <v>301.51600000000002</v>
      </c>
      <c r="E1325" s="51">
        <v>2900.26</v>
      </c>
      <c r="F1325" s="51">
        <v>4.0944799999999999</v>
      </c>
      <c r="G1325" s="51">
        <v>-19639.599999999999</v>
      </c>
      <c r="H1325" s="51">
        <v>0.49973000000000001</v>
      </c>
      <c r="I1325" s="51">
        <v>-6.8449700000000002E-2</v>
      </c>
      <c r="J1325" s="51">
        <v>91.1</v>
      </c>
      <c r="K1325" s="51">
        <v>91.1</v>
      </c>
      <c r="L1325" s="51">
        <v>88.5</v>
      </c>
      <c r="M1325" s="51">
        <v>23.5</v>
      </c>
      <c r="N1325" s="51">
        <v>0</v>
      </c>
      <c r="O1325" s="51">
        <v>86.3</v>
      </c>
      <c r="P1325" s="51">
        <v>20.974</v>
      </c>
      <c r="Q1325" s="51">
        <v>182.77</v>
      </c>
      <c r="R1325" s="51">
        <v>2.4414100000000002E-3</v>
      </c>
      <c r="S1325" s="51">
        <v>-0.118689</v>
      </c>
      <c r="T1325" s="51">
        <v>0.20541699999999999</v>
      </c>
    </row>
    <row r="1326" spans="1:20" x14ac:dyDescent="0.25">
      <c r="A1326">
        <v>1325</v>
      </c>
      <c r="B1326" s="1">
        <v>42191</v>
      </c>
      <c r="C1326" s="2">
        <v>0.18347222222222223</v>
      </c>
      <c r="D1326">
        <v>301.68200000000002</v>
      </c>
      <c r="E1326" s="51">
        <v>2903.37</v>
      </c>
      <c r="F1326" s="51">
        <v>8.0976599999999994</v>
      </c>
      <c r="G1326" s="51">
        <v>121695</v>
      </c>
      <c r="H1326" s="51">
        <v>0.49980400000000003</v>
      </c>
      <c r="I1326" s="51">
        <v>-6.7652900000000002E-2</v>
      </c>
      <c r="J1326" s="51">
        <v>90.7</v>
      </c>
      <c r="K1326" s="51">
        <v>90.1</v>
      </c>
      <c r="L1326" s="51">
        <v>90.1</v>
      </c>
      <c r="M1326" s="51">
        <v>23.5</v>
      </c>
      <c r="N1326" s="51">
        <v>0</v>
      </c>
      <c r="O1326" s="51">
        <v>86.3</v>
      </c>
      <c r="P1326" s="51">
        <v>21.0335</v>
      </c>
      <c r="Q1326" s="51">
        <v>182.64599999999999</v>
      </c>
      <c r="R1326" s="51">
        <v>1.8310500000000001E-3</v>
      </c>
      <c r="S1326" s="51">
        <v>-0.118993</v>
      </c>
      <c r="T1326" s="51">
        <v>0.20514299999999999</v>
      </c>
    </row>
    <row r="1327" spans="1:20" x14ac:dyDescent="0.25">
      <c r="A1327">
        <v>1326</v>
      </c>
      <c r="B1327" s="1">
        <v>42191</v>
      </c>
      <c r="C1327" s="2">
        <v>0.19041666666666668</v>
      </c>
      <c r="D1327">
        <v>301.84800000000001</v>
      </c>
      <c r="E1327" s="51">
        <v>2902.44</v>
      </c>
      <c r="F1327" s="51">
        <v>8.0976599999999994</v>
      </c>
      <c r="G1327" s="51">
        <v>121695</v>
      </c>
      <c r="H1327" s="51">
        <v>0.49980400000000003</v>
      </c>
      <c r="I1327" s="51">
        <v>-6.7285200000000003E-2</v>
      </c>
      <c r="J1327" s="51">
        <v>90.8</v>
      </c>
      <c r="K1327" s="51">
        <v>89.5</v>
      </c>
      <c r="L1327" s="51">
        <v>90.6</v>
      </c>
      <c r="M1327" s="51">
        <v>23.4</v>
      </c>
      <c r="N1327" s="51">
        <v>0</v>
      </c>
      <c r="O1327" s="51">
        <v>86.3</v>
      </c>
      <c r="P1327" s="51">
        <v>21.0335</v>
      </c>
      <c r="Q1327" s="51">
        <v>182.77</v>
      </c>
      <c r="R1327" s="51">
        <v>1.8310500000000001E-3</v>
      </c>
      <c r="S1327" s="51">
        <v>-0.11881</v>
      </c>
      <c r="T1327" s="51">
        <v>0.20563000000000001</v>
      </c>
    </row>
    <row r="1328" spans="1:20" x14ac:dyDescent="0.25">
      <c r="A1328">
        <v>1327</v>
      </c>
      <c r="B1328" s="1">
        <v>42191</v>
      </c>
      <c r="C1328" s="2">
        <v>0.1973611111111111</v>
      </c>
      <c r="D1328">
        <v>302.01400000000001</v>
      </c>
      <c r="E1328" s="51">
        <v>2900.26</v>
      </c>
      <c r="F1328" s="51">
        <v>4.0944799999999999</v>
      </c>
      <c r="G1328" s="51">
        <v>-19244.400000000001</v>
      </c>
      <c r="H1328" s="51">
        <v>0.49973000000000001</v>
      </c>
      <c r="I1328" s="51">
        <v>-6.8265900000000004E-2</v>
      </c>
      <c r="J1328" s="51">
        <v>90.8</v>
      </c>
      <c r="K1328" s="51">
        <v>91.5</v>
      </c>
      <c r="L1328" s="51">
        <v>88.7</v>
      </c>
      <c r="M1328" s="51">
        <v>23.5</v>
      </c>
      <c r="N1328" s="51">
        <v>0</v>
      </c>
      <c r="O1328" s="51">
        <v>86.5</v>
      </c>
      <c r="P1328" s="51">
        <v>20.985900000000001</v>
      </c>
      <c r="Q1328" s="51">
        <v>182.87899999999999</v>
      </c>
      <c r="R1328" s="51">
        <v>1.8310500000000001E-3</v>
      </c>
      <c r="S1328" s="51">
        <v>-0.11859699999999999</v>
      </c>
      <c r="T1328" s="51">
        <v>0.205905</v>
      </c>
    </row>
    <row r="1329" spans="1:20" x14ac:dyDescent="0.25">
      <c r="A1329">
        <v>1328</v>
      </c>
      <c r="B1329" s="1">
        <v>42191</v>
      </c>
      <c r="C1329" s="2">
        <v>0.20430555555555555</v>
      </c>
      <c r="D1329">
        <v>302.18</v>
      </c>
      <c r="E1329" s="51">
        <v>2899.33</v>
      </c>
      <c r="F1329" s="51">
        <v>4.0944799999999999</v>
      </c>
      <c r="G1329" s="51">
        <v>-19688.099999999999</v>
      </c>
      <c r="H1329" s="51">
        <v>0.49971199999999999</v>
      </c>
      <c r="I1329" s="51">
        <v>-6.8633700000000006E-2</v>
      </c>
      <c r="J1329" s="51">
        <v>90.8</v>
      </c>
      <c r="K1329" s="51">
        <v>90.5</v>
      </c>
      <c r="L1329" s="51">
        <v>89.1</v>
      </c>
      <c r="M1329" s="51">
        <v>23.5</v>
      </c>
      <c r="N1329" s="51">
        <v>0</v>
      </c>
      <c r="O1329" s="51">
        <v>86.4</v>
      </c>
      <c r="P1329" s="51">
        <v>20.985900000000001</v>
      </c>
      <c r="Q1329" s="51">
        <v>182.64599999999999</v>
      </c>
      <c r="R1329" s="51">
        <v>1.8310500000000001E-3</v>
      </c>
      <c r="S1329" s="51">
        <v>-0.118689</v>
      </c>
      <c r="T1329" s="51">
        <v>0.205905</v>
      </c>
    </row>
    <row r="1330" spans="1:20" x14ac:dyDescent="0.25">
      <c r="A1330">
        <v>1329</v>
      </c>
      <c r="B1330" s="1">
        <v>42191</v>
      </c>
      <c r="C1330" s="2">
        <v>0.21125000000000002</v>
      </c>
      <c r="D1330">
        <v>302.346</v>
      </c>
      <c r="E1330" s="51">
        <v>2899.33</v>
      </c>
      <c r="F1330" s="51">
        <v>4.0944799999999999</v>
      </c>
      <c r="G1330" s="51">
        <v>-19550.099999999999</v>
      </c>
      <c r="H1330" s="51">
        <v>0.49973000000000001</v>
      </c>
      <c r="I1330" s="51">
        <v>-6.8449700000000002E-2</v>
      </c>
      <c r="J1330" s="51">
        <v>90.8</v>
      </c>
      <c r="K1330" s="51">
        <v>89.7</v>
      </c>
      <c r="L1330" s="51">
        <v>91</v>
      </c>
      <c r="M1330" s="51">
        <v>23.5</v>
      </c>
      <c r="N1330" s="51">
        <v>0</v>
      </c>
      <c r="O1330" s="51">
        <v>86.3</v>
      </c>
      <c r="P1330" s="51">
        <v>20.985900000000001</v>
      </c>
      <c r="Q1330" s="51">
        <v>182.77</v>
      </c>
      <c r="R1330" s="51">
        <v>1.8310500000000001E-3</v>
      </c>
      <c r="S1330" s="51">
        <v>-0.118689</v>
      </c>
      <c r="T1330" s="51">
        <v>0.20608699999999999</v>
      </c>
    </row>
    <row r="1331" spans="1:20" x14ac:dyDescent="0.25">
      <c r="A1331">
        <v>1330</v>
      </c>
      <c r="B1331" s="1">
        <v>42191</v>
      </c>
      <c r="C1331" s="2">
        <v>0.21819444444444444</v>
      </c>
      <c r="D1331">
        <v>302.512</v>
      </c>
      <c r="E1331" s="51">
        <v>2899.33</v>
      </c>
      <c r="F1331" s="51">
        <v>5.0183099999999996</v>
      </c>
      <c r="G1331" s="51">
        <v>-19747.7</v>
      </c>
      <c r="H1331" s="51">
        <v>0.49973000000000001</v>
      </c>
      <c r="I1331" s="51">
        <v>-6.8082000000000004E-2</v>
      </c>
      <c r="J1331" s="51">
        <v>90.9</v>
      </c>
      <c r="K1331" s="51">
        <v>91.2</v>
      </c>
      <c r="L1331" s="51">
        <v>89.9</v>
      </c>
      <c r="M1331" s="51">
        <v>23.5</v>
      </c>
      <c r="N1331" s="51">
        <v>0</v>
      </c>
      <c r="O1331" s="51">
        <v>86.4</v>
      </c>
      <c r="P1331" s="51">
        <v>20.985900000000001</v>
      </c>
      <c r="Q1331" s="51">
        <v>182.77</v>
      </c>
      <c r="R1331" s="51">
        <v>1.8310500000000001E-3</v>
      </c>
      <c r="S1331" s="51">
        <v>-0.118506</v>
      </c>
      <c r="T1331" s="51">
        <v>0.20599600000000001</v>
      </c>
    </row>
    <row r="1332" spans="1:20" x14ac:dyDescent="0.25">
      <c r="A1332">
        <v>1331</v>
      </c>
      <c r="B1332" s="1">
        <v>42191</v>
      </c>
      <c r="C1332" s="2">
        <v>0.22513888888888889</v>
      </c>
      <c r="D1332">
        <v>302.678</v>
      </c>
      <c r="E1332" s="51">
        <v>2900.26</v>
      </c>
      <c r="F1332" s="51">
        <v>4.0944799999999999</v>
      </c>
      <c r="G1332" s="51">
        <v>-20128</v>
      </c>
      <c r="H1332" s="51">
        <v>0.49973000000000001</v>
      </c>
      <c r="I1332" s="51">
        <v>-6.8449700000000002E-2</v>
      </c>
      <c r="J1332" s="51">
        <v>90.9</v>
      </c>
      <c r="K1332" s="51">
        <v>90.9</v>
      </c>
      <c r="L1332" s="51">
        <v>88.5</v>
      </c>
      <c r="M1332" s="51">
        <v>23.5</v>
      </c>
      <c r="N1332" s="51">
        <v>0</v>
      </c>
      <c r="O1332" s="51">
        <v>86.4</v>
      </c>
      <c r="P1332" s="51">
        <v>20.985900000000001</v>
      </c>
      <c r="Q1332" s="51">
        <v>182.77</v>
      </c>
      <c r="R1332" s="51">
        <v>1.8310500000000001E-3</v>
      </c>
      <c r="S1332" s="51">
        <v>-0.118689</v>
      </c>
      <c r="T1332" s="51">
        <v>0.20657500000000001</v>
      </c>
    </row>
    <row r="1333" spans="1:20" x14ac:dyDescent="0.25">
      <c r="A1333">
        <v>1332</v>
      </c>
      <c r="B1333" s="1">
        <v>42191</v>
      </c>
      <c r="C1333" s="2">
        <v>0.23209490740740743</v>
      </c>
      <c r="D1333">
        <v>302.84399999999999</v>
      </c>
      <c r="E1333" s="51">
        <v>2901.19</v>
      </c>
      <c r="F1333" s="51">
        <v>6.25</v>
      </c>
      <c r="G1333" s="51">
        <v>105232</v>
      </c>
      <c r="H1333" s="51">
        <v>0.49976700000000002</v>
      </c>
      <c r="I1333" s="51">
        <v>-6.8265900000000004E-2</v>
      </c>
      <c r="J1333" s="51">
        <v>90.6</v>
      </c>
      <c r="K1333" s="51">
        <v>90.2</v>
      </c>
      <c r="L1333" s="51">
        <v>89.8</v>
      </c>
      <c r="M1333" s="51">
        <v>23.4</v>
      </c>
      <c r="N1333" s="51">
        <v>0</v>
      </c>
      <c r="O1333" s="51">
        <v>86.3</v>
      </c>
      <c r="P1333" s="51">
        <v>20.985900000000001</v>
      </c>
      <c r="Q1333" s="51">
        <v>182.64599999999999</v>
      </c>
      <c r="R1333" s="51">
        <v>1.8310500000000001E-3</v>
      </c>
      <c r="S1333" s="51">
        <v>-0.118689</v>
      </c>
      <c r="T1333" s="51">
        <v>0.20657500000000001</v>
      </c>
    </row>
    <row r="1334" spans="1:20" x14ac:dyDescent="0.25">
      <c r="A1334">
        <v>1333</v>
      </c>
      <c r="B1334" s="1">
        <v>42191</v>
      </c>
      <c r="C1334" s="2">
        <v>0.23902777777777776</v>
      </c>
      <c r="D1334">
        <v>303.01</v>
      </c>
      <c r="E1334" s="51">
        <v>2897.47</v>
      </c>
      <c r="F1334" s="51">
        <v>5.0183099999999996</v>
      </c>
      <c r="G1334" s="51">
        <v>60970.1</v>
      </c>
      <c r="H1334" s="51">
        <v>0.49973000000000001</v>
      </c>
      <c r="I1334" s="51">
        <v>-6.8082000000000004E-2</v>
      </c>
      <c r="J1334" s="51">
        <v>90.5</v>
      </c>
      <c r="K1334" s="51">
        <v>89.8</v>
      </c>
      <c r="L1334" s="51">
        <v>90.6</v>
      </c>
      <c r="M1334" s="51">
        <v>23.6</v>
      </c>
      <c r="N1334" s="51">
        <v>0</v>
      </c>
      <c r="O1334" s="51">
        <v>86.3</v>
      </c>
      <c r="P1334" s="51">
        <v>20.997800000000002</v>
      </c>
      <c r="Q1334" s="51">
        <v>182.64599999999999</v>
      </c>
      <c r="R1334" s="51">
        <v>2.4414100000000002E-3</v>
      </c>
      <c r="S1334" s="51">
        <v>-0.11859699999999999</v>
      </c>
      <c r="T1334" s="51">
        <v>0.20666699999999999</v>
      </c>
    </row>
    <row r="1335" spans="1:20" x14ac:dyDescent="0.25">
      <c r="A1335">
        <v>1334</v>
      </c>
      <c r="B1335" s="1">
        <v>42191</v>
      </c>
      <c r="C1335" s="2">
        <v>0.24597222222222223</v>
      </c>
      <c r="D1335">
        <v>303.17599999999999</v>
      </c>
      <c r="E1335" s="51">
        <v>2900.26</v>
      </c>
      <c r="F1335" s="51">
        <v>8.0976599999999994</v>
      </c>
      <c r="G1335" s="51">
        <v>121695</v>
      </c>
      <c r="H1335" s="51">
        <v>0.49980400000000003</v>
      </c>
      <c r="I1335" s="51">
        <v>-6.7469000000000001E-2</v>
      </c>
      <c r="J1335" s="51">
        <v>90.6</v>
      </c>
      <c r="K1335" s="51">
        <v>91.3</v>
      </c>
      <c r="L1335" s="51">
        <v>88.9</v>
      </c>
      <c r="M1335" s="51">
        <v>23.5</v>
      </c>
      <c r="N1335" s="51">
        <v>0</v>
      </c>
      <c r="O1335" s="51">
        <v>86.5</v>
      </c>
      <c r="P1335" s="51">
        <v>21.0335</v>
      </c>
      <c r="Q1335" s="51">
        <v>182.91</v>
      </c>
      <c r="R1335" s="51">
        <v>1.8310500000000001E-3</v>
      </c>
      <c r="S1335" s="51">
        <v>-0.11890199999999999</v>
      </c>
      <c r="T1335" s="51">
        <v>0.20657500000000001</v>
      </c>
    </row>
    <row r="1336" spans="1:20" x14ac:dyDescent="0.25">
      <c r="A1336">
        <v>1335</v>
      </c>
      <c r="B1336" s="1">
        <v>42191</v>
      </c>
      <c r="C1336" s="2">
        <v>0.25291666666666668</v>
      </c>
      <c r="D1336">
        <v>303.34199999999998</v>
      </c>
      <c r="E1336" s="51">
        <v>2899.33</v>
      </c>
      <c r="F1336" s="51">
        <v>6.25</v>
      </c>
      <c r="G1336" s="51">
        <v>93794.7</v>
      </c>
      <c r="H1336" s="51">
        <v>0.499749</v>
      </c>
      <c r="I1336" s="51">
        <v>-6.8265900000000004E-2</v>
      </c>
      <c r="J1336" s="51">
        <v>90.5</v>
      </c>
      <c r="K1336" s="51">
        <v>89.7</v>
      </c>
      <c r="L1336" s="51">
        <v>89.3</v>
      </c>
      <c r="M1336" s="51">
        <v>23.4</v>
      </c>
      <c r="N1336" s="51">
        <v>0</v>
      </c>
      <c r="O1336" s="51">
        <v>86.4</v>
      </c>
      <c r="P1336" s="51">
        <v>20.997800000000002</v>
      </c>
      <c r="Q1336" s="51">
        <v>182.77</v>
      </c>
      <c r="R1336" s="51">
        <v>1.8310500000000001E-3</v>
      </c>
      <c r="S1336" s="51">
        <v>-0.118689</v>
      </c>
      <c r="T1336" s="51">
        <v>0.20666699999999999</v>
      </c>
    </row>
    <row r="1337" spans="1:20" x14ac:dyDescent="0.25">
      <c r="A1337">
        <v>1336</v>
      </c>
      <c r="B1337" s="1">
        <v>42191</v>
      </c>
      <c r="C1337" s="2">
        <v>0.2598611111111111</v>
      </c>
      <c r="D1337">
        <v>303.50799999999998</v>
      </c>
      <c r="E1337" s="51">
        <v>2900.26</v>
      </c>
      <c r="F1337" s="51">
        <v>8.0976599999999994</v>
      </c>
      <c r="G1337" s="51">
        <v>121695</v>
      </c>
      <c r="H1337" s="51">
        <v>0.49980400000000003</v>
      </c>
      <c r="I1337" s="51">
        <v>-6.7469000000000001E-2</v>
      </c>
      <c r="J1337" s="51">
        <v>90.2</v>
      </c>
      <c r="K1337" s="51">
        <v>90.7</v>
      </c>
      <c r="L1337" s="51">
        <v>90.9</v>
      </c>
      <c r="M1337" s="51">
        <v>23.4</v>
      </c>
      <c r="N1337" s="51">
        <v>0</v>
      </c>
      <c r="O1337" s="51">
        <v>86.2</v>
      </c>
      <c r="P1337" s="51">
        <v>21.0335</v>
      </c>
      <c r="Q1337" s="51">
        <v>182.53700000000001</v>
      </c>
      <c r="R1337" s="51">
        <v>1.8310500000000001E-3</v>
      </c>
      <c r="S1337" s="51">
        <v>-0.11890199999999999</v>
      </c>
      <c r="T1337" s="51">
        <v>0.20703199999999999</v>
      </c>
    </row>
    <row r="1338" spans="1:20" x14ac:dyDescent="0.25">
      <c r="A1338">
        <v>1337</v>
      </c>
      <c r="B1338" s="1">
        <v>42191</v>
      </c>
      <c r="C1338" s="2">
        <v>0.26680555555555557</v>
      </c>
      <c r="D1338">
        <v>303.67399999999998</v>
      </c>
      <c r="E1338" s="51">
        <v>2897.47</v>
      </c>
      <c r="F1338" s="51">
        <v>5.0183099999999996</v>
      </c>
      <c r="G1338" s="51">
        <v>16614.8</v>
      </c>
      <c r="H1338" s="51">
        <v>0.499749</v>
      </c>
      <c r="I1338" s="51">
        <v>-6.7898200000000006E-2</v>
      </c>
      <c r="J1338" s="51">
        <v>90.2</v>
      </c>
      <c r="K1338" s="51">
        <v>90.3</v>
      </c>
      <c r="L1338" s="51">
        <v>89.5</v>
      </c>
      <c r="M1338" s="51">
        <v>23.5</v>
      </c>
      <c r="N1338" s="51">
        <v>0</v>
      </c>
      <c r="O1338" s="51">
        <v>86.3</v>
      </c>
      <c r="P1338" s="51">
        <v>20.985900000000001</v>
      </c>
      <c r="Q1338" s="51">
        <v>182.77</v>
      </c>
      <c r="R1338" s="51">
        <v>1.8310500000000001E-3</v>
      </c>
      <c r="S1338" s="51">
        <v>-0.11859699999999999</v>
      </c>
      <c r="T1338" s="51">
        <v>0.207429</v>
      </c>
    </row>
    <row r="1339" spans="1:20" x14ac:dyDescent="0.25">
      <c r="A1339">
        <v>1338</v>
      </c>
      <c r="B1339" s="1">
        <v>42191</v>
      </c>
      <c r="C1339" s="2">
        <v>0.27374999999999999</v>
      </c>
      <c r="D1339">
        <v>303.83999999999997</v>
      </c>
      <c r="E1339" s="51">
        <v>2896.54</v>
      </c>
      <c r="F1339" s="51">
        <v>5.0183099999999996</v>
      </c>
      <c r="G1339" s="51">
        <v>5005.9399999999996</v>
      </c>
      <c r="H1339" s="51">
        <v>0.49973000000000001</v>
      </c>
      <c r="I1339" s="51">
        <v>-6.8265900000000004E-2</v>
      </c>
      <c r="J1339" s="51">
        <v>90.2</v>
      </c>
      <c r="K1339" s="51">
        <v>89.5</v>
      </c>
      <c r="L1339" s="51">
        <v>88.4</v>
      </c>
      <c r="M1339" s="51">
        <v>23.5</v>
      </c>
      <c r="N1339" s="51">
        <v>0</v>
      </c>
      <c r="O1339" s="51">
        <v>86.3</v>
      </c>
      <c r="P1339" s="51">
        <v>20.985900000000001</v>
      </c>
      <c r="Q1339" s="51">
        <v>182.64599999999999</v>
      </c>
      <c r="R1339" s="51">
        <v>1.8310500000000001E-3</v>
      </c>
      <c r="S1339" s="51">
        <v>-0.118689</v>
      </c>
      <c r="T1339" s="51">
        <v>0.20733699999999999</v>
      </c>
    </row>
    <row r="1340" spans="1:20" x14ac:dyDescent="0.25">
      <c r="A1340">
        <v>1339</v>
      </c>
      <c r="B1340" s="1">
        <v>42191</v>
      </c>
      <c r="C1340" s="2">
        <v>0.28070601851851851</v>
      </c>
      <c r="D1340">
        <v>304.00599999999997</v>
      </c>
      <c r="E1340" s="51">
        <v>2900.26</v>
      </c>
      <c r="F1340" s="51">
        <v>7.1738299999999997</v>
      </c>
      <c r="G1340" s="51">
        <v>121695</v>
      </c>
      <c r="H1340" s="51">
        <v>0.49980400000000003</v>
      </c>
      <c r="I1340" s="51">
        <v>-6.7898200000000006E-2</v>
      </c>
      <c r="J1340" s="51">
        <v>90</v>
      </c>
      <c r="K1340" s="51">
        <v>91.6</v>
      </c>
      <c r="L1340" s="51">
        <v>90.1</v>
      </c>
      <c r="M1340" s="51">
        <v>23.5</v>
      </c>
      <c r="N1340" s="51">
        <v>0</v>
      </c>
      <c r="O1340" s="51">
        <v>86.2</v>
      </c>
      <c r="P1340" s="51">
        <v>21.0335</v>
      </c>
      <c r="Q1340" s="51">
        <v>182.41300000000001</v>
      </c>
      <c r="R1340" s="51">
        <v>1.8310500000000001E-3</v>
      </c>
      <c r="S1340" s="51">
        <v>-0.11890199999999999</v>
      </c>
      <c r="T1340" s="51">
        <v>0.20733699999999999</v>
      </c>
    </row>
    <row r="1341" spans="1:20" x14ac:dyDescent="0.25">
      <c r="A1341">
        <v>1340</v>
      </c>
      <c r="B1341" s="1">
        <v>42191</v>
      </c>
      <c r="C1341" s="2">
        <v>0.28763888888888889</v>
      </c>
      <c r="D1341">
        <v>304.17200000000003</v>
      </c>
      <c r="E1341" s="51">
        <v>2896.54</v>
      </c>
      <c r="F1341" s="51">
        <v>4.0944799999999999</v>
      </c>
      <c r="G1341" s="51">
        <v>-19326.400000000001</v>
      </c>
      <c r="H1341" s="51">
        <v>0.49971199999999999</v>
      </c>
      <c r="I1341" s="51">
        <v>-6.8265900000000004E-2</v>
      </c>
      <c r="J1341" s="51">
        <v>89.7</v>
      </c>
      <c r="K1341" s="51">
        <v>90.3</v>
      </c>
      <c r="L1341" s="51">
        <v>90.6</v>
      </c>
      <c r="M1341" s="51">
        <v>23.5</v>
      </c>
      <c r="N1341" s="51">
        <v>0</v>
      </c>
      <c r="O1341" s="51">
        <v>86.1</v>
      </c>
      <c r="P1341" s="51">
        <v>20.985900000000001</v>
      </c>
      <c r="Q1341" s="51">
        <v>182.30500000000001</v>
      </c>
      <c r="R1341" s="51">
        <v>1.8310500000000001E-3</v>
      </c>
      <c r="S1341" s="51">
        <v>-0.11881</v>
      </c>
      <c r="T1341" s="51">
        <v>0.20761099999999999</v>
      </c>
    </row>
    <row r="1342" spans="1:20" x14ac:dyDescent="0.25">
      <c r="A1342">
        <v>1341</v>
      </c>
      <c r="B1342" s="1">
        <v>42191</v>
      </c>
      <c r="C1342" s="2">
        <v>0.29458333333333336</v>
      </c>
      <c r="D1342">
        <v>304.33800000000002</v>
      </c>
      <c r="E1342" s="51">
        <v>2899.33</v>
      </c>
      <c r="F1342" s="51">
        <v>8.0976599999999994</v>
      </c>
      <c r="G1342" s="51">
        <v>121695</v>
      </c>
      <c r="H1342" s="51">
        <v>0.49980400000000003</v>
      </c>
      <c r="I1342" s="51">
        <v>-6.7469000000000001E-2</v>
      </c>
      <c r="J1342" s="51">
        <v>89.6</v>
      </c>
      <c r="K1342" s="51">
        <v>89.6</v>
      </c>
      <c r="L1342" s="51">
        <v>88.6</v>
      </c>
      <c r="M1342" s="51">
        <v>23.5</v>
      </c>
      <c r="N1342" s="51">
        <v>0</v>
      </c>
      <c r="O1342" s="51">
        <v>86.3</v>
      </c>
      <c r="P1342" s="51">
        <v>21.0335</v>
      </c>
      <c r="Q1342" s="51">
        <v>182.41300000000001</v>
      </c>
      <c r="R1342" s="51">
        <v>1.8310500000000001E-3</v>
      </c>
      <c r="S1342" s="51">
        <v>-0.11890199999999999</v>
      </c>
      <c r="T1342" s="51">
        <v>0.207429</v>
      </c>
    </row>
    <row r="1343" spans="1:20" x14ac:dyDescent="0.25">
      <c r="A1343">
        <v>1342</v>
      </c>
      <c r="B1343" s="1">
        <v>42191</v>
      </c>
      <c r="C1343" s="2">
        <v>0.30152777777777778</v>
      </c>
      <c r="D1343">
        <v>304.50400000000002</v>
      </c>
      <c r="E1343" s="51">
        <v>2895.61</v>
      </c>
      <c r="F1343" s="51">
        <v>4.0944799999999999</v>
      </c>
      <c r="G1343" s="51">
        <v>-19654.5</v>
      </c>
      <c r="H1343" s="51">
        <v>0.49971199999999999</v>
      </c>
      <c r="I1343" s="51">
        <v>-6.8449700000000002E-2</v>
      </c>
      <c r="J1343" s="51">
        <v>90.1</v>
      </c>
      <c r="K1343" s="51">
        <v>90.9</v>
      </c>
      <c r="L1343" s="51">
        <v>88.8</v>
      </c>
      <c r="M1343" s="51">
        <v>23.3</v>
      </c>
      <c r="N1343" s="51">
        <v>0</v>
      </c>
      <c r="O1343" s="51">
        <v>86.2</v>
      </c>
      <c r="P1343" s="51">
        <v>20.985900000000001</v>
      </c>
      <c r="Q1343" s="51">
        <v>181.917</v>
      </c>
      <c r="R1343" s="51">
        <v>2.4414100000000002E-3</v>
      </c>
      <c r="S1343" s="51">
        <v>-0.11881</v>
      </c>
      <c r="T1343" s="51">
        <v>0.20809900000000001</v>
      </c>
    </row>
    <row r="1344" spans="1:20" x14ac:dyDescent="0.25">
      <c r="A1344">
        <v>1343</v>
      </c>
      <c r="B1344" s="1">
        <v>42191</v>
      </c>
      <c r="C1344" s="2">
        <v>0.3084722222222222</v>
      </c>
      <c r="D1344">
        <v>304.67</v>
      </c>
      <c r="E1344" s="51">
        <v>2894.68</v>
      </c>
      <c r="F1344" s="51">
        <v>4.0944799999999999</v>
      </c>
      <c r="G1344" s="51">
        <v>-19374.900000000001</v>
      </c>
      <c r="H1344" s="51">
        <v>0.49973000000000001</v>
      </c>
      <c r="I1344" s="51">
        <v>-6.8449700000000002E-2</v>
      </c>
      <c r="J1344" s="51">
        <v>89.6</v>
      </c>
      <c r="K1344" s="51">
        <v>90.5</v>
      </c>
      <c r="L1344" s="51">
        <v>90.8</v>
      </c>
      <c r="M1344" s="51">
        <v>23.5</v>
      </c>
      <c r="N1344" s="51">
        <v>0</v>
      </c>
      <c r="O1344" s="51">
        <v>86</v>
      </c>
      <c r="P1344" s="51">
        <v>20.985900000000001</v>
      </c>
      <c r="Q1344" s="51">
        <v>182.15</v>
      </c>
      <c r="R1344" s="51">
        <v>1.8310500000000001E-3</v>
      </c>
      <c r="S1344" s="51">
        <v>-0.118689</v>
      </c>
      <c r="T1344" s="51">
        <v>0.20846500000000001</v>
      </c>
    </row>
    <row r="1345" spans="1:20" x14ac:dyDescent="0.25">
      <c r="A1345">
        <v>1344</v>
      </c>
      <c r="B1345" s="1">
        <v>42191</v>
      </c>
      <c r="C1345" s="2">
        <v>0.31541666666666668</v>
      </c>
      <c r="D1345">
        <v>304.83699999999999</v>
      </c>
      <c r="E1345" s="51">
        <v>2894.68</v>
      </c>
      <c r="F1345" s="51">
        <v>5.0183099999999996</v>
      </c>
      <c r="G1345" s="51">
        <v>-19326.400000000001</v>
      </c>
      <c r="H1345" s="51">
        <v>0.49973000000000001</v>
      </c>
      <c r="I1345" s="51">
        <v>-6.8082000000000004E-2</v>
      </c>
      <c r="J1345" s="51">
        <v>90</v>
      </c>
      <c r="K1345" s="51">
        <v>89.5</v>
      </c>
      <c r="L1345" s="51">
        <v>89.9</v>
      </c>
      <c r="M1345" s="51">
        <v>23.5</v>
      </c>
      <c r="N1345" s="51">
        <v>0</v>
      </c>
      <c r="O1345" s="51">
        <v>86</v>
      </c>
      <c r="P1345" s="51">
        <v>20.985900000000001</v>
      </c>
      <c r="Q1345" s="51">
        <v>182.02600000000001</v>
      </c>
      <c r="R1345" s="51">
        <v>1.8310500000000001E-3</v>
      </c>
      <c r="S1345" s="51">
        <v>-0.11859699999999999</v>
      </c>
      <c r="T1345" s="51">
        <v>0.208373</v>
      </c>
    </row>
    <row r="1346" spans="1:20" x14ac:dyDescent="0.25">
      <c r="A1346">
        <v>1345</v>
      </c>
      <c r="B1346" s="1">
        <v>42191</v>
      </c>
      <c r="C1346" s="2">
        <v>0.3223611111111111</v>
      </c>
      <c r="D1346">
        <v>305.00200000000001</v>
      </c>
      <c r="E1346" s="51">
        <v>2898.4</v>
      </c>
      <c r="F1346" s="51">
        <v>7.1738299999999997</v>
      </c>
      <c r="G1346" s="51">
        <v>121695</v>
      </c>
      <c r="H1346" s="51">
        <v>0.49980400000000003</v>
      </c>
      <c r="I1346" s="51">
        <v>-6.7469000000000001E-2</v>
      </c>
      <c r="J1346" s="51">
        <v>90</v>
      </c>
      <c r="K1346" s="51">
        <v>91.6</v>
      </c>
      <c r="L1346" s="51">
        <v>88.5</v>
      </c>
      <c r="M1346" s="51">
        <v>23.5</v>
      </c>
      <c r="N1346" s="51">
        <v>0</v>
      </c>
      <c r="O1346" s="51">
        <v>86.1</v>
      </c>
      <c r="P1346" s="51">
        <v>21.0335</v>
      </c>
      <c r="Q1346" s="51">
        <v>182.02600000000001</v>
      </c>
      <c r="R1346" s="51">
        <v>1.8310500000000001E-3</v>
      </c>
      <c r="S1346" s="51">
        <v>-0.118993</v>
      </c>
      <c r="T1346" s="51">
        <v>0.20819099999999999</v>
      </c>
    </row>
    <row r="1347" spans="1:20" x14ac:dyDescent="0.25">
      <c r="A1347">
        <v>1346</v>
      </c>
      <c r="B1347" s="1">
        <v>42191</v>
      </c>
      <c r="C1347" s="2">
        <v>0.32931712962962961</v>
      </c>
      <c r="D1347">
        <v>305.16800000000001</v>
      </c>
      <c r="E1347" s="51">
        <v>2904.3</v>
      </c>
      <c r="F1347" s="51">
        <v>8.0976599999999994</v>
      </c>
      <c r="G1347" s="51">
        <v>121695</v>
      </c>
      <c r="H1347" s="51">
        <v>0.49980400000000003</v>
      </c>
      <c r="I1347" s="51">
        <v>-6.7898200000000006E-2</v>
      </c>
      <c r="J1347" s="51">
        <v>90.9</v>
      </c>
      <c r="K1347" s="51">
        <v>90.4</v>
      </c>
      <c r="L1347" s="51">
        <v>89.8</v>
      </c>
      <c r="M1347" s="51">
        <v>23.5</v>
      </c>
      <c r="N1347" s="51">
        <v>0</v>
      </c>
      <c r="O1347" s="51">
        <v>86</v>
      </c>
      <c r="P1347" s="51">
        <v>21.0335</v>
      </c>
      <c r="Q1347" s="51">
        <v>181.917</v>
      </c>
      <c r="R1347" s="51">
        <v>2.4414100000000002E-3</v>
      </c>
      <c r="S1347" s="51">
        <v>-0.118993</v>
      </c>
      <c r="T1347" s="51">
        <v>0.20809900000000001</v>
      </c>
    </row>
    <row r="1348" spans="1:20" x14ac:dyDescent="0.25">
      <c r="A1348">
        <v>1347</v>
      </c>
      <c r="B1348" s="1">
        <v>42191</v>
      </c>
      <c r="C1348" s="2">
        <v>0.33624999999999999</v>
      </c>
      <c r="D1348">
        <v>305.334</v>
      </c>
      <c r="E1348" s="51">
        <v>2898.4</v>
      </c>
      <c r="F1348" s="51">
        <v>5.0183099999999996</v>
      </c>
      <c r="G1348" s="51">
        <v>-19304.099999999999</v>
      </c>
      <c r="H1348" s="51">
        <v>0.49973000000000001</v>
      </c>
      <c r="I1348" s="51">
        <v>-6.8265900000000004E-2</v>
      </c>
      <c r="J1348" s="51">
        <v>91.5</v>
      </c>
      <c r="K1348" s="51">
        <v>89.5</v>
      </c>
      <c r="L1348" s="51">
        <v>90.5</v>
      </c>
      <c r="M1348" s="51">
        <v>23.5</v>
      </c>
      <c r="N1348" s="51">
        <v>0</v>
      </c>
      <c r="O1348" s="51">
        <v>86</v>
      </c>
      <c r="P1348" s="51">
        <v>20.985900000000001</v>
      </c>
      <c r="Q1348" s="51">
        <v>182.41300000000001</v>
      </c>
      <c r="R1348" s="51">
        <v>1.8310500000000001E-3</v>
      </c>
      <c r="S1348" s="51">
        <v>-0.11859699999999999</v>
      </c>
      <c r="T1348" s="51">
        <v>0.20846500000000001</v>
      </c>
    </row>
    <row r="1349" spans="1:20" x14ac:dyDescent="0.25">
      <c r="A1349">
        <v>1348</v>
      </c>
      <c r="B1349" s="1">
        <v>42191</v>
      </c>
      <c r="C1349" s="2">
        <v>0.34319444444444441</v>
      </c>
      <c r="D1349">
        <v>305.50099999999998</v>
      </c>
      <c r="E1349" s="51">
        <v>2898.4</v>
      </c>
      <c r="F1349" s="51">
        <v>4.0944799999999999</v>
      </c>
      <c r="G1349" s="51">
        <v>-19956.5</v>
      </c>
      <c r="H1349" s="51">
        <v>0.49971199999999999</v>
      </c>
      <c r="I1349" s="51">
        <v>-6.8265900000000004E-2</v>
      </c>
      <c r="J1349" s="51">
        <v>91.2</v>
      </c>
      <c r="K1349" s="51">
        <v>91.6</v>
      </c>
      <c r="L1349" s="51">
        <v>88.7</v>
      </c>
      <c r="M1349" s="51">
        <v>23.5</v>
      </c>
      <c r="N1349" s="51">
        <v>0</v>
      </c>
      <c r="O1349" s="51">
        <v>86.1</v>
      </c>
      <c r="P1349" s="51">
        <v>20.985900000000001</v>
      </c>
      <c r="Q1349" s="51">
        <v>182.41300000000001</v>
      </c>
      <c r="R1349" s="51">
        <v>1.8310500000000001E-3</v>
      </c>
      <c r="S1349" s="51">
        <v>-0.118689</v>
      </c>
      <c r="T1349" s="51">
        <v>0.20941000000000001</v>
      </c>
    </row>
    <row r="1350" spans="1:20" x14ac:dyDescent="0.25">
      <c r="A1350">
        <v>1349</v>
      </c>
      <c r="B1350" s="1">
        <v>42191</v>
      </c>
      <c r="C1350" s="2">
        <v>0.35013888888888883</v>
      </c>
      <c r="D1350">
        <v>305.66699999999997</v>
      </c>
      <c r="E1350" s="51">
        <v>2900.26</v>
      </c>
      <c r="F1350" s="51">
        <v>4.0944799999999999</v>
      </c>
      <c r="G1350" s="51">
        <v>-19479.3</v>
      </c>
      <c r="H1350" s="51">
        <v>0.49971199999999999</v>
      </c>
      <c r="I1350" s="51">
        <v>-6.8449700000000002E-2</v>
      </c>
      <c r="J1350" s="51">
        <v>91.1</v>
      </c>
      <c r="K1350" s="51">
        <v>90.4</v>
      </c>
      <c r="L1350" s="51">
        <v>89</v>
      </c>
      <c r="M1350" s="51">
        <v>23.4</v>
      </c>
      <c r="N1350" s="51">
        <v>0</v>
      </c>
      <c r="O1350" s="51">
        <v>86.3</v>
      </c>
      <c r="P1350" s="51">
        <v>20.974</v>
      </c>
      <c r="Q1350" s="51">
        <v>182.41300000000001</v>
      </c>
      <c r="R1350" s="51">
        <v>1.8310500000000001E-3</v>
      </c>
      <c r="S1350" s="51">
        <v>-0.11859699999999999</v>
      </c>
      <c r="T1350" s="51">
        <v>0.20950099999999999</v>
      </c>
    </row>
    <row r="1351" spans="1:20" x14ac:dyDescent="0.25">
      <c r="A1351">
        <v>1350</v>
      </c>
      <c r="B1351" s="1">
        <v>42191</v>
      </c>
      <c r="C1351" s="2">
        <v>0.3570949074074074</v>
      </c>
      <c r="D1351">
        <v>305.83300000000003</v>
      </c>
      <c r="E1351" s="51">
        <v>2899.33</v>
      </c>
      <c r="F1351" s="51">
        <v>5.0183099999999996</v>
      </c>
      <c r="G1351" s="51">
        <v>-19352.5</v>
      </c>
      <c r="H1351" s="51">
        <v>0.49971199999999999</v>
      </c>
      <c r="I1351" s="51">
        <v>-6.8449700000000002E-2</v>
      </c>
      <c r="J1351" s="51">
        <v>90.8</v>
      </c>
      <c r="K1351" s="51">
        <v>89.5</v>
      </c>
      <c r="L1351" s="51">
        <v>90.7</v>
      </c>
      <c r="M1351" s="51">
        <v>23.4</v>
      </c>
      <c r="N1351" s="51">
        <v>0</v>
      </c>
      <c r="O1351" s="51">
        <v>86.1</v>
      </c>
      <c r="P1351" s="51">
        <v>20.985900000000001</v>
      </c>
      <c r="Q1351" s="51">
        <v>182.38200000000001</v>
      </c>
      <c r="R1351" s="51">
        <v>1.8310500000000001E-3</v>
      </c>
      <c r="S1351" s="51">
        <v>-0.118689</v>
      </c>
      <c r="T1351" s="51">
        <v>0.20950099999999999</v>
      </c>
    </row>
    <row r="1352" spans="1:20" x14ac:dyDescent="0.25">
      <c r="A1352">
        <v>1351</v>
      </c>
      <c r="B1352" s="1">
        <v>42191</v>
      </c>
      <c r="C1352" s="2">
        <v>0.36402777777777778</v>
      </c>
      <c r="D1352">
        <v>305.99900000000002</v>
      </c>
      <c r="E1352" s="51">
        <v>2899.33</v>
      </c>
      <c r="F1352" s="51">
        <v>5.0183099999999996</v>
      </c>
      <c r="G1352" s="51">
        <v>-20012.400000000001</v>
      </c>
      <c r="H1352" s="51">
        <v>0.49971199999999999</v>
      </c>
      <c r="I1352" s="51">
        <v>-6.8265900000000004E-2</v>
      </c>
      <c r="J1352" s="51">
        <v>90.5</v>
      </c>
      <c r="K1352" s="51">
        <v>91.2</v>
      </c>
      <c r="L1352" s="51">
        <v>90.1</v>
      </c>
      <c r="M1352" s="51">
        <v>23.4</v>
      </c>
      <c r="N1352" s="51">
        <v>0</v>
      </c>
      <c r="O1352" s="51">
        <v>86.3</v>
      </c>
      <c r="P1352" s="51">
        <v>20.985900000000001</v>
      </c>
      <c r="Q1352" s="51">
        <v>182.41300000000001</v>
      </c>
      <c r="R1352" s="51">
        <v>1.8310500000000001E-3</v>
      </c>
      <c r="S1352" s="51">
        <v>-0.118506</v>
      </c>
      <c r="T1352" s="51">
        <v>0.209623</v>
      </c>
    </row>
    <row r="1353" spans="1:20" x14ac:dyDescent="0.25">
      <c r="A1353">
        <v>1352</v>
      </c>
      <c r="B1353" s="1">
        <v>42191</v>
      </c>
      <c r="C1353" s="2">
        <v>0.37097222222222226</v>
      </c>
      <c r="D1353">
        <v>306.16500000000002</v>
      </c>
      <c r="E1353" s="51">
        <v>2898.4</v>
      </c>
      <c r="F1353" s="51">
        <v>4.0944799999999999</v>
      </c>
      <c r="G1353" s="51">
        <v>-20023.599999999999</v>
      </c>
      <c r="H1353" s="51">
        <v>0.49973000000000001</v>
      </c>
      <c r="I1353" s="51">
        <v>-6.8449700000000002E-2</v>
      </c>
      <c r="J1353" s="51">
        <v>90.3</v>
      </c>
      <c r="K1353" s="51">
        <v>90</v>
      </c>
      <c r="L1353" s="51">
        <v>88.5</v>
      </c>
      <c r="M1353" s="51">
        <v>23.4</v>
      </c>
      <c r="N1353" s="51">
        <v>0</v>
      </c>
      <c r="O1353" s="51">
        <v>86.3</v>
      </c>
      <c r="P1353" s="51">
        <v>20.985900000000001</v>
      </c>
      <c r="Q1353" s="51">
        <v>182.53700000000001</v>
      </c>
      <c r="R1353" s="51">
        <v>1.8310500000000001E-3</v>
      </c>
      <c r="S1353" s="51">
        <v>-0.118506</v>
      </c>
      <c r="T1353" s="51">
        <v>0.20904400000000001</v>
      </c>
    </row>
    <row r="1354" spans="1:20" x14ac:dyDescent="0.25">
      <c r="A1354">
        <v>1353</v>
      </c>
      <c r="B1354" s="1">
        <v>42191</v>
      </c>
      <c r="C1354" s="2">
        <v>0.37792824074074072</v>
      </c>
      <c r="D1354">
        <v>306.33100000000002</v>
      </c>
      <c r="E1354" s="51">
        <v>2896.54</v>
      </c>
      <c r="F1354" s="51">
        <v>4.0944799999999999</v>
      </c>
      <c r="G1354" s="51">
        <v>-19941.599999999999</v>
      </c>
      <c r="H1354" s="51">
        <v>0.49971199999999999</v>
      </c>
      <c r="I1354" s="51">
        <v>-6.8633700000000006E-2</v>
      </c>
      <c r="J1354" s="51">
        <v>90.3</v>
      </c>
      <c r="K1354" s="51">
        <v>89.3</v>
      </c>
      <c r="L1354" s="51">
        <v>89.6</v>
      </c>
      <c r="M1354" s="51">
        <v>23.5</v>
      </c>
      <c r="N1354" s="51">
        <v>0</v>
      </c>
      <c r="O1354" s="51">
        <v>86.3</v>
      </c>
      <c r="P1354" s="51">
        <v>20.985900000000001</v>
      </c>
      <c r="Q1354" s="51">
        <v>182.41300000000001</v>
      </c>
      <c r="R1354" s="51">
        <v>1.8310500000000001E-3</v>
      </c>
      <c r="S1354" s="51">
        <v>-0.118506</v>
      </c>
      <c r="T1354" s="51">
        <v>0.20913499999999999</v>
      </c>
    </row>
    <row r="1355" spans="1:20" x14ac:dyDescent="0.25">
      <c r="A1355">
        <v>1354</v>
      </c>
      <c r="B1355" s="1">
        <v>42191</v>
      </c>
      <c r="C1355" s="2">
        <v>0.3848611111111111</v>
      </c>
      <c r="D1355">
        <v>306.49700000000001</v>
      </c>
      <c r="E1355" s="51">
        <v>2900.26</v>
      </c>
      <c r="F1355" s="51">
        <v>8.0976599999999994</v>
      </c>
      <c r="G1355" s="51">
        <v>121695</v>
      </c>
      <c r="H1355" s="51">
        <v>0.49980400000000003</v>
      </c>
      <c r="I1355" s="51">
        <v>-6.7469000000000001E-2</v>
      </c>
      <c r="J1355" s="51">
        <v>90.2</v>
      </c>
      <c r="K1355" s="51">
        <v>90.6</v>
      </c>
      <c r="L1355" s="51">
        <v>91</v>
      </c>
      <c r="M1355" s="51">
        <v>23.3</v>
      </c>
      <c r="N1355" s="51">
        <v>0</v>
      </c>
      <c r="O1355" s="51">
        <v>86.1</v>
      </c>
      <c r="P1355" s="51">
        <v>21.0335</v>
      </c>
      <c r="Q1355" s="51">
        <v>182.25800000000001</v>
      </c>
      <c r="R1355" s="51">
        <v>2.4414100000000002E-3</v>
      </c>
      <c r="S1355" s="51">
        <v>-0.118689</v>
      </c>
      <c r="T1355" s="51">
        <v>0.20904400000000001</v>
      </c>
    </row>
    <row r="1356" spans="1:20" x14ac:dyDescent="0.25">
      <c r="A1356">
        <v>1355</v>
      </c>
      <c r="B1356" s="1">
        <v>42191</v>
      </c>
      <c r="C1356" s="2">
        <v>0.39180555555555552</v>
      </c>
      <c r="D1356">
        <v>306.66300000000001</v>
      </c>
      <c r="E1356" s="51">
        <v>2900.26</v>
      </c>
      <c r="F1356" s="51">
        <v>7.1738299999999997</v>
      </c>
      <c r="G1356" s="51">
        <v>121695</v>
      </c>
      <c r="H1356" s="51">
        <v>0.49980400000000003</v>
      </c>
      <c r="I1356" s="51">
        <v>-6.7285200000000003E-2</v>
      </c>
      <c r="J1356" s="51">
        <v>90.2</v>
      </c>
      <c r="K1356" s="51">
        <v>89.5</v>
      </c>
      <c r="L1356" s="51">
        <v>89.3</v>
      </c>
      <c r="M1356" s="51">
        <v>23.3</v>
      </c>
      <c r="N1356" s="51">
        <v>0</v>
      </c>
      <c r="O1356" s="51">
        <v>86.2</v>
      </c>
      <c r="P1356" s="51">
        <v>21.0335</v>
      </c>
      <c r="Q1356" s="51">
        <v>182.53700000000001</v>
      </c>
      <c r="R1356" s="51">
        <v>1.8310500000000001E-3</v>
      </c>
      <c r="S1356" s="51">
        <v>-0.118689</v>
      </c>
      <c r="T1356" s="51">
        <v>0.20980599999999999</v>
      </c>
    </row>
    <row r="1357" spans="1:20" x14ac:dyDescent="0.25">
      <c r="A1357">
        <v>1356</v>
      </c>
      <c r="B1357" s="1">
        <v>42191</v>
      </c>
      <c r="C1357" s="2">
        <v>0.39874999999999999</v>
      </c>
      <c r="D1357">
        <v>306.82900000000001</v>
      </c>
      <c r="E1357" s="51">
        <v>2897.47</v>
      </c>
      <c r="F1357" s="51">
        <v>4.0944799999999999</v>
      </c>
      <c r="G1357" s="51">
        <v>-19606</v>
      </c>
      <c r="H1357" s="51">
        <v>0.49971199999999999</v>
      </c>
      <c r="I1357" s="51">
        <v>-6.8449700000000002E-2</v>
      </c>
      <c r="J1357" s="51">
        <v>89.9</v>
      </c>
      <c r="K1357" s="51">
        <v>91.2</v>
      </c>
      <c r="L1357" s="51">
        <v>88.3</v>
      </c>
      <c r="M1357" s="51">
        <v>23.2</v>
      </c>
      <c r="N1357" s="51">
        <v>0</v>
      </c>
      <c r="O1357" s="51">
        <v>86</v>
      </c>
      <c r="P1357" s="51">
        <v>20.985900000000001</v>
      </c>
      <c r="Q1357" s="51">
        <v>182.15</v>
      </c>
      <c r="R1357" s="51">
        <v>1.8310500000000001E-3</v>
      </c>
      <c r="S1357" s="51">
        <v>-0.118506</v>
      </c>
      <c r="T1357" s="51">
        <v>0.21007999999999999</v>
      </c>
    </row>
    <row r="1358" spans="1:20" x14ac:dyDescent="0.25">
      <c r="A1358">
        <v>1357</v>
      </c>
      <c r="B1358" s="1">
        <v>42191</v>
      </c>
      <c r="C1358" s="2">
        <v>0.40570601851851856</v>
      </c>
      <c r="D1358">
        <v>306.995</v>
      </c>
      <c r="E1358" s="51">
        <v>2900.26</v>
      </c>
      <c r="F1358" s="51">
        <v>7.1738299999999997</v>
      </c>
      <c r="G1358" s="51">
        <v>121695</v>
      </c>
      <c r="H1358" s="51">
        <v>0.49980400000000003</v>
      </c>
      <c r="I1358" s="51">
        <v>-6.7898200000000006E-2</v>
      </c>
      <c r="J1358" s="51">
        <v>89.8</v>
      </c>
      <c r="K1358" s="51">
        <v>90</v>
      </c>
      <c r="L1358" s="51">
        <v>89.6</v>
      </c>
      <c r="M1358" s="51">
        <v>23.2</v>
      </c>
      <c r="N1358" s="51">
        <v>0</v>
      </c>
      <c r="O1358" s="51">
        <v>86</v>
      </c>
      <c r="P1358" s="51">
        <v>21.0335</v>
      </c>
      <c r="Q1358" s="51">
        <v>182.02600000000001</v>
      </c>
      <c r="R1358" s="51">
        <v>1.8310500000000001E-3</v>
      </c>
      <c r="S1358" s="51">
        <v>-0.118689</v>
      </c>
      <c r="T1358" s="51">
        <v>0.209897</v>
      </c>
    </row>
    <row r="1359" spans="1:20" x14ac:dyDescent="0.25">
      <c r="A1359">
        <v>1358</v>
      </c>
      <c r="B1359" s="1">
        <v>42191</v>
      </c>
      <c r="C1359" s="2">
        <v>0.41263888888888894</v>
      </c>
      <c r="D1359">
        <v>307.161</v>
      </c>
      <c r="E1359" s="51">
        <v>2897.47</v>
      </c>
      <c r="F1359" s="51">
        <v>6.25</v>
      </c>
      <c r="G1359" s="51">
        <v>121695</v>
      </c>
      <c r="H1359" s="51">
        <v>0.49976700000000002</v>
      </c>
      <c r="I1359" s="51">
        <v>-6.8082000000000004E-2</v>
      </c>
      <c r="J1359" s="51">
        <v>89.7</v>
      </c>
      <c r="K1359" s="51">
        <v>89.3</v>
      </c>
      <c r="L1359" s="51">
        <v>90.6</v>
      </c>
      <c r="M1359" s="51">
        <v>23.3</v>
      </c>
      <c r="N1359" s="51">
        <v>0</v>
      </c>
      <c r="O1359" s="51">
        <v>85.8</v>
      </c>
      <c r="P1359" s="51">
        <v>21.009699999999999</v>
      </c>
      <c r="Q1359" s="51">
        <v>182.02600000000001</v>
      </c>
      <c r="R1359" s="51">
        <v>2.4414100000000002E-3</v>
      </c>
      <c r="S1359" s="51">
        <v>-0.11841400000000001</v>
      </c>
      <c r="T1359" s="51">
        <v>0.21007999999999999</v>
      </c>
    </row>
    <row r="1360" spans="1:20" x14ac:dyDescent="0.25">
      <c r="A1360">
        <v>1359</v>
      </c>
      <c r="B1360" s="1">
        <v>42191</v>
      </c>
      <c r="C1360" s="2">
        <v>0.41958333333333336</v>
      </c>
      <c r="D1360">
        <v>307.327</v>
      </c>
      <c r="E1360" s="51">
        <v>2895.61</v>
      </c>
      <c r="F1360" s="51">
        <v>4.0944799999999999</v>
      </c>
      <c r="G1360" s="51">
        <v>-19244.400000000001</v>
      </c>
      <c r="H1360" s="51">
        <v>0.49973000000000001</v>
      </c>
      <c r="I1360" s="51">
        <v>-6.8265900000000004E-2</v>
      </c>
      <c r="J1360" s="51">
        <v>89.9</v>
      </c>
      <c r="K1360" s="51">
        <v>91.3</v>
      </c>
      <c r="L1360" s="51">
        <v>89</v>
      </c>
      <c r="M1360" s="51">
        <v>23.2</v>
      </c>
      <c r="N1360" s="51">
        <v>0</v>
      </c>
      <c r="O1360" s="51">
        <v>85.8</v>
      </c>
      <c r="P1360" s="51">
        <v>20.985900000000001</v>
      </c>
      <c r="Q1360" s="51">
        <v>181.762</v>
      </c>
      <c r="R1360" s="51">
        <v>1.8310500000000001E-3</v>
      </c>
      <c r="S1360" s="51">
        <v>-0.11841400000000001</v>
      </c>
      <c r="T1360" s="51">
        <v>0.21035499999999999</v>
      </c>
    </row>
    <row r="1361" spans="1:20" x14ac:dyDescent="0.25">
      <c r="A1361">
        <v>1360</v>
      </c>
      <c r="B1361" s="1">
        <v>42191</v>
      </c>
      <c r="C1361" s="2">
        <v>0.42653935185185188</v>
      </c>
      <c r="D1361">
        <v>307.49299999999999</v>
      </c>
      <c r="E1361" s="51">
        <v>2899.33</v>
      </c>
      <c r="F1361" s="51">
        <v>8.0976599999999994</v>
      </c>
      <c r="G1361" s="51">
        <v>121695</v>
      </c>
      <c r="H1361" s="51">
        <v>0.49980400000000003</v>
      </c>
      <c r="I1361" s="51">
        <v>-6.7469000000000001E-2</v>
      </c>
      <c r="J1361" s="51">
        <v>89.8</v>
      </c>
      <c r="K1361" s="51">
        <v>89.5</v>
      </c>
      <c r="L1361" s="51">
        <v>88.6</v>
      </c>
      <c r="M1361" s="51">
        <v>23.2</v>
      </c>
      <c r="N1361" s="51">
        <v>0</v>
      </c>
      <c r="O1361" s="51">
        <v>85.7</v>
      </c>
      <c r="P1361" s="51">
        <v>21.0335</v>
      </c>
      <c r="Q1361" s="51">
        <v>181.762</v>
      </c>
      <c r="R1361" s="51">
        <v>1.8310500000000001E-3</v>
      </c>
      <c r="S1361" s="51">
        <v>-0.118689</v>
      </c>
      <c r="T1361" s="51">
        <v>0.210172</v>
      </c>
    </row>
    <row r="1362" spans="1:20" x14ac:dyDescent="0.25">
      <c r="A1362">
        <v>1361</v>
      </c>
      <c r="B1362" s="1">
        <v>42191</v>
      </c>
      <c r="C1362" s="2">
        <v>0.4334837962962963</v>
      </c>
      <c r="D1362">
        <v>307.65899999999999</v>
      </c>
      <c r="E1362" s="51">
        <v>2898.4</v>
      </c>
      <c r="F1362" s="51">
        <v>8.0976599999999994</v>
      </c>
      <c r="G1362" s="51">
        <v>121695</v>
      </c>
      <c r="H1362" s="51">
        <v>0.49980400000000003</v>
      </c>
      <c r="I1362" s="51">
        <v>-6.7898200000000006E-2</v>
      </c>
      <c r="J1362" s="51">
        <v>89.8</v>
      </c>
      <c r="K1362" s="51">
        <v>91.2</v>
      </c>
      <c r="L1362" s="51">
        <v>89.9</v>
      </c>
      <c r="M1362" s="51">
        <v>23.2</v>
      </c>
      <c r="N1362" s="51">
        <v>0</v>
      </c>
      <c r="O1362" s="51">
        <v>85.8</v>
      </c>
      <c r="P1362" s="51">
        <v>21.0335</v>
      </c>
      <c r="Q1362" s="51">
        <v>181.63800000000001</v>
      </c>
      <c r="R1362" s="51">
        <v>1.8310500000000001E-3</v>
      </c>
      <c r="S1362" s="51">
        <v>-0.118689</v>
      </c>
      <c r="T1362" s="51">
        <v>0.21102499999999999</v>
      </c>
    </row>
    <row r="1363" spans="1:20" x14ac:dyDescent="0.25">
      <c r="A1363">
        <v>1362</v>
      </c>
      <c r="B1363" s="1">
        <v>42191</v>
      </c>
      <c r="C1363" s="2">
        <v>0.44041666666666668</v>
      </c>
      <c r="D1363">
        <v>307.82499999999999</v>
      </c>
      <c r="E1363" s="51">
        <v>2895.61</v>
      </c>
      <c r="F1363" s="51">
        <v>4.0944799999999999</v>
      </c>
      <c r="G1363" s="51">
        <v>-19758.900000000001</v>
      </c>
      <c r="H1363" s="51">
        <v>0.49971199999999999</v>
      </c>
      <c r="I1363" s="51">
        <v>-6.8265900000000004E-2</v>
      </c>
      <c r="J1363" s="51">
        <v>89.9</v>
      </c>
      <c r="K1363" s="51">
        <v>90.1</v>
      </c>
      <c r="L1363" s="51">
        <v>90.5</v>
      </c>
      <c r="M1363" s="51">
        <v>23.2</v>
      </c>
      <c r="N1363" s="51">
        <v>0</v>
      </c>
      <c r="O1363" s="51">
        <v>85.8</v>
      </c>
      <c r="P1363" s="51">
        <v>20.985900000000001</v>
      </c>
      <c r="Q1363" s="51">
        <v>181.63800000000001</v>
      </c>
      <c r="R1363" s="51">
        <v>1.8310500000000001E-3</v>
      </c>
      <c r="S1363" s="51">
        <v>-0.118323</v>
      </c>
      <c r="T1363" s="51">
        <v>0.21123800000000001</v>
      </c>
    </row>
    <row r="1364" spans="1:20" x14ac:dyDescent="0.25">
      <c r="A1364">
        <v>1363</v>
      </c>
      <c r="B1364" s="1">
        <v>42191</v>
      </c>
      <c r="C1364" s="2">
        <v>0.4473611111111111</v>
      </c>
      <c r="D1364">
        <v>307.99099999999999</v>
      </c>
      <c r="E1364" s="51">
        <v>2900.26</v>
      </c>
      <c r="F1364" s="51">
        <v>4.0944799999999999</v>
      </c>
      <c r="G1364" s="51">
        <v>-19583.7</v>
      </c>
      <c r="H1364" s="51">
        <v>0.49973000000000001</v>
      </c>
      <c r="I1364" s="51">
        <v>-6.8265900000000004E-2</v>
      </c>
      <c r="J1364" s="51">
        <v>91</v>
      </c>
      <c r="K1364" s="51">
        <v>89.7</v>
      </c>
      <c r="L1364" s="51">
        <v>88.5</v>
      </c>
      <c r="M1364" s="51">
        <v>23.2</v>
      </c>
      <c r="N1364" s="51">
        <v>0</v>
      </c>
      <c r="O1364" s="51">
        <v>85.9</v>
      </c>
      <c r="P1364" s="51">
        <v>20.985900000000001</v>
      </c>
      <c r="Q1364" s="51">
        <v>181.63800000000001</v>
      </c>
      <c r="R1364" s="51">
        <v>2.4414100000000002E-3</v>
      </c>
      <c r="S1364" s="51">
        <v>-0.118506</v>
      </c>
      <c r="T1364" s="51">
        <v>0.211421</v>
      </c>
    </row>
    <row r="1365" spans="1:20" x14ac:dyDescent="0.25">
      <c r="A1365">
        <v>1364</v>
      </c>
      <c r="B1365" s="1">
        <v>42191</v>
      </c>
      <c r="C1365" s="2">
        <v>0.45431712962962961</v>
      </c>
      <c r="D1365">
        <v>308.15699999999998</v>
      </c>
      <c r="E1365" s="51">
        <v>2903.37</v>
      </c>
      <c r="F1365" s="51">
        <v>8.0976599999999994</v>
      </c>
      <c r="G1365" s="51">
        <v>121695</v>
      </c>
      <c r="H1365" s="51">
        <v>0.49980400000000003</v>
      </c>
      <c r="I1365" s="51">
        <v>-6.7652900000000002E-2</v>
      </c>
      <c r="J1365" s="51">
        <v>91.6</v>
      </c>
      <c r="K1365" s="51">
        <v>91.4</v>
      </c>
      <c r="L1365" s="51">
        <v>88.9</v>
      </c>
      <c r="M1365" s="51">
        <v>23.2</v>
      </c>
      <c r="N1365" s="51">
        <v>0</v>
      </c>
      <c r="O1365" s="51">
        <v>85.9</v>
      </c>
      <c r="P1365" s="51">
        <v>21.0335</v>
      </c>
      <c r="Q1365" s="51">
        <v>182.02600000000001</v>
      </c>
      <c r="R1365" s="51">
        <v>1.8310500000000001E-3</v>
      </c>
      <c r="S1365" s="51">
        <v>-0.118689</v>
      </c>
      <c r="T1365" s="51">
        <v>0.21132999999999999</v>
      </c>
    </row>
    <row r="1366" spans="1:20" x14ac:dyDescent="0.25">
      <c r="A1366">
        <v>1365</v>
      </c>
      <c r="B1366" s="1">
        <v>42191</v>
      </c>
      <c r="C1366" s="2">
        <v>0.46124999999999999</v>
      </c>
      <c r="D1366">
        <v>308.32299999999998</v>
      </c>
      <c r="E1366" s="51">
        <v>2900.26</v>
      </c>
      <c r="F1366" s="51">
        <v>4.0944799999999999</v>
      </c>
      <c r="G1366" s="51">
        <v>-19941.599999999999</v>
      </c>
      <c r="H1366" s="51">
        <v>0.49973000000000001</v>
      </c>
      <c r="I1366" s="51">
        <v>-6.8633700000000006E-2</v>
      </c>
      <c r="J1366" s="51">
        <v>91.2</v>
      </c>
      <c r="K1366" s="51">
        <v>90.3</v>
      </c>
      <c r="L1366" s="51">
        <v>90.6</v>
      </c>
      <c r="M1366" s="51">
        <v>23.2</v>
      </c>
      <c r="N1366" s="51">
        <v>0</v>
      </c>
      <c r="O1366" s="51">
        <v>85.7</v>
      </c>
      <c r="P1366" s="51">
        <v>20.985900000000001</v>
      </c>
      <c r="Q1366" s="51">
        <v>182.02600000000001</v>
      </c>
      <c r="R1366" s="51">
        <v>1.8310500000000001E-3</v>
      </c>
      <c r="S1366" s="51">
        <v>-0.11841400000000001</v>
      </c>
      <c r="T1366" s="51">
        <v>0.211421</v>
      </c>
    </row>
    <row r="1367" spans="1:20" x14ac:dyDescent="0.25">
      <c r="A1367">
        <v>1366</v>
      </c>
      <c r="B1367" s="1">
        <v>42191</v>
      </c>
      <c r="C1367" s="2">
        <v>0.46819444444444441</v>
      </c>
      <c r="D1367">
        <v>308.48899999999998</v>
      </c>
      <c r="E1367" s="51">
        <v>2907.09</v>
      </c>
      <c r="F1367" s="51">
        <v>9.9450699999999994</v>
      </c>
      <c r="G1367" s="51">
        <v>121695</v>
      </c>
      <c r="H1367" s="51">
        <v>0.49984099999999998</v>
      </c>
      <c r="I1367" s="51">
        <v>-6.6917299999999999E-2</v>
      </c>
      <c r="J1367" s="51">
        <v>91.1</v>
      </c>
      <c r="K1367" s="51">
        <v>89.5</v>
      </c>
      <c r="L1367" s="51">
        <v>90</v>
      </c>
      <c r="M1367" s="51">
        <v>23.2</v>
      </c>
      <c r="N1367" s="51">
        <v>0</v>
      </c>
      <c r="O1367" s="51">
        <v>85.9</v>
      </c>
      <c r="P1367" s="51">
        <v>21.057400000000001</v>
      </c>
      <c r="Q1367" s="51">
        <v>182.15</v>
      </c>
      <c r="R1367" s="51">
        <v>1.8310500000000001E-3</v>
      </c>
      <c r="S1367" s="51">
        <v>-0.118689</v>
      </c>
      <c r="T1367" s="51">
        <v>-0.47838000000000003</v>
      </c>
    </row>
    <row r="1368" spans="1:20" x14ac:dyDescent="0.25">
      <c r="A1368">
        <v>1367</v>
      </c>
      <c r="B1368" s="1">
        <v>42191</v>
      </c>
      <c r="C1368" s="2">
        <v>0.47513888888888883</v>
      </c>
      <c r="D1368">
        <v>2.8971400000000001E-2</v>
      </c>
      <c r="E1368" s="51">
        <v>2902.44</v>
      </c>
      <c r="F1368" s="51">
        <v>6.25</v>
      </c>
      <c r="G1368" s="51">
        <v>-20083.2</v>
      </c>
      <c r="H1368" s="51">
        <v>0.499749</v>
      </c>
      <c r="I1368" s="51">
        <v>-6.7898200000000006E-2</v>
      </c>
      <c r="J1368" s="51">
        <v>90.9</v>
      </c>
      <c r="K1368" s="51">
        <v>91.6</v>
      </c>
      <c r="L1368" s="51">
        <v>88.3</v>
      </c>
      <c r="M1368" s="51">
        <v>23.2</v>
      </c>
      <c r="N1368" s="51">
        <v>22.9</v>
      </c>
      <c r="O1368" s="51">
        <v>86.1</v>
      </c>
      <c r="P1368" s="51">
        <v>21.009699999999999</v>
      </c>
      <c r="Q1368" s="51">
        <v>182.41300000000001</v>
      </c>
      <c r="R1368" s="51">
        <v>1.8310500000000001E-3</v>
      </c>
      <c r="S1368" s="51">
        <v>-0.118506</v>
      </c>
      <c r="T1368" s="51">
        <v>-0.47838000000000003</v>
      </c>
    </row>
    <row r="1369" spans="1:20" x14ac:dyDescent="0.25">
      <c r="A1369">
        <v>1368</v>
      </c>
      <c r="B1369" s="1">
        <v>42191</v>
      </c>
      <c r="C1369" s="2">
        <v>0.4820949074074074</v>
      </c>
      <c r="D1369">
        <v>0.14913100000000001</v>
      </c>
      <c r="E1369" s="51">
        <v>2900.26</v>
      </c>
      <c r="F1369" s="51">
        <v>4.0944799999999999</v>
      </c>
      <c r="G1369" s="51">
        <v>-19561.3</v>
      </c>
      <c r="H1369" s="51">
        <v>0.49971199999999999</v>
      </c>
      <c r="I1369" s="51">
        <v>-6.8633700000000006E-2</v>
      </c>
      <c r="J1369" s="51">
        <v>91</v>
      </c>
      <c r="K1369" s="51">
        <v>90.3</v>
      </c>
      <c r="L1369" s="51">
        <v>89.4</v>
      </c>
      <c r="M1369" s="51">
        <v>23.2</v>
      </c>
      <c r="N1369" s="51">
        <v>21.7</v>
      </c>
      <c r="O1369" s="51">
        <v>86</v>
      </c>
      <c r="P1369" s="51">
        <v>20.985900000000001</v>
      </c>
      <c r="Q1369" s="51">
        <v>182.41300000000001</v>
      </c>
      <c r="R1369" s="51">
        <v>1.8310500000000001E-3</v>
      </c>
      <c r="S1369" s="51">
        <v>-0.118323</v>
      </c>
      <c r="T1369" s="51">
        <v>0.25628600000000001</v>
      </c>
    </row>
    <row r="1370" spans="1:20" x14ac:dyDescent="0.25">
      <c r="A1370">
        <v>1369</v>
      </c>
      <c r="B1370" s="1">
        <v>42191</v>
      </c>
      <c r="C1370" s="2">
        <v>0.48902777777777778</v>
      </c>
      <c r="D1370">
        <v>0.31505699999999998</v>
      </c>
      <c r="E1370" s="51">
        <v>2906.16</v>
      </c>
      <c r="F1370" s="51">
        <v>9.0212400000000006</v>
      </c>
      <c r="G1370" s="51">
        <v>121695</v>
      </c>
      <c r="H1370" s="51">
        <v>0.49984099999999998</v>
      </c>
      <c r="I1370" s="51">
        <v>-6.6917299999999999E-2</v>
      </c>
      <c r="J1370" s="51">
        <v>91</v>
      </c>
      <c r="K1370" s="51">
        <v>89.5</v>
      </c>
      <c r="L1370" s="51">
        <v>90.8</v>
      </c>
      <c r="M1370" s="51">
        <v>23.2</v>
      </c>
      <c r="N1370" s="51">
        <v>21.7</v>
      </c>
      <c r="O1370" s="51">
        <v>86</v>
      </c>
      <c r="P1370" s="51">
        <v>21.057400000000001</v>
      </c>
      <c r="Q1370" s="51">
        <v>182.41300000000001</v>
      </c>
      <c r="R1370" s="51">
        <v>1.8310500000000001E-3</v>
      </c>
      <c r="S1370" s="51">
        <v>-0.11859699999999999</v>
      </c>
      <c r="T1370" s="51">
        <v>-0.47838000000000003</v>
      </c>
    </row>
    <row r="1371" spans="1:20" x14ac:dyDescent="0.25">
      <c r="A1371">
        <v>1370</v>
      </c>
      <c r="B1371" s="1">
        <v>42191</v>
      </c>
      <c r="C1371" s="2">
        <v>0.49597222222222226</v>
      </c>
      <c r="D1371">
        <v>0.48100100000000001</v>
      </c>
      <c r="E1371" s="51">
        <v>2904.3</v>
      </c>
      <c r="F1371" s="51">
        <v>8.0976599999999994</v>
      </c>
      <c r="G1371" s="51">
        <v>121695</v>
      </c>
      <c r="H1371" s="51">
        <v>0.49978600000000001</v>
      </c>
      <c r="I1371" s="51">
        <v>-6.7285200000000003E-2</v>
      </c>
      <c r="J1371" s="51">
        <v>90.9</v>
      </c>
      <c r="K1371" s="51">
        <v>91.4</v>
      </c>
      <c r="L1371" s="51">
        <v>89</v>
      </c>
      <c r="M1371" s="51">
        <v>23.2</v>
      </c>
      <c r="N1371" s="51">
        <v>21.8</v>
      </c>
      <c r="O1371" s="51">
        <v>86.2</v>
      </c>
      <c r="P1371" s="51">
        <v>21.0335</v>
      </c>
      <c r="Q1371" s="51">
        <v>182.41300000000001</v>
      </c>
      <c r="R1371" s="51">
        <v>1.8310500000000001E-3</v>
      </c>
      <c r="S1371" s="51">
        <v>-0.118506</v>
      </c>
      <c r="T1371" s="51">
        <v>-0.47838000000000003</v>
      </c>
    </row>
    <row r="1372" spans="1:20" x14ac:dyDescent="0.25">
      <c r="A1372">
        <v>1371</v>
      </c>
      <c r="B1372" s="1">
        <v>42191</v>
      </c>
      <c r="C1372" s="2">
        <v>0.50291666666666668</v>
      </c>
      <c r="D1372">
        <v>0.647231</v>
      </c>
      <c r="E1372" s="51">
        <v>2906.16</v>
      </c>
      <c r="F1372" s="51">
        <v>9.9450699999999994</v>
      </c>
      <c r="G1372" s="51">
        <v>121695</v>
      </c>
      <c r="H1372" s="51">
        <v>0.49984099999999998</v>
      </c>
      <c r="I1372" s="51">
        <v>-6.71012E-2</v>
      </c>
      <c r="J1372" s="51">
        <v>90.9</v>
      </c>
      <c r="K1372" s="51">
        <v>90.3</v>
      </c>
      <c r="L1372" s="51">
        <v>89</v>
      </c>
      <c r="M1372" s="51">
        <v>23.2</v>
      </c>
      <c r="N1372" s="51">
        <v>21.8</v>
      </c>
      <c r="O1372" s="51">
        <v>86.2</v>
      </c>
      <c r="P1372" s="51">
        <v>21.057400000000001</v>
      </c>
      <c r="Q1372" s="51">
        <v>182.38200000000001</v>
      </c>
      <c r="R1372" s="51">
        <v>1.8310500000000001E-3</v>
      </c>
      <c r="S1372" s="51">
        <v>-0.118689</v>
      </c>
      <c r="T1372" s="51">
        <v>-0.47838000000000003</v>
      </c>
    </row>
    <row r="1373" spans="1:20" x14ac:dyDescent="0.25">
      <c r="A1373">
        <v>1372</v>
      </c>
      <c r="B1373" s="1">
        <v>42191</v>
      </c>
      <c r="C1373" s="2">
        <v>0.50987268518518525</v>
      </c>
      <c r="D1373">
        <v>0.81322899999999998</v>
      </c>
      <c r="E1373" s="51">
        <v>2901.19</v>
      </c>
      <c r="F1373" s="51">
        <v>6.25</v>
      </c>
      <c r="G1373" s="51">
        <v>-19919.2</v>
      </c>
      <c r="H1373" s="51">
        <v>0.49976700000000002</v>
      </c>
      <c r="I1373" s="51">
        <v>-6.8265900000000004E-2</v>
      </c>
      <c r="J1373" s="51">
        <v>90.7</v>
      </c>
      <c r="K1373" s="51">
        <v>89.4</v>
      </c>
      <c r="L1373" s="51">
        <v>90.3</v>
      </c>
      <c r="M1373" s="51">
        <v>23.2</v>
      </c>
      <c r="N1373" s="51">
        <v>21.8</v>
      </c>
      <c r="O1373" s="51">
        <v>86</v>
      </c>
      <c r="P1373" s="51">
        <v>21.009699999999999</v>
      </c>
      <c r="Q1373" s="51">
        <v>182.25800000000001</v>
      </c>
      <c r="R1373" s="51">
        <v>1.8310500000000001E-3</v>
      </c>
      <c r="S1373" s="51">
        <v>-0.11859699999999999</v>
      </c>
      <c r="T1373" s="51">
        <v>-0.47838000000000003</v>
      </c>
    </row>
    <row r="1374" spans="1:20" x14ac:dyDescent="0.25">
      <c r="A1374">
        <v>1373</v>
      </c>
      <c r="B1374" s="1">
        <v>42191</v>
      </c>
      <c r="C1374" s="2">
        <v>0.51680555555555552</v>
      </c>
      <c r="D1374">
        <v>0.97927299999999995</v>
      </c>
      <c r="E1374" s="51">
        <v>2906.16</v>
      </c>
      <c r="F1374" s="51">
        <v>9.9450699999999994</v>
      </c>
      <c r="G1374" s="51">
        <v>121695</v>
      </c>
      <c r="H1374" s="51">
        <v>0.49984099999999998</v>
      </c>
      <c r="I1374" s="51">
        <v>-6.6733500000000001E-2</v>
      </c>
      <c r="J1374" s="51">
        <v>90.5</v>
      </c>
      <c r="K1374" s="51">
        <v>91.2</v>
      </c>
      <c r="L1374" s="51">
        <v>90.3</v>
      </c>
      <c r="M1374" s="51">
        <v>23.2</v>
      </c>
      <c r="N1374" s="51">
        <v>21.8</v>
      </c>
      <c r="O1374" s="51">
        <v>86</v>
      </c>
      <c r="P1374" s="51">
        <v>21.057400000000001</v>
      </c>
      <c r="Q1374" s="51">
        <v>182.38200000000001</v>
      </c>
      <c r="R1374" s="51">
        <v>1.8310500000000001E-3</v>
      </c>
      <c r="S1374" s="51">
        <v>-0.11859699999999999</v>
      </c>
      <c r="T1374" s="51">
        <v>-0.47838000000000003</v>
      </c>
    </row>
    <row r="1375" spans="1:20" x14ac:dyDescent="0.25">
      <c r="A1375">
        <v>1374</v>
      </c>
      <c r="B1375" s="1">
        <v>42191</v>
      </c>
      <c r="C1375" s="2">
        <v>0.52375000000000005</v>
      </c>
      <c r="D1375">
        <v>1.1451</v>
      </c>
      <c r="E1375" s="51">
        <v>2901.19</v>
      </c>
      <c r="F1375" s="51">
        <v>7.1738299999999997</v>
      </c>
      <c r="G1375" s="51">
        <v>-11587.2</v>
      </c>
      <c r="H1375" s="51">
        <v>0.49976700000000002</v>
      </c>
      <c r="I1375" s="51">
        <v>-6.7898200000000006E-2</v>
      </c>
      <c r="J1375" s="51">
        <v>90.3</v>
      </c>
      <c r="K1375" s="51">
        <v>90.2</v>
      </c>
      <c r="L1375" s="51">
        <v>88.5</v>
      </c>
      <c r="M1375" s="51">
        <v>23.2</v>
      </c>
      <c r="N1375" s="51">
        <v>21.7</v>
      </c>
      <c r="O1375" s="51">
        <v>86.1</v>
      </c>
      <c r="P1375" s="51">
        <v>21.009699999999999</v>
      </c>
      <c r="Q1375" s="51">
        <v>182.41300000000001</v>
      </c>
      <c r="R1375" s="51">
        <v>1.8310500000000001E-3</v>
      </c>
      <c r="S1375" s="51">
        <v>-0.11859699999999999</v>
      </c>
      <c r="T1375" s="51">
        <v>-0.47838000000000003</v>
      </c>
    </row>
    <row r="1376" spans="1:20" x14ac:dyDescent="0.25">
      <c r="A1376">
        <v>1375</v>
      </c>
      <c r="B1376" s="1">
        <v>42191</v>
      </c>
      <c r="C1376" s="2">
        <v>0.53070601851851851</v>
      </c>
      <c r="D1376">
        <v>1.3110999999999999</v>
      </c>
      <c r="E1376" s="51">
        <v>2903.37</v>
      </c>
      <c r="F1376" s="51">
        <v>9.9450699999999994</v>
      </c>
      <c r="G1376" s="51">
        <v>121695</v>
      </c>
      <c r="H1376" s="51">
        <v>0.49984099999999998</v>
      </c>
      <c r="I1376" s="51">
        <v>-6.71012E-2</v>
      </c>
      <c r="J1376" s="51">
        <v>90.2</v>
      </c>
      <c r="K1376" s="51">
        <v>89.6</v>
      </c>
      <c r="L1376" s="51">
        <v>89.6</v>
      </c>
      <c r="M1376" s="51">
        <v>23.2</v>
      </c>
      <c r="N1376" s="51">
        <v>21.6</v>
      </c>
      <c r="O1376" s="51">
        <v>86</v>
      </c>
      <c r="P1376" s="51">
        <v>21.057400000000001</v>
      </c>
      <c r="Q1376" s="51">
        <v>182.25800000000001</v>
      </c>
      <c r="R1376" s="51">
        <v>1.8310500000000001E-3</v>
      </c>
      <c r="S1376" s="51">
        <v>-0.118689</v>
      </c>
      <c r="T1376" s="51">
        <v>-0.47838000000000003</v>
      </c>
    </row>
    <row r="1377" spans="1:20" x14ac:dyDescent="0.25">
      <c r="A1377">
        <v>1376</v>
      </c>
      <c r="B1377" s="1">
        <v>42191</v>
      </c>
      <c r="C1377" s="2">
        <v>0.53765046296296293</v>
      </c>
      <c r="D1377">
        <v>1.4772099999999999</v>
      </c>
      <c r="E1377" s="51">
        <v>2900.26</v>
      </c>
      <c r="F1377" s="51">
        <v>6.25</v>
      </c>
      <c r="G1377" s="51">
        <v>-19337.599999999999</v>
      </c>
      <c r="H1377" s="51">
        <v>0.49976700000000002</v>
      </c>
      <c r="I1377" s="51">
        <v>-6.7898200000000006E-2</v>
      </c>
      <c r="J1377" s="51">
        <v>89.9</v>
      </c>
      <c r="K1377" s="51">
        <v>91.3</v>
      </c>
      <c r="L1377" s="51">
        <v>90.3</v>
      </c>
      <c r="M1377" s="51">
        <v>23.2</v>
      </c>
      <c r="N1377" s="51">
        <v>21.7</v>
      </c>
      <c r="O1377" s="51">
        <v>85.9</v>
      </c>
      <c r="P1377" s="51">
        <v>21.009699999999999</v>
      </c>
      <c r="Q1377" s="51">
        <v>182.02600000000001</v>
      </c>
      <c r="R1377" s="51">
        <v>1.8310500000000001E-3</v>
      </c>
      <c r="S1377" s="51">
        <v>-0.11841400000000001</v>
      </c>
      <c r="T1377" s="51">
        <v>-0.47838000000000003</v>
      </c>
    </row>
    <row r="1378" spans="1:20" x14ac:dyDescent="0.25">
      <c r="A1378">
        <v>1377</v>
      </c>
      <c r="B1378" s="1">
        <v>42191</v>
      </c>
      <c r="C1378" s="2">
        <v>0.54458333333333331</v>
      </c>
      <c r="D1378">
        <v>1.64323</v>
      </c>
      <c r="E1378" s="51">
        <v>2903.37</v>
      </c>
      <c r="F1378" s="51">
        <v>9.0212400000000006</v>
      </c>
      <c r="G1378" s="51">
        <v>121695</v>
      </c>
      <c r="H1378" s="51">
        <v>0.49986599999999998</v>
      </c>
      <c r="I1378" s="51">
        <v>-6.6917299999999999E-2</v>
      </c>
      <c r="J1378" s="51">
        <v>89.8</v>
      </c>
      <c r="K1378" s="51">
        <v>90</v>
      </c>
      <c r="L1378" s="51">
        <v>88.5</v>
      </c>
      <c r="M1378" s="51">
        <v>23.2</v>
      </c>
      <c r="N1378" s="51">
        <v>21.8</v>
      </c>
      <c r="O1378" s="51">
        <v>86</v>
      </c>
      <c r="P1378" s="51">
        <v>21.057400000000001</v>
      </c>
      <c r="Q1378" s="51">
        <v>182.15</v>
      </c>
      <c r="R1378" s="51">
        <v>1.8310500000000001E-3</v>
      </c>
      <c r="S1378" s="51">
        <v>-0.118689</v>
      </c>
      <c r="T1378" s="51">
        <v>-0.47838000000000003</v>
      </c>
    </row>
    <row r="1379" spans="1:20" x14ac:dyDescent="0.25">
      <c r="A1379">
        <v>1378</v>
      </c>
      <c r="B1379" s="1">
        <v>42191</v>
      </c>
      <c r="C1379" s="2">
        <v>0.55152777777777773</v>
      </c>
      <c r="D1379">
        <v>1.8090900000000001</v>
      </c>
      <c r="E1379" s="51">
        <v>2899.33</v>
      </c>
      <c r="F1379" s="51">
        <v>7.1738299999999997</v>
      </c>
      <c r="G1379" s="51">
        <v>34833.300000000003</v>
      </c>
      <c r="H1379" s="51">
        <v>0.49978600000000001</v>
      </c>
      <c r="I1379" s="51">
        <v>-6.7898200000000006E-2</v>
      </c>
      <c r="J1379" s="51">
        <v>90.3</v>
      </c>
      <c r="K1379" s="51">
        <v>90.5</v>
      </c>
      <c r="L1379" s="51">
        <v>89.2</v>
      </c>
      <c r="M1379" s="51">
        <v>23.2</v>
      </c>
      <c r="N1379" s="51">
        <v>21.8</v>
      </c>
      <c r="O1379" s="51">
        <v>85.8</v>
      </c>
      <c r="P1379" s="51">
        <v>21.009699999999999</v>
      </c>
      <c r="Q1379" s="51">
        <v>181.529</v>
      </c>
      <c r="R1379" s="51">
        <v>1.8310500000000001E-3</v>
      </c>
      <c r="S1379" s="51">
        <v>-0.11859699999999999</v>
      </c>
      <c r="T1379" s="51">
        <v>-0.47838000000000003</v>
      </c>
    </row>
    <row r="1380" spans="1:20" x14ac:dyDescent="0.25">
      <c r="A1380">
        <v>1379</v>
      </c>
      <c r="B1380" s="1">
        <v>42191</v>
      </c>
      <c r="C1380" s="2">
        <v>0.5584837962962963</v>
      </c>
      <c r="D1380">
        <v>1.97516</v>
      </c>
      <c r="E1380" s="51">
        <v>2901.19</v>
      </c>
      <c r="F1380" s="51">
        <v>6.25</v>
      </c>
      <c r="G1380" s="51">
        <v>-19710.400000000001</v>
      </c>
      <c r="H1380" s="51">
        <v>0.499749</v>
      </c>
      <c r="I1380" s="51">
        <v>-6.7898200000000006E-2</v>
      </c>
      <c r="J1380" s="51">
        <v>91.3</v>
      </c>
      <c r="K1380" s="51">
        <v>91</v>
      </c>
      <c r="L1380" s="51">
        <v>91.3</v>
      </c>
      <c r="M1380" s="51">
        <v>23.3</v>
      </c>
      <c r="N1380" s="51">
        <v>21.8</v>
      </c>
      <c r="O1380" s="51">
        <v>85.8</v>
      </c>
      <c r="P1380" s="51">
        <v>21.009699999999999</v>
      </c>
      <c r="Q1380" s="51">
        <v>181.917</v>
      </c>
      <c r="R1380" s="51">
        <v>1.8310500000000001E-3</v>
      </c>
      <c r="S1380" s="51">
        <v>-0.118506</v>
      </c>
      <c r="T1380" s="51">
        <v>-0.47838000000000003</v>
      </c>
    </row>
    <row r="1381" spans="1:20" x14ac:dyDescent="0.25">
      <c r="A1381">
        <v>1380</v>
      </c>
      <c r="B1381" s="1">
        <v>42191</v>
      </c>
      <c r="C1381" s="2">
        <v>0.56542824074074072</v>
      </c>
      <c r="D1381">
        <v>2.1411199999999999</v>
      </c>
      <c r="E1381" s="51">
        <v>2907.09</v>
      </c>
      <c r="F1381" s="51">
        <v>9.9450699999999994</v>
      </c>
      <c r="G1381" s="51">
        <v>121695</v>
      </c>
      <c r="H1381" s="51">
        <v>0.49984099999999998</v>
      </c>
      <c r="I1381" s="51">
        <v>-6.6917299999999999E-2</v>
      </c>
      <c r="J1381" s="51">
        <v>91.3</v>
      </c>
      <c r="K1381" s="51">
        <v>89.6</v>
      </c>
      <c r="L1381" s="51">
        <v>89.2</v>
      </c>
      <c r="M1381" s="51">
        <v>23.3</v>
      </c>
      <c r="N1381" s="51">
        <v>21.9</v>
      </c>
      <c r="O1381" s="51">
        <v>85.9</v>
      </c>
      <c r="P1381" s="51">
        <v>21.057400000000001</v>
      </c>
      <c r="Q1381" s="51">
        <v>182.15</v>
      </c>
      <c r="R1381" s="51">
        <v>1.8310500000000001E-3</v>
      </c>
      <c r="S1381" s="51">
        <v>-0.118689</v>
      </c>
      <c r="T1381" s="51">
        <v>-0.47838000000000003</v>
      </c>
    </row>
    <row r="1382" spans="1:20" x14ac:dyDescent="0.25">
      <c r="A1382">
        <v>1381</v>
      </c>
      <c r="B1382" s="1">
        <v>42191</v>
      </c>
      <c r="C1382" s="2">
        <v>0.5723611111111111</v>
      </c>
      <c r="D1382">
        <v>2.3071700000000002</v>
      </c>
      <c r="E1382" s="51">
        <v>2904.3</v>
      </c>
      <c r="F1382" s="51">
        <v>6.25</v>
      </c>
      <c r="G1382" s="51">
        <v>-19397.3</v>
      </c>
      <c r="H1382" s="51">
        <v>0.499749</v>
      </c>
      <c r="I1382" s="51">
        <v>-6.7898200000000006E-2</v>
      </c>
      <c r="J1382" s="51">
        <v>91.2</v>
      </c>
      <c r="K1382" s="51">
        <v>91.1</v>
      </c>
      <c r="L1382" s="51">
        <v>89</v>
      </c>
      <c r="M1382" s="51">
        <v>23.3</v>
      </c>
      <c r="N1382" s="51">
        <v>21.9</v>
      </c>
      <c r="O1382" s="51">
        <v>86</v>
      </c>
      <c r="P1382" s="51">
        <v>21.009699999999999</v>
      </c>
      <c r="Q1382" s="51">
        <v>182.15</v>
      </c>
      <c r="R1382" s="51">
        <v>1.8310500000000001E-3</v>
      </c>
      <c r="S1382" s="51">
        <v>-0.118506</v>
      </c>
      <c r="T1382" s="51">
        <v>-0.47838000000000003</v>
      </c>
    </row>
    <row r="1383" spans="1:20" x14ac:dyDescent="0.25">
      <c r="A1383">
        <v>1382</v>
      </c>
      <c r="B1383" s="1">
        <v>42191</v>
      </c>
      <c r="C1383" s="2">
        <v>0.57931712962962967</v>
      </c>
      <c r="D1383">
        <v>2.47323</v>
      </c>
      <c r="E1383" s="51">
        <v>2906.16</v>
      </c>
      <c r="F1383" s="51">
        <v>9.0212400000000006</v>
      </c>
      <c r="G1383" s="51">
        <v>121695</v>
      </c>
      <c r="H1383" s="51">
        <v>0.49984099999999998</v>
      </c>
      <c r="I1383" s="51">
        <v>-6.71012E-2</v>
      </c>
      <c r="J1383" s="51">
        <v>90.9</v>
      </c>
      <c r="K1383" s="51">
        <v>89.9</v>
      </c>
      <c r="L1383" s="51">
        <v>90.8</v>
      </c>
      <c r="M1383" s="51">
        <v>23.3</v>
      </c>
      <c r="N1383" s="51">
        <v>21.8</v>
      </c>
      <c r="O1383" s="51">
        <v>85.9</v>
      </c>
      <c r="P1383" s="51">
        <v>21.057400000000001</v>
      </c>
      <c r="Q1383" s="51">
        <v>182.02600000000001</v>
      </c>
      <c r="R1383" s="51">
        <v>1.8310500000000001E-3</v>
      </c>
      <c r="S1383" s="51">
        <v>-0.118689</v>
      </c>
      <c r="T1383" s="51">
        <v>-0.47838000000000003</v>
      </c>
    </row>
    <row r="1384" spans="1:20" x14ac:dyDescent="0.25">
      <c r="A1384">
        <v>1383</v>
      </c>
      <c r="B1384" s="1">
        <v>42191</v>
      </c>
      <c r="C1384" s="2">
        <v>0.58626157407407409</v>
      </c>
      <c r="D1384">
        <v>2.63937</v>
      </c>
      <c r="E1384" s="51">
        <v>2906.16</v>
      </c>
      <c r="F1384" s="51">
        <v>9.9450699999999994</v>
      </c>
      <c r="G1384" s="51">
        <v>121695</v>
      </c>
      <c r="H1384" s="51">
        <v>0.49984099999999998</v>
      </c>
      <c r="I1384" s="51">
        <v>-6.6733500000000001E-2</v>
      </c>
      <c r="J1384" s="51">
        <v>90.8</v>
      </c>
      <c r="K1384" s="51">
        <v>91.5</v>
      </c>
      <c r="L1384" s="51">
        <v>89.8</v>
      </c>
      <c r="M1384" s="51">
        <v>23.4</v>
      </c>
      <c r="N1384" s="51">
        <v>21.8</v>
      </c>
      <c r="O1384" s="51">
        <v>86</v>
      </c>
      <c r="P1384" s="51">
        <v>21.057400000000001</v>
      </c>
      <c r="Q1384" s="51">
        <v>182.25800000000001</v>
      </c>
      <c r="R1384" s="51">
        <v>1.8310500000000001E-3</v>
      </c>
      <c r="S1384" s="51">
        <v>-0.11859699999999999</v>
      </c>
      <c r="T1384" s="51">
        <v>-0.47838000000000003</v>
      </c>
    </row>
    <row r="1385" spans="1:20" x14ac:dyDescent="0.25">
      <c r="A1385">
        <v>1384</v>
      </c>
      <c r="B1385" s="1">
        <v>42191</v>
      </c>
      <c r="C1385" s="2">
        <v>0.59319444444444447</v>
      </c>
      <c r="D1385">
        <v>2.8052999999999999</v>
      </c>
      <c r="E1385" s="51">
        <v>2903.37</v>
      </c>
      <c r="F1385" s="51">
        <v>6.25</v>
      </c>
      <c r="G1385" s="51">
        <v>-19874.5</v>
      </c>
      <c r="H1385" s="51">
        <v>0.49976700000000002</v>
      </c>
      <c r="I1385" s="51">
        <v>-6.7898200000000006E-2</v>
      </c>
      <c r="J1385" s="51">
        <v>90.7</v>
      </c>
      <c r="K1385" s="51">
        <v>90.6</v>
      </c>
      <c r="L1385" s="51">
        <v>88.3</v>
      </c>
      <c r="M1385" s="51">
        <v>23.3</v>
      </c>
      <c r="N1385" s="51">
        <v>21.9</v>
      </c>
      <c r="O1385" s="51">
        <v>86.2</v>
      </c>
      <c r="P1385" s="51">
        <v>21.009699999999999</v>
      </c>
      <c r="Q1385" s="51">
        <v>182.41300000000001</v>
      </c>
      <c r="R1385" s="51">
        <v>1.8310500000000001E-3</v>
      </c>
      <c r="S1385" s="51">
        <v>-0.118506</v>
      </c>
      <c r="T1385" s="51">
        <v>-0.47838000000000003</v>
      </c>
    </row>
    <row r="1386" spans="1:20" x14ac:dyDescent="0.25">
      <c r="A1386">
        <v>1385</v>
      </c>
      <c r="B1386" s="1">
        <v>42191</v>
      </c>
      <c r="C1386" s="2">
        <v>0.60013888888888889</v>
      </c>
      <c r="D1386">
        <v>2.9713799999999999</v>
      </c>
      <c r="E1386" s="51">
        <v>2901.19</v>
      </c>
      <c r="F1386" s="51">
        <v>6.25</v>
      </c>
      <c r="G1386" s="51">
        <v>-19676.900000000001</v>
      </c>
      <c r="H1386" s="51">
        <v>0.49976700000000002</v>
      </c>
      <c r="I1386" s="51">
        <v>-6.8082000000000004E-2</v>
      </c>
      <c r="J1386" s="51">
        <v>90.5</v>
      </c>
      <c r="K1386" s="51">
        <v>89.3</v>
      </c>
      <c r="L1386" s="51">
        <v>89.6</v>
      </c>
      <c r="M1386" s="51">
        <v>23.4</v>
      </c>
      <c r="N1386" s="51">
        <v>21.9</v>
      </c>
      <c r="O1386" s="51">
        <v>86</v>
      </c>
      <c r="P1386" s="51">
        <v>21.009699999999999</v>
      </c>
      <c r="Q1386" s="51">
        <v>182.15</v>
      </c>
      <c r="R1386" s="51">
        <v>1.8310500000000001E-3</v>
      </c>
      <c r="S1386" s="51">
        <v>-0.118506</v>
      </c>
      <c r="T1386" s="51">
        <v>-0.47838000000000003</v>
      </c>
    </row>
    <row r="1387" spans="1:20" x14ac:dyDescent="0.25">
      <c r="A1387">
        <v>1386</v>
      </c>
      <c r="B1387" s="1">
        <v>42191</v>
      </c>
      <c r="C1387" s="2">
        <v>0.60709490740740735</v>
      </c>
      <c r="D1387">
        <v>3.1373700000000002</v>
      </c>
      <c r="E1387" s="51">
        <v>2900.26</v>
      </c>
      <c r="F1387" s="51">
        <v>6.25</v>
      </c>
      <c r="G1387" s="51">
        <v>-19688.099999999999</v>
      </c>
      <c r="H1387" s="51">
        <v>0.499749</v>
      </c>
      <c r="I1387" s="51">
        <v>-6.7898200000000006E-2</v>
      </c>
      <c r="J1387" s="51">
        <v>90.2</v>
      </c>
      <c r="K1387" s="51">
        <v>91.5</v>
      </c>
      <c r="L1387" s="51">
        <v>90.5</v>
      </c>
      <c r="M1387" s="51">
        <v>23.3</v>
      </c>
      <c r="N1387" s="51">
        <v>21.9</v>
      </c>
      <c r="O1387" s="51">
        <v>85.9</v>
      </c>
      <c r="P1387" s="51">
        <v>21.009699999999999</v>
      </c>
      <c r="Q1387" s="51">
        <v>182.30500000000001</v>
      </c>
      <c r="R1387" s="51">
        <v>1.8310500000000001E-3</v>
      </c>
      <c r="S1387" s="51">
        <v>-0.11841400000000001</v>
      </c>
      <c r="T1387" s="51">
        <v>-0.47838000000000003</v>
      </c>
    </row>
    <row r="1388" spans="1:20" x14ac:dyDescent="0.25">
      <c r="A1388">
        <v>1387</v>
      </c>
      <c r="B1388" s="1">
        <v>42191</v>
      </c>
      <c r="C1388" s="2">
        <v>0.61403935185185188</v>
      </c>
      <c r="D1388">
        <v>3.3033700000000001</v>
      </c>
      <c r="E1388" s="51">
        <v>2899.33</v>
      </c>
      <c r="F1388" s="51">
        <v>6.25</v>
      </c>
      <c r="G1388" s="51">
        <v>-19885.599999999999</v>
      </c>
      <c r="H1388" s="51">
        <v>0.499749</v>
      </c>
      <c r="I1388" s="51">
        <v>-6.7898200000000006E-2</v>
      </c>
      <c r="J1388" s="51">
        <v>90.2</v>
      </c>
      <c r="K1388" s="51">
        <v>90.6</v>
      </c>
      <c r="L1388" s="51">
        <v>88.9</v>
      </c>
      <c r="M1388" s="51">
        <v>23.3</v>
      </c>
      <c r="N1388" s="51">
        <v>21.8</v>
      </c>
      <c r="O1388" s="51">
        <v>86</v>
      </c>
      <c r="P1388" s="51">
        <v>21.009699999999999</v>
      </c>
      <c r="Q1388" s="51">
        <v>182.41300000000001</v>
      </c>
      <c r="R1388" s="51">
        <v>1.8310500000000001E-3</v>
      </c>
      <c r="S1388" s="51">
        <v>-0.11841400000000001</v>
      </c>
      <c r="T1388" s="51">
        <v>-0.47838000000000003</v>
      </c>
    </row>
    <row r="1389" spans="1:20" x14ac:dyDescent="0.25">
      <c r="A1389">
        <v>1388</v>
      </c>
      <c r="B1389" s="1">
        <v>42191</v>
      </c>
      <c r="C1389" s="2">
        <v>0.62097222222222226</v>
      </c>
      <c r="D1389">
        <v>3.4694400000000001</v>
      </c>
      <c r="E1389" s="51">
        <v>2899.33</v>
      </c>
      <c r="F1389" s="51">
        <v>6.25</v>
      </c>
      <c r="G1389" s="51">
        <v>-19408.5</v>
      </c>
      <c r="H1389" s="51">
        <v>0.499749</v>
      </c>
      <c r="I1389" s="51">
        <v>-6.7898200000000006E-2</v>
      </c>
      <c r="J1389" s="51">
        <v>90.1</v>
      </c>
      <c r="K1389" s="51">
        <v>89.4</v>
      </c>
      <c r="L1389" s="51">
        <v>89.2</v>
      </c>
      <c r="M1389" s="51">
        <v>23.3</v>
      </c>
      <c r="N1389" s="51">
        <v>21.8</v>
      </c>
      <c r="O1389" s="51">
        <v>86.2</v>
      </c>
      <c r="P1389" s="51">
        <v>21.009699999999999</v>
      </c>
      <c r="Q1389" s="51">
        <v>182.41300000000001</v>
      </c>
      <c r="R1389" s="51">
        <v>1.8310500000000001E-3</v>
      </c>
      <c r="S1389" s="51">
        <v>-0.118506</v>
      </c>
      <c r="T1389" s="51">
        <v>-0.47838000000000003</v>
      </c>
    </row>
    <row r="1390" spans="1:20" x14ac:dyDescent="0.25">
      <c r="A1390">
        <v>1389</v>
      </c>
      <c r="B1390" s="1">
        <v>42191</v>
      </c>
      <c r="C1390" s="2">
        <v>0.62792824074074072</v>
      </c>
      <c r="D1390">
        <v>3.6354600000000001</v>
      </c>
      <c r="E1390" s="51">
        <v>2899.33</v>
      </c>
      <c r="F1390" s="51">
        <v>6.25</v>
      </c>
      <c r="G1390" s="51">
        <v>-20034.8</v>
      </c>
      <c r="H1390" s="51">
        <v>0.49976700000000002</v>
      </c>
      <c r="I1390" s="51">
        <v>-6.7898200000000006E-2</v>
      </c>
      <c r="J1390" s="51">
        <v>89.8</v>
      </c>
      <c r="K1390" s="51">
        <v>90.9</v>
      </c>
      <c r="L1390" s="51">
        <v>90.5</v>
      </c>
      <c r="M1390" s="51">
        <v>23.4</v>
      </c>
      <c r="N1390" s="51">
        <v>21.8</v>
      </c>
      <c r="O1390" s="51">
        <v>85.9</v>
      </c>
      <c r="P1390" s="51">
        <v>21.009699999999999</v>
      </c>
      <c r="Q1390" s="51">
        <v>182.02600000000001</v>
      </c>
      <c r="R1390" s="51">
        <v>1.8310500000000001E-3</v>
      </c>
      <c r="S1390" s="51">
        <v>-0.118506</v>
      </c>
      <c r="T1390" s="51">
        <v>-0.47838000000000003</v>
      </c>
    </row>
    <row r="1391" spans="1:20" x14ac:dyDescent="0.25">
      <c r="A1391">
        <v>1390</v>
      </c>
      <c r="B1391" s="1">
        <v>42191</v>
      </c>
      <c r="C1391" s="2">
        <v>0.63487268518518525</v>
      </c>
      <c r="D1391">
        <v>3.80138</v>
      </c>
      <c r="E1391" s="51">
        <v>2903.37</v>
      </c>
      <c r="F1391" s="51">
        <v>9.9450699999999994</v>
      </c>
      <c r="G1391" s="51">
        <v>121695</v>
      </c>
      <c r="H1391" s="51">
        <v>0.49984099999999998</v>
      </c>
      <c r="I1391" s="51">
        <v>-6.6917299999999999E-2</v>
      </c>
      <c r="J1391" s="51">
        <v>90.8</v>
      </c>
      <c r="K1391" s="51">
        <v>89.8</v>
      </c>
      <c r="L1391" s="51">
        <v>89.2</v>
      </c>
      <c r="M1391" s="51">
        <v>23.3</v>
      </c>
      <c r="N1391" s="51">
        <v>21.8</v>
      </c>
      <c r="O1391" s="51">
        <v>85.7</v>
      </c>
      <c r="P1391" s="51">
        <v>21.057400000000001</v>
      </c>
      <c r="Q1391" s="51">
        <v>181.63800000000001</v>
      </c>
      <c r="R1391" s="51">
        <v>1.8310500000000001E-3</v>
      </c>
      <c r="S1391" s="51">
        <v>-0.118689</v>
      </c>
      <c r="T1391" s="51">
        <v>-0.47838000000000003</v>
      </c>
    </row>
    <row r="1392" spans="1:20" x14ac:dyDescent="0.25">
      <c r="A1392">
        <v>1391</v>
      </c>
      <c r="B1392" s="1">
        <v>42191</v>
      </c>
      <c r="C1392" s="2">
        <v>0.64180555555555552</v>
      </c>
      <c r="D1392">
        <v>3.96746</v>
      </c>
      <c r="E1392" s="51">
        <v>2902.44</v>
      </c>
      <c r="F1392" s="51">
        <v>6.25</v>
      </c>
      <c r="G1392" s="51">
        <v>-19930.400000000001</v>
      </c>
      <c r="H1392" s="51">
        <v>0.49976700000000002</v>
      </c>
      <c r="I1392" s="51">
        <v>-6.8082000000000004E-2</v>
      </c>
      <c r="J1392" s="51">
        <v>91</v>
      </c>
      <c r="K1392" s="51">
        <v>90.9</v>
      </c>
      <c r="L1392" s="51">
        <v>88.9</v>
      </c>
      <c r="M1392" s="51">
        <v>23.3</v>
      </c>
      <c r="N1392" s="51">
        <v>21.8</v>
      </c>
      <c r="O1392" s="51">
        <v>86</v>
      </c>
      <c r="P1392" s="51">
        <v>21.009699999999999</v>
      </c>
      <c r="Q1392" s="51">
        <v>181.63800000000001</v>
      </c>
      <c r="R1392" s="51">
        <v>1.8310500000000001E-3</v>
      </c>
      <c r="S1392" s="51">
        <v>-0.11859699999999999</v>
      </c>
      <c r="T1392" s="51">
        <v>-0.47838000000000003</v>
      </c>
    </row>
    <row r="1393" spans="1:20" x14ac:dyDescent="0.25">
      <c r="A1393">
        <v>1392</v>
      </c>
      <c r="B1393" s="1">
        <v>42191</v>
      </c>
      <c r="C1393" s="2">
        <v>0.64875000000000005</v>
      </c>
      <c r="D1393">
        <v>4.1334600000000004</v>
      </c>
      <c r="E1393" s="51">
        <v>2902.44</v>
      </c>
      <c r="F1393" s="51">
        <v>6.25</v>
      </c>
      <c r="G1393" s="51">
        <v>-19885.599999999999</v>
      </c>
      <c r="H1393" s="51">
        <v>0.49976700000000002</v>
      </c>
      <c r="I1393" s="51">
        <v>-6.8082000000000004E-2</v>
      </c>
      <c r="J1393" s="51">
        <v>91.3</v>
      </c>
      <c r="K1393" s="51">
        <v>90.9</v>
      </c>
      <c r="L1393" s="51">
        <v>90.6</v>
      </c>
      <c r="M1393" s="51">
        <v>23.4</v>
      </c>
      <c r="N1393" s="51">
        <v>21.8</v>
      </c>
      <c r="O1393" s="51">
        <v>85.8</v>
      </c>
      <c r="P1393" s="51">
        <v>21.009699999999999</v>
      </c>
      <c r="Q1393" s="51">
        <v>181.762</v>
      </c>
      <c r="R1393" s="51">
        <v>1.8310500000000001E-3</v>
      </c>
      <c r="S1393" s="51">
        <v>-0.11859699999999999</v>
      </c>
      <c r="T1393" s="51">
        <v>-0.47838000000000003</v>
      </c>
    </row>
    <row r="1394" spans="1:20" x14ac:dyDescent="0.25">
      <c r="A1394">
        <v>1393</v>
      </c>
      <c r="B1394" s="1">
        <v>42191</v>
      </c>
      <c r="C1394" s="2">
        <v>0.65570601851851851</v>
      </c>
      <c r="D1394">
        <v>4.2997500000000004</v>
      </c>
      <c r="E1394" s="51">
        <v>2907.09</v>
      </c>
      <c r="F1394" s="51">
        <v>9.9450699999999994</v>
      </c>
      <c r="G1394" s="51">
        <v>121695</v>
      </c>
      <c r="H1394" s="51">
        <v>0.49984099999999998</v>
      </c>
      <c r="I1394" s="51">
        <v>-6.6549499999999998E-2</v>
      </c>
      <c r="J1394" s="51">
        <v>91.4</v>
      </c>
      <c r="K1394" s="51">
        <v>89.6</v>
      </c>
      <c r="L1394" s="51">
        <v>90</v>
      </c>
      <c r="M1394" s="51">
        <v>23.3</v>
      </c>
      <c r="N1394" s="51">
        <v>21.8</v>
      </c>
      <c r="O1394" s="51">
        <v>85.9</v>
      </c>
      <c r="P1394" s="51">
        <v>21.057400000000001</v>
      </c>
      <c r="Q1394" s="51">
        <v>182.15</v>
      </c>
      <c r="R1394" s="51">
        <v>1.8310500000000001E-3</v>
      </c>
      <c r="S1394" s="51">
        <v>-0.118689</v>
      </c>
      <c r="T1394" s="51">
        <v>-0.47838000000000003</v>
      </c>
    </row>
    <row r="1395" spans="1:20" x14ac:dyDescent="0.25">
      <c r="A1395">
        <v>1394</v>
      </c>
      <c r="B1395" s="1">
        <v>42191</v>
      </c>
      <c r="C1395" s="2">
        <v>0.66265046296296293</v>
      </c>
      <c r="D1395">
        <v>4.4656099999999999</v>
      </c>
      <c r="E1395" s="51">
        <v>2903.37</v>
      </c>
      <c r="F1395" s="51">
        <v>6.25</v>
      </c>
      <c r="G1395" s="51">
        <v>-19304.099999999999</v>
      </c>
      <c r="H1395" s="51">
        <v>0.49976700000000002</v>
      </c>
      <c r="I1395" s="51">
        <v>-6.7898200000000006E-2</v>
      </c>
      <c r="J1395" s="51">
        <v>91.3</v>
      </c>
      <c r="K1395" s="51">
        <v>90.8</v>
      </c>
      <c r="L1395" s="51">
        <v>88.6</v>
      </c>
      <c r="M1395" s="51">
        <v>23.4</v>
      </c>
      <c r="N1395" s="51">
        <v>21.8</v>
      </c>
      <c r="O1395" s="51">
        <v>85.9</v>
      </c>
      <c r="P1395" s="51">
        <v>21.009699999999999</v>
      </c>
      <c r="Q1395" s="51">
        <v>182.15</v>
      </c>
      <c r="R1395" s="51">
        <v>1.8310500000000001E-3</v>
      </c>
      <c r="S1395" s="51">
        <v>-0.118506</v>
      </c>
      <c r="T1395" s="51">
        <v>-0.47838000000000003</v>
      </c>
    </row>
    <row r="1396" spans="1:20" x14ac:dyDescent="0.25">
      <c r="A1396">
        <v>1395</v>
      </c>
      <c r="B1396" s="1">
        <v>42191</v>
      </c>
      <c r="C1396" s="2">
        <v>0.66958333333333331</v>
      </c>
      <c r="D1396">
        <v>4.6315600000000003</v>
      </c>
      <c r="E1396" s="51">
        <v>2902.44</v>
      </c>
      <c r="F1396" s="51">
        <v>6.25</v>
      </c>
      <c r="G1396" s="51">
        <v>-19468.099999999999</v>
      </c>
      <c r="H1396" s="51">
        <v>0.49976700000000002</v>
      </c>
      <c r="I1396" s="51">
        <v>-6.8082000000000004E-2</v>
      </c>
      <c r="J1396" s="51">
        <v>91.4</v>
      </c>
      <c r="K1396" s="51">
        <v>91.1</v>
      </c>
      <c r="L1396" s="51">
        <v>89.9</v>
      </c>
      <c r="M1396" s="51">
        <v>23.3</v>
      </c>
      <c r="N1396" s="51">
        <v>21.8</v>
      </c>
      <c r="O1396" s="51">
        <v>86</v>
      </c>
      <c r="P1396" s="51">
        <v>21.009699999999999</v>
      </c>
      <c r="Q1396" s="51">
        <v>182.25800000000001</v>
      </c>
      <c r="R1396" s="51">
        <v>1.8310500000000001E-3</v>
      </c>
      <c r="S1396" s="51">
        <v>-0.11859699999999999</v>
      </c>
      <c r="T1396" s="51">
        <v>-0.47838000000000003</v>
      </c>
    </row>
    <row r="1397" spans="1:20" x14ac:dyDescent="0.25">
      <c r="A1397">
        <v>1396</v>
      </c>
      <c r="B1397" s="1">
        <v>42191</v>
      </c>
      <c r="C1397" s="2">
        <v>0.67653935185185177</v>
      </c>
      <c r="D1397">
        <v>4.7975899999999996</v>
      </c>
      <c r="E1397" s="51">
        <v>2907.09</v>
      </c>
      <c r="F1397" s="51">
        <v>9.0212400000000006</v>
      </c>
      <c r="G1397" s="51">
        <v>121695</v>
      </c>
      <c r="H1397" s="51">
        <v>0.49984099999999998</v>
      </c>
      <c r="I1397" s="51">
        <v>-6.6733500000000001E-2</v>
      </c>
      <c r="J1397" s="51">
        <v>91.1</v>
      </c>
      <c r="K1397" s="51">
        <v>89.8</v>
      </c>
      <c r="L1397" s="51">
        <v>90.3</v>
      </c>
      <c r="M1397" s="51">
        <v>23.2</v>
      </c>
      <c r="N1397" s="51">
        <v>21.7</v>
      </c>
      <c r="O1397" s="51">
        <v>85.9</v>
      </c>
      <c r="P1397" s="51">
        <v>21.057400000000001</v>
      </c>
      <c r="Q1397" s="51">
        <v>182.15</v>
      </c>
      <c r="R1397" s="51">
        <v>1.8310500000000001E-3</v>
      </c>
      <c r="S1397" s="51">
        <v>-0.118689</v>
      </c>
      <c r="T1397" s="51">
        <v>-0.47838000000000003</v>
      </c>
    </row>
    <row r="1398" spans="1:20" x14ac:dyDescent="0.25">
      <c r="A1398">
        <v>1397</v>
      </c>
      <c r="B1398" s="1">
        <v>42191</v>
      </c>
      <c r="C1398" s="2">
        <v>0.6834837962962963</v>
      </c>
      <c r="D1398">
        <v>4.9638400000000003</v>
      </c>
      <c r="E1398" s="51">
        <v>2906.16</v>
      </c>
      <c r="F1398" s="51">
        <v>9.9450699999999994</v>
      </c>
      <c r="G1398" s="51">
        <v>121695</v>
      </c>
      <c r="H1398" s="51">
        <v>0.49984099999999998</v>
      </c>
      <c r="I1398" s="51">
        <v>-6.6917299999999999E-2</v>
      </c>
      <c r="J1398" s="51">
        <v>91.1</v>
      </c>
      <c r="K1398" s="51">
        <v>91.2</v>
      </c>
      <c r="L1398" s="51">
        <v>88.5</v>
      </c>
      <c r="M1398" s="51">
        <v>23.3</v>
      </c>
      <c r="N1398" s="51">
        <v>21.6</v>
      </c>
      <c r="O1398" s="51">
        <v>86.1</v>
      </c>
      <c r="P1398" s="51">
        <v>21.057400000000001</v>
      </c>
      <c r="Q1398" s="51">
        <v>182.38200000000001</v>
      </c>
      <c r="R1398" s="51">
        <v>1.8310500000000001E-3</v>
      </c>
      <c r="S1398" s="51">
        <v>-0.11881</v>
      </c>
      <c r="T1398" s="51">
        <v>-0.47838000000000003</v>
      </c>
    </row>
    <row r="1399" spans="1:20" x14ac:dyDescent="0.25">
      <c r="A1399">
        <v>1398</v>
      </c>
      <c r="B1399" s="1">
        <v>42191</v>
      </c>
      <c r="C1399" s="2">
        <v>0.69042824074074083</v>
      </c>
      <c r="D1399">
        <v>5.12974</v>
      </c>
      <c r="E1399" s="51">
        <v>2907.09</v>
      </c>
      <c r="F1399" s="51">
        <v>9.0212400000000006</v>
      </c>
      <c r="G1399" s="51">
        <v>121695</v>
      </c>
      <c r="H1399" s="51">
        <v>0.49984099999999998</v>
      </c>
      <c r="I1399" s="51">
        <v>-6.71012E-2</v>
      </c>
      <c r="J1399" s="51">
        <v>91.1</v>
      </c>
      <c r="K1399" s="51">
        <v>90.4</v>
      </c>
      <c r="L1399" s="51">
        <v>89.3</v>
      </c>
      <c r="M1399" s="51">
        <v>23.3</v>
      </c>
      <c r="N1399" s="51">
        <v>21.7</v>
      </c>
      <c r="O1399" s="51">
        <v>86.1</v>
      </c>
      <c r="P1399" s="51">
        <v>21.057400000000001</v>
      </c>
      <c r="Q1399" s="51">
        <v>182.41300000000001</v>
      </c>
      <c r="R1399" s="51">
        <v>1.8310500000000001E-3</v>
      </c>
      <c r="S1399" s="51">
        <v>-0.118689</v>
      </c>
      <c r="T1399" s="51">
        <v>-0.47838000000000003</v>
      </c>
    </row>
    <row r="1400" spans="1:20" x14ac:dyDescent="0.25">
      <c r="A1400">
        <v>1399</v>
      </c>
      <c r="B1400" s="1">
        <v>42191</v>
      </c>
      <c r="C1400" s="2">
        <v>0.69736111111111121</v>
      </c>
      <c r="D1400">
        <v>5.2957400000000003</v>
      </c>
      <c r="E1400" s="51">
        <v>2905.23</v>
      </c>
      <c r="F1400" s="51">
        <v>9.0212400000000006</v>
      </c>
      <c r="G1400" s="51">
        <v>121695</v>
      </c>
      <c r="H1400" s="51">
        <v>0.49982199999999999</v>
      </c>
      <c r="I1400" s="51">
        <v>-6.7285200000000003E-2</v>
      </c>
      <c r="J1400" s="51">
        <v>91</v>
      </c>
      <c r="K1400" s="51">
        <v>89.6</v>
      </c>
      <c r="L1400" s="51">
        <v>90.8</v>
      </c>
      <c r="M1400" s="51">
        <v>23.2</v>
      </c>
      <c r="N1400" s="51">
        <v>21.8</v>
      </c>
      <c r="O1400" s="51">
        <v>86</v>
      </c>
      <c r="P1400" s="51">
        <v>21.045400000000001</v>
      </c>
      <c r="Q1400" s="51">
        <v>182.15</v>
      </c>
      <c r="R1400" s="51">
        <v>1.8310500000000001E-3</v>
      </c>
      <c r="S1400" s="51">
        <v>-0.118689</v>
      </c>
      <c r="T1400" s="51">
        <v>-0.47838000000000003</v>
      </c>
    </row>
    <row r="1401" spans="1:20" x14ac:dyDescent="0.25">
      <c r="A1401">
        <v>1400</v>
      </c>
      <c r="B1401" s="1">
        <v>42191</v>
      </c>
      <c r="C1401" s="2">
        <v>0.70431712962962967</v>
      </c>
      <c r="D1401">
        <v>5.4618599999999997</v>
      </c>
      <c r="E1401" s="51">
        <v>2903.37</v>
      </c>
      <c r="F1401" s="51">
        <v>6.25</v>
      </c>
      <c r="G1401" s="51">
        <v>-19292.900000000001</v>
      </c>
      <c r="H1401" s="51">
        <v>0.49976700000000002</v>
      </c>
      <c r="I1401" s="51">
        <v>-6.7652900000000002E-2</v>
      </c>
      <c r="J1401" s="51">
        <v>90.9</v>
      </c>
      <c r="K1401" s="51">
        <v>91.3</v>
      </c>
      <c r="L1401" s="51">
        <v>88.9</v>
      </c>
      <c r="M1401" s="51">
        <v>23.3</v>
      </c>
      <c r="N1401" s="51">
        <v>21.7</v>
      </c>
      <c r="O1401" s="51">
        <v>86.1</v>
      </c>
      <c r="P1401" s="51">
        <v>21.009699999999999</v>
      </c>
      <c r="Q1401" s="51">
        <v>182.41300000000001</v>
      </c>
      <c r="R1401" s="51">
        <v>1.8310500000000001E-3</v>
      </c>
      <c r="S1401" s="51">
        <v>-0.11859699999999999</v>
      </c>
      <c r="T1401" s="51">
        <v>-0.47838000000000003</v>
      </c>
    </row>
    <row r="1402" spans="1:20" x14ac:dyDescent="0.25">
      <c r="A1402">
        <v>1401</v>
      </c>
      <c r="B1402" s="1">
        <v>42191</v>
      </c>
      <c r="C1402" s="2">
        <v>0.71126157407407409</v>
      </c>
      <c r="D1402">
        <v>5.6279399999999997</v>
      </c>
      <c r="E1402" s="51">
        <v>2903.37</v>
      </c>
      <c r="F1402" s="51">
        <v>6.25</v>
      </c>
      <c r="G1402" s="51">
        <v>-19617.2</v>
      </c>
      <c r="H1402" s="51">
        <v>0.49976700000000002</v>
      </c>
      <c r="I1402" s="51">
        <v>-6.8082000000000004E-2</v>
      </c>
      <c r="J1402" s="51">
        <v>90.8</v>
      </c>
      <c r="K1402" s="51">
        <v>89.8</v>
      </c>
      <c r="L1402" s="51">
        <v>89.5</v>
      </c>
      <c r="M1402" s="51">
        <v>23.3</v>
      </c>
      <c r="N1402" s="51">
        <v>21.8</v>
      </c>
      <c r="O1402" s="51">
        <v>86.2</v>
      </c>
      <c r="P1402" s="51">
        <v>21.009699999999999</v>
      </c>
      <c r="Q1402" s="51">
        <v>182.41300000000001</v>
      </c>
      <c r="R1402" s="51">
        <v>1.8310500000000001E-3</v>
      </c>
      <c r="S1402" s="51">
        <v>-0.118506</v>
      </c>
      <c r="T1402" s="51">
        <v>-0.47838000000000003</v>
      </c>
    </row>
    <row r="1403" spans="1:20" x14ac:dyDescent="0.25">
      <c r="A1403">
        <v>1402</v>
      </c>
      <c r="B1403" s="1">
        <v>42191</v>
      </c>
      <c r="C1403" s="2">
        <v>0.71819444444444447</v>
      </c>
      <c r="D1403">
        <v>5.7938499999999999</v>
      </c>
      <c r="E1403" s="51">
        <v>2905.23</v>
      </c>
      <c r="F1403" s="51">
        <v>9.9450699999999994</v>
      </c>
      <c r="G1403" s="51">
        <v>121695</v>
      </c>
      <c r="H1403" s="51">
        <v>0.49984099999999998</v>
      </c>
      <c r="I1403" s="51">
        <v>-6.6917299999999999E-2</v>
      </c>
      <c r="J1403" s="51">
        <v>90.6</v>
      </c>
      <c r="K1403" s="51">
        <v>90.6</v>
      </c>
      <c r="L1403" s="51">
        <v>90.5</v>
      </c>
      <c r="M1403" s="51">
        <v>23.4</v>
      </c>
      <c r="N1403" s="51">
        <v>21.7</v>
      </c>
      <c r="O1403" s="51">
        <v>86</v>
      </c>
      <c r="P1403" s="51">
        <v>21.057400000000001</v>
      </c>
      <c r="Q1403" s="51">
        <v>182.15</v>
      </c>
      <c r="R1403" s="51">
        <v>1.8310500000000001E-3</v>
      </c>
      <c r="S1403" s="51">
        <v>-0.118689</v>
      </c>
      <c r="T1403" s="51">
        <v>-0.47838000000000003</v>
      </c>
    </row>
    <row r="1404" spans="1:20" x14ac:dyDescent="0.25">
      <c r="A1404">
        <v>1403</v>
      </c>
      <c r="B1404" s="1">
        <v>42191</v>
      </c>
      <c r="C1404" s="2">
        <v>0.72515046296296293</v>
      </c>
      <c r="D1404">
        <v>5.9599599999999997</v>
      </c>
      <c r="E1404" s="51">
        <v>2905.23</v>
      </c>
      <c r="F1404" s="51">
        <v>9.9450699999999994</v>
      </c>
      <c r="G1404" s="51">
        <v>121695</v>
      </c>
      <c r="H1404" s="51">
        <v>0.49986599999999998</v>
      </c>
      <c r="I1404" s="51">
        <v>-6.6917299999999999E-2</v>
      </c>
      <c r="J1404" s="51">
        <v>90.3</v>
      </c>
      <c r="K1404" s="51">
        <v>91</v>
      </c>
      <c r="L1404" s="51">
        <v>88.6</v>
      </c>
      <c r="M1404" s="51">
        <v>23.3</v>
      </c>
      <c r="N1404" s="51">
        <v>21.7</v>
      </c>
      <c r="O1404" s="51">
        <v>86.2</v>
      </c>
      <c r="P1404" s="51">
        <v>21.057400000000001</v>
      </c>
      <c r="Q1404" s="51">
        <v>182.25800000000001</v>
      </c>
      <c r="R1404" s="51">
        <v>1.8310500000000001E-3</v>
      </c>
      <c r="S1404" s="51">
        <v>-0.118689</v>
      </c>
      <c r="T1404" s="51">
        <v>-0.47838000000000003</v>
      </c>
    </row>
    <row r="1405" spans="1:20" x14ac:dyDescent="0.25">
      <c r="A1405">
        <v>1404</v>
      </c>
      <c r="B1405" s="1">
        <v>42191</v>
      </c>
      <c r="C1405" s="2">
        <v>0.73209490740740746</v>
      </c>
      <c r="D1405">
        <v>6.1259399999999999</v>
      </c>
      <c r="E1405" s="51">
        <v>2904.3</v>
      </c>
      <c r="F1405" s="51">
        <v>9.9450699999999994</v>
      </c>
      <c r="G1405" s="51">
        <v>121695</v>
      </c>
      <c r="H1405" s="51">
        <v>0.49984099999999998</v>
      </c>
      <c r="I1405" s="51">
        <v>-6.71012E-2</v>
      </c>
      <c r="J1405" s="51">
        <v>90.5</v>
      </c>
      <c r="K1405" s="51">
        <v>90.1</v>
      </c>
      <c r="L1405" s="51">
        <v>89.3</v>
      </c>
      <c r="M1405" s="51">
        <v>23.2</v>
      </c>
      <c r="N1405" s="51">
        <v>21.9</v>
      </c>
      <c r="O1405" s="51">
        <v>86.2</v>
      </c>
      <c r="P1405" s="51">
        <v>21.057400000000001</v>
      </c>
      <c r="Q1405" s="51">
        <v>182.41300000000001</v>
      </c>
      <c r="R1405" s="51">
        <v>1.8310500000000001E-3</v>
      </c>
      <c r="S1405" s="51">
        <v>-0.11890199999999999</v>
      </c>
      <c r="T1405" s="51">
        <v>-0.47838000000000003</v>
      </c>
    </row>
    <row r="1406" spans="1:20" x14ac:dyDescent="0.25">
      <c r="A1406">
        <v>1405</v>
      </c>
      <c r="B1406" s="1">
        <v>42191</v>
      </c>
      <c r="C1406" s="2">
        <v>0.73903935185185177</v>
      </c>
      <c r="D1406">
        <v>6.2919</v>
      </c>
      <c r="E1406" s="51">
        <v>2904.3</v>
      </c>
      <c r="F1406" s="51">
        <v>9.9450699999999994</v>
      </c>
      <c r="G1406" s="51">
        <v>121695</v>
      </c>
      <c r="H1406" s="51">
        <v>0.49984099999999998</v>
      </c>
      <c r="I1406" s="51">
        <v>-6.6917299999999999E-2</v>
      </c>
      <c r="J1406" s="51">
        <v>90.4</v>
      </c>
      <c r="K1406" s="51">
        <v>89.4</v>
      </c>
      <c r="L1406" s="51">
        <v>90.8</v>
      </c>
      <c r="M1406" s="51">
        <v>23.3</v>
      </c>
      <c r="N1406" s="51">
        <v>21.9</v>
      </c>
      <c r="O1406" s="51">
        <v>86</v>
      </c>
      <c r="P1406" s="51">
        <v>21.057400000000001</v>
      </c>
      <c r="Q1406" s="51">
        <v>182.25800000000001</v>
      </c>
      <c r="R1406" s="51">
        <v>1.8310500000000001E-3</v>
      </c>
      <c r="S1406" s="51">
        <v>-0.118993</v>
      </c>
      <c r="T1406" s="51">
        <v>-0.47838000000000003</v>
      </c>
    </row>
    <row r="1407" spans="1:20" x14ac:dyDescent="0.25">
      <c r="A1407">
        <v>1406</v>
      </c>
      <c r="B1407" s="1">
        <v>42191</v>
      </c>
      <c r="C1407" s="2">
        <v>0.74597222222222215</v>
      </c>
      <c r="D1407">
        <v>6.4580000000000002</v>
      </c>
      <c r="E1407" s="51">
        <v>2901.19</v>
      </c>
      <c r="F1407" s="51">
        <v>7.1738299999999997</v>
      </c>
      <c r="G1407" s="51">
        <v>20298</v>
      </c>
      <c r="H1407" s="51">
        <v>0.49976700000000002</v>
      </c>
      <c r="I1407" s="51">
        <v>-6.7469000000000001E-2</v>
      </c>
      <c r="J1407" s="51">
        <v>90.3</v>
      </c>
      <c r="K1407" s="51">
        <v>91.5</v>
      </c>
      <c r="L1407" s="51">
        <v>89.8</v>
      </c>
      <c r="M1407" s="51">
        <v>23.2</v>
      </c>
      <c r="N1407" s="51">
        <v>22.1</v>
      </c>
      <c r="O1407" s="51">
        <v>86.2</v>
      </c>
      <c r="P1407" s="51">
        <v>21.009699999999999</v>
      </c>
      <c r="Q1407" s="51">
        <v>182.38200000000001</v>
      </c>
      <c r="R1407" s="51">
        <v>1.8310500000000001E-3</v>
      </c>
      <c r="S1407" s="51">
        <v>-0.11859699999999999</v>
      </c>
      <c r="T1407" s="51">
        <v>-0.47838000000000003</v>
      </c>
    </row>
    <row r="1408" spans="1:20" x14ac:dyDescent="0.25">
      <c r="A1408">
        <v>1407</v>
      </c>
      <c r="B1408" s="1">
        <v>42191</v>
      </c>
      <c r="C1408" s="2">
        <v>0.75292824074074083</v>
      </c>
      <c r="D1408">
        <v>6.6240399999999999</v>
      </c>
      <c r="E1408" s="51">
        <v>2902.44</v>
      </c>
      <c r="F1408" s="51">
        <v>9.9450699999999994</v>
      </c>
      <c r="G1408" s="51">
        <v>121695</v>
      </c>
      <c r="H1408" s="51">
        <v>0.49984099999999998</v>
      </c>
      <c r="I1408" s="51">
        <v>-6.6917299999999999E-2</v>
      </c>
      <c r="J1408" s="51">
        <v>90.3</v>
      </c>
      <c r="K1408" s="51">
        <v>90.3</v>
      </c>
      <c r="L1408" s="51">
        <v>88.5</v>
      </c>
      <c r="M1408" s="51">
        <v>23.3</v>
      </c>
      <c r="N1408" s="51">
        <v>22</v>
      </c>
      <c r="O1408" s="51">
        <v>86.2</v>
      </c>
      <c r="P1408" s="51">
        <v>21.057400000000001</v>
      </c>
      <c r="Q1408" s="51">
        <v>182.53700000000001</v>
      </c>
      <c r="R1408" s="51">
        <v>1.8310500000000001E-3</v>
      </c>
      <c r="S1408" s="51">
        <v>-0.119085</v>
      </c>
      <c r="T1408" s="51">
        <v>-0.47838000000000003</v>
      </c>
    </row>
    <row r="1409" spans="1:20" x14ac:dyDescent="0.25">
      <c r="A1409">
        <v>1408</v>
      </c>
      <c r="B1409" s="1">
        <v>42191</v>
      </c>
      <c r="C1409" s="2">
        <v>0.75987268518518514</v>
      </c>
      <c r="D1409">
        <v>6.7900099999999997</v>
      </c>
      <c r="E1409" s="51">
        <v>2902.44</v>
      </c>
      <c r="F1409" s="51">
        <v>9.9450699999999994</v>
      </c>
      <c r="G1409" s="51">
        <v>121695</v>
      </c>
      <c r="H1409" s="51">
        <v>0.49984099999999998</v>
      </c>
      <c r="I1409" s="51">
        <v>-6.7285200000000003E-2</v>
      </c>
      <c r="J1409" s="51">
        <v>90.3</v>
      </c>
      <c r="K1409" s="51">
        <v>89.6</v>
      </c>
      <c r="L1409" s="51">
        <v>90.1</v>
      </c>
      <c r="M1409" s="51">
        <v>23.5</v>
      </c>
      <c r="N1409" s="51">
        <v>22.1</v>
      </c>
      <c r="O1409" s="51">
        <v>86.3</v>
      </c>
      <c r="P1409" s="51">
        <v>21.057400000000001</v>
      </c>
      <c r="Q1409" s="51">
        <v>182.53700000000001</v>
      </c>
      <c r="R1409" s="51">
        <v>1.8310500000000001E-3</v>
      </c>
      <c r="S1409" s="51">
        <v>-0.118993</v>
      </c>
      <c r="T1409" s="51">
        <v>-0.47838000000000003</v>
      </c>
    </row>
    <row r="1410" spans="1:20" x14ac:dyDescent="0.25">
      <c r="A1410">
        <v>1409</v>
      </c>
      <c r="B1410" s="1">
        <v>42191</v>
      </c>
      <c r="C1410" s="2">
        <v>0.76680555555555552</v>
      </c>
      <c r="D1410">
        <v>6.9558900000000001</v>
      </c>
      <c r="E1410" s="51">
        <v>2900.26</v>
      </c>
      <c r="F1410" s="51">
        <v>7.1738299999999997</v>
      </c>
      <c r="G1410" s="51">
        <v>-19863.3</v>
      </c>
      <c r="H1410" s="51">
        <v>0.49976700000000002</v>
      </c>
      <c r="I1410" s="51">
        <v>-6.7652900000000002E-2</v>
      </c>
      <c r="J1410" s="51">
        <v>90.4</v>
      </c>
      <c r="K1410" s="51">
        <v>91.2</v>
      </c>
      <c r="L1410" s="51">
        <v>90.6</v>
      </c>
      <c r="M1410" s="51">
        <v>23.5</v>
      </c>
      <c r="N1410" s="51">
        <v>22</v>
      </c>
      <c r="O1410" s="51">
        <v>86.2</v>
      </c>
      <c r="P1410" s="51">
        <v>21.009699999999999</v>
      </c>
      <c r="Q1410" s="51">
        <v>182.53700000000001</v>
      </c>
      <c r="R1410" s="51">
        <v>1.8310500000000001E-3</v>
      </c>
      <c r="S1410" s="51">
        <v>-0.118689</v>
      </c>
      <c r="T1410" s="51">
        <v>-0.47838000000000003</v>
      </c>
    </row>
    <row r="1411" spans="1:20" x14ac:dyDescent="0.25">
      <c r="A1411">
        <v>1410</v>
      </c>
      <c r="B1411" s="1">
        <v>42191</v>
      </c>
      <c r="C1411" s="2">
        <v>0.77376157407407409</v>
      </c>
      <c r="D1411">
        <v>7.1218399999999997</v>
      </c>
      <c r="E1411" s="51">
        <v>2903.37</v>
      </c>
      <c r="F1411" s="51">
        <v>9.0212400000000006</v>
      </c>
      <c r="G1411" s="51">
        <v>121695</v>
      </c>
      <c r="H1411" s="51">
        <v>0.49982199999999999</v>
      </c>
      <c r="I1411" s="51">
        <v>-6.71012E-2</v>
      </c>
      <c r="J1411" s="51">
        <v>90.2</v>
      </c>
      <c r="K1411" s="51">
        <v>90</v>
      </c>
      <c r="L1411" s="51">
        <v>88.4</v>
      </c>
      <c r="M1411" s="51">
        <v>23.3</v>
      </c>
      <c r="N1411" s="51">
        <v>22</v>
      </c>
      <c r="O1411" s="51">
        <v>86.1</v>
      </c>
      <c r="P1411" s="51">
        <v>21.045400000000001</v>
      </c>
      <c r="Q1411" s="51">
        <v>182.41300000000001</v>
      </c>
      <c r="R1411" s="51">
        <v>1.8310500000000001E-3</v>
      </c>
      <c r="S1411" s="51">
        <v>-0.11890199999999999</v>
      </c>
      <c r="T1411" s="51">
        <v>-0.47838000000000003</v>
      </c>
    </row>
    <row r="1412" spans="1:20" x14ac:dyDescent="0.25">
      <c r="A1412">
        <v>1411</v>
      </c>
      <c r="B1412" s="1">
        <v>42191</v>
      </c>
      <c r="C1412" s="2">
        <v>0.78070601851851851</v>
      </c>
      <c r="D1412">
        <v>7.2880599999999998</v>
      </c>
      <c r="E1412" s="51">
        <v>2899.33</v>
      </c>
      <c r="F1412" s="51">
        <v>6.25</v>
      </c>
      <c r="G1412" s="51">
        <v>-19456.900000000001</v>
      </c>
      <c r="H1412" s="51">
        <v>0.49976700000000002</v>
      </c>
      <c r="I1412" s="51">
        <v>-6.8082000000000004E-2</v>
      </c>
      <c r="J1412" s="51">
        <v>90.2</v>
      </c>
      <c r="K1412" s="51">
        <v>91.3</v>
      </c>
      <c r="L1412" s="51">
        <v>89.2</v>
      </c>
      <c r="M1412" s="51">
        <v>23.3</v>
      </c>
      <c r="N1412" s="51">
        <v>21.9</v>
      </c>
      <c r="O1412" s="51">
        <v>86.3</v>
      </c>
      <c r="P1412" s="51">
        <v>21.009699999999999</v>
      </c>
      <c r="Q1412" s="51">
        <v>182.41300000000001</v>
      </c>
      <c r="R1412" s="51">
        <v>1.8310500000000001E-3</v>
      </c>
      <c r="S1412" s="51">
        <v>-0.11881</v>
      </c>
      <c r="T1412" s="51">
        <v>-0.47838000000000003</v>
      </c>
    </row>
    <row r="1413" spans="1:20" x14ac:dyDescent="0.25">
      <c r="A1413">
        <v>1412</v>
      </c>
      <c r="B1413" s="1">
        <v>42191</v>
      </c>
      <c r="C1413" s="2">
        <v>0.78765046296296293</v>
      </c>
      <c r="D1413">
        <v>7.4541300000000001</v>
      </c>
      <c r="E1413" s="51">
        <v>2899.33</v>
      </c>
      <c r="F1413" s="51">
        <v>7.1738299999999997</v>
      </c>
      <c r="G1413" s="51">
        <v>-19512.8</v>
      </c>
      <c r="H1413" s="51">
        <v>0.49976700000000002</v>
      </c>
      <c r="I1413" s="51">
        <v>-6.7898200000000006E-2</v>
      </c>
      <c r="J1413" s="51">
        <v>90.2</v>
      </c>
      <c r="K1413" s="51">
        <v>90.3</v>
      </c>
      <c r="L1413" s="51">
        <v>90.8</v>
      </c>
      <c r="M1413" s="51">
        <v>23.3</v>
      </c>
      <c r="N1413" s="51">
        <v>22.1</v>
      </c>
      <c r="O1413" s="51">
        <v>86.2</v>
      </c>
      <c r="P1413" s="51">
        <v>21.009699999999999</v>
      </c>
      <c r="Q1413" s="51">
        <v>182.38200000000001</v>
      </c>
      <c r="R1413" s="51">
        <v>1.8310500000000001E-3</v>
      </c>
      <c r="S1413" s="51">
        <v>-0.11859699999999999</v>
      </c>
      <c r="T1413" s="51">
        <v>-0.47838000000000003</v>
      </c>
    </row>
    <row r="1414" spans="1:20" x14ac:dyDescent="0.25">
      <c r="A1414">
        <v>1413</v>
      </c>
      <c r="B1414" s="1">
        <v>42191</v>
      </c>
      <c r="C1414" s="2">
        <v>0.79458333333333331</v>
      </c>
      <c r="D1414">
        <v>7.6203200000000004</v>
      </c>
      <c r="E1414" s="51">
        <v>2898.4</v>
      </c>
      <c r="F1414" s="51">
        <v>6.25</v>
      </c>
      <c r="G1414" s="51">
        <v>-19852.099999999999</v>
      </c>
      <c r="H1414" s="51">
        <v>0.49976700000000002</v>
      </c>
      <c r="I1414" s="51">
        <v>-6.7652900000000002E-2</v>
      </c>
      <c r="J1414" s="51">
        <v>90</v>
      </c>
      <c r="K1414" s="51">
        <v>90</v>
      </c>
      <c r="L1414" s="51">
        <v>90</v>
      </c>
      <c r="M1414" s="51">
        <v>23.4</v>
      </c>
      <c r="N1414" s="51">
        <v>21.9</v>
      </c>
      <c r="O1414" s="51">
        <v>86.4</v>
      </c>
      <c r="P1414" s="51">
        <v>21.009699999999999</v>
      </c>
      <c r="Q1414" s="51">
        <v>182.41300000000001</v>
      </c>
      <c r="R1414" s="51">
        <v>1.8310500000000001E-3</v>
      </c>
      <c r="S1414" s="51">
        <v>-0.118689</v>
      </c>
      <c r="T1414" s="51">
        <v>-0.47838000000000003</v>
      </c>
    </row>
    <row r="1415" spans="1:20" x14ac:dyDescent="0.25">
      <c r="A1415">
        <v>1414</v>
      </c>
      <c r="B1415" s="1">
        <v>42191</v>
      </c>
      <c r="C1415" s="2">
        <v>0.80153935185185177</v>
      </c>
      <c r="D1415">
        <v>7.7859800000000003</v>
      </c>
      <c r="E1415" s="51">
        <v>2899.33</v>
      </c>
      <c r="F1415" s="51">
        <v>6.25</v>
      </c>
      <c r="G1415" s="51">
        <v>-19128.900000000001</v>
      </c>
      <c r="H1415" s="51">
        <v>0.49976700000000002</v>
      </c>
      <c r="I1415" s="51">
        <v>-6.7652900000000002E-2</v>
      </c>
      <c r="J1415" s="51">
        <v>90</v>
      </c>
      <c r="K1415" s="51">
        <v>91.1</v>
      </c>
      <c r="L1415" s="51">
        <v>88.5</v>
      </c>
      <c r="M1415" s="51">
        <v>23.4</v>
      </c>
      <c r="N1415" s="51">
        <v>22</v>
      </c>
      <c r="O1415" s="51">
        <v>86.3</v>
      </c>
      <c r="P1415" s="51">
        <v>21.009699999999999</v>
      </c>
      <c r="Q1415" s="51">
        <v>182.53700000000001</v>
      </c>
      <c r="R1415" s="51">
        <v>1.8310500000000001E-3</v>
      </c>
      <c r="S1415" s="51">
        <v>-0.118689</v>
      </c>
      <c r="T1415" s="51">
        <v>-0.47838000000000003</v>
      </c>
    </row>
    <row r="1416" spans="1:20" x14ac:dyDescent="0.25">
      <c r="A1416">
        <v>1415</v>
      </c>
      <c r="B1416" s="1">
        <v>42191</v>
      </c>
      <c r="C1416" s="2">
        <v>0.8084837962962963</v>
      </c>
      <c r="D1416">
        <v>7.9520799999999996</v>
      </c>
      <c r="E1416" s="51">
        <v>2898.4</v>
      </c>
      <c r="F1416" s="51">
        <v>6.25</v>
      </c>
      <c r="G1416" s="51">
        <v>-19408.5</v>
      </c>
      <c r="H1416" s="51">
        <v>0.49976700000000002</v>
      </c>
      <c r="I1416" s="51">
        <v>-6.8082000000000004E-2</v>
      </c>
      <c r="J1416" s="51">
        <v>90</v>
      </c>
      <c r="K1416" s="51">
        <v>89.6</v>
      </c>
      <c r="L1416" s="51">
        <v>89.8</v>
      </c>
      <c r="M1416" s="51">
        <v>23.4</v>
      </c>
      <c r="N1416" s="51">
        <v>22.1</v>
      </c>
      <c r="O1416" s="51">
        <v>86.2</v>
      </c>
      <c r="P1416" s="51">
        <v>21.009699999999999</v>
      </c>
      <c r="Q1416" s="51">
        <v>182.30500000000001</v>
      </c>
      <c r="R1416" s="51">
        <v>1.8310500000000001E-3</v>
      </c>
      <c r="S1416" s="51">
        <v>-0.118689</v>
      </c>
      <c r="T1416" s="51">
        <v>-0.47838000000000003</v>
      </c>
    </row>
    <row r="1417" spans="1:20" x14ac:dyDescent="0.25">
      <c r="A1417">
        <v>1416</v>
      </c>
      <c r="B1417" s="1">
        <v>42191</v>
      </c>
      <c r="C1417" s="2">
        <v>0.81542824074074083</v>
      </c>
      <c r="D1417">
        <v>8.11829</v>
      </c>
      <c r="E1417" s="51">
        <v>2898.4</v>
      </c>
      <c r="F1417" s="51">
        <v>6.25</v>
      </c>
      <c r="G1417" s="51">
        <v>-19628.400000000001</v>
      </c>
      <c r="H1417" s="51">
        <v>0.49976700000000002</v>
      </c>
      <c r="I1417" s="51">
        <v>-6.7652900000000002E-2</v>
      </c>
      <c r="J1417" s="51">
        <v>89.9</v>
      </c>
      <c r="K1417" s="51">
        <v>91.4</v>
      </c>
      <c r="L1417" s="51">
        <v>90.5</v>
      </c>
      <c r="M1417" s="51">
        <v>23.4</v>
      </c>
      <c r="N1417" s="51">
        <v>22</v>
      </c>
      <c r="O1417" s="51">
        <v>86.3</v>
      </c>
      <c r="P1417" s="51">
        <v>21.009699999999999</v>
      </c>
      <c r="Q1417" s="51">
        <v>182.30500000000001</v>
      </c>
      <c r="R1417" s="51">
        <v>1.8310500000000001E-3</v>
      </c>
      <c r="S1417" s="51">
        <v>-0.11859699999999999</v>
      </c>
      <c r="T1417" s="51">
        <v>-0.47838000000000003</v>
      </c>
    </row>
    <row r="1418" spans="1:20" x14ac:dyDescent="0.25">
      <c r="A1418">
        <v>1417</v>
      </c>
      <c r="B1418" s="1">
        <v>42191</v>
      </c>
      <c r="C1418" s="2">
        <v>0.82237268518518514</v>
      </c>
      <c r="D1418">
        <v>8.2842199999999995</v>
      </c>
      <c r="E1418" s="51">
        <v>2899.33</v>
      </c>
      <c r="F1418" s="51">
        <v>6.25</v>
      </c>
      <c r="G1418" s="51">
        <v>23437</v>
      </c>
      <c r="H1418" s="51">
        <v>0.49976700000000002</v>
      </c>
      <c r="I1418" s="51">
        <v>-6.7652900000000002E-2</v>
      </c>
      <c r="J1418" s="51">
        <v>89.9</v>
      </c>
      <c r="K1418" s="51">
        <v>90.2</v>
      </c>
      <c r="L1418" s="51">
        <v>88.7</v>
      </c>
      <c r="M1418" s="51">
        <v>23.3</v>
      </c>
      <c r="N1418" s="51">
        <v>22</v>
      </c>
      <c r="O1418" s="51">
        <v>86.1</v>
      </c>
      <c r="P1418" s="51">
        <v>21.021599999999999</v>
      </c>
      <c r="Q1418" s="51">
        <v>182.41300000000001</v>
      </c>
      <c r="R1418" s="51">
        <v>1.8310500000000001E-3</v>
      </c>
      <c r="S1418" s="51">
        <v>-0.11859699999999999</v>
      </c>
      <c r="T1418" s="51">
        <v>-0.47838000000000003</v>
      </c>
    </row>
    <row r="1419" spans="1:20" x14ac:dyDescent="0.25">
      <c r="A1419">
        <v>1418</v>
      </c>
      <c r="B1419" s="1">
        <v>42191</v>
      </c>
      <c r="C1419" s="2">
        <v>0.82931712962962967</v>
      </c>
      <c r="D1419">
        <v>8.4502600000000001</v>
      </c>
      <c r="E1419" s="51">
        <v>2898.4</v>
      </c>
      <c r="F1419" s="51">
        <v>6.25</v>
      </c>
      <c r="G1419" s="51">
        <v>-19792.400000000001</v>
      </c>
      <c r="H1419" s="51">
        <v>0.49976700000000002</v>
      </c>
      <c r="I1419" s="51">
        <v>-6.8082000000000004E-2</v>
      </c>
      <c r="J1419" s="51">
        <v>89.8</v>
      </c>
      <c r="K1419" s="51">
        <v>89.4</v>
      </c>
      <c r="L1419" s="51">
        <v>89.1</v>
      </c>
      <c r="M1419" s="51">
        <v>23.4</v>
      </c>
      <c r="N1419" s="51">
        <v>22.1</v>
      </c>
      <c r="O1419" s="51">
        <v>86.2</v>
      </c>
      <c r="P1419" s="51">
        <v>21.009699999999999</v>
      </c>
      <c r="Q1419" s="51">
        <v>182.25800000000001</v>
      </c>
      <c r="R1419" s="51">
        <v>1.8310500000000001E-3</v>
      </c>
      <c r="S1419" s="51">
        <v>-0.118689</v>
      </c>
      <c r="T1419" s="51">
        <v>-0.47838000000000003</v>
      </c>
    </row>
    <row r="1420" spans="1:20" x14ac:dyDescent="0.25">
      <c r="A1420">
        <v>1419</v>
      </c>
      <c r="B1420" s="1">
        <v>42191</v>
      </c>
      <c r="C1420" s="2">
        <v>0.83626157407407409</v>
      </c>
      <c r="D1420">
        <v>8.6164199999999997</v>
      </c>
      <c r="E1420" s="51">
        <v>2902.44</v>
      </c>
      <c r="F1420" s="51">
        <v>9.9450699999999994</v>
      </c>
      <c r="G1420" s="51">
        <v>121695</v>
      </c>
      <c r="H1420" s="51">
        <v>0.49984099999999998</v>
      </c>
      <c r="I1420" s="51">
        <v>-6.71012E-2</v>
      </c>
      <c r="J1420" s="51">
        <v>89.8</v>
      </c>
      <c r="K1420" s="51">
        <v>91.6</v>
      </c>
      <c r="L1420" s="51">
        <v>90.8</v>
      </c>
      <c r="M1420" s="51">
        <v>23.3</v>
      </c>
      <c r="N1420" s="51">
        <v>22</v>
      </c>
      <c r="O1420" s="51">
        <v>86</v>
      </c>
      <c r="P1420" s="51">
        <v>21.057400000000001</v>
      </c>
      <c r="Q1420" s="51">
        <v>182.15</v>
      </c>
      <c r="R1420" s="51">
        <v>1.8310500000000001E-3</v>
      </c>
      <c r="S1420" s="51">
        <v>-0.11890199999999999</v>
      </c>
      <c r="T1420" s="51">
        <v>-0.47838000000000003</v>
      </c>
    </row>
    <row r="1421" spans="1:20" x14ac:dyDescent="0.25">
      <c r="A1421">
        <v>1420</v>
      </c>
      <c r="B1421" s="1">
        <v>42191</v>
      </c>
      <c r="C1421" s="2">
        <v>0.84319444444444447</v>
      </c>
      <c r="D1421">
        <v>8.7823200000000003</v>
      </c>
      <c r="E1421" s="51">
        <v>2902.44</v>
      </c>
      <c r="F1421" s="51">
        <v>9.9450699999999994</v>
      </c>
      <c r="G1421" s="51">
        <v>121695</v>
      </c>
      <c r="H1421" s="51">
        <v>0.49984099999999998</v>
      </c>
      <c r="I1421" s="51">
        <v>-6.6733500000000001E-2</v>
      </c>
      <c r="J1421" s="51">
        <v>89.7</v>
      </c>
      <c r="K1421" s="51">
        <v>90.8</v>
      </c>
      <c r="L1421" s="51">
        <v>89.8</v>
      </c>
      <c r="M1421" s="51">
        <v>23.4</v>
      </c>
      <c r="N1421" s="51">
        <v>22.1</v>
      </c>
      <c r="O1421" s="51">
        <v>86.2</v>
      </c>
      <c r="P1421" s="51">
        <v>21.057400000000001</v>
      </c>
      <c r="Q1421" s="51">
        <v>182.25800000000001</v>
      </c>
      <c r="R1421" s="51">
        <v>1.8310500000000001E-3</v>
      </c>
      <c r="S1421" s="51">
        <v>-0.11881</v>
      </c>
      <c r="T1421" s="51">
        <v>-0.47838000000000003</v>
      </c>
    </row>
    <row r="1422" spans="1:20" x14ac:dyDescent="0.25">
      <c r="A1422">
        <v>1421</v>
      </c>
      <c r="B1422" s="1">
        <v>42191</v>
      </c>
      <c r="C1422" s="2">
        <v>0.85015046296296293</v>
      </c>
      <c r="D1422">
        <v>8.9485200000000003</v>
      </c>
      <c r="E1422" s="51">
        <v>2899.33</v>
      </c>
      <c r="F1422" s="51">
        <v>8.0976599999999994</v>
      </c>
      <c r="G1422" s="51">
        <v>42039.5</v>
      </c>
      <c r="H1422" s="51">
        <v>0.49978600000000001</v>
      </c>
      <c r="I1422" s="51">
        <v>-6.7652900000000002E-2</v>
      </c>
      <c r="J1422" s="51">
        <v>89.6</v>
      </c>
      <c r="K1422" s="51">
        <v>89.9</v>
      </c>
      <c r="L1422" s="51">
        <v>88.6</v>
      </c>
      <c r="M1422" s="51">
        <v>23.4</v>
      </c>
      <c r="N1422" s="51">
        <v>22.1</v>
      </c>
      <c r="O1422" s="51">
        <v>86.1</v>
      </c>
      <c r="P1422" s="51">
        <v>21.021599999999999</v>
      </c>
      <c r="Q1422" s="51">
        <v>182.25800000000001</v>
      </c>
      <c r="R1422" s="51">
        <v>1.8310500000000001E-3</v>
      </c>
      <c r="S1422" s="51">
        <v>-0.118689</v>
      </c>
      <c r="T1422" s="51">
        <v>-0.47838000000000003</v>
      </c>
    </row>
    <row r="1423" spans="1:20" x14ac:dyDescent="0.25">
      <c r="A1423">
        <v>1422</v>
      </c>
      <c r="B1423" s="1">
        <v>42191</v>
      </c>
      <c r="C1423" s="2">
        <v>0.85709490740740746</v>
      </c>
      <c r="D1423">
        <v>9.1145300000000002</v>
      </c>
      <c r="E1423" s="51">
        <v>2901.19</v>
      </c>
      <c r="F1423" s="51">
        <v>9.9450699999999994</v>
      </c>
      <c r="G1423" s="51">
        <v>121695</v>
      </c>
      <c r="H1423" s="51">
        <v>0.49986599999999998</v>
      </c>
      <c r="I1423" s="51">
        <v>-6.71012E-2</v>
      </c>
      <c r="J1423" s="51">
        <v>89.7</v>
      </c>
      <c r="K1423" s="51">
        <v>89.5</v>
      </c>
      <c r="L1423" s="51">
        <v>90</v>
      </c>
      <c r="M1423" s="51">
        <v>23.3</v>
      </c>
      <c r="N1423" s="51">
        <v>22</v>
      </c>
      <c r="O1423" s="51">
        <v>86</v>
      </c>
      <c r="P1423" s="51">
        <v>21.057400000000001</v>
      </c>
      <c r="Q1423" s="51">
        <v>182.30500000000001</v>
      </c>
      <c r="R1423" s="51">
        <v>1.8310500000000001E-3</v>
      </c>
      <c r="S1423" s="51">
        <v>-0.11881</v>
      </c>
      <c r="T1423" s="51">
        <v>-0.47838000000000003</v>
      </c>
    </row>
    <row r="1424" spans="1:20" x14ac:dyDescent="0.25">
      <c r="A1424">
        <v>1423</v>
      </c>
      <c r="B1424" s="1">
        <v>42191</v>
      </c>
      <c r="C1424" s="2">
        <v>0.86403935185185177</v>
      </c>
      <c r="D1424">
        <v>9.2804099999999998</v>
      </c>
      <c r="E1424" s="51">
        <v>2898.4</v>
      </c>
      <c r="F1424" s="51">
        <v>6.25</v>
      </c>
      <c r="G1424" s="51">
        <v>-19758.900000000001</v>
      </c>
      <c r="H1424" s="51">
        <v>0.49976700000000002</v>
      </c>
      <c r="I1424" s="51">
        <v>-6.7652900000000002E-2</v>
      </c>
      <c r="J1424" s="51">
        <v>89.8</v>
      </c>
      <c r="K1424" s="51">
        <v>91.7</v>
      </c>
      <c r="L1424" s="51">
        <v>90.5</v>
      </c>
      <c r="M1424" s="51">
        <v>23.4</v>
      </c>
      <c r="N1424" s="51">
        <v>22</v>
      </c>
      <c r="O1424" s="51">
        <v>86.1</v>
      </c>
      <c r="P1424" s="51">
        <v>21.009699999999999</v>
      </c>
      <c r="Q1424" s="51">
        <v>182.25800000000001</v>
      </c>
      <c r="R1424" s="51">
        <v>1.8310500000000001E-3</v>
      </c>
      <c r="S1424" s="51">
        <v>-0.11859699999999999</v>
      </c>
      <c r="T1424" s="51">
        <v>-0.47838000000000003</v>
      </c>
    </row>
    <row r="1425" spans="1:20" x14ac:dyDescent="0.25">
      <c r="A1425">
        <v>1424</v>
      </c>
      <c r="B1425" s="1">
        <v>42191</v>
      </c>
      <c r="C1425" s="2">
        <v>0.8709837962962963</v>
      </c>
      <c r="D1425">
        <v>9.4465599999999998</v>
      </c>
      <c r="E1425" s="51">
        <v>2899.33</v>
      </c>
      <c r="F1425" s="51">
        <v>6.25</v>
      </c>
      <c r="G1425" s="51">
        <v>-19259.3</v>
      </c>
      <c r="H1425" s="51">
        <v>0.49976700000000002</v>
      </c>
      <c r="I1425" s="51">
        <v>-6.7898200000000006E-2</v>
      </c>
      <c r="J1425" s="51">
        <v>89.7</v>
      </c>
      <c r="K1425" s="51">
        <v>90</v>
      </c>
      <c r="L1425" s="51">
        <v>88.5</v>
      </c>
      <c r="M1425" s="51">
        <v>23.3</v>
      </c>
      <c r="N1425" s="51">
        <v>22.1</v>
      </c>
      <c r="O1425" s="51">
        <v>86.3</v>
      </c>
      <c r="P1425" s="51">
        <v>21.009699999999999</v>
      </c>
      <c r="Q1425" s="51">
        <v>182.30500000000001</v>
      </c>
      <c r="R1425" s="51">
        <v>1.8310500000000001E-3</v>
      </c>
      <c r="S1425" s="51">
        <v>-0.11859699999999999</v>
      </c>
      <c r="T1425" s="51">
        <v>-0.47838000000000003</v>
      </c>
    </row>
    <row r="1426" spans="1:20" x14ac:dyDescent="0.25">
      <c r="A1426">
        <v>1425</v>
      </c>
      <c r="B1426" s="1">
        <v>42191</v>
      </c>
      <c r="C1426" s="2">
        <v>0.87792824074074083</v>
      </c>
      <c r="D1426">
        <v>9.61266</v>
      </c>
      <c r="E1426" s="51">
        <v>2898.4</v>
      </c>
      <c r="F1426" s="51">
        <v>6.25</v>
      </c>
      <c r="G1426" s="51">
        <v>-19550.099999999999</v>
      </c>
      <c r="H1426" s="51">
        <v>0.49976700000000002</v>
      </c>
      <c r="I1426" s="51">
        <v>-6.8082000000000004E-2</v>
      </c>
      <c r="J1426" s="51">
        <v>89.7</v>
      </c>
      <c r="K1426" s="51">
        <v>89.5</v>
      </c>
      <c r="L1426" s="51">
        <v>89.3</v>
      </c>
      <c r="M1426" s="51">
        <v>23.3</v>
      </c>
      <c r="N1426" s="51">
        <v>21.9</v>
      </c>
      <c r="O1426" s="51">
        <v>86.2</v>
      </c>
      <c r="P1426" s="51">
        <v>21.009699999999999</v>
      </c>
      <c r="Q1426" s="51">
        <v>182.15</v>
      </c>
      <c r="R1426" s="51">
        <v>1.8310500000000001E-3</v>
      </c>
      <c r="S1426" s="51">
        <v>-0.118689</v>
      </c>
      <c r="T1426" s="51">
        <v>-0.47838000000000003</v>
      </c>
    </row>
    <row r="1427" spans="1:20" x14ac:dyDescent="0.25">
      <c r="A1427">
        <v>1426</v>
      </c>
      <c r="B1427" s="1">
        <v>42191</v>
      </c>
      <c r="C1427" s="2">
        <v>0.88487268518518514</v>
      </c>
      <c r="D1427">
        <v>9.7784999999999993</v>
      </c>
      <c r="E1427" s="51">
        <v>2899.33</v>
      </c>
      <c r="F1427" s="51">
        <v>6.25</v>
      </c>
      <c r="G1427" s="51">
        <v>-19572.5</v>
      </c>
      <c r="H1427" s="51">
        <v>0.49976700000000002</v>
      </c>
      <c r="I1427" s="51">
        <v>-6.7898200000000006E-2</v>
      </c>
      <c r="J1427" s="51">
        <v>89.6</v>
      </c>
      <c r="K1427" s="51">
        <v>91.1</v>
      </c>
      <c r="L1427" s="51">
        <v>90.7</v>
      </c>
      <c r="M1427" s="51">
        <v>23.4</v>
      </c>
      <c r="N1427" s="51">
        <v>22.1</v>
      </c>
      <c r="O1427" s="51">
        <v>86.1</v>
      </c>
      <c r="P1427" s="51">
        <v>21.009699999999999</v>
      </c>
      <c r="Q1427" s="51">
        <v>182.15</v>
      </c>
      <c r="R1427" s="51">
        <v>1.8310500000000001E-3</v>
      </c>
      <c r="S1427" s="51">
        <v>-0.118689</v>
      </c>
      <c r="T1427" s="51">
        <v>-0.47838000000000003</v>
      </c>
    </row>
    <row r="1428" spans="1:20" x14ac:dyDescent="0.25">
      <c r="A1428">
        <v>1427</v>
      </c>
      <c r="B1428" s="1">
        <v>42191</v>
      </c>
      <c r="C1428" s="2">
        <v>0.89181712962962967</v>
      </c>
      <c r="D1428">
        <v>9.9446200000000005</v>
      </c>
      <c r="E1428" s="51">
        <v>2899.33</v>
      </c>
      <c r="F1428" s="51">
        <v>7.1738299999999997</v>
      </c>
      <c r="G1428" s="51">
        <v>-19210.900000000001</v>
      </c>
      <c r="H1428" s="51">
        <v>0.499749</v>
      </c>
      <c r="I1428" s="51">
        <v>-6.7469000000000001E-2</v>
      </c>
      <c r="J1428" s="51">
        <v>89.8</v>
      </c>
      <c r="K1428" s="51">
        <v>90.2</v>
      </c>
      <c r="L1428" s="51">
        <v>89.1</v>
      </c>
      <c r="M1428" s="51">
        <v>23.2</v>
      </c>
      <c r="N1428" s="51">
        <v>22.1</v>
      </c>
      <c r="O1428" s="51">
        <v>86.2</v>
      </c>
      <c r="P1428" s="51">
        <v>21.009699999999999</v>
      </c>
      <c r="Q1428" s="51">
        <v>182.38200000000001</v>
      </c>
      <c r="R1428" s="51">
        <v>1.8310500000000001E-3</v>
      </c>
      <c r="S1428" s="51">
        <v>-0.118689</v>
      </c>
      <c r="T1428" s="51">
        <v>-0.47838000000000003</v>
      </c>
    </row>
    <row r="1429" spans="1:20" x14ac:dyDescent="0.25">
      <c r="A1429">
        <v>1428</v>
      </c>
      <c r="B1429" s="1">
        <v>42191</v>
      </c>
      <c r="C1429" s="2">
        <v>0.89876157407407409</v>
      </c>
      <c r="D1429">
        <v>10.1107</v>
      </c>
      <c r="E1429" s="51">
        <v>2902.44</v>
      </c>
      <c r="F1429" s="51">
        <v>9.9450699999999994</v>
      </c>
      <c r="G1429" s="51">
        <v>121695</v>
      </c>
      <c r="H1429" s="51">
        <v>0.49986599999999998</v>
      </c>
      <c r="I1429" s="51">
        <v>-6.6917299999999999E-2</v>
      </c>
      <c r="J1429" s="51">
        <v>89.8</v>
      </c>
      <c r="K1429" s="51">
        <v>90.8</v>
      </c>
      <c r="L1429" s="51">
        <v>88.6</v>
      </c>
      <c r="M1429" s="51">
        <v>23.4</v>
      </c>
      <c r="N1429" s="51">
        <v>22</v>
      </c>
      <c r="O1429" s="51">
        <v>86.2</v>
      </c>
      <c r="P1429" s="51">
        <v>21.057400000000001</v>
      </c>
      <c r="Q1429" s="51">
        <v>182.25800000000001</v>
      </c>
      <c r="R1429" s="51">
        <v>1.8310500000000001E-3</v>
      </c>
      <c r="S1429" s="51">
        <v>-0.11890199999999999</v>
      </c>
      <c r="T1429" s="51">
        <v>-0.47838000000000003</v>
      </c>
    </row>
    <row r="1430" spans="1:20" x14ac:dyDescent="0.25">
      <c r="A1430">
        <v>1429</v>
      </c>
      <c r="B1430" s="1">
        <v>42191</v>
      </c>
      <c r="C1430" s="2">
        <v>0.90570601851851851</v>
      </c>
      <c r="D1430">
        <v>10.2767</v>
      </c>
      <c r="E1430" s="51">
        <v>2898.4</v>
      </c>
      <c r="F1430" s="51">
        <v>6.25</v>
      </c>
      <c r="G1430" s="51">
        <v>-19352.5</v>
      </c>
      <c r="H1430" s="51">
        <v>0.49976700000000002</v>
      </c>
      <c r="I1430" s="51">
        <v>-6.7898200000000006E-2</v>
      </c>
      <c r="J1430" s="51">
        <v>89.6</v>
      </c>
      <c r="K1430" s="51">
        <v>90.5</v>
      </c>
      <c r="L1430" s="51">
        <v>90.6</v>
      </c>
      <c r="M1430" s="51">
        <v>23.3</v>
      </c>
      <c r="N1430" s="51">
        <v>22</v>
      </c>
      <c r="O1430" s="51">
        <v>86.1</v>
      </c>
      <c r="P1430" s="51">
        <v>21.009699999999999</v>
      </c>
      <c r="Q1430" s="51">
        <v>182.15</v>
      </c>
      <c r="R1430" s="51">
        <v>1.8310500000000001E-3</v>
      </c>
      <c r="S1430" s="51">
        <v>-0.118689</v>
      </c>
      <c r="T1430" s="51">
        <v>-0.47838000000000003</v>
      </c>
    </row>
    <row r="1431" spans="1:20" x14ac:dyDescent="0.25">
      <c r="A1431">
        <v>1430</v>
      </c>
      <c r="B1431" s="1">
        <v>42191</v>
      </c>
      <c r="C1431" s="2">
        <v>0.91265046296296293</v>
      </c>
      <c r="D1431">
        <v>10.4427</v>
      </c>
      <c r="E1431" s="51">
        <v>2898.4</v>
      </c>
      <c r="F1431" s="51">
        <v>7.1738299999999997</v>
      </c>
      <c r="G1431" s="51">
        <v>-19535.2</v>
      </c>
      <c r="H1431" s="51">
        <v>0.49976700000000002</v>
      </c>
      <c r="I1431" s="51">
        <v>-6.7652900000000002E-2</v>
      </c>
      <c r="J1431" s="51">
        <v>89.7</v>
      </c>
      <c r="K1431" s="51">
        <v>89.5</v>
      </c>
      <c r="L1431" s="51">
        <v>90.2</v>
      </c>
      <c r="M1431" s="51">
        <v>23.3</v>
      </c>
      <c r="N1431" s="51">
        <v>21.9</v>
      </c>
      <c r="O1431" s="51">
        <v>86.1</v>
      </c>
      <c r="P1431" s="51">
        <v>21.009699999999999</v>
      </c>
      <c r="Q1431" s="51">
        <v>182.25800000000001</v>
      </c>
      <c r="R1431" s="51">
        <v>1.8310500000000001E-3</v>
      </c>
      <c r="S1431" s="51">
        <v>-0.11859699999999999</v>
      </c>
      <c r="T1431" s="51">
        <v>-0.47838000000000003</v>
      </c>
    </row>
    <row r="1432" spans="1:20" x14ac:dyDescent="0.25">
      <c r="A1432">
        <v>1431</v>
      </c>
      <c r="B1432" s="1">
        <v>42191</v>
      </c>
      <c r="C1432" s="2">
        <v>0.91959490740740746</v>
      </c>
      <c r="D1432">
        <v>10.6088</v>
      </c>
      <c r="E1432" s="51">
        <v>2902.44</v>
      </c>
      <c r="F1432" s="51">
        <v>9.9450699999999994</v>
      </c>
      <c r="G1432" s="51">
        <v>121695</v>
      </c>
      <c r="H1432" s="51">
        <v>0.49984099999999998</v>
      </c>
      <c r="I1432" s="51">
        <v>-6.6917299999999999E-2</v>
      </c>
      <c r="J1432" s="51">
        <v>89.8</v>
      </c>
      <c r="K1432" s="51">
        <v>91.4</v>
      </c>
      <c r="L1432" s="51">
        <v>88.5</v>
      </c>
      <c r="M1432" s="51">
        <v>23.4</v>
      </c>
      <c r="N1432" s="51">
        <v>22.1</v>
      </c>
      <c r="O1432" s="51">
        <v>86.6</v>
      </c>
      <c r="P1432" s="51">
        <v>21.057400000000001</v>
      </c>
      <c r="Q1432" s="51">
        <v>182.25800000000001</v>
      </c>
      <c r="R1432" s="51">
        <v>1.8310500000000001E-3</v>
      </c>
      <c r="S1432" s="51">
        <v>-0.12003</v>
      </c>
      <c r="T1432" s="51">
        <v>-0.47838000000000003</v>
      </c>
    </row>
    <row r="1433" spans="1:20" x14ac:dyDescent="0.25">
      <c r="A1433">
        <v>1432</v>
      </c>
      <c r="B1433" s="1">
        <v>42191</v>
      </c>
      <c r="C1433" s="2">
        <v>0.92653935185185177</v>
      </c>
      <c r="D1433">
        <v>10.7746</v>
      </c>
      <c r="E1433" s="51">
        <v>2898.4</v>
      </c>
      <c r="F1433" s="51">
        <v>6.25</v>
      </c>
      <c r="G1433" s="51">
        <v>-19803.599999999999</v>
      </c>
      <c r="H1433" s="51">
        <v>0.49976700000000002</v>
      </c>
      <c r="I1433" s="51">
        <v>-6.8082000000000004E-2</v>
      </c>
      <c r="J1433" s="51">
        <v>89.8</v>
      </c>
      <c r="K1433" s="51">
        <v>90</v>
      </c>
      <c r="L1433" s="51">
        <v>89.9</v>
      </c>
      <c r="M1433" s="51">
        <v>23.4</v>
      </c>
      <c r="N1433" s="51">
        <v>22</v>
      </c>
      <c r="O1433" s="51">
        <v>86.5</v>
      </c>
      <c r="P1433" s="51">
        <v>21.009699999999999</v>
      </c>
      <c r="Q1433" s="51">
        <v>182.30500000000001</v>
      </c>
      <c r="R1433" s="51">
        <v>1.8310500000000001E-3</v>
      </c>
      <c r="S1433" s="51">
        <v>-0.12012100000000001</v>
      </c>
      <c r="T1433" s="51">
        <v>-0.47838000000000003</v>
      </c>
    </row>
    <row r="1434" spans="1:20" x14ac:dyDescent="0.25">
      <c r="A1434">
        <v>1433</v>
      </c>
      <c r="B1434" s="1">
        <v>42191</v>
      </c>
      <c r="C1434" s="2">
        <v>0.9334837962962963</v>
      </c>
      <c r="D1434">
        <v>10.9407</v>
      </c>
      <c r="E1434" s="51">
        <v>2899.33</v>
      </c>
      <c r="F1434" s="51">
        <v>7.1738299999999997</v>
      </c>
      <c r="G1434" s="51">
        <v>-19326.400000000001</v>
      </c>
      <c r="H1434" s="51">
        <v>0.49976700000000002</v>
      </c>
      <c r="I1434" s="51">
        <v>-6.7652900000000002E-2</v>
      </c>
      <c r="J1434" s="51">
        <v>90.5</v>
      </c>
      <c r="K1434" s="51">
        <v>90.9</v>
      </c>
      <c r="L1434" s="51">
        <v>90.6</v>
      </c>
      <c r="M1434" s="51">
        <v>23.4</v>
      </c>
      <c r="N1434" s="51">
        <v>22.1</v>
      </c>
      <c r="O1434" s="51">
        <v>86.3</v>
      </c>
      <c r="P1434" s="51">
        <v>21.009699999999999</v>
      </c>
      <c r="Q1434" s="51">
        <v>181.762</v>
      </c>
      <c r="R1434" s="51">
        <v>1.8310500000000001E-3</v>
      </c>
      <c r="S1434" s="51">
        <v>-0.120213</v>
      </c>
      <c r="T1434" s="51">
        <v>-0.47838000000000003</v>
      </c>
    </row>
    <row r="1435" spans="1:20" x14ac:dyDescent="0.25">
      <c r="A1435">
        <v>1434</v>
      </c>
      <c r="B1435" s="1">
        <v>42191</v>
      </c>
      <c r="C1435" s="2">
        <v>0.94042824074074083</v>
      </c>
      <c r="D1435">
        <v>11.1067</v>
      </c>
      <c r="E1435" s="51">
        <v>2901.19</v>
      </c>
      <c r="F1435" s="51">
        <v>9.9450699999999994</v>
      </c>
      <c r="G1435" s="51">
        <v>121695</v>
      </c>
      <c r="H1435" s="51">
        <v>0.49986599999999998</v>
      </c>
      <c r="I1435" s="51">
        <v>-6.6733500000000001E-2</v>
      </c>
      <c r="J1435" s="51">
        <v>89.7</v>
      </c>
      <c r="K1435" s="51">
        <v>90.5</v>
      </c>
      <c r="L1435" s="51">
        <v>88.7</v>
      </c>
      <c r="M1435" s="51">
        <v>23.2</v>
      </c>
      <c r="N1435" s="51">
        <v>21.9</v>
      </c>
      <c r="O1435" s="51">
        <v>86.5</v>
      </c>
      <c r="P1435" s="51">
        <v>21.057400000000001</v>
      </c>
      <c r="Q1435" s="51">
        <v>182.02600000000001</v>
      </c>
      <c r="R1435" s="51">
        <v>1.8310500000000001E-3</v>
      </c>
      <c r="S1435" s="51">
        <v>-0.12060899999999999</v>
      </c>
      <c r="T1435" s="51">
        <v>-0.47838000000000003</v>
      </c>
    </row>
    <row r="1436" spans="1:20" x14ac:dyDescent="0.25">
      <c r="A1436">
        <v>1435</v>
      </c>
      <c r="B1436" s="1">
        <v>42191</v>
      </c>
      <c r="C1436" s="2">
        <v>0.94737268518518514</v>
      </c>
      <c r="D1436">
        <v>11.272600000000001</v>
      </c>
      <c r="E1436" s="51">
        <v>2899.33</v>
      </c>
      <c r="F1436" s="51">
        <v>6.25</v>
      </c>
      <c r="G1436" s="51">
        <v>-19281.7</v>
      </c>
      <c r="H1436" s="51">
        <v>0.49976700000000002</v>
      </c>
      <c r="I1436" s="51">
        <v>-6.7898200000000006E-2</v>
      </c>
      <c r="J1436" s="51">
        <v>90.1</v>
      </c>
      <c r="K1436" s="51">
        <v>89.7</v>
      </c>
      <c r="L1436" s="51">
        <v>88.9</v>
      </c>
      <c r="M1436" s="51">
        <v>23.3</v>
      </c>
      <c r="N1436" s="51">
        <v>22.1</v>
      </c>
      <c r="O1436" s="51">
        <v>86.5</v>
      </c>
      <c r="P1436" s="51">
        <v>21.009699999999999</v>
      </c>
      <c r="Q1436" s="51">
        <v>181.917</v>
      </c>
      <c r="R1436" s="51">
        <v>1.8310500000000001E-3</v>
      </c>
      <c r="S1436" s="51">
        <v>-0.120213</v>
      </c>
      <c r="T1436" s="51">
        <v>-0.47838000000000003</v>
      </c>
    </row>
    <row r="1437" spans="1:20" x14ac:dyDescent="0.25">
      <c r="A1437">
        <v>1436</v>
      </c>
      <c r="B1437" s="1">
        <v>42191</v>
      </c>
      <c r="C1437" s="2">
        <v>0.95431712962962967</v>
      </c>
      <c r="D1437">
        <v>11.438599999999999</v>
      </c>
      <c r="E1437" s="51">
        <v>2899.33</v>
      </c>
      <c r="F1437" s="51">
        <v>6.25</v>
      </c>
      <c r="G1437" s="51">
        <v>-19699.2</v>
      </c>
      <c r="H1437" s="51">
        <v>0.49976700000000002</v>
      </c>
      <c r="I1437" s="51">
        <v>-6.7898200000000006E-2</v>
      </c>
      <c r="J1437" s="51">
        <v>90.8</v>
      </c>
      <c r="K1437" s="51">
        <v>89.9</v>
      </c>
      <c r="L1437" s="51">
        <v>90.6</v>
      </c>
      <c r="M1437" s="51">
        <v>23.4</v>
      </c>
      <c r="N1437" s="51">
        <v>22</v>
      </c>
      <c r="O1437" s="51">
        <v>86.3</v>
      </c>
      <c r="P1437" s="51">
        <v>21.009699999999999</v>
      </c>
      <c r="Q1437" s="51">
        <v>181.762</v>
      </c>
      <c r="R1437" s="51">
        <v>1.8310500000000001E-3</v>
      </c>
      <c r="S1437" s="51">
        <v>-0.120213</v>
      </c>
      <c r="T1437" s="51">
        <v>-0.47838000000000003</v>
      </c>
    </row>
    <row r="1438" spans="1:20" x14ac:dyDescent="0.25">
      <c r="A1438">
        <v>1437</v>
      </c>
      <c r="B1438" s="1">
        <v>42191</v>
      </c>
      <c r="C1438" s="2">
        <v>0.96126157407407409</v>
      </c>
      <c r="D1438">
        <v>11.6045</v>
      </c>
      <c r="E1438" s="51">
        <v>2904.3</v>
      </c>
      <c r="F1438" s="51">
        <v>7.1738299999999997</v>
      </c>
      <c r="G1438" s="51">
        <v>-19852.099999999999</v>
      </c>
      <c r="H1438" s="51">
        <v>0.49976700000000002</v>
      </c>
      <c r="I1438" s="51">
        <v>-6.7469000000000001E-2</v>
      </c>
      <c r="J1438" s="51">
        <v>91.3</v>
      </c>
      <c r="K1438" s="51">
        <v>91.3</v>
      </c>
      <c r="L1438" s="51">
        <v>90</v>
      </c>
      <c r="M1438" s="51">
        <v>23.4</v>
      </c>
      <c r="N1438" s="51">
        <v>22.1</v>
      </c>
      <c r="O1438" s="51">
        <v>86.5</v>
      </c>
      <c r="P1438" s="51">
        <v>21.009699999999999</v>
      </c>
      <c r="Q1438" s="51">
        <v>181.762</v>
      </c>
      <c r="R1438" s="51">
        <v>1.8310500000000001E-3</v>
      </c>
      <c r="S1438" s="51">
        <v>-0.12030399999999999</v>
      </c>
      <c r="T1438" s="51">
        <v>-0.47838000000000003</v>
      </c>
    </row>
    <row r="1439" spans="1:20" x14ac:dyDescent="0.25">
      <c r="A1439">
        <v>1438</v>
      </c>
      <c r="B1439" s="1">
        <v>42191</v>
      </c>
      <c r="C1439" s="2">
        <v>0.96820601851851851</v>
      </c>
      <c r="D1439">
        <v>11.770300000000001</v>
      </c>
      <c r="E1439" s="51">
        <v>2907.09</v>
      </c>
      <c r="F1439" s="51">
        <v>9.9450699999999994</v>
      </c>
      <c r="G1439" s="51">
        <v>121695</v>
      </c>
      <c r="H1439" s="51">
        <v>0.49984099999999998</v>
      </c>
      <c r="I1439" s="51">
        <v>-6.6917299999999999E-2</v>
      </c>
      <c r="J1439" s="51">
        <v>91.5</v>
      </c>
      <c r="K1439" s="51">
        <v>90</v>
      </c>
      <c r="L1439" s="51">
        <v>88.5</v>
      </c>
      <c r="M1439" s="51">
        <v>23.2</v>
      </c>
      <c r="N1439" s="51">
        <v>22</v>
      </c>
      <c r="O1439" s="51">
        <v>86.5</v>
      </c>
      <c r="P1439" s="51">
        <v>21.057400000000001</v>
      </c>
      <c r="Q1439" s="51">
        <v>181.87100000000001</v>
      </c>
      <c r="R1439" s="51">
        <v>1.8310500000000001E-3</v>
      </c>
      <c r="S1439" s="51">
        <v>-0.1207</v>
      </c>
      <c r="T1439" s="51">
        <v>-0.47838000000000003</v>
      </c>
    </row>
    <row r="1440" spans="1:20" x14ac:dyDescent="0.25">
      <c r="A1440">
        <v>1439</v>
      </c>
      <c r="B1440" s="1">
        <v>42191</v>
      </c>
      <c r="C1440" s="2">
        <v>0.97515046296296293</v>
      </c>
      <c r="D1440">
        <v>11.936400000000001</v>
      </c>
      <c r="E1440" s="51">
        <v>2904.3</v>
      </c>
      <c r="F1440" s="51">
        <v>6.25</v>
      </c>
      <c r="G1440" s="51">
        <v>-19535.2</v>
      </c>
      <c r="H1440" s="51">
        <v>0.49976700000000002</v>
      </c>
      <c r="I1440" s="51">
        <v>-6.8082000000000004E-2</v>
      </c>
      <c r="J1440" s="51">
        <v>91.2</v>
      </c>
      <c r="K1440" s="51">
        <v>89.5</v>
      </c>
      <c r="L1440" s="51">
        <v>90.1</v>
      </c>
      <c r="M1440" s="51">
        <v>23.3</v>
      </c>
      <c r="N1440" s="51">
        <v>22</v>
      </c>
      <c r="O1440" s="51">
        <v>86.4</v>
      </c>
      <c r="P1440" s="51">
        <v>21.009699999999999</v>
      </c>
      <c r="Q1440" s="51">
        <v>181.762</v>
      </c>
      <c r="R1440" s="51">
        <v>1.8310500000000001E-3</v>
      </c>
      <c r="S1440" s="51">
        <v>-0.12042600000000001</v>
      </c>
      <c r="T1440" s="51">
        <v>-0.47838000000000003</v>
      </c>
    </row>
    <row r="1441" spans="1:20" x14ac:dyDescent="0.25">
      <c r="A1441">
        <v>1440</v>
      </c>
      <c r="B1441" s="1">
        <v>42191</v>
      </c>
      <c r="C1441" s="2">
        <v>0.98209490740740746</v>
      </c>
      <c r="D1441">
        <v>12.102600000000001</v>
      </c>
      <c r="E1441" s="51">
        <v>2905.23</v>
      </c>
      <c r="F1441" s="51">
        <v>9.9450699999999994</v>
      </c>
      <c r="G1441" s="51">
        <v>121695</v>
      </c>
      <c r="H1441" s="51">
        <v>0.49986599999999998</v>
      </c>
      <c r="I1441" s="51">
        <v>-6.6733500000000001E-2</v>
      </c>
      <c r="J1441" s="51">
        <v>91.4</v>
      </c>
      <c r="K1441" s="51">
        <v>91.2</v>
      </c>
      <c r="L1441" s="51">
        <v>90.4</v>
      </c>
      <c r="M1441" s="51">
        <v>23.4</v>
      </c>
      <c r="N1441" s="51">
        <v>22</v>
      </c>
      <c r="O1441" s="51">
        <v>86.3</v>
      </c>
      <c r="P1441" s="51">
        <v>21.057400000000001</v>
      </c>
      <c r="Q1441" s="51">
        <v>182.02600000000001</v>
      </c>
      <c r="R1441" s="51">
        <v>1.8310500000000001E-3</v>
      </c>
      <c r="S1441" s="51">
        <v>-0.12060899999999999</v>
      </c>
      <c r="T1441" s="51">
        <v>-0.47838000000000003</v>
      </c>
    </row>
    <row r="1442" spans="1:20" x14ac:dyDescent="0.25">
      <c r="A1442">
        <v>1441</v>
      </c>
      <c r="B1442" s="1">
        <v>42191</v>
      </c>
      <c r="C1442" s="2">
        <v>0.98903935185185177</v>
      </c>
      <c r="D1442">
        <v>12.2684</v>
      </c>
      <c r="E1442" s="51">
        <v>2905.23</v>
      </c>
      <c r="F1442" s="51">
        <v>9.9450699999999994</v>
      </c>
      <c r="G1442" s="51">
        <v>121695</v>
      </c>
      <c r="H1442" s="51">
        <v>0.49984099999999998</v>
      </c>
      <c r="I1442" s="51">
        <v>-6.6733500000000001E-2</v>
      </c>
      <c r="J1442" s="51">
        <v>91.6</v>
      </c>
      <c r="K1442" s="51">
        <v>91</v>
      </c>
      <c r="L1442" s="51">
        <v>88.5</v>
      </c>
      <c r="M1442" s="51">
        <v>23.2</v>
      </c>
      <c r="N1442" s="51">
        <v>22.1</v>
      </c>
      <c r="O1442" s="51">
        <v>86.5</v>
      </c>
      <c r="P1442" s="51">
        <v>21.057400000000001</v>
      </c>
      <c r="Q1442" s="51">
        <v>182.25800000000001</v>
      </c>
      <c r="R1442" s="51">
        <v>1.8310500000000001E-3</v>
      </c>
      <c r="S1442" s="51">
        <v>-0.120792</v>
      </c>
      <c r="T1442" s="51">
        <v>-0.47838000000000003</v>
      </c>
    </row>
    <row r="1443" spans="1:20" x14ac:dyDescent="0.25">
      <c r="A1443">
        <v>1442</v>
      </c>
      <c r="B1443" s="1">
        <v>42191</v>
      </c>
      <c r="C1443" s="2">
        <v>0.9959837962962963</v>
      </c>
      <c r="D1443">
        <v>12.4345</v>
      </c>
      <c r="E1443" s="51">
        <v>2901.19</v>
      </c>
      <c r="F1443" s="51">
        <v>6.25</v>
      </c>
      <c r="G1443" s="51">
        <v>-19315.3</v>
      </c>
      <c r="H1443" s="51">
        <v>0.49976700000000002</v>
      </c>
      <c r="I1443" s="51">
        <v>-6.7898200000000006E-2</v>
      </c>
      <c r="J1443" s="51">
        <v>91.5</v>
      </c>
      <c r="K1443" s="51">
        <v>90</v>
      </c>
      <c r="L1443" s="51">
        <v>89.5</v>
      </c>
      <c r="M1443" s="51">
        <v>23.4</v>
      </c>
      <c r="N1443" s="51">
        <v>22.1</v>
      </c>
      <c r="O1443" s="51">
        <v>86.4</v>
      </c>
      <c r="P1443" s="51">
        <v>21.009699999999999</v>
      </c>
      <c r="Q1443" s="51">
        <v>182.15</v>
      </c>
      <c r="R1443" s="51">
        <v>1.8310500000000001E-3</v>
      </c>
      <c r="S1443" s="51">
        <v>-0.12060899999999999</v>
      </c>
      <c r="T1443" s="51">
        <v>-0.47838000000000003</v>
      </c>
    </row>
    <row r="1444" spans="1:20" x14ac:dyDescent="0.25">
      <c r="A1444">
        <v>1443</v>
      </c>
      <c r="B1444" s="1">
        <v>42192</v>
      </c>
      <c r="C1444" s="2">
        <v>2.9282407407407412E-3</v>
      </c>
      <c r="D1444">
        <v>12.6006</v>
      </c>
      <c r="E1444" s="51">
        <v>2901.19</v>
      </c>
      <c r="F1444" s="51">
        <v>7.1738299999999997</v>
      </c>
      <c r="G1444" s="51">
        <v>-19826</v>
      </c>
      <c r="H1444" s="51">
        <v>0.49976700000000002</v>
      </c>
      <c r="I1444" s="51">
        <v>-6.7652900000000002E-2</v>
      </c>
      <c r="J1444" s="51">
        <v>91.6</v>
      </c>
      <c r="K1444" s="51">
        <v>90</v>
      </c>
      <c r="L1444" s="51">
        <v>90.4</v>
      </c>
      <c r="M1444" s="51">
        <v>23.4</v>
      </c>
      <c r="N1444" s="51">
        <v>22</v>
      </c>
      <c r="O1444" s="51">
        <v>86.4</v>
      </c>
      <c r="P1444" s="51">
        <v>21.009699999999999</v>
      </c>
      <c r="Q1444" s="51">
        <v>182.02600000000001</v>
      </c>
      <c r="R1444" s="51">
        <v>1.8310500000000001E-3</v>
      </c>
      <c r="S1444" s="51">
        <v>-0.12042600000000001</v>
      </c>
      <c r="T1444" s="51">
        <v>-0.47838000000000003</v>
      </c>
    </row>
    <row r="1445" spans="1:20" x14ac:dyDescent="0.25">
      <c r="A1445">
        <v>1444</v>
      </c>
      <c r="B1445" s="1">
        <v>42192</v>
      </c>
      <c r="C1445" s="2">
        <v>9.8726851851851857E-3</v>
      </c>
      <c r="D1445">
        <v>12.7666</v>
      </c>
      <c r="E1445" s="51">
        <v>2904.3</v>
      </c>
      <c r="F1445" s="51">
        <v>7.1738299999999997</v>
      </c>
      <c r="G1445" s="51">
        <v>-19244.400000000001</v>
      </c>
      <c r="H1445" s="51">
        <v>0.49976700000000002</v>
      </c>
      <c r="I1445" s="51">
        <v>-6.7652900000000002E-2</v>
      </c>
      <c r="J1445" s="51">
        <v>91.4</v>
      </c>
      <c r="K1445" s="51">
        <v>91.1</v>
      </c>
      <c r="L1445" s="51">
        <v>88.9</v>
      </c>
      <c r="M1445" s="51">
        <v>23.3</v>
      </c>
      <c r="N1445" s="51">
        <v>22</v>
      </c>
      <c r="O1445" s="51">
        <v>86.4</v>
      </c>
      <c r="P1445" s="51">
        <v>21.009699999999999</v>
      </c>
      <c r="Q1445" s="51">
        <v>181.917</v>
      </c>
      <c r="R1445" s="51">
        <v>1.8310500000000001E-3</v>
      </c>
      <c r="S1445" s="51">
        <v>-0.12030399999999999</v>
      </c>
      <c r="T1445" s="51">
        <v>-0.47838000000000003</v>
      </c>
    </row>
    <row r="1446" spans="1:20" x14ac:dyDescent="0.25">
      <c r="A1446">
        <v>1445</v>
      </c>
      <c r="B1446" s="1">
        <v>42192</v>
      </c>
      <c r="C1446" s="2">
        <v>1.6828703703703703E-2</v>
      </c>
      <c r="D1446">
        <v>12.9328</v>
      </c>
      <c r="E1446" s="51">
        <v>2902.44</v>
      </c>
      <c r="F1446" s="51">
        <v>9.0212400000000006</v>
      </c>
      <c r="G1446" s="51">
        <v>121695</v>
      </c>
      <c r="H1446" s="51">
        <v>0.49982199999999999</v>
      </c>
      <c r="I1446" s="51">
        <v>-6.7285200000000003E-2</v>
      </c>
      <c r="J1446" s="51">
        <v>90.9</v>
      </c>
      <c r="K1446" s="51">
        <v>89.9</v>
      </c>
      <c r="L1446" s="51">
        <v>88.7</v>
      </c>
      <c r="M1446" s="51">
        <v>23.3</v>
      </c>
      <c r="N1446" s="51">
        <v>22.1</v>
      </c>
      <c r="O1446" s="51">
        <v>86.5</v>
      </c>
      <c r="P1446" s="51">
        <v>21.045400000000001</v>
      </c>
      <c r="Q1446" s="51">
        <v>181.762</v>
      </c>
      <c r="R1446" s="51">
        <v>1.8310500000000001E-3</v>
      </c>
      <c r="S1446" s="51">
        <v>-0.120792</v>
      </c>
      <c r="T1446" s="51">
        <v>-0.47838000000000003</v>
      </c>
    </row>
    <row r="1447" spans="1:20" x14ac:dyDescent="0.25">
      <c r="A1447">
        <v>1446</v>
      </c>
      <c r="B1447" s="1">
        <v>42192</v>
      </c>
      <c r="C1447" s="2">
        <v>2.3761574074074074E-2</v>
      </c>
      <c r="D1447">
        <v>13.098800000000001</v>
      </c>
      <c r="E1447" s="51">
        <v>2899.33</v>
      </c>
      <c r="F1447" s="51">
        <v>6.25</v>
      </c>
      <c r="G1447" s="51">
        <v>-19524</v>
      </c>
      <c r="H1447" s="51">
        <v>0.49976700000000002</v>
      </c>
      <c r="I1447" s="51">
        <v>-6.7898200000000006E-2</v>
      </c>
      <c r="J1447" s="51">
        <v>90.5</v>
      </c>
      <c r="K1447" s="51">
        <v>89.9</v>
      </c>
      <c r="L1447" s="51">
        <v>90.8</v>
      </c>
      <c r="M1447" s="51">
        <v>23.3</v>
      </c>
      <c r="N1447" s="51">
        <v>22.1</v>
      </c>
      <c r="O1447" s="51">
        <v>86.4</v>
      </c>
      <c r="P1447" s="51">
        <v>21.009699999999999</v>
      </c>
      <c r="Q1447" s="51">
        <v>181.762</v>
      </c>
      <c r="R1447" s="51">
        <v>1.8310500000000001E-3</v>
      </c>
      <c r="S1447" s="51">
        <v>-0.120517</v>
      </c>
      <c r="T1447" s="51">
        <v>-0.47838000000000003</v>
      </c>
    </row>
    <row r="1448" spans="1:20" x14ac:dyDescent="0.25">
      <c r="A1448">
        <v>1447</v>
      </c>
      <c r="B1448" s="1">
        <v>42192</v>
      </c>
      <c r="C1448" s="2">
        <v>3.0706018518518521E-2</v>
      </c>
      <c r="D1448">
        <v>13.264799999999999</v>
      </c>
      <c r="E1448" s="51">
        <v>2898.4</v>
      </c>
      <c r="F1448" s="51">
        <v>6.25</v>
      </c>
      <c r="G1448" s="51">
        <v>-19732.8</v>
      </c>
      <c r="H1448" s="51">
        <v>0.49976700000000002</v>
      </c>
      <c r="I1448" s="51">
        <v>-6.7469000000000001E-2</v>
      </c>
      <c r="J1448" s="51">
        <v>90</v>
      </c>
      <c r="K1448" s="51">
        <v>91.4</v>
      </c>
      <c r="L1448" s="51">
        <v>89.8</v>
      </c>
      <c r="M1448" s="51">
        <v>23.4</v>
      </c>
      <c r="N1448" s="51">
        <v>22.1</v>
      </c>
      <c r="O1448" s="51">
        <v>86.4</v>
      </c>
      <c r="P1448" s="51">
        <v>21.009699999999999</v>
      </c>
      <c r="Q1448" s="51">
        <v>181.917</v>
      </c>
      <c r="R1448" s="51">
        <v>1.8310500000000001E-3</v>
      </c>
      <c r="S1448" s="51">
        <v>-0.12042600000000001</v>
      </c>
      <c r="T1448" s="51">
        <v>-0.47838000000000003</v>
      </c>
    </row>
    <row r="1449" spans="1:20" x14ac:dyDescent="0.25">
      <c r="A1449">
        <v>1448</v>
      </c>
      <c r="B1449" s="1">
        <v>42192</v>
      </c>
      <c r="C1449" s="2">
        <v>3.7650462962962962E-2</v>
      </c>
      <c r="D1449">
        <v>13.430899999999999</v>
      </c>
      <c r="E1449" s="51">
        <v>2899.33</v>
      </c>
      <c r="F1449" s="51">
        <v>7.1738299999999997</v>
      </c>
      <c r="G1449" s="51">
        <v>-19826</v>
      </c>
      <c r="H1449" s="51">
        <v>0.49976700000000002</v>
      </c>
      <c r="I1449" s="51">
        <v>-6.7898200000000006E-2</v>
      </c>
      <c r="J1449" s="51">
        <v>90.7</v>
      </c>
      <c r="K1449" s="51">
        <v>89.9</v>
      </c>
      <c r="L1449" s="51">
        <v>88.6</v>
      </c>
      <c r="M1449" s="51">
        <v>23.3</v>
      </c>
      <c r="N1449" s="51">
        <v>22.1</v>
      </c>
      <c r="O1449" s="51">
        <v>86.5</v>
      </c>
      <c r="P1449" s="51">
        <v>21.009699999999999</v>
      </c>
      <c r="Q1449" s="51">
        <v>181.762</v>
      </c>
      <c r="R1449" s="51">
        <v>1.8310500000000001E-3</v>
      </c>
      <c r="S1449" s="51">
        <v>-0.12060899999999999</v>
      </c>
      <c r="T1449" s="51">
        <v>-0.47838000000000003</v>
      </c>
    </row>
    <row r="1450" spans="1:20" x14ac:dyDescent="0.25">
      <c r="A1450">
        <v>1449</v>
      </c>
      <c r="B1450" s="1">
        <v>42192</v>
      </c>
      <c r="C1450" s="2">
        <v>4.4594907407407409E-2</v>
      </c>
      <c r="D1450">
        <v>13.597099999999999</v>
      </c>
      <c r="E1450" s="51">
        <v>2901.19</v>
      </c>
      <c r="F1450" s="51">
        <v>8.0976599999999994</v>
      </c>
      <c r="G1450" s="51">
        <v>87569</v>
      </c>
      <c r="H1450" s="51">
        <v>0.49978600000000001</v>
      </c>
      <c r="I1450" s="51">
        <v>-6.7652900000000002E-2</v>
      </c>
      <c r="J1450" s="51">
        <v>90.8</v>
      </c>
      <c r="K1450" s="51">
        <v>89.9</v>
      </c>
      <c r="L1450" s="51">
        <v>90.2</v>
      </c>
      <c r="M1450" s="51">
        <v>23.3</v>
      </c>
      <c r="N1450" s="51">
        <v>22.1</v>
      </c>
      <c r="O1450" s="51">
        <v>86.4</v>
      </c>
      <c r="P1450" s="51">
        <v>21.0335</v>
      </c>
      <c r="Q1450" s="51">
        <v>181.63800000000001</v>
      </c>
      <c r="R1450" s="51">
        <v>1.8310500000000001E-3</v>
      </c>
      <c r="S1450" s="51">
        <v>-0.12060899999999999</v>
      </c>
      <c r="T1450" s="51">
        <v>-0.47838000000000003</v>
      </c>
    </row>
    <row r="1451" spans="1:20" x14ac:dyDescent="0.25">
      <c r="A1451">
        <v>1450</v>
      </c>
      <c r="B1451" s="1">
        <v>42192</v>
      </c>
      <c r="C1451" s="2">
        <v>5.153935185185185E-2</v>
      </c>
      <c r="D1451">
        <v>13.763</v>
      </c>
      <c r="E1451" s="51">
        <v>2902.44</v>
      </c>
      <c r="F1451" s="51">
        <v>9.9450699999999994</v>
      </c>
      <c r="G1451" s="51">
        <v>121695</v>
      </c>
      <c r="H1451" s="51">
        <v>0.49984099999999998</v>
      </c>
      <c r="I1451" s="51">
        <v>-6.6733500000000001E-2</v>
      </c>
      <c r="J1451" s="51">
        <v>90.3</v>
      </c>
      <c r="K1451" s="51">
        <v>91.3</v>
      </c>
      <c r="L1451" s="51">
        <v>90.4</v>
      </c>
      <c r="M1451" s="51">
        <v>23.3</v>
      </c>
      <c r="N1451" s="51">
        <v>22.1</v>
      </c>
      <c r="O1451" s="51">
        <v>86.5</v>
      </c>
      <c r="P1451" s="51">
        <v>21.057400000000001</v>
      </c>
      <c r="Q1451" s="51">
        <v>181.762</v>
      </c>
      <c r="R1451" s="51">
        <v>1.8310500000000001E-3</v>
      </c>
      <c r="S1451" s="51">
        <v>-0.120792</v>
      </c>
      <c r="T1451" s="51">
        <v>-0.47838000000000003</v>
      </c>
    </row>
    <row r="1452" spans="1:20" x14ac:dyDescent="0.25">
      <c r="A1452">
        <v>1451</v>
      </c>
      <c r="B1452" s="1">
        <v>42192</v>
      </c>
      <c r="C1452" s="2">
        <v>5.8483796296296298E-2</v>
      </c>
      <c r="D1452">
        <v>13.9292</v>
      </c>
      <c r="E1452" s="51">
        <v>2896.54</v>
      </c>
      <c r="F1452" s="51">
        <v>7.1738299999999997</v>
      </c>
      <c r="G1452" s="51">
        <v>-19363.7</v>
      </c>
      <c r="H1452" s="51">
        <v>0.49976700000000002</v>
      </c>
      <c r="I1452" s="51">
        <v>-6.7898200000000006E-2</v>
      </c>
      <c r="J1452" s="51">
        <v>89.6</v>
      </c>
      <c r="K1452" s="51">
        <v>90.3</v>
      </c>
      <c r="L1452" s="51">
        <v>88.5</v>
      </c>
      <c r="M1452" s="51">
        <v>23.3</v>
      </c>
      <c r="N1452" s="51">
        <v>21.9</v>
      </c>
      <c r="O1452" s="51">
        <v>86.7</v>
      </c>
      <c r="P1452" s="51">
        <v>21.009699999999999</v>
      </c>
      <c r="Q1452" s="51">
        <v>182.02600000000001</v>
      </c>
      <c r="R1452" s="51">
        <v>1.8310500000000001E-3</v>
      </c>
      <c r="S1452" s="51">
        <v>-0.12060899999999999</v>
      </c>
      <c r="T1452" s="51">
        <v>-0.47838000000000003</v>
      </c>
    </row>
    <row r="1453" spans="1:20" x14ac:dyDescent="0.25">
      <c r="A1453">
        <v>1452</v>
      </c>
      <c r="B1453" s="1">
        <v>42192</v>
      </c>
      <c r="C1453" s="2">
        <v>6.5439814814814812E-2</v>
      </c>
      <c r="D1453">
        <v>14.0953</v>
      </c>
      <c r="E1453" s="51">
        <v>2896.54</v>
      </c>
      <c r="F1453" s="51">
        <v>6.25</v>
      </c>
      <c r="G1453" s="51">
        <v>-19442</v>
      </c>
      <c r="H1453" s="51">
        <v>0.49976700000000002</v>
      </c>
      <c r="I1453" s="51">
        <v>-6.8082000000000004E-2</v>
      </c>
      <c r="J1453" s="51">
        <v>89.6</v>
      </c>
      <c r="K1453" s="51">
        <v>90.7</v>
      </c>
      <c r="L1453" s="51">
        <v>89.8</v>
      </c>
      <c r="M1453" s="51">
        <v>23.3</v>
      </c>
      <c r="N1453" s="51">
        <v>22</v>
      </c>
      <c r="O1453" s="51">
        <v>86.4</v>
      </c>
      <c r="P1453" s="51">
        <v>21.009699999999999</v>
      </c>
      <c r="Q1453" s="51">
        <v>181.917</v>
      </c>
      <c r="R1453" s="51">
        <v>1.8310500000000001E-3</v>
      </c>
      <c r="S1453" s="51">
        <v>-0.120517</v>
      </c>
      <c r="T1453" s="51">
        <v>-0.47838000000000003</v>
      </c>
    </row>
    <row r="1454" spans="1:20" x14ac:dyDescent="0.25">
      <c r="A1454">
        <v>1453</v>
      </c>
      <c r="B1454" s="1">
        <v>42192</v>
      </c>
      <c r="C1454" s="2">
        <v>7.2372685185185193E-2</v>
      </c>
      <c r="D1454">
        <v>14.2613</v>
      </c>
      <c r="E1454" s="51">
        <v>2898.4</v>
      </c>
      <c r="F1454" s="51">
        <v>6.25</v>
      </c>
      <c r="G1454" s="51">
        <v>-19594.900000000001</v>
      </c>
      <c r="H1454" s="51">
        <v>0.49976700000000002</v>
      </c>
      <c r="I1454" s="51">
        <v>-6.7652900000000002E-2</v>
      </c>
      <c r="J1454" s="51">
        <v>89.6</v>
      </c>
      <c r="K1454" s="51">
        <v>90.5</v>
      </c>
      <c r="L1454" s="51">
        <v>90.5</v>
      </c>
      <c r="M1454" s="51">
        <v>23.3</v>
      </c>
      <c r="N1454" s="51">
        <v>22</v>
      </c>
      <c r="O1454" s="51">
        <v>86.6</v>
      </c>
      <c r="P1454" s="51">
        <v>21.009699999999999</v>
      </c>
      <c r="Q1454" s="51">
        <v>182.02600000000001</v>
      </c>
      <c r="R1454" s="51">
        <v>1.8310500000000001E-3</v>
      </c>
      <c r="S1454" s="51">
        <v>-0.12042600000000001</v>
      </c>
      <c r="T1454" s="51">
        <v>-0.47838000000000003</v>
      </c>
    </row>
    <row r="1455" spans="1:20" x14ac:dyDescent="0.25">
      <c r="A1455">
        <v>1454</v>
      </c>
      <c r="B1455" s="1">
        <v>42192</v>
      </c>
      <c r="C1455" s="2">
        <v>7.9317129629629626E-2</v>
      </c>
      <c r="D1455">
        <v>14.427199999999999</v>
      </c>
      <c r="E1455" s="51">
        <v>2901.19</v>
      </c>
      <c r="F1455" s="51">
        <v>9.9450699999999994</v>
      </c>
      <c r="G1455" s="51">
        <v>121695</v>
      </c>
      <c r="H1455" s="51">
        <v>0.49986599999999998</v>
      </c>
      <c r="I1455" s="51">
        <v>-6.6733500000000001E-2</v>
      </c>
      <c r="J1455" s="51">
        <v>89.6</v>
      </c>
      <c r="K1455" s="51">
        <v>89.9</v>
      </c>
      <c r="L1455" s="51">
        <v>88.7</v>
      </c>
      <c r="M1455" s="51">
        <v>23.5</v>
      </c>
      <c r="N1455" s="51">
        <v>22.7</v>
      </c>
      <c r="O1455" s="51">
        <v>86.7</v>
      </c>
      <c r="P1455" s="51">
        <v>21.057400000000001</v>
      </c>
      <c r="Q1455" s="51">
        <v>182.25800000000001</v>
      </c>
      <c r="R1455" s="51">
        <v>1.8310500000000001E-3</v>
      </c>
      <c r="S1455" s="51">
        <v>-0.120975</v>
      </c>
      <c r="T1455" s="51">
        <v>-0.47838000000000003</v>
      </c>
    </row>
    <row r="1456" spans="1:20" x14ac:dyDescent="0.25">
      <c r="A1456">
        <v>1455</v>
      </c>
      <c r="B1456" s="1">
        <v>42192</v>
      </c>
      <c r="C1456" s="2">
        <v>8.6261574074074074E-2</v>
      </c>
      <c r="D1456">
        <v>14.593299999999999</v>
      </c>
      <c r="E1456" s="51">
        <v>2900.26</v>
      </c>
      <c r="F1456" s="51">
        <v>9.9450699999999994</v>
      </c>
      <c r="G1456" s="51">
        <v>121695</v>
      </c>
      <c r="H1456" s="51">
        <v>0.49986599999999998</v>
      </c>
      <c r="I1456" s="51">
        <v>-6.71012E-2</v>
      </c>
      <c r="J1456" s="51">
        <v>89.6</v>
      </c>
      <c r="K1456" s="51">
        <v>91.6</v>
      </c>
      <c r="L1456" s="51">
        <v>89.2</v>
      </c>
      <c r="M1456" s="51">
        <v>23.8</v>
      </c>
      <c r="N1456" s="51">
        <v>23.3</v>
      </c>
      <c r="O1456" s="51">
        <v>86.6</v>
      </c>
      <c r="P1456" s="51">
        <v>21.057400000000001</v>
      </c>
      <c r="Q1456" s="51">
        <v>181.917</v>
      </c>
      <c r="R1456" s="51">
        <v>1.8310500000000001E-3</v>
      </c>
      <c r="S1456" s="51">
        <v>-0.120975</v>
      </c>
      <c r="T1456" s="51">
        <v>-0.47838000000000003</v>
      </c>
    </row>
    <row r="1457" spans="1:20" x14ac:dyDescent="0.25">
      <c r="A1457">
        <v>1456</v>
      </c>
      <c r="B1457" s="1">
        <v>42192</v>
      </c>
      <c r="C1457" s="2">
        <v>9.3206018518518521E-2</v>
      </c>
      <c r="D1457">
        <v>14.759</v>
      </c>
      <c r="E1457" s="51">
        <v>2898.4</v>
      </c>
      <c r="F1457" s="51">
        <v>7.1738299999999997</v>
      </c>
      <c r="G1457" s="51">
        <v>-19337.599999999999</v>
      </c>
      <c r="H1457" s="51">
        <v>0.49976700000000002</v>
      </c>
      <c r="I1457" s="51">
        <v>-6.7652900000000002E-2</v>
      </c>
      <c r="J1457" s="51">
        <v>90.7</v>
      </c>
      <c r="K1457" s="51">
        <v>90.2</v>
      </c>
      <c r="L1457" s="51">
        <v>90.8</v>
      </c>
      <c r="M1457" s="51">
        <v>23.9</v>
      </c>
      <c r="N1457" s="51">
        <v>22.4</v>
      </c>
      <c r="O1457" s="51">
        <v>86.5</v>
      </c>
      <c r="P1457" s="51">
        <v>21.009699999999999</v>
      </c>
      <c r="Q1457" s="51">
        <v>181.762</v>
      </c>
      <c r="R1457" s="51">
        <v>1.8310500000000001E-3</v>
      </c>
      <c r="S1457" s="51">
        <v>-0.120517</v>
      </c>
      <c r="T1457" s="51">
        <v>-0.47838000000000003</v>
      </c>
    </row>
    <row r="1458" spans="1:20" x14ac:dyDescent="0.25">
      <c r="A1458">
        <v>1457</v>
      </c>
      <c r="B1458" s="1">
        <v>42192</v>
      </c>
      <c r="C1458" s="2">
        <v>0.10015046296296297</v>
      </c>
      <c r="D1458">
        <v>14.9252</v>
      </c>
      <c r="E1458" s="51">
        <v>2897.47</v>
      </c>
      <c r="F1458" s="51">
        <v>7.1738299999999997</v>
      </c>
      <c r="G1458" s="51">
        <v>-19490.5</v>
      </c>
      <c r="H1458" s="51">
        <v>0.499749</v>
      </c>
      <c r="I1458" s="51">
        <v>-6.7469000000000001E-2</v>
      </c>
      <c r="J1458" s="51">
        <v>90.4</v>
      </c>
      <c r="K1458" s="51">
        <v>89.4</v>
      </c>
      <c r="L1458" s="51">
        <v>89.3</v>
      </c>
      <c r="M1458" s="51">
        <v>23.5</v>
      </c>
      <c r="N1458" s="51">
        <v>21.5</v>
      </c>
      <c r="O1458" s="51">
        <v>86.5</v>
      </c>
      <c r="P1458" s="51">
        <v>21.009699999999999</v>
      </c>
      <c r="Q1458" s="51">
        <v>181.917</v>
      </c>
      <c r="R1458" s="51">
        <v>1.8310500000000001E-3</v>
      </c>
      <c r="S1458" s="51">
        <v>-0.120213</v>
      </c>
      <c r="T1458" s="51">
        <v>-0.47838000000000003</v>
      </c>
    </row>
    <row r="1459" spans="1:20" x14ac:dyDescent="0.25">
      <c r="A1459">
        <v>1458</v>
      </c>
      <c r="B1459" s="1">
        <v>42192</v>
      </c>
      <c r="C1459" s="2">
        <v>0.1070949074074074</v>
      </c>
      <c r="D1459">
        <v>15.090999999999999</v>
      </c>
      <c r="E1459" s="51">
        <v>2901.19</v>
      </c>
      <c r="F1459" s="51">
        <v>9.9450699999999994</v>
      </c>
      <c r="G1459" s="51">
        <v>121695</v>
      </c>
      <c r="H1459" s="51">
        <v>0.49984099999999998</v>
      </c>
      <c r="I1459" s="51">
        <v>-6.6917299999999999E-2</v>
      </c>
      <c r="J1459" s="51">
        <v>90</v>
      </c>
      <c r="K1459" s="51">
        <v>91.6</v>
      </c>
      <c r="L1459" s="51">
        <v>88.5</v>
      </c>
      <c r="M1459" s="51">
        <v>23.2</v>
      </c>
      <c r="N1459" s="51">
        <v>21.5</v>
      </c>
      <c r="O1459" s="51">
        <v>86.6</v>
      </c>
      <c r="P1459" s="51">
        <v>21.057400000000001</v>
      </c>
      <c r="Q1459" s="51">
        <v>181.917</v>
      </c>
      <c r="R1459" s="51">
        <v>1.8310500000000001E-3</v>
      </c>
      <c r="S1459" s="51">
        <v>-0.12030399999999999</v>
      </c>
      <c r="T1459" s="51">
        <v>-0.47838000000000003</v>
      </c>
    </row>
    <row r="1460" spans="1:20" x14ac:dyDescent="0.25">
      <c r="A1460">
        <v>1459</v>
      </c>
      <c r="B1460" s="1">
        <v>42192</v>
      </c>
      <c r="C1460" s="2">
        <v>0.11405092592592592</v>
      </c>
      <c r="D1460">
        <v>15.2569</v>
      </c>
      <c r="E1460" s="51">
        <v>2906.16</v>
      </c>
      <c r="F1460" s="51">
        <v>9.9450699999999994</v>
      </c>
      <c r="G1460" s="51">
        <v>121695</v>
      </c>
      <c r="H1460" s="51">
        <v>0.49984099999999998</v>
      </c>
      <c r="I1460" s="51">
        <v>-6.71012E-2</v>
      </c>
      <c r="J1460" s="51">
        <v>90.9</v>
      </c>
      <c r="K1460" s="51">
        <v>90.1</v>
      </c>
      <c r="L1460" s="51">
        <v>90.4</v>
      </c>
      <c r="M1460" s="51">
        <v>23.1</v>
      </c>
      <c r="N1460" s="51">
        <v>21.6</v>
      </c>
      <c r="O1460" s="51">
        <v>86.4</v>
      </c>
      <c r="P1460" s="51">
        <v>21.057400000000001</v>
      </c>
      <c r="Q1460" s="51">
        <v>181.63800000000001</v>
      </c>
      <c r="R1460" s="51">
        <v>1.8310500000000001E-3</v>
      </c>
      <c r="S1460" s="51">
        <v>-0.12060899999999999</v>
      </c>
      <c r="T1460" s="51">
        <v>-0.47838000000000003</v>
      </c>
    </row>
    <row r="1461" spans="1:20" x14ac:dyDescent="0.25">
      <c r="A1461">
        <v>1460</v>
      </c>
      <c r="B1461" s="1">
        <v>42192</v>
      </c>
      <c r="C1461" s="2">
        <v>0.1209837962962963</v>
      </c>
      <c r="D1461">
        <v>15.4231</v>
      </c>
      <c r="E1461" s="51">
        <v>2901.19</v>
      </c>
      <c r="F1461" s="51">
        <v>6.25</v>
      </c>
      <c r="G1461" s="51">
        <v>-19606</v>
      </c>
      <c r="H1461" s="51">
        <v>0.49976700000000002</v>
      </c>
      <c r="I1461" s="51">
        <v>-6.7652900000000002E-2</v>
      </c>
      <c r="J1461" s="51">
        <v>91.5</v>
      </c>
      <c r="K1461" s="51">
        <v>90</v>
      </c>
      <c r="L1461" s="51">
        <v>90.2</v>
      </c>
      <c r="M1461" s="51">
        <v>23.2</v>
      </c>
      <c r="N1461" s="51">
        <v>22.1</v>
      </c>
      <c r="O1461" s="51">
        <v>86.3</v>
      </c>
      <c r="P1461" s="51">
        <v>21.009699999999999</v>
      </c>
      <c r="Q1461" s="51">
        <v>182.02600000000001</v>
      </c>
      <c r="R1461" s="51">
        <v>1.8310500000000001E-3</v>
      </c>
      <c r="S1461" s="51">
        <v>-0.120213</v>
      </c>
      <c r="T1461" s="51">
        <v>-0.47838000000000003</v>
      </c>
    </row>
    <row r="1462" spans="1:20" x14ac:dyDescent="0.25">
      <c r="A1462">
        <v>1461</v>
      </c>
      <c r="B1462" s="1">
        <v>42192</v>
      </c>
      <c r="C1462" s="2">
        <v>0.12792824074074075</v>
      </c>
      <c r="D1462">
        <v>15.5891</v>
      </c>
      <c r="E1462" s="51">
        <v>2904.3</v>
      </c>
      <c r="F1462" s="51">
        <v>9.9450699999999994</v>
      </c>
      <c r="G1462" s="51">
        <v>121695</v>
      </c>
      <c r="H1462" s="51">
        <v>0.49984099999999998</v>
      </c>
      <c r="I1462" s="51">
        <v>-6.6917299999999999E-2</v>
      </c>
      <c r="J1462" s="51">
        <v>91.4</v>
      </c>
      <c r="K1462" s="51">
        <v>91.2</v>
      </c>
      <c r="L1462" s="51">
        <v>88.4</v>
      </c>
      <c r="M1462" s="51">
        <v>23.3</v>
      </c>
      <c r="N1462" s="51">
        <v>23</v>
      </c>
      <c r="O1462" s="51">
        <v>86.6</v>
      </c>
      <c r="P1462" s="51">
        <v>21.057400000000001</v>
      </c>
      <c r="Q1462" s="51">
        <v>182.25800000000001</v>
      </c>
      <c r="R1462" s="51">
        <v>1.8310500000000001E-3</v>
      </c>
      <c r="S1462" s="51">
        <v>-0.120883</v>
      </c>
      <c r="T1462" s="51">
        <v>-0.47838000000000003</v>
      </c>
    </row>
    <row r="1463" spans="1:20" x14ac:dyDescent="0.25">
      <c r="A1463">
        <v>1462</v>
      </c>
      <c r="B1463" s="1">
        <v>42192</v>
      </c>
      <c r="C1463" s="2">
        <v>0.13487268518518519</v>
      </c>
      <c r="D1463">
        <v>15.755000000000001</v>
      </c>
      <c r="E1463" s="51">
        <v>2901.19</v>
      </c>
      <c r="F1463" s="51">
        <v>7.1738299999999997</v>
      </c>
      <c r="G1463" s="51">
        <v>-19210.900000000001</v>
      </c>
      <c r="H1463" s="51">
        <v>0.49976700000000002</v>
      </c>
      <c r="I1463" s="51">
        <v>-6.8082000000000004E-2</v>
      </c>
      <c r="J1463" s="51">
        <v>91.3</v>
      </c>
      <c r="K1463" s="51">
        <v>90.3</v>
      </c>
      <c r="L1463" s="51">
        <v>89.9</v>
      </c>
      <c r="M1463" s="51">
        <v>23.7</v>
      </c>
      <c r="N1463" s="51">
        <v>22.9</v>
      </c>
      <c r="O1463" s="51">
        <v>86.6</v>
      </c>
      <c r="P1463" s="51">
        <v>21.009699999999999</v>
      </c>
      <c r="Q1463" s="51">
        <v>182.41300000000001</v>
      </c>
      <c r="R1463" s="51">
        <v>1.8310500000000001E-3</v>
      </c>
      <c r="S1463" s="51">
        <v>-0.12060899999999999</v>
      </c>
      <c r="T1463" s="51">
        <v>-0.47838000000000003</v>
      </c>
    </row>
    <row r="1464" spans="1:20" x14ac:dyDescent="0.25">
      <c r="A1464">
        <v>1463</v>
      </c>
      <c r="B1464" s="1">
        <v>42192</v>
      </c>
      <c r="C1464" s="2">
        <v>0.14182870370370371</v>
      </c>
      <c r="D1464">
        <v>15.921099999999999</v>
      </c>
      <c r="E1464" s="51">
        <v>2901.19</v>
      </c>
      <c r="F1464" s="51">
        <v>7.1738299999999997</v>
      </c>
      <c r="G1464" s="51">
        <v>-19550.099999999999</v>
      </c>
      <c r="H1464" s="51">
        <v>0.49976700000000002</v>
      </c>
      <c r="I1464" s="51">
        <v>-6.7652900000000002E-2</v>
      </c>
      <c r="J1464" s="51">
        <v>91.4</v>
      </c>
      <c r="K1464" s="51">
        <v>89.5</v>
      </c>
      <c r="L1464" s="51">
        <v>90.5</v>
      </c>
      <c r="M1464" s="51">
        <v>23.6</v>
      </c>
      <c r="N1464" s="51">
        <v>22.4</v>
      </c>
      <c r="O1464" s="51">
        <v>86.6</v>
      </c>
      <c r="P1464" s="51">
        <v>21.009699999999999</v>
      </c>
      <c r="Q1464" s="51">
        <v>182.41300000000001</v>
      </c>
      <c r="R1464" s="51">
        <v>1.8310500000000001E-3</v>
      </c>
      <c r="S1464" s="51">
        <v>-0.120213</v>
      </c>
      <c r="T1464" s="51">
        <v>-0.47838000000000003</v>
      </c>
    </row>
    <row r="1465" spans="1:20" x14ac:dyDescent="0.25">
      <c r="A1465">
        <v>1464</v>
      </c>
      <c r="B1465" s="1">
        <v>42192</v>
      </c>
      <c r="C1465" s="2">
        <v>0.14876157407407406</v>
      </c>
      <c r="D1465">
        <v>16.087199999999999</v>
      </c>
      <c r="E1465" s="51">
        <v>2905.23</v>
      </c>
      <c r="F1465" s="51">
        <v>9.9450699999999994</v>
      </c>
      <c r="G1465" s="51">
        <v>121695</v>
      </c>
      <c r="H1465" s="51">
        <v>0.49984099999999998</v>
      </c>
      <c r="I1465" s="51">
        <v>-6.6917299999999999E-2</v>
      </c>
      <c r="J1465" s="51">
        <v>91.4</v>
      </c>
      <c r="K1465" s="51">
        <v>90.6</v>
      </c>
      <c r="L1465" s="51">
        <v>88.5</v>
      </c>
      <c r="M1465" s="51">
        <v>23.3</v>
      </c>
      <c r="N1465" s="51">
        <v>21.8</v>
      </c>
      <c r="O1465" s="51">
        <v>86.9</v>
      </c>
      <c r="P1465" s="51">
        <v>21.057400000000001</v>
      </c>
      <c r="Q1465" s="51">
        <v>182.53700000000001</v>
      </c>
      <c r="R1465" s="51">
        <v>1.8310500000000001E-3</v>
      </c>
      <c r="S1465" s="51">
        <v>-0.120975</v>
      </c>
      <c r="T1465" s="51">
        <v>-0.47838000000000003</v>
      </c>
    </row>
    <row r="1466" spans="1:20" x14ac:dyDescent="0.25">
      <c r="A1466">
        <v>1465</v>
      </c>
      <c r="B1466" s="1">
        <v>42192</v>
      </c>
      <c r="C1466" s="2">
        <v>0.15570601851851854</v>
      </c>
      <c r="D1466">
        <v>16.253399999999999</v>
      </c>
      <c r="E1466" s="51">
        <v>2902.44</v>
      </c>
      <c r="F1466" s="51">
        <v>7.1738299999999997</v>
      </c>
      <c r="G1466" s="51">
        <v>636.77</v>
      </c>
      <c r="H1466" s="51">
        <v>0.49976700000000002</v>
      </c>
      <c r="I1466" s="51">
        <v>-6.7898200000000006E-2</v>
      </c>
      <c r="J1466" s="51">
        <v>91.2</v>
      </c>
      <c r="K1466" s="51">
        <v>90.9</v>
      </c>
      <c r="L1466" s="51">
        <v>89.2</v>
      </c>
      <c r="M1466" s="51">
        <v>23.3</v>
      </c>
      <c r="N1466" s="51">
        <v>21.7</v>
      </c>
      <c r="O1466" s="51">
        <v>86.6</v>
      </c>
      <c r="P1466" s="51">
        <v>21.021599999999999</v>
      </c>
      <c r="Q1466" s="51">
        <v>182.30500000000001</v>
      </c>
      <c r="R1466" s="51">
        <v>1.8310500000000001E-3</v>
      </c>
      <c r="S1466" s="51">
        <v>-0.120517</v>
      </c>
      <c r="T1466" s="51">
        <v>-0.47838000000000003</v>
      </c>
    </row>
    <row r="1467" spans="1:20" x14ac:dyDescent="0.25">
      <c r="A1467">
        <v>1466</v>
      </c>
      <c r="B1467" s="1">
        <v>42192</v>
      </c>
      <c r="C1467" s="2">
        <v>0.16266203703703705</v>
      </c>
      <c r="D1467">
        <v>16.4193</v>
      </c>
      <c r="E1467" s="51">
        <v>2905.23</v>
      </c>
      <c r="F1467" s="51">
        <v>9.9450699999999994</v>
      </c>
      <c r="G1467" s="51">
        <v>121695</v>
      </c>
      <c r="H1467" s="51">
        <v>0.49984099999999998</v>
      </c>
      <c r="I1467" s="51">
        <v>-6.6917299999999999E-2</v>
      </c>
      <c r="J1467" s="51">
        <v>90.9</v>
      </c>
      <c r="K1467" s="51">
        <v>89.7</v>
      </c>
      <c r="L1467" s="51">
        <v>90.4</v>
      </c>
      <c r="M1467" s="51">
        <v>23.2</v>
      </c>
      <c r="N1467" s="51">
        <v>21.9</v>
      </c>
      <c r="O1467" s="51">
        <v>86.6</v>
      </c>
      <c r="P1467" s="51">
        <v>21.057400000000001</v>
      </c>
      <c r="Q1467" s="51">
        <v>182.30500000000001</v>
      </c>
      <c r="R1467" s="51">
        <v>1.8310500000000001E-3</v>
      </c>
      <c r="S1467" s="51">
        <v>-0.120975</v>
      </c>
      <c r="T1467" s="51">
        <v>-0.47838000000000003</v>
      </c>
    </row>
    <row r="1468" spans="1:20" x14ac:dyDescent="0.25">
      <c r="A1468">
        <v>1467</v>
      </c>
      <c r="B1468" s="1">
        <v>42192</v>
      </c>
      <c r="C1468" s="2">
        <v>0.16959490740740743</v>
      </c>
      <c r="D1468">
        <v>16.5853</v>
      </c>
      <c r="E1468" s="51">
        <v>2900.26</v>
      </c>
      <c r="F1468" s="51">
        <v>6.25</v>
      </c>
      <c r="G1468" s="51">
        <v>-19456.900000000001</v>
      </c>
      <c r="H1468" s="51">
        <v>0.499749</v>
      </c>
      <c r="I1468" s="51">
        <v>-6.7652900000000002E-2</v>
      </c>
      <c r="J1468" s="51">
        <v>90.6</v>
      </c>
      <c r="K1468" s="51">
        <v>90.5</v>
      </c>
      <c r="L1468" s="51">
        <v>89</v>
      </c>
      <c r="M1468" s="51">
        <v>23.2</v>
      </c>
      <c r="N1468" s="51">
        <v>22</v>
      </c>
      <c r="O1468" s="51">
        <v>86.7</v>
      </c>
      <c r="P1468" s="51">
        <v>21.009699999999999</v>
      </c>
      <c r="Q1468" s="51">
        <v>182.41300000000001</v>
      </c>
      <c r="R1468" s="51">
        <v>1.8310500000000001E-3</v>
      </c>
      <c r="S1468" s="51">
        <v>-0.12042600000000001</v>
      </c>
      <c r="T1468" s="51">
        <v>-0.47838000000000003</v>
      </c>
    </row>
    <row r="1469" spans="1:20" x14ac:dyDescent="0.25">
      <c r="A1469">
        <v>1468</v>
      </c>
      <c r="B1469" s="1">
        <v>42192</v>
      </c>
      <c r="C1469" s="2">
        <v>0.17653935185185185</v>
      </c>
      <c r="D1469">
        <v>16.7514</v>
      </c>
      <c r="E1469" s="51">
        <v>2901.19</v>
      </c>
      <c r="F1469" s="51">
        <v>6.25</v>
      </c>
      <c r="G1469" s="51">
        <v>-19710.400000000001</v>
      </c>
      <c r="H1469" s="51">
        <v>0.49976700000000002</v>
      </c>
      <c r="I1469" s="51">
        <v>-6.8082000000000004E-2</v>
      </c>
      <c r="J1469" s="51">
        <v>90.5</v>
      </c>
      <c r="K1469" s="51">
        <v>91.3</v>
      </c>
      <c r="L1469" s="51">
        <v>89.3</v>
      </c>
      <c r="M1469" s="51">
        <v>23.3</v>
      </c>
      <c r="N1469" s="51">
        <v>22</v>
      </c>
      <c r="O1469" s="51">
        <v>86.7</v>
      </c>
      <c r="P1469" s="51">
        <v>21.009699999999999</v>
      </c>
      <c r="Q1469" s="51">
        <v>182.41300000000001</v>
      </c>
      <c r="R1469" s="51">
        <v>1.8310500000000001E-3</v>
      </c>
      <c r="S1469" s="51">
        <v>-0.1207</v>
      </c>
      <c r="T1469" s="51">
        <v>-0.47838000000000003</v>
      </c>
    </row>
    <row r="1470" spans="1:20" x14ac:dyDescent="0.25">
      <c r="A1470">
        <v>1469</v>
      </c>
      <c r="B1470" s="1">
        <v>42192</v>
      </c>
      <c r="C1470" s="2">
        <v>0.1834837962962963</v>
      </c>
      <c r="D1470">
        <v>16.917400000000001</v>
      </c>
      <c r="E1470" s="51">
        <v>2901.19</v>
      </c>
      <c r="F1470" s="51">
        <v>6.25</v>
      </c>
      <c r="G1470" s="51">
        <v>-19919.2</v>
      </c>
      <c r="H1470" s="51">
        <v>0.49976700000000002</v>
      </c>
      <c r="I1470" s="51">
        <v>-6.7898200000000006E-2</v>
      </c>
      <c r="J1470" s="51">
        <v>90.6</v>
      </c>
      <c r="K1470" s="51">
        <v>90.3</v>
      </c>
      <c r="L1470" s="51">
        <v>90.8</v>
      </c>
      <c r="M1470" s="51">
        <v>23.3</v>
      </c>
      <c r="N1470" s="51">
        <v>22.3</v>
      </c>
      <c r="O1470" s="51">
        <v>86.8</v>
      </c>
      <c r="P1470" s="51">
        <v>21.009699999999999</v>
      </c>
      <c r="Q1470" s="51">
        <v>182.53700000000001</v>
      </c>
      <c r="R1470" s="51">
        <v>1.8310500000000001E-3</v>
      </c>
      <c r="S1470" s="51">
        <v>-0.120517</v>
      </c>
      <c r="T1470" s="51">
        <v>-0.47838000000000003</v>
      </c>
    </row>
    <row r="1471" spans="1:20" x14ac:dyDescent="0.25">
      <c r="A1471">
        <v>1470</v>
      </c>
      <c r="B1471" s="1">
        <v>42192</v>
      </c>
      <c r="C1471" s="2">
        <v>0.19043981481481484</v>
      </c>
      <c r="D1471">
        <v>17.083600000000001</v>
      </c>
      <c r="E1471" s="51">
        <v>2903.37</v>
      </c>
      <c r="F1471" s="51">
        <v>9.9450699999999994</v>
      </c>
      <c r="G1471" s="51">
        <v>121695</v>
      </c>
      <c r="H1471" s="51">
        <v>0.49984099999999998</v>
      </c>
      <c r="I1471" s="51">
        <v>-6.6733500000000001E-2</v>
      </c>
      <c r="J1471" s="51">
        <v>90.2</v>
      </c>
      <c r="K1471" s="51">
        <v>89.3</v>
      </c>
      <c r="L1471" s="51">
        <v>89.3</v>
      </c>
      <c r="M1471" s="51">
        <v>23.4</v>
      </c>
      <c r="N1471" s="51">
        <v>22.6</v>
      </c>
      <c r="O1471" s="51">
        <v>86.8</v>
      </c>
      <c r="P1471" s="51">
        <v>21.057400000000001</v>
      </c>
      <c r="Q1471" s="51">
        <v>182.41300000000001</v>
      </c>
      <c r="R1471" s="51">
        <v>1.8310500000000001E-3</v>
      </c>
      <c r="S1471" s="51">
        <v>-0.120883</v>
      </c>
      <c r="T1471" s="51">
        <v>-0.47838000000000003</v>
      </c>
    </row>
    <row r="1472" spans="1:20" x14ac:dyDescent="0.25">
      <c r="A1472">
        <v>1471</v>
      </c>
      <c r="B1472" s="1">
        <v>42192</v>
      </c>
      <c r="C1472" s="2">
        <v>0.19737268518518516</v>
      </c>
      <c r="D1472">
        <v>17.249500000000001</v>
      </c>
      <c r="E1472" s="51">
        <v>2899.33</v>
      </c>
      <c r="F1472" s="51">
        <v>7.1738299999999997</v>
      </c>
      <c r="G1472" s="51">
        <v>90331.5</v>
      </c>
      <c r="H1472" s="51">
        <v>0.49980400000000003</v>
      </c>
      <c r="I1472" s="51">
        <v>-6.7469000000000001E-2</v>
      </c>
      <c r="J1472" s="51">
        <v>90.3</v>
      </c>
      <c r="K1472" s="51">
        <v>91.5</v>
      </c>
      <c r="L1472" s="51">
        <v>88.7</v>
      </c>
      <c r="M1472" s="51">
        <v>23.5</v>
      </c>
      <c r="N1472" s="51">
        <v>22.5</v>
      </c>
      <c r="O1472" s="51">
        <v>86.9</v>
      </c>
      <c r="P1472" s="51">
        <v>21.0335</v>
      </c>
      <c r="Q1472" s="51">
        <v>182.41300000000001</v>
      </c>
      <c r="R1472" s="51">
        <v>1.8310500000000001E-3</v>
      </c>
      <c r="S1472" s="51">
        <v>-0.120792</v>
      </c>
      <c r="T1472" s="51">
        <v>-0.47838000000000003</v>
      </c>
    </row>
    <row r="1473" spans="1:20" x14ac:dyDescent="0.25">
      <c r="A1473">
        <v>1472</v>
      </c>
      <c r="B1473" s="1">
        <v>42192</v>
      </c>
      <c r="C1473" s="2">
        <v>0.20431712962962964</v>
      </c>
      <c r="D1473">
        <v>17.415700000000001</v>
      </c>
      <c r="E1473" s="51">
        <v>2902.44</v>
      </c>
      <c r="F1473" s="51">
        <v>9.9450699999999994</v>
      </c>
      <c r="G1473" s="51">
        <v>121695</v>
      </c>
      <c r="H1473" s="51">
        <v>0.49984099999999998</v>
      </c>
      <c r="I1473" s="51">
        <v>-6.71012E-2</v>
      </c>
      <c r="J1473" s="51">
        <v>90.2</v>
      </c>
      <c r="K1473" s="51">
        <v>90.8</v>
      </c>
      <c r="L1473" s="51">
        <v>90.6</v>
      </c>
      <c r="M1473" s="51">
        <v>23.4</v>
      </c>
      <c r="N1473" s="51">
        <v>22.3</v>
      </c>
      <c r="O1473" s="51">
        <v>86.8</v>
      </c>
      <c r="P1473" s="51">
        <v>21.057400000000001</v>
      </c>
      <c r="Q1473" s="51">
        <v>182.41300000000001</v>
      </c>
      <c r="R1473" s="51">
        <v>1.8310500000000001E-3</v>
      </c>
      <c r="S1473" s="51">
        <v>-0.120883</v>
      </c>
      <c r="T1473" s="51">
        <v>-0.47838000000000003</v>
      </c>
    </row>
    <row r="1474" spans="1:20" x14ac:dyDescent="0.25">
      <c r="A1474">
        <v>1473</v>
      </c>
      <c r="B1474" s="1">
        <v>42192</v>
      </c>
      <c r="C1474" s="2">
        <v>0.21127314814814815</v>
      </c>
      <c r="D1474">
        <v>17.581700000000001</v>
      </c>
      <c r="E1474" s="51">
        <v>2901.19</v>
      </c>
      <c r="F1474" s="51">
        <v>9.0212400000000006</v>
      </c>
      <c r="G1474" s="51">
        <v>121695</v>
      </c>
      <c r="H1474" s="51">
        <v>0.49982199999999999</v>
      </c>
      <c r="I1474" s="51">
        <v>-6.6917299999999999E-2</v>
      </c>
      <c r="J1474" s="51">
        <v>90.3</v>
      </c>
      <c r="K1474" s="51">
        <v>90</v>
      </c>
      <c r="L1474" s="51">
        <v>90.2</v>
      </c>
      <c r="M1474" s="51">
        <v>23.2</v>
      </c>
      <c r="N1474" s="51">
        <v>21.9</v>
      </c>
      <c r="O1474" s="51">
        <v>86.8</v>
      </c>
      <c r="P1474" s="51">
        <v>21.045400000000001</v>
      </c>
      <c r="Q1474" s="51">
        <v>182.53700000000001</v>
      </c>
      <c r="R1474" s="51">
        <v>1.8310500000000001E-3</v>
      </c>
      <c r="S1474" s="51">
        <v>-0.1207</v>
      </c>
      <c r="T1474" s="51">
        <v>-0.47838000000000003</v>
      </c>
    </row>
    <row r="1475" spans="1:20" x14ac:dyDescent="0.25">
      <c r="A1475">
        <v>1474</v>
      </c>
      <c r="B1475" s="1">
        <v>42192</v>
      </c>
      <c r="C1475" s="2">
        <v>0.21820601851851851</v>
      </c>
      <c r="D1475">
        <v>17.747699999999998</v>
      </c>
      <c r="E1475" s="51">
        <v>2898.4</v>
      </c>
      <c r="F1475" s="51">
        <v>7.1738299999999997</v>
      </c>
      <c r="G1475" s="51">
        <v>-19315.3</v>
      </c>
      <c r="H1475" s="51">
        <v>0.49976700000000002</v>
      </c>
      <c r="I1475" s="51">
        <v>-6.7898200000000006E-2</v>
      </c>
      <c r="J1475" s="51">
        <v>90</v>
      </c>
      <c r="K1475" s="51">
        <v>89.9</v>
      </c>
      <c r="L1475" s="51">
        <v>88.6</v>
      </c>
      <c r="M1475" s="51">
        <v>23.3</v>
      </c>
      <c r="N1475" s="51">
        <v>21.9</v>
      </c>
      <c r="O1475" s="51">
        <v>86.7</v>
      </c>
      <c r="P1475" s="51">
        <v>21.009699999999999</v>
      </c>
      <c r="Q1475" s="51">
        <v>182.41300000000001</v>
      </c>
      <c r="R1475" s="51">
        <v>1.8310500000000001E-3</v>
      </c>
      <c r="S1475" s="51">
        <v>-0.120213</v>
      </c>
      <c r="T1475" s="51">
        <v>-0.47838000000000003</v>
      </c>
    </row>
    <row r="1476" spans="1:20" x14ac:dyDescent="0.25">
      <c r="A1476">
        <v>1475</v>
      </c>
      <c r="B1476" s="1">
        <v>42192</v>
      </c>
      <c r="C1476" s="2">
        <v>0.22515046296296296</v>
      </c>
      <c r="D1476">
        <v>17.913499999999999</v>
      </c>
      <c r="E1476" s="51">
        <v>2898.4</v>
      </c>
      <c r="F1476" s="51">
        <v>6.25</v>
      </c>
      <c r="G1476" s="51">
        <v>-19852.099999999999</v>
      </c>
      <c r="H1476" s="51">
        <v>0.49976700000000002</v>
      </c>
      <c r="I1476" s="51">
        <v>-6.8082000000000004E-2</v>
      </c>
      <c r="J1476" s="51">
        <v>90.1</v>
      </c>
      <c r="K1476" s="51">
        <v>91.5</v>
      </c>
      <c r="L1476" s="51">
        <v>90</v>
      </c>
      <c r="M1476" s="51">
        <v>23.3</v>
      </c>
      <c r="N1476" s="51">
        <v>22.1</v>
      </c>
      <c r="O1476" s="51">
        <v>86.8</v>
      </c>
      <c r="P1476" s="51">
        <v>21.009699999999999</v>
      </c>
      <c r="Q1476" s="51">
        <v>182.41300000000001</v>
      </c>
      <c r="R1476" s="51">
        <v>1.8310500000000001E-3</v>
      </c>
      <c r="S1476" s="51">
        <v>-0.12042600000000001</v>
      </c>
      <c r="T1476" s="51">
        <v>-0.47838000000000003</v>
      </c>
    </row>
    <row r="1477" spans="1:20" x14ac:dyDescent="0.25">
      <c r="A1477">
        <v>1476</v>
      </c>
      <c r="B1477" s="1">
        <v>42192</v>
      </c>
      <c r="C1477" s="2">
        <v>0.23209490740740743</v>
      </c>
      <c r="D1477">
        <v>18.079499999999999</v>
      </c>
      <c r="E1477" s="51">
        <v>2898.4</v>
      </c>
      <c r="F1477" s="51">
        <v>7.1738299999999997</v>
      </c>
      <c r="G1477" s="51">
        <v>-19512.8</v>
      </c>
      <c r="H1477" s="51">
        <v>0.49976700000000002</v>
      </c>
      <c r="I1477" s="51">
        <v>-6.7652900000000002E-2</v>
      </c>
      <c r="J1477" s="51">
        <v>90.1</v>
      </c>
      <c r="K1477" s="51">
        <v>90.3</v>
      </c>
      <c r="L1477" s="51">
        <v>90.6</v>
      </c>
      <c r="M1477" s="51">
        <v>23.2</v>
      </c>
      <c r="N1477" s="51">
        <v>22</v>
      </c>
      <c r="O1477" s="51">
        <v>86.7</v>
      </c>
      <c r="P1477" s="51">
        <v>21.009699999999999</v>
      </c>
      <c r="Q1477" s="51">
        <v>182.53700000000001</v>
      </c>
      <c r="R1477" s="51">
        <v>1.8310500000000001E-3</v>
      </c>
      <c r="S1477" s="51">
        <v>-0.120213</v>
      </c>
      <c r="T1477" s="51">
        <v>-0.47838000000000003</v>
      </c>
    </row>
    <row r="1478" spans="1:20" x14ac:dyDescent="0.25">
      <c r="A1478">
        <v>1477</v>
      </c>
      <c r="B1478" s="1">
        <v>42192</v>
      </c>
      <c r="C1478" s="2">
        <v>0.23905092592592592</v>
      </c>
      <c r="D1478">
        <v>18.2455</v>
      </c>
      <c r="E1478" s="51">
        <v>2898.4</v>
      </c>
      <c r="F1478" s="51">
        <v>7.1738299999999997</v>
      </c>
      <c r="G1478" s="51">
        <v>-19442</v>
      </c>
      <c r="H1478" s="51">
        <v>0.499749</v>
      </c>
      <c r="I1478" s="51">
        <v>-6.7652900000000002E-2</v>
      </c>
      <c r="J1478" s="51">
        <v>90.1</v>
      </c>
      <c r="K1478" s="51">
        <v>89.5</v>
      </c>
      <c r="L1478" s="51">
        <v>88.7</v>
      </c>
      <c r="M1478" s="51">
        <v>23.2</v>
      </c>
      <c r="N1478" s="51">
        <v>22.1</v>
      </c>
      <c r="O1478" s="51">
        <v>86.8</v>
      </c>
      <c r="P1478" s="51">
        <v>21.009699999999999</v>
      </c>
      <c r="Q1478" s="51">
        <v>182.53700000000001</v>
      </c>
      <c r="R1478" s="51">
        <v>1.8310500000000001E-3</v>
      </c>
      <c r="S1478" s="51">
        <v>-0.12030399999999999</v>
      </c>
      <c r="T1478" s="51">
        <v>-0.47838000000000003</v>
      </c>
    </row>
    <row r="1479" spans="1:20" x14ac:dyDescent="0.25">
      <c r="A1479">
        <v>1478</v>
      </c>
      <c r="B1479" s="1">
        <v>42192</v>
      </c>
      <c r="C1479" s="2">
        <v>0.2459837962962963</v>
      </c>
      <c r="D1479">
        <v>18.4117</v>
      </c>
      <c r="E1479" s="51">
        <v>2898.4</v>
      </c>
      <c r="F1479" s="51">
        <v>7.1738299999999997</v>
      </c>
      <c r="G1479" s="51">
        <v>-19781.3</v>
      </c>
      <c r="H1479" s="51">
        <v>0.49976700000000002</v>
      </c>
      <c r="I1479" s="51">
        <v>-6.8082000000000004E-2</v>
      </c>
      <c r="J1479" s="51">
        <v>90.1</v>
      </c>
      <c r="K1479" s="51">
        <v>91.5</v>
      </c>
      <c r="L1479" s="51">
        <v>89.6</v>
      </c>
      <c r="M1479" s="51">
        <v>23.2</v>
      </c>
      <c r="N1479" s="51">
        <v>22.1</v>
      </c>
      <c r="O1479" s="51">
        <v>86.8</v>
      </c>
      <c r="P1479" s="51">
        <v>21.009699999999999</v>
      </c>
      <c r="Q1479" s="51">
        <v>182.53700000000001</v>
      </c>
      <c r="R1479" s="51">
        <v>1.8310500000000001E-3</v>
      </c>
      <c r="S1479" s="51">
        <v>-0.120517</v>
      </c>
      <c r="T1479" s="51">
        <v>-0.47838000000000003</v>
      </c>
    </row>
    <row r="1480" spans="1:20" x14ac:dyDescent="0.25">
      <c r="A1480">
        <v>1479</v>
      </c>
      <c r="B1480" s="1">
        <v>42192</v>
      </c>
      <c r="C1480" s="2">
        <v>0.25292824074074077</v>
      </c>
      <c r="D1480">
        <v>18.5776</v>
      </c>
      <c r="E1480" s="51">
        <v>2902.44</v>
      </c>
      <c r="F1480" s="51">
        <v>9.9450699999999994</v>
      </c>
      <c r="G1480" s="51">
        <v>121695</v>
      </c>
      <c r="H1480" s="51">
        <v>0.49986599999999998</v>
      </c>
      <c r="I1480" s="51">
        <v>-6.6917299999999999E-2</v>
      </c>
      <c r="J1480" s="51">
        <v>89.8</v>
      </c>
      <c r="K1480" s="51">
        <v>90.7</v>
      </c>
      <c r="L1480" s="51">
        <v>90.6</v>
      </c>
      <c r="M1480" s="51">
        <v>23.2</v>
      </c>
      <c r="N1480" s="51">
        <v>22</v>
      </c>
      <c r="O1480" s="51">
        <v>86.6</v>
      </c>
      <c r="P1480" s="51">
        <v>21.057400000000001</v>
      </c>
      <c r="Q1480" s="51">
        <v>182.15</v>
      </c>
      <c r="R1480" s="51">
        <v>1.8310500000000001E-3</v>
      </c>
      <c r="S1480" s="51">
        <v>-0.1207</v>
      </c>
      <c r="T1480" s="51">
        <v>-0.47838000000000003</v>
      </c>
    </row>
    <row r="1481" spans="1:20" x14ac:dyDescent="0.25">
      <c r="A1481">
        <v>1480</v>
      </c>
      <c r="B1481" s="1">
        <v>42192</v>
      </c>
      <c r="C1481" s="2">
        <v>0.25988425925925923</v>
      </c>
      <c r="D1481">
        <v>18.743600000000001</v>
      </c>
      <c r="E1481" s="51">
        <v>2898.4</v>
      </c>
      <c r="F1481" s="51">
        <v>6.25</v>
      </c>
      <c r="G1481" s="51">
        <v>-19199.7</v>
      </c>
      <c r="H1481" s="51">
        <v>0.49976700000000002</v>
      </c>
      <c r="I1481" s="51">
        <v>-6.7652900000000002E-2</v>
      </c>
      <c r="J1481" s="51">
        <v>89.6</v>
      </c>
      <c r="K1481" s="51">
        <v>89.9</v>
      </c>
      <c r="L1481" s="51">
        <v>89</v>
      </c>
      <c r="M1481" s="51">
        <v>23.2</v>
      </c>
      <c r="N1481" s="51">
        <v>21.9</v>
      </c>
      <c r="O1481" s="51">
        <v>86.6</v>
      </c>
      <c r="P1481" s="51">
        <v>21.009699999999999</v>
      </c>
      <c r="Q1481" s="51">
        <v>182.25800000000001</v>
      </c>
      <c r="R1481" s="51">
        <v>1.8310500000000001E-3</v>
      </c>
      <c r="S1481" s="51">
        <v>-0.12042600000000001</v>
      </c>
      <c r="T1481" s="51">
        <v>-0.47838000000000003</v>
      </c>
    </row>
    <row r="1482" spans="1:20" x14ac:dyDescent="0.25">
      <c r="A1482">
        <v>1481</v>
      </c>
      <c r="B1482" s="1">
        <v>42192</v>
      </c>
      <c r="C1482" s="2">
        <v>0.26682870370370371</v>
      </c>
      <c r="D1482">
        <v>18.909700000000001</v>
      </c>
      <c r="E1482" s="51">
        <v>2897.47</v>
      </c>
      <c r="F1482" s="51">
        <v>7.1738299999999997</v>
      </c>
      <c r="G1482" s="51">
        <v>-19270.5</v>
      </c>
      <c r="H1482" s="51">
        <v>0.49976700000000002</v>
      </c>
      <c r="I1482" s="51">
        <v>-6.7898200000000006E-2</v>
      </c>
      <c r="J1482" s="51">
        <v>90.3</v>
      </c>
      <c r="K1482" s="51">
        <v>89.7</v>
      </c>
      <c r="L1482" s="51">
        <v>88.9</v>
      </c>
      <c r="M1482" s="51">
        <v>23.2</v>
      </c>
      <c r="N1482" s="51">
        <v>22</v>
      </c>
      <c r="O1482" s="51">
        <v>86.6</v>
      </c>
      <c r="P1482" s="51">
        <v>21.009699999999999</v>
      </c>
      <c r="Q1482" s="51">
        <v>181.762</v>
      </c>
      <c r="R1482" s="51">
        <v>1.8310500000000001E-3</v>
      </c>
      <c r="S1482" s="51">
        <v>-0.12060899999999999</v>
      </c>
      <c r="T1482" s="51">
        <v>-0.47838000000000003</v>
      </c>
    </row>
    <row r="1483" spans="1:20" x14ac:dyDescent="0.25">
      <c r="A1483">
        <v>1482</v>
      </c>
      <c r="B1483" s="1">
        <v>42192</v>
      </c>
      <c r="C1483" s="2">
        <v>0.27376157407407409</v>
      </c>
      <c r="D1483">
        <v>19.075800000000001</v>
      </c>
      <c r="E1483" s="51">
        <v>2902.44</v>
      </c>
      <c r="F1483" s="51">
        <v>9.9450699999999994</v>
      </c>
      <c r="G1483" s="51">
        <v>121695</v>
      </c>
      <c r="H1483" s="51">
        <v>0.49984099999999998</v>
      </c>
      <c r="I1483" s="51">
        <v>-6.6917299999999999E-2</v>
      </c>
      <c r="J1483" s="51">
        <v>90.7</v>
      </c>
      <c r="K1483" s="51">
        <v>91.5</v>
      </c>
      <c r="L1483" s="51">
        <v>90.9</v>
      </c>
      <c r="M1483" s="51">
        <v>23.2</v>
      </c>
      <c r="N1483" s="51">
        <v>21.8</v>
      </c>
      <c r="O1483" s="51">
        <v>86.5</v>
      </c>
      <c r="P1483" s="51">
        <v>21.057400000000001</v>
      </c>
      <c r="Q1483" s="51">
        <v>181.63800000000001</v>
      </c>
      <c r="R1483" s="51">
        <v>1.8310500000000001E-3</v>
      </c>
      <c r="S1483" s="51">
        <v>-0.120883</v>
      </c>
      <c r="T1483" s="51">
        <v>-0.47838000000000003</v>
      </c>
    </row>
    <row r="1484" spans="1:20" x14ac:dyDescent="0.25">
      <c r="A1484">
        <v>1483</v>
      </c>
      <c r="B1484" s="1">
        <v>42192</v>
      </c>
      <c r="C1484" s="2">
        <v>0.28070601851851851</v>
      </c>
      <c r="D1484">
        <v>19.241599999999998</v>
      </c>
      <c r="E1484" s="51">
        <v>2902.44</v>
      </c>
      <c r="F1484" s="51">
        <v>9.9450699999999994</v>
      </c>
      <c r="G1484" s="51">
        <v>121695</v>
      </c>
      <c r="H1484" s="51">
        <v>0.49986599999999998</v>
      </c>
      <c r="I1484" s="51">
        <v>-6.6733500000000001E-2</v>
      </c>
      <c r="J1484" s="51">
        <v>90.4</v>
      </c>
      <c r="K1484" s="51">
        <v>90.3</v>
      </c>
      <c r="L1484" s="51">
        <v>90.1</v>
      </c>
      <c r="M1484" s="51">
        <v>23.2</v>
      </c>
      <c r="N1484" s="51">
        <v>21.8</v>
      </c>
      <c r="O1484" s="51">
        <v>86.5</v>
      </c>
      <c r="P1484" s="51">
        <v>21.057400000000001</v>
      </c>
      <c r="Q1484" s="51">
        <v>181.762</v>
      </c>
      <c r="R1484" s="51">
        <v>1.8310500000000001E-3</v>
      </c>
      <c r="S1484" s="51">
        <v>-0.120792</v>
      </c>
      <c r="T1484" s="51">
        <v>-0.47838000000000003</v>
      </c>
    </row>
    <row r="1485" spans="1:20" x14ac:dyDescent="0.25">
      <c r="A1485">
        <v>1484</v>
      </c>
      <c r="B1485" s="1">
        <v>42192</v>
      </c>
      <c r="C1485" s="2">
        <v>0.28766203703703702</v>
      </c>
      <c r="D1485">
        <v>19.407900000000001</v>
      </c>
      <c r="E1485" s="51">
        <v>2907.09</v>
      </c>
      <c r="F1485" s="51">
        <v>9.9450699999999994</v>
      </c>
      <c r="G1485" s="51">
        <v>121695</v>
      </c>
      <c r="H1485" s="51">
        <v>0.49984099999999998</v>
      </c>
      <c r="I1485" s="51">
        <v>-6.6917299999999999E-2</v>
      </c>
      <c r="J1485" s="51">
        <v>91.3</v>
      </c>
      <c r="K1485" s="51">
        <v>89.5</v>
      </c>
      <c r="L1485" s="51">
        <v>88.5</v>
      </c>
      <c r="M1485" s="51">
        <v>23</v>
      </c>
      <c r="N1485" s="51">
        <v>21.9</v>
      </c>
      <c r="O1485" s="51">
        <v>86.6</v>
      </c>
      <c r="P1485" s="51">
        <v>21.057400000000001</v>
      </c>
      <c r="Q1485" s="51">
        <v>181.762</v>
      </c>
      <c r="R1485" s="51">
        <v>1.8310500000000001E-3</v>
      </c>
      <c r="S1485" s="51">
        <v>-0.120975</v>
      </c>
      <c r="T1485" s="51">
        <v>-0.47838000000000003</v>
      </c>
    </row>
    <row r="1486" spans="1:20" x14ac:dyDescent="0.25">
      <c r="A1486">
        <v>1485</v>
      </c>
      <c r="B1486" s="1">
        <v>42192</v>
      </c>
      <c r="C1486" s="2">
        <v>0.2945949074074074</v>
      </c>
      <c r="D1486">
        <v>19.573899999999998</v>
      </c>
      <c r="E1486" s="51">
        <v>2904.3</v>
      </c>
      <c r="F1486" s="51">
        <v>7.1738299999999997</v>
      </c>
      <c r="G1486" s="51">
        <v>-19259.3</v>
      </c>
      <c r="H1486" s="51">
        <v>0.49976700000000002</v>
      </c>
      <c r="I1486" s="51">
        <v>-6.8082000000000004E-2</v>
      </c>
      <c r="J1486" s="51">
        <v>91.3</v>
      </c>
      <c r="K1486" s="51">
        <v>91.1</v>
      </c>
      <c r="L1486" s="51">
        <v>89.7</v>
      </c>
      <c r="M1486" s="51">
        <v>23.2</v>
      </c>
      <c r="N1486" s="51">
        <v>22.3</v>
      </c>
      <c r="O1486" s="51">
        <v>86.5</v>
      </c>
      <c r="P1486" s="51">
        <v>21.009699999999999</v>
      </c>
      <c r="Q1486" s="51">
        <v>181.63800000000001</v>
      </c>
      <c r="R1486" s="51">
        <v>1.8310500000000001E-3</v>
      </c>
      <c r="S1486" s="51">
        <v>-0.12060899999999999</v>
      </c>
      <c r="T1486" s="51">
        <v>-0.47838000000000003</v>
      </c>
    </row>
    <row r="1487" spans="1:20" x14ac:dyDescent="0.25">
      <c r="A1487">
        <v>1486</v>
      </c>
      <c r="B1487" s="1">
        <v>42192</v>
      </c>
      <c r="C1487" s="2">
        <v>0.30153935185185182</v>
      </c>
      <c r="D1487">
        <v>19.739899999999999</v>
      </c>
      <c r="E1487" s="51">
        <v>2902.44</v>
      </c>
      <c r="F1487" s="51">
        <v>9.9450699999999994</v>
      </c>
      <c r="G1487" s="51">
        <v>121695</v>
      </c>
      <c r="H1487" s="51">
        <v>0.49986599999999998</v>
      </c>
      <c r="I1487" s="51">
        <v>-6.6917299999999999E-2</v>
      </c>
      <c r="J1487" s="51">
        <v>90.8</v>
      </c>
      <c r="K1487" s="51">
        <v>90.2</v>
      </c>
      <c r="L1487" s="51">
        <v>90.9</v>
      </c>
      <c r="M1487" s="51">
        <v>23.4</v>
      </c>
      <c r="N1487" s="51">
        <v>22.4</v>
      </c>
      <c r="O1487" s="51">
        <v>86.6</v>
      </c>
      <c r="P1487" s="51">
        <v>21.057400000000001</v>
      </c>
      <c r="Q1487" s="51">
        <v>181.63800000000001</v>
      </c>
      <c r="R1487" s="51">
        <v>1.8310500000000001E-3</v>
      </c>
      <c r="S1487" s="51">
        <v>-0.120975</v>
      </c>
      <c r="T1487" s="51">
        <v>-0.47838000000000003</v>
      </c>
    </row>
    <row r="1488" spans="1:20" x14ac:dyDescent="0.25">
      <c r="A1488">
        <v>1487</v>
      </c>
      <c r="B1488" s="1">
        <v>42192</v>
      </c>
      <c r="C1488" s="2">
        <v>0.30849537037037039</v>
      </c>
      <c r="D1488">
        <v>19.905899999999999</v>
      </c>
      <c r="E1488" s="51">
        <v>2898.4</v>
      </c>
      <c r="F1488" s="51">
        <v>8.0976599999999994</v>
      </c>
      <c r="G1488" s="51">
        <v>-7359.7</v>
      </c>
      <c r="H1488" s="51">
        <v>0.49978600000000001</v>
      </c>
      <c r="I1488" s="51">
        <v>-6.7285200000000003E-2</v>
      </c>
      <c r="J1488" s="51">
        <v>90.7</v>
      </c>
      <c r="K1488" s="51">
        <v>89.7</v>
      </c>
      <c r="L1488" s="51">
        <v>89</v>
      </c>
      <c r="M1488" s="51">
        <v>23.4</v>
      </c>
      <c r="N1488" s="51">
        <v>22.5</v>
      </c>
      <c r="O1488" s="51">
        <v>86.6</v>
      </c>
      <c r="P1488" s="51">
        <v>21.009699999999999</v>
      </c>
      <c r="Q1488" s="51">
        <v>181.79300000000001</v>
      </c>
      <c r="R1488" s="51">
        <v>1.8310500000000001E-3</v>
      </c>
      <c r="S1488" s="51">
        <v>-0.120517</v>
      </c>
      <c r="T1488" s="51">
        <v>-0.47838000000000003</v>
      </c>
    </row>
    <row r="1489" spans="1:20" x14ac:dyDescent="0.25">
      <c r="A1489">
        <v>1488</v>
      </c>
      <c r="B1489" s="1">
        <v>42192</v>
      </c>
      <c r="C1489" s="2">
        <v>0.31543981481481481</v>
      </c>
      <c r="D1489">
        <v>20.071899999999999</v>
      </c>
      <c r="E1489" s="51">
        <v>2897.47</v>
      </c>
      <c r="F1489" s="51">
        <v>7.1738299999999997</v>
      </c>
      <c r="G1489" s="51">
        <v>-19803.599999999999</v>
      </c>
      <c r="H1489" s="51">
        <v>0.49976700000000002</v>
      </c>
      <c r="I1489" s="51">
        <v>-6.7898200000000006E-2</v>
      </c>
      <c r="J1489" s="51">
        <v>90.2</v>
      </c>
      <c r="K1489" s="51">
        <v>91.5</v>
      </c>
      <c r="L1489" s="51">
        <v>88.6</v>
      </c>
      <c r="M1489" s="51">
        <v>23.3</v>
      </c>
      <c r="N1489" s="51">
        <v>22.1</v>
      </c>
      <c r="O1489" s="51">
        <v>86.7</v>
      </c>
      <c r="P1489" s="51">
        <v>21.009699999999999</v>
      </c>
      <c r="Q1489" s="51">
        <v>181.87100000000001</v>
      </c>
      <c r="R1489" s="51">
        <v>1.8310500000000001E-3</v>
      </c>
      <c r="S1489" s="51">
        <v>-0.12060899999999999</v>
      </c>
      <c r="T1489" s="51">
        <v>-0.47838000000000003</v>
      </c>
    </row>
    <row r="1490" spans="1:20" x14ac:dyDescent="0.25">
      <c r="A1490">
        <v>1489</v>
      </c>
      <c r="B1490" s="1">
        <v>42192</v>
      </c>
      <c r="C1490" s="2">
        <v>0.32237268518518519</v>
      </c>
      <c r="D1490">
        <v>20.2379</v>
      </c>
      <c r="E1490" s="51">
        <v>2897.47</v>
      </c>
      <c r="F1490" s="51">
        <v>7.1738299999999997</v>
      </c>
      <c r="G1490" s="51">
        <v>-19292.900000000001</v>
      </c>
      <c r="H1490" s="51">
        <v>0.49976700000000002</v>
      </c>
      <c r="I1490" s="51">
        <v>-6.8082000000000004E-2</v>
      </c>
      <c r="J1490" s="51">
        <v>89.9</v>
      </c>
      <c r="K1490" s="51">
        <v>90.3</v>
      </c>
      <c r="L1490" s="51">
        <v>90.2</v>
      </c>
      <c r="M1490" s="51">
        <v>23.3</v>
      </c>
      <c r="N1490" s="51">
        <v>22</v>
      </c>
      <c r="O1490" s="51">
        <v>86.6</v>
      </c>
      <c r="P1490" s="51">
        <v>21.009699999999999</v>
      </c>
      <c r="Q1490" s="51">
        <v>181.917</v>
      </c>
      <c r="R1490" s="51">
        <v>1.8310500000000001E-3</v>
      </c>
      <c r="S1490" s="51">
        <v>-0.1207</v>
      </c>
      <c r="T1490" s="51">
        <v>-0.47838000000000003</v>
      </c>
    </row>
    <row r="1491" spans="1:20" x14ac:dyDescent="0.25">
      <c r="A1491">
        <v>1490</v>
      </c>
      <c r="B1491" s="1">
        <v>42192</v>
      </c>
      <c r="C1491" s="2">
        <v>0.32931712962962961</v>
      </c>
      <c r="D1491">
        <v>20.4038</v>
      </c>
      <c r="E1491" s="51">
        <v>2898.4</v>
      </c>
      <c r="F1491" s="51">
        <v>8.0976599999999994</v>
      </c>
      <c r="G1491" s="51">
        <v>73716</v>
      </c>
      <c r="H1491" s="51">
        <v>0.49980400000000003</v>
      </c>
      <c r="I1491" s="51">
        <v>-6.71012E-2</v>
      </c>
      <c r="J1491" s="51">
        <v>89.6</v>
      </c>
      <c r="K1491" s="51">
        <v>89.4</v>
      </c>
      <c r="L1491" s="51">
        <v>90.3</v>
      </c>
      <c r="M1491" s="51">
        <v>23.2</v>
      </c>
      <c r="N1491" s="51">
        <v>21.9</v>
      </c>
      <c r="O1491" s="51">
        <v>86.7</v>
      </c>
      <c r="P1491" s="51">
        <v>21.021599999999999</v>
      </c>
      <c r="Q1491" s="51">
        <v>182.02600000000001</v>
      </c>
      <c r="R1491" s="51">
        <v>1.8310500000000001E-3</v>
      </c>
      <c r="S1491" s="51">
        <v>-0.120792</v>
      </c>
      <c r="T1491" s="51">
        <v>-0.47838000000000003</v>
      </c>
    </row>
    <row r="1492" spans="1:20" x14ac:dyDescent="0.25">
      <c r="A1492">
        <v>1491</v>
      </c>
      <c r="B1492" s="1">
        <v>42192</v>
      </c>
      <c r="C1492" s="2">
        <v>0.33627314814814818</v>
      </c>
      <c r="D1492">
        <v>20.569900000000001</v>
      </c>
      <c r="E1492" s="51">
        <v>2897.47</v>
      </c>
      <c r="F1492" s="51">
        <v>7.1738299999999997</v>
      </c>
      <c r="G1492" s="51">
        <v>-19512.8</v>
      </c>
      <c r="H1492" s="51">
        <v>0.49976700000000002</v>
      </c>
      <c r="I1492" s="51">
        <v>-6.7652900000000002E-2</v>
      </c>
      <c r="J1492" s="51">
        <v>89.6</v>
      </c>
      <c r="K1492" s="51">
        <v>91.4</v>
      </c>
      <c r="L1492" s="51">
        <v>88.5</v>
      </c>
      <c r="M1492" s="51">
        <v>23.2</v>
      </c>
      <c r="N1492" s="51">
        <v>21.9</v>
      </c>
      <c r="O1492" s="51">
        <v>86.7</v>
      </c>
      <c r="P1492" s="51">
        <v>21.009699999999999</v>
      </c>
      <c r="Q1492" s="51">
        <v>182.02600000000001</v>
      </c>
      <c r="R1492" s="51">
        <v>1.8310500000000001E-3</v>
      </c>
      <c r="S1492" s="51">
        <v>-0.1207</v>
      </c>
      <c r="T1492" s="51">
        <v>-0.47838000000000003</v>
      </c>
    </row>
    <row r="1493" spans="1:20" x14ac:dyDescent="0.25">
      <c r="A1493">
        <v>1492</v>
      </c>
      <c r="B1493" s="1">
        <v>42192</v>
      </c>
      <c r="C1493" s="2">
        <v>0.3432175925925926</v>
      </c>
      <c r="D1493">
        <v>20.735900000000001</v>
      </c>
      <c r="E1493" s="51">
        <v>2897.47</v>
      </c>
      <c r="F1493" s="51">
        <v>7.1738299999999997</v>
      </c>
      <c r="G1493" s="51">
        <v>-19978.8</v>
      </c>
      <c r="H1493" s="51">
        <v>0.499749</v>
      </c>
      <c r="I1493" s="51">
        <v>-6.7898200000000006E-2</v>
      </c>
      <c r="J1493" s="51">
        <v>89.8</v>
      </c>
      <c r="K1493" s="51">
        <v>90</v>
      </c>
      <c r="L1493" s="51">
        <v>89.8</v>
      </c>
      <c r="M1493" s="51">
        <v>23.2</v>
      </c>
      <c r="N1493" s="51">
        <v>21.9</v>
      </c>
      <c r="O1493" s="51">
        <v>86.6</v>
      </c>
      <c r="P1493" s="51">
        <v>21.009699999999999</v>
      </c>
      <c r="Q1493" s="51">
        <v>181.87100000000001</v>
      </c>
      <c r="R1493" s="51">
        <v>1.8310500000000001E-3</v>
      </c>
      <c r="S1493" s="51">
        <v>-0.120792</v>
      </c>
      <c r="T1493" s="51">
        <v>-0.47838000000000003</v>
      </c>
    </row>
    <row r="1494" spans="1:20" x14ac:dyDescent="0.25">
      <c r="A1494">
        <v>1493</v>
      </c>
      <c r="B1494" s="1">
        <v>42192</v>
      </c>
      <c r="C1494" s="2">
        <v>0.35015046296296298</v>
      </c>
      <c r="D1494">
        <v>20.902000000000001</v>
      </c>
      <c r="E1494" s="51">
        <v>2900.26</v>
      </c>
      <c r="F1494" s="51">
        <v>9.9450699999999994</v>
      </c>
      <c r="G1494" s="51">
        <v>121695</v>
      </c>
      <c r="H1494" s="51">
        <v>0.49984099999999998</v>
      </c>
      <c r="I1494" s="51">
        <v>-6.6917299999999999E-2</v>
      </c>
      <c r="J1494" s="51">
        <v>89.5</v>
      </c>
      <c r="K1494" s="51">
        <v>89.6</v>
      </c>
      <c r="L1494" s="51">
        <v>90.6</v>
      </c>
      <c r="M1494" s="51">
        <v>23.2</v>
      </c>
      <c r="N1494" s="51">
        <v>22</v>
      </c>
      <c r="O1494" s="51">
        <v>86.6</v>
      </c>
      <c r="P1494" s="51">
        <v>21.057400000000001</v>
      </c>
      <c r="Q1494" s="51">
        <v>181.917</v>
      </c>
      <c r="R1494" s="51">
        <v>1.8310500000000001E-3</v>
      </c>
      <c r="S1494" s="51">
        <v>-0.12137100000000001</v>
      </c>
      <c r="T1494" s="51">
        <v>-0.47838000000000003</v>
      </c>
    </row>
    <row r="1495" spans="1:20" x14ac:dyDescent="0.25">
      <c r="A1495">
        <v>1494</v>
      </c>
      <c r="B1495" s="1">
        <v>42192</v>
      </c>
      <c r="C1495" s="2">
        <v>0.3571064814814815</v>
      </c>
      <c r="D1495">
        <v>21.068000000000001</v>
      </c>
      <c r="E1495" s="51">
        <v>2901.19</v>
      </c>
      <c r="F1495" s="51">
        <v>9.9450699999999994</v>
      </c>
      <c r="G1495" s="51">
        <v>121695</v>
      </c>
      <c r="H1495" s="51">
        <v>0.49984099999999998</v>
      </c>
      <c r="I1495" s="51">
        <v>-6.6733500000000001E-2</v>
      </c>
      <c r="J1495" s="51">
        <v>89.8</v>
      </c>
      <c r="K1495" s="51">
        <v>91.3</v>
      </c>
      <c r="L1495" s="51">
        <v>88.9</v>
      </c>
      <c r="M1495" s="51">
        <v>23.2</v>
      </c>
      <c r="N1495" s="51">
        <v>21.9</v>
      </c>
      <c r="O1495" s="51">
        <v>86.7</v>
      </c>
      <c r="P1495" s="51">
        <v>21.057400000000001</v>
      </c>
      <c r="Q1495" s="51">
        <v>181.762</v>
      </c>
      <c r="R1495" s="51">
        <v>1.8310500000000001E-3</v>
      </c>
      <c r="S1495" s="51">
        <v>-0.120975</v>
      </c>
      <c r="T1495" s="51">
        <v>-0.47838000000000003</v>
      </c>
    </row>
    <row r="1496" spans="1:20" x14ac:dyDescent="0.25">
      <c r="A1496">
        <v>1495</v>
      </c>
      <c r="B1496" s="1">
        <v>42192</v>
      </c>
      <c r="C1496" s="2">
        <v>0.36405092592592592</v>
      </c>
      <c r="D1496">
        <v>21.233899999999998</v>
      </c>
      <c r="E1496" s="51">
        <v>2906.16</v>
      </c>
      <c r="F1496" s="51">
        <v>9.9450699999999994</v>
      </c>
      <c r="G1496" s="51">
        <v>121695</v>
      </c>
      <c r="H1496" s="51">
        <v>0.49984099999999998</v>
      </c>
      <c r="I1496" s="51">
        <v>-6.6917299999999999E-2</v>
      </c>
      <c r="J1496" s="51">
        <v>91.5</v>
      </c>
      <c r="K1496" s="51">
        <v>90.1</v>
      </c>
      <c r="L1496" s="51">
        <v>88.5</v>
      </c>
      <c r="M1496" s="51">
        <v>23.2</v>
      </c>
      <c r="N1496" s="51">
        <v>22.1</v>
      </c>
      <c r="O1496" s="51">
        <v>86.5</v>
      </c>
      <c r="P1496" s="51">
        <v>21.057400000000001</v>
      </c>
      <c r="Q1496" s="51">
        <v>181.79300000000001</v>
      </c>
      <c r="R1496" s="51">
        <v>1.8310500000000001E-3</v>
      </c>
      <c r="S1496" s="51">
        <v>-0.121158</v>
      </c>
      <c r="T1496" s="51">
        <v>-0.47838000000000003</v>
      </c>
    </row>
    <row r="1497" spans="1:20" x14ac:dyDescent="0.25">
      <c r="A1497">
        <v>1496</v>
      </c>
      <c r="B1497" s="1">
        <v>42192</v>
      </c>
      <c r="C1497" s="2">
        <v>0.3709837962962963</v>
      </c>
      <c r="D1497">
        <v>21.399899999999999</v>
      </c>
      <c r="E1497" s="51">
        <v>2902.44</v>
      </c>
      <c r="F1497" s="51">
        <v>7.1738299999999997</v>
      </c>
      <c r="G1497" s="51">
        <v>82513.899999999994</v>
      </c>
      <c r="H1497" s="51">
        <v>0.49978600000000001</v>
      </c>
      <c r="I1497" s="51">
        <v>-6.7898200000000006E-2</v>
      </c>
      <c r="J1497" s="51">
        <v>91.3</v>
      </c>
      <c r="K1497" s="51">
        <v>89.3</v>
      </c>
      <c r="L1497" s="51">
        <v>90.2</v>
      </c>
      <c r="M1497" s="51">
        <v>23.2</v>
      </c>
      <c r="N1497" s="51">
        <v>22.1</v>
      </c>
      <c r="O1497" s="51">
        <v>86.5</v>
      </c>
      <c r="P1497" s="51">
        <v>21.021599999999999</v>
      </c>
      <c r="Q1497" s="51">
        <v>181.917</v>
      </c>
      <c r="R1497" s="51">
        <v>1.8310500000000001E-3</v>
      </c>
      <c r="S1497" s="51">
        <v>-0.120975</v>
      </c>
      <c r="T1497" s="51">
        <v>-0.47838000000000003</v>
      </c>
    </row>
    <row r="1498" spans="1:20" x14ac:dyDescent="0.25">
      <c r="A1498">
        <v>1497</v>
      </c>
      <c r="B1498" s="1">
        <v>42192</v>
      </c>
      <c r="C1498" s="2">
        <v>0.37792824074074072</v>
      </c>
      <c r="D1498">
        <v>21.565999999999999</v>
      </c>
      <c r="E1498" s="51">
        <v>2901.19</v>
      </c>
      <c r="F1498" s="51">
        <v>6.25</v>
      </c>
      <c r="G1498" s="51">
        <v>-19896.8</v>
      </c>
      <c r="H1498" s="51">
        <v>0.49976700000000002</v>
      </c>
      <c r="I1498" s="51">
        <v>-6.7469000000000001E-2</v>
      </c>
      <c r="J1498" s="51">
        <v>91.2</v>
      </c>
      <c r="K1498" s="51">
        <v>91.2</v>
      </c>
      <c r="L1498" s="51">
        <v>90.3</v>
      </c>
      <c r="M1498" s="51">
        <v>23.2</v>
      </c>
      <c r="N1498" s="51">
        <v>22</v>
      </c>
      <c r="O1498" s="51">
        <v>86.6</v>
      </c>
      <c r="P1498" s="51">
        <v>21.009699999999999</v>
      </c>
      <c r="Q1498" s="51">
        <v>182.02600000000001</v>
      </c>
      <c r="R1498" s="51">
        <v>1.8310500000000001E-3</v>
      </c>
      <c r="S1498" s="51">
        <v>-0.120792</v>
      </c>
      <c r="T1498" s="51">
        <v>-0.47838000000000003</v>
      </c>
    </row>
    <row r="1499" spans="1:20" x14ac:dyDescent="0.25">
      <c r="A1499">
        <v>1498</v>
      </c>
      <c r="B1499" s="1">
        <v>42192</v>
      </c>
      <c r="C1499" s="2">
        <v>0.38488425925925923</v>
      </c>
      <c r="D1499">
        <v>21.7319</v>
      </c>
      <c r="E1499" s="51">
        <v>2903.37</v>
      </c>
      <c r="F1499" s="51">
        <v>7.1738299999999997</v>
      </c>
      <c r="G1499" s="51">
        <v>-19524</v>
      </c>
      <c r="H1499" s="51">
        <v>0.49976700000000002</v>
      </c>
      <c r="I1499" s="51">
        <v>-6.7652900000000002E-2</v>
      </c>
      <c r="J1499" s="51">
        <v>91.3</v>
      </c>
      <c r="K1499" s="51">
        <v>89.6</v>
      </c>
      <c r="L1499" s="51">
        <v>88.2</v>
      </c>
      <c r="M1499" s="51">
        <v>23.2</v>
      </c>
      <c r="N1499" s="51">
        <v>22.1</v>
      </c>
      <c r="O1499" s="51">
        <v>86.6</v>
      </c>
      <c r="P1499" s="51">
        <v>21.009699999999999</v>
      </c>
      <c r="Q1499" s="51">
        <v>182.15</v>
      </c>
      <c r="R1499" s="51">
        <v>1.8310500000000001E-3</v>
      </c>
      <c r="S1499" s="51">
        <v>-0.120517</v>
      </c>
      <c r="T1499" s="51">
        <v>-0.47838000000000003</v>
      </c>
    </row>
    <row r="1500" spans="1:20" x14ac:dyDescent="0.25">
      <c r="A1500">
        <v>1499</v>
      </c>
      <c r="B1500" s="1">
        <v>42192</v>
      </c>
      <c r="C1500" s="2">
        <v>0.39182870370370365</v>
      </c>
      <c r="D1500">
        <v>21.8979</v>
      </c>
      <c r="E1500" s="51">
        <v>2907.09</v>
      </c>
      <c r="F1500" s="51">
        <v>9.9450699999999994</v>
      </c>
      <c r="G1500" s="51">
        <v>121695</v>
      </c>
      <c r="H1500" s="51">
        <v>0.49986599999999998</v>
      </c>
      <c r="I1500" s="51">
        <v>-6.6917299999999999E-2</v>
      </c>
      <c r="J1500" s="51">
        <v>91.2</v>
      </c>
      <c r="K1500" s="51">
        <v>91.1</v>
      </c>
      <c r="L1500" s="51">
        <v>89.3</v>
      </c>
      <c r="M1500" s="51">
        <v>23.2</v>
      </c>
      <c r="N1500" s="51">
        <v>22</v>
      </c>
      <c r="O1500" s="51">
        <v>86.7</v>
      </c>
      <c r="P1500" s="51">
        <v>21.057400000000001</v>
      </c>
      <c r="Q1500" s="51">
        <v>181.917</v>
      </c>
      <c r="R1500" s="51">
        <v>1.8310500000000001E-3</v>
      </c>
      <c r="S1500" s="51">
        <v>-0.12106600000000001</v>
      </c>
      <c r="T1500" s="51">
        <v>-0.47838000000000003</v>
      </c>
    </row>
    <row r="1501" spans="1:20" x14ac:dyDescent="0.25">
      <c r="A1501">
        <v>1500</v>
      </c>
      <c r="B1501" s="1">
        <v>42192</v>
      </c>
      <c r="C1501" s="2">
        <v>0.39876157407407403</v>
      </c>
      <c r="D1501">
        <v>22.064</v>
      </c>
      <c r="E1501" s="51">
        <v>2905.23</v>
      </c>
      <c r="F1501" s="51">
        <v>9.0212400000000006</v>
      </c>
      <c r="G1501" s="51">
        <v>117221</v>
      </c>
      <c r="H1501" s="51">
        <v>0.49980400000000003</v>
      </c>
      <c r="I1501" s="51">
        <v>-6.7285200000000003E-2</v>
      </c>
      <c r="J1501" s="51">
        <v>91.2</v>
      </c>
      <c r="K1501" s="51">
        <v>90.1</v>
      </c>
      <c r="L1501" s="51">
        <v>90.6</v>
      </c>
      <c r="M1501" s="51">
        <v>23.3</v>
      </c>
      <c r="N1501" s="51">
        <v>22</v>
      </c>
      <c r="O1501" s="51">
        <v>86.5</v>
      </c>
      <c r="P1501" s="51">
        <v>21.0335</v>
      </c>
      <c r="Q1501" s="51">
        <v>182.15</v>
      </c>
      <c r="R1501" s="51">
        <v>1.8310500000000001E-3</v>
      </c>
      <c r="S1501" s="51">
        <v>-0.120792</v>
      </c>
      <c r="T1501" s="51">
        <v>-0.47838000000000003</v>
      </c>
    </row>
    <row r="1502" spans="1:20" x14ac:dyDescent="0.25">
      <c r="A1502">
        <v>1501</v>
      </c>
      <c r="B1502" s="1">
        <v>42192</v>
      </c>
      <c r="C1502" s="2">
        <v>0.39957175925925931</v>
      </c>
      <c r="D1502">
        <v>22.083200000000001</v>
      </c>
      <c r="E1502" s="51">
        <v>2902.44</v>
      </c>
      <c r="F1502" s="51">
        <v>6.25</v>
      </c>
      <c r="G1502" s="51">
        <v>-19837.2</v>
      </c>
      <c r="H1502" s="51">
        <v>0.49976700000000002</v>
      </c>
      <c r="I1502" s="51">
        <v>-6.7652900000000002E-2</v>
      </c>
      <c r="J1502" s="51">
        <v>90.9</v>
      </c>
      <c r="K1502" s="51">
        <v>89.5</v>
      </c>
      <c r="L1502" s="51">
        <v>90.6</v>
      </c>
      <c r="M1502" s="51">
        <v>23.2</v>
      </c>
      <c r="N1502" s="51">
        <v>22.1</v>
      </c>
      <c r="O1502" s="51">
        <v>86.7</v>
      </c>
      <c r="P1502" s="51">
        <v>21.009699999999999</v>
      </c>
      <c r="Q1502" s="51">
        <v>182.15</v>
      </c>
      <c r="R1502" s="51">
        <v>1.8310500000000001E-3</v>
      </c>
      <c r="S1502" s="51">
        <v>-0.120517</v>
      </c>
      <c r="T1502" s="51">
        <v>-0.47838000000000003</v>
      </c>
    </row>
    <row r="1503" spans="1:20" x14ac:dyDescent="0.25">
      <c r="A1503">
        <v>1502</v>
      </c>
      <c r="B1503" s="1">
        <v>42192</v>
      </c>
      <c r="C1503" s="2">
        <v>0.40016203703703707</v>
      </c>
      <c r="D1503">
        <v>22.0974</v>
      </c>
      <c r="E1503" s="51">
        <v>2901.19</v>
      </c>
      <c r="F1503" s="51">
        <v>7.1738299999999997</v>
      </c>
      <c r="G1503" s="51">
        <v>-19337.599999999999</v>
      </c>
      <c r="H1503" s="51">
        <v>0.49976700000000002</v>
      </c>
      <c r="I1503" s="51">
        <v>-6.7652900000000002E-2</v>
      </c>
      <c r="J1503" s="51">
        <v>90.6</v>
      </c>
      <c r="K1503" s="51">
        <v>90.9</v>
      </c>
      <c r="L1503" s="51">
        <v>90.7</v>
      </c>
      <c r="M1503" s="51">
        <v>23.3</v>
      </c>
      <c r="N1503" s="51">
        <v>22.1</v>
      </c>
      <c r="O1503" s="51">
        <v>86.7</v>
      </c>
      <c r="P1503" s="51">
        <v>21.009699999999999</v>
      </c>
      <c r="Q1503" s="51">
        <v>182.15</v>
      </c>
      <c r="R1503" s="51">
        <v>1.8310500000000001E-3</v>
      </c>
      <c r="S1503" s="51">
        <v>-0.12060899999999999</v>
      </c>
      <c r="T1503" s="51">
        <v>-0.47838000000000003</v>
      </c>
    </row>
    <row r="1504" spans="1:20" x14ac:dyDescent="0.25">
      <c r="A1504">
        <v>1503</v>
      </c>
      <c r="B1504" s="1">
        <v>42192</v>
      </c>
      <c r="C1504" s="2">
        <v>0.40027777777777779</v>
      </c>
      <c r="D1504">
        <v>22.100100000000001</v>
      </c>
      <c r="E1504" s="51">
        <v>2901.19</v>
      </c>
      <c r="F1504" s="51">
        <v>7.1738299999999997</v>
      </c>
      <c r="G1504" s="51">
        <v>-19270.5</v>
      </c>
      <c r="H1504" s="51">
        <v>0.49976700000000002</v>
      </c>
      <c r="I1504" s="51">
        <v>-6.7652900000000002E-2</v>
      </c>
      <c r="J1504" s="51">
        <v>90.6</v>
      </c>
      <c r="K1504" s="51">
        <v>91.2</v>
      </c>
      <c r="L1504" s="51">
        <v>90.5</v>
      </c>
      <c r="M1504" s="51">
        <v>23.3</v>
      </c>
      <c r="N1504" s="51">
        <v>22.1</v>
      </c>
      <c r="O1504" s="51">
        <v>86.7</v>
      </c>
      <c r="P1504" s="51">
        <v>21.009699999999999</v>
      </c>
      <c r="Q1504" s="51">
        <v>182.15</v>
      </c>
      <c r="R1504" s="51">
        <v>1.8310500000000001E-3</v>
      </c>
      <c r="S1504" s="51">
        <v>-0.12060899999999999</v>
      </c>
      <c r="T1504" s="51">
        <v>-0.47838000000000003</v>
      </c>
    </row>
    <row r="1505" spans="1:20" x14ac:dyDescent="0.25">
      <c r="A1505">
        <v>1504</v>
      </c>
      <c r="B1505" s="1">
        <v>42192</v>
      </c>
      <c r="C1505" s="2">
        <v>0.40039351851851851</v>
      </c>
      <c r="D1505">
        <v>22.102900000000002</v>
      </c>
      <c r="E1505" s="51">
        <v>2901.19</v>
      </c>
      <c r="F1505" s="51">
        <v>7.1738299999999997</v>
      </c>
      <c r="G1505" s="51">
        <v>-19222.099999999999</v>
      </c>
      <c r="H1505" s="51">
        <v>0.499749</v>
      </c>
      <c r="I1505" s="51">
        <v>-6.7652900000000002E-2</v>
      </c>
      <c r="J1505" s="51">
        <v>90.5</v>
      </c>
      <c r="K1505" s="51">
        <v>91.4</v>
      </c>
      <c r="L1505" s="51">
        <v>90.4</v>
      </c>
      <c r="M1505" s="51">
        <v>23.3</v>
      </c>
      <c r="N1505" s="51">
        <v>22.1</v>
      </c>
      <c r="O1505" s="51">
        <v>86.7</v>
      </c>
      <c r="P1505" s="51">
        <v>21.009699999999999</v>
      </c>
      <c r="Q1505" s="51">
        <v>182.15</v>
      </c>
      <c r="R1505" s="51">
        <v>1.8310500000000001E-3</v>
      </c>
      <c r="S1505" s="51">
        <v>-0.12060899999999999</v>
      </c>
      <c r="T1505" s="51">
        <v>-0.47838000000000003</v>
      </c>
    </row>
    <row r="1506" spans="1:20" x14ac:dyDescent="0.25">
      <c r="A1506">
        <v>1505</v>
      </c>
      <c r="B1506" s="1">
        <v>42192</v>
      </c>
      <c r="C1506" s="2">
        <v>0.40050925925925923</v>
      </c>
      <c r="D1506">
        <v>22.105499999999999</v>
      </c>
      <c r="E1506" s="51">
        <v>2901.19</v>
      </c>
      <c r="F1506" s="51">
        <v>6.25</v>
      </c>
      <c r="G1506" s="51">
        <v>-19166.099999999999</v>
      </c>
      <c r="H1506" s="51">
        <v>0.49976700000000002</v>
      </c>
      <c r="I1506" s="51">
        <v>-6.7652900000000002E-2</v>
      </c>
      <c r="J1506" s="51">
        <v>90.5</v>
      </c>
      <c r="K1506" s="51">
        <v>91.5</v>
      </c>
      <c r="L1506" s="51">
        <v>90.5</v>
      </c>
      <c r="M1506" s="51">
        <v>23.3</v>
      </c>
      <c r="N1506" s="51">
        <v>22.1</v>
      </c>
      <c r="O1506" s="51">
        <v>86.7</v>
      </c>
      <c r="P1506" s="51">
        <v>21.009699999999999</v>
      </c>
      <c r="Q1506" s="51">
        <v>182.15</v>
      </c>
      <c r="R1506" s="51">
        <v>1.8310500000000001E-3</v>
      </c>
      <c r="S1506" s="51">
        <v>-0.120517</v>
      </c>
      <c r="T1506" s="51">
        <v>-0.47838000000000003</v>
      </c>
    </row>
    <row r="1507" spans="1:20" x14ac:dyDescent="0.25">
      <c r="A1507">
        <v>1506</v>
      </c>
      <c r="B1507" s="1">
        <v>42192</v>
      </c>
      <c r="C1507" s="2">
        <v>0.40062500000000001</v>
      </c>
      <c r="D1507">
        <v>22.1083</v>
      </c>
      <c r="E1507" s="51">
        <v>2901.19</v>
      </c>
      <c r="F1507" s="51">
        <v>7.1738299999999997</v>
      </c>
      <c r="G1507" s="51">
        <v>-19128.900000000001</v>
      </c>
      <c r="H1507" s="51">
        <v>0.499749</v>
      </c>
      <c r="I1507" s="51">
        <v>-6.7652900000000002E-2</v>
      </c>
      <c r="J1507" s="51">
        <v>90.5</v>
      </c>
      <c r="K1507" s="51">
        <v>91.4</v>
      </c>
      <c r="L1507" s="51">
        <v>90.5</v>
      </c>
      <c r="M1507" s="51">
        <v>23.3</v>
      </c>
      <c r="N1507" s="51">
        <v>22.1</v>
      </c>
      <c r="O1507" s="51">
        <v>86.7</v>
      </c>
      <c r="P1507" s="51">
        <v>21.009699999999999</v>
      </c>
      <c r="Q1507" s="51">
        <v>182.15</v>
      </c>
      <c r="R1507" s="51">
        <v>1.8310500000000001E-3</v>
      </c>
      <c r="S1507" s="51">
        <v>-0.12060899999999999</v>
      </c>
      <c r="T1507" s="51">
        <v>-0.47838000000000003</v>
      </c>
    </row>
    <row r="1508" spans="1:20" x14ac:dyDescent="0.25">
      <c r="A1508">
        <v>1507</v>
      </c>
      <c r="B1508" s="1">
        <v>42192</v>
      </c>
      <c r="C1508" s="2">
        <v>0.40075231481481483</v>
      </c>
      <c r="D1508">
        <v>22.1111</v>
      </c>
      <c r="E1508" s="51">
        <v>2904.3</v>
      </c>
      <c r="F1508" s="51">
        <v>9.9450699999999994</v>
      </c>
      <c r="G1508" s="51">
        <v>121695</v>
      </c>
      <c r="H1508" s="51">
        <v>0.49982199999999999</v>
      </c>
      <c r="I1508" s="51">
        <v>-6.6733500000000001E-2</v>
      </c>
      <c r="J1508" s="51">
        <v>90.4</v>
      </c>
      <c r="K1508" s="51">
        <v>91.2</v>
      </c>
      <c r="L1508" s="51">
        <v>90.4</v>
      </c>
      <c r="M1508" s="51">
        <v>23.3</v>
      </c>
      <c r="N1508" s="51">
        <v>22.1</v>
      </c>
      <c r="O1508" s="51">
        <v>86.7</v>
      </c>
      <c r="P1508" s="51">
        <v>21.057400000000001</v>
      </c>
      <c r="Q1508" s="51">
        <v>182.15</v>
      </c>
      <c r="R1508" s="51">
        <v>1.8310500000000001E-3</v>
      </c>
      <c r="S1508" s="51">
        <v>-0.120975</v>
      </c>
      <c r="T1508" s="51">
        <v>-0.47838000000000003</v>
      </c>
    </row>
    <row r="1509" spans="1:20" x14ac:dyDescent="0.25">
      <c r="A1509">
        <v>1508</v>
      </c>
      <c r="B1509" s="1">
        <v>42192</v>
      </c>
      <c r="C1509" s="2">
        <v>0.40086805555555555</v>
      </c>
      <c r="D1509">
        <v>22.113900000000001</v>
      </c>
      <c r="E1509" s="51">
        <v>2904.3</v>
      </c>
      <c r="F1509" s="51">
        <v>9.9450699999999994</v>
      </c>
      <c r="G1509" s="51">
        <v>121695</v>
      </c>
      <c r="H1509" s="51">
        <v>0.49984099999999998</v>
      </c>
      <c r="I1509" s="51">
        <v>-6.6733500000000001E-2</v>
      </c>
      <c r="J1509" s="51">
        <v>90.4</v>
      </c>
      <c r="K1509" s="51">
        <v>91.1</v>
      </c>
      <c r="L1509" s="51">
        <v>90.3</v>
      </c>
      <c r="M1509" s="51">
        <v>23.3</v>
      </c>
      <c r="N1509" s="51">
        <v>22.1</v>
      </c>
      <c r="O1509" s="51">
        <v>86.7</v>
      </c>
      <c r="P1509" s="51">
        <v>21.057400000000001</v>
      </c>
      <c r="Q1509" s="51">
        <v>182.15</v>
      </c>
      <c r="R1509" s="51">
        <v>1.8310500000000001E-3</v>
      </c>
      <c r="S1509" s="51">
        <v>-0.120883</v>
      </c>
      <c r="T1509" s="51">
        <v>-0.47838000000000003</v>
      </c>
    </row>
    <row r="1510" spans="1:20" x14ac:dyDescent="0.25">
      <c r="A1510">
        <v>1509</v>
      </c>
      <c r="B1510" s="1">
        <v>42192</v>
      </c>
      <c r="C1510" s="2">
        <v>0.40098379629629632</v>
      </c>
      <c r="D1510">
        <v>22.116599999999998</v>
      </c>
      <c r="E1510" s="51">
        <v>2905.23</v>
      </c>
      <c r="F1510" s="51">
        <v>9.9450699999999994</v>
      </c>
      <c r="G1510" s="51">
        <v>121695</v>
      </c>
      <c r="H1510" s="51">
        <v>0.49984099999999998</v>
      </c>
      <c r="I1510" s="51">
        <v>-6.6733500000000001E-2</v>
      </c>
      <c r="J1510" s="51">
        <v>90.3</v>
      </c>
      <c r="K1510" s="51">
        <v>91</v>
      </c>
      <c r="L1510" s="51">
        <v>90.4</v>
      </c>
      <c r="M1510" s="51">
        <v>23.3</v>
      </c>
      <c r="N1510" s="51">
        <v>22.1</v>
      </c>
      <c r="O1510" s="51">
        <v>86.7</v>
      </c>
      <c r="P1510" s="51">
        <v>21.057400000000001</v>
      </c>
      <c r="Q1510" s="51">
        <v>182.15</v>
      </c>
      <c r="R1510" s="51">
        <v>1.8310500000000001E-3</v>
      </c>
      <c r="S1510" s="51">
        <v>-0.120883</v>
      </c>
      <c r="T1510" s="51">
        <v>-0.47838000000000003</v>
      </c>
    </row>
    <row r="1511" spans="1:20" x14ac:dyDescent="0.25">
      <c r="A1511">
        <v>1510</v>
      </c>
      <c r="B1511" s="1">
        <v>42192</v>
      </c>
      <c r="C1511" s="2">
        <v>0.40108796296296295</v>
      </c>
      <c r="D1511">
        <v>22.119399999999999</v>
      </c>
      <c r="E1511" s="51">
        <v>2904.3</v>
      </c>
      <c r="F1511" s="51">
        <v>9.9450699999999994</v>
      </c>
      <c r="G1511" s="51">
        <v>121695</v>
      </c>
      <c r="H1511" s="51">
        <v>0.49984099999999998</v>
      </c>
      <c r="I1511" s="51">
        <v>-6.6733500000000001E-2</v>
      </c>
      <c r="J1511" s="51">
        <v>90.3</v>
      </c>
      <c r="K1511" s="51">
        <v>90.8</v>
      </c>
      <c r="L1511" s="51">
        <v>90.6</v>
      </c>
      <c r="M1511" s="51">
        <v>23.3</v>
      </c>
      <c r="N1511" s="51">
        <v>22.1</v>
      </c>
      <c r="O1511" s="51">
        <v>86.7</v>
      </c>
      <c r="P1511" s="51">
        <v>21.057400000000001</v>
      </c>
      <c r="Q1511" s="51">
        <v>182.15</v>
      </c>
      <c r="R1511" s="51">
        <v>1.8310500000000001E-3</v>
      </c>
      <c r="S1511" s="51">
        <v>-0.120883</v>
      </c>
      <c r="T1511" s="51">
        <v>-0.47838000000000003</v>
      </c>
    </row>
    <row r="1512" spans="1:20" x14ac:dyDescent="0.25">
      <c r="A1512">
        <v>1511</v>
      </c>
      <c r="B1512" s="1">
        <v>42192</v>
      </c>
      <c r="C1512" s="2">
        <v>0.40120370370370373</v>
      </c>
      <c r="D1512">
        <v>22.122199999999999</v>
      </c>
      <c r="E1512" s="51">
        <v>2903.37</v>
      </c>
      <c r="F1512" s="51">
        <v>9.9450699999999994</v>
      </c>
      <c r="G1512" s="51">
        <v>121695</v>
      </c>
      <c r="H1512" s="51">
        <v>0.49984099999999998</v>
      </c>
      <c r="I1512" s="51">
        <v>-6.6733500000000001E-2</v>
      </c>
      <c r="J1512" s="51">
        <v>90.2</v>
      </c>
      <c r="K1512" s="51">
        <v>90.7</v>
      </c>
      <c r="L1512" s="51">
        <v>90.5</v>
      </c>
      <c r="M1512" s="51">
        <v>23.3</v>
      </c>
      <c r="N1512" s="51">
        <v>22.1</v>
      </c>
      <c r="O1512" s="51">
        <v>86.7</v>
      </c>
      <c r="P1512" s="51">
        <v>21.057400000000001</v>
      </c>
      <c r="Q1512" s="51">
        <v>182.15</v>
      </c>
      <c r="R1512" s="51">
        <v>1.8310500000000001E-3</v>
      </c>
      <c r="S1512" s="51">
        <v>-0.120883</v>
      </c>
      <c r="T1512" s="51">
        <v>-0.47838000000000003</v>
      </c>
    </row>
    <row r="1513" spans="1:20" x14ac:dyDescent="0.25">
      <c r="A1513">
        <v>1512</v>
      </c>
      <c r="B1513" s="1">
        <v>42192</v>
      </c>
      <c r="C1513" s="2">
        <v>0.4013194444444444</v>
      </c>
      <c r="D1513">
        <v>22.125</v>
      </c>
      <c r="E1513" s="51">
        <v>2903.37</v>
      </c>
      <c r="F1513" s="51">
        <v>9.9450699999999994</v>
      </c>
      <c r="G1513" s="51">
        <v>121695</v>
      </c>
      <c r="H1513" s="51">
        <v>0.49986599999999998</v>
      </c>
      <c r="I1513" s="51">
        <v>-6.6733500000000001E-2</v>
      </c>
      <c r="J1513" s="51">
        <v>90.2</v>
      </c>
      <c r="K1513" s="51">
        <v>90.5</v>
      </c>
      <c r="L1513" s="51">
        <v>90.4</v>
      </c>
      <c r="M1513" s="51">
        <v>23.3</v>
      </c>
      <c r="N1513" s="51">
        <v>22.1</v>
      </c>
      <c r="O1513" s="51">
        <v>86.7</v>
      </c>
      <c r="P1513" s="51">
        <v>21.057400000000001</v>
      </c>
      <c r="Q1513" s="51">
        <v>182.15</v>
      </c>
      <c r="R1513" s="51">
        <v>1.8310500000000001E-3</v>
      </c>
      <c r="S1513" s="51">
        <v>-0.120883</v>
      </c>
      <c r="T1513" s="51">
        <v>-0.47838000000000003</v>
      </c>
    </row>
    <row r="1514" spans="1:20" x14ac:dyDescent="0.25">
      <c r="A1514">
        <v>1513</v>
      </c>
      <c r="B1514" s="1">
        <v>42192</v>
      </c>
      <c r="C1514" s="2">
        <v>0.40143518518518517</v>
      </c>
      <c r="D1514">
        <v>22.127800000000001</v>
      </c>
      <c r="E1514" s="51">
        <v>2903.37</v>
      </c>
      <c r="F1514" s="51">
        <v>9.9450699999999994</v>
      </c>
      <c r="G1514" s="51">
        <v>121695</v>
      </c>
      <c r="H1514" s="51">
        <v>0.49984099999999998</v>
      </c>
      <c r="I1514" s="51">
        <v>-6.6733500000000001E-2</v>
      </c>
      <c r="J1514" s="51">
        <v>90.2</v>
      </c>
      <c r="K1514" s="51">
        <v>90.4</v>
      </c>
      <c r="L1514" s="51">
        <v>90.4</v>
      </c>
      <c r="M1514" s="51">
        <v>23.3</v>
      </c>
      <c r="N1514" s="51">
        <v>22.1</v>
      </c>
      <c r="O1514" s="51">
        <v>86.7</v>
      </c>
      <c r="P1514" s="51">
        <v>21.057400000000001</v>
      </c>
      <c r="Q1514" s="51">
        <v>182.15</v>
      </c>
      <c r="R1514" s="51">
        <v>1.8310500000000001E-3</v>
      </c>
      <c r="S1514" s="51">
        <v>-0.120883</v>
      </c>
      <c r="T1514" s="51">
        <v>-0.47838000000000003</v>
      </c>
    </row>
    <row r="1515" spans="1:20" x14ac:dyDescent="0.25">
      <c r="A1515">
        <v>1514</v>
      </c>
      <c r="B1515" s="1">
        <v>42192</v>
      </c>
      <c r="C1515" s="2">
        <v>0.40156249999999999</v>
      </c>
      <c r="D1515">
        <v>22.130400000000002</v>
      </c>
      <c r="E1515" s="51">
        <v>2902.44</v>
      </c>
      <c r="F1515" s="51">
        <v>9.9450699999999994</v>
      </c>
      <c r="G1515" s="51">
        <v>121695</v>
      </c>
      <c r="H1515" s="51">
        <v>0.49984099999999998</v>
      </c>
      <c r="I1515" s="51">
        <v>-6.6733500000000001E-2</v>
      </c>
      <c r="J1515" s="51">
        <v>90.1</v>
      </c>
      <c r="K1515" s="51">
        <v>90.3</v>
      </c>
      <c r="L1515" s="51">
        <v>90.4</v>
      </c>
      <c r="M1515" s="51">
        <v>23.3</v>
      </c>
      <c r="N1515" s="51">
        <v>22.1</v>
      </c>
      <c r="O1515" s="51">
        <v>86.7</v>
      </c>
      <c r="P1515" s="51">
        <v>21.057400000000001</v>
      </c>
      <c r="Q1515" s="51">
        <v>182.15</v>
      </c>
      <c r="R1515" s="51">
        <v>1.8310500000000001E-3</v>
      </c>
      <c r="S1515" s="51">
        <v>-0.120792</v>
      </c>
      <c r="T1515" s="51">
        <v>-0.47838000000000003</v>
      </c>
    </row>
    <row r="1516" spans="1:20" x14ac:dyDescent="0.25">
      <c r="A1516">
        <v>1515</v>
      </c>
      <c r="B1516" s="1">
        <v>42192</v>
      </c>
      <c r="C1516" s="2">
        <v>0.40167824074074071</v>
      </c>
      <c r="D1516">
        <v>22.133299999999998</v>
      </c>
      <c r="E1516" s="51">
        <v>2898.4</v>
      </c>
      <c r="F1516" s="51">
        <v>6.25</v>
      </c>
      <c r="G1516" s="51">
        <v>-19956.5</v>
      </c>
      <c r="H1516" s="51">
        <v>0.49976700000000002</v>
      </c>
      <c r="I1516" s="51">
        <v>-6.7652900000000002E-2</v>
      </c>
      <c r="J1516" s="51">
        <v>90</v>
      </c>
      <c r="K1516" s="51">
        <v>90.2</v>
      </c>
      <c r="L1516" s="51">
        <v>90.4</v>
      </c>
      <c r="M1516" s="51">
        <v>23.3</v>
      </c>
      <c r="N1516" s="51">
        <v>22.1</v>
      </c>
      <c r="O1516" s="51">
        <v>86.7</v>
      </c>
      <c r="P1516" s="51">
        <v>21.009699999999999</v>
      </c>
      <c r="Q1516" s="51">
        <v>182.15</v>
      </c>
      <c r="R1516" s="51">
        <v>1.8310500000000001E-3</v>
      </c>
      <c r="S1516" s="51">
        <v>-0.12060899999999999</v>
      </c>
      <c r="T1516" s="51">
        <v>-0.47838000000000003</v>
      </c>
    </row>
    <row r="1517" spans="1:20" x14ac:dyDescent="0.25">
      <c r="A1517">
        <v>1516</v>
      </c>
      <c r="B1517" s="1">
        <v>42192</v>
      </c>
      <c r="C1517" s="2">
        <v>0.40179398148148149</v>
      </c>
      <c r="D1517">
        <v>22.135999999999999</v>
      </c>
      <c r="E1517" s="51">
        <v>2897.47</v>
      </c>
      <c r="F1517" s="51">
        <v>7.1738299999999997</v>
      </c>
      <c r="G1517" s="51">
        <v>-19863.3</v>
      </c>
      <c r="H1517" s="51">
        <v>0.49976700000000002</v>
      </c>
      <c r="I1517" s="51">
        <v>-6.7652900000000002E-2</v>
      </c>
      <c r="J1517" s="51">
        <v>90</v>
      </c>
      <c r="K1517" s="51">
        <v>90</v>
      </c>
      <c r="L1517" s="51">
        <v>90.5</v>
      </c>
      <c r="M1517" s="51">
        <v>23.3</v>
      </c>
      <c r="N1517" s="51">
        <v>22.1</v>
      </c>
      <c r="O1517" s="51">
        <v>86.6</v>
      </c>
      <c r="P1517" s="51">
        <v>21.009699999999999</v>
      </c>
      <c r="Q1517" s="51">
        <v>182.15</v>
      </c>
      <c r="R1517" s="51">
        <v>1.8310500000000001E-3</v>
      </c>
      <c r="S1517" s="51">
        <v>-0.120517</v>
      </c>
      <c r="T1517" s="51">
        <v>-0.47838000000000003</v>
      </c>
    </row>
    <row r="1518" spans="1:20" x14ac:dyDescent="0.25">
      <c r="A1518">
        <v>1517</v>
      </c>
      <c r="B1518" s="1">
        <v>42192</v>
      </c>
      <c r="C1518" s="2">
        <v>0.40190972222222227</v>
      </c>
      <c r="D1518">
        <v>22.1388</v>
      </c>
      <c r="E1518" s="51">
        <v>2897.47</v>
      </c>
      <c r="F1518" s="51">
        <v>7.1738299999999997</v>
      </c>
      <c r="G1518" s="51">
        <v>-19747.7</v>
      </c>
      <c r="H1518" s="51">
        <v>0.499749</v>
      </c>
      <c r="I1518" s="51">
        <v>-6.7652900000000002E-2</v>
      </c>
      <c r="J1518" s="51">
        <v>90</v>
      </c>
      <c r="K1518" s="51">
        <v>89.9</v>
      </c>
      <c r="L1518" s="51">
        <v>90.5</v>
      </c>
      <c r="M1518" s="51">
        <v>23.3</v>
      </c>
      <c r="N1518" s="51">
        <v>22.1</v>
      </c>
      <c r="O1518" s="51">
        <v>86.6</v>
      </c>
      <c r="P1518" s="51">
        <v>21.009699999999999</v>
      </c>
      <c r="Q1518" s="51">
        <v>182.15</v>
      </c>
      <c r="R1518" s="51">
        <v>1.8310500000000001E-3</v>
      </c>
      <c r="S1518" s="51">
        <v>-0.12042600000000001</v>
      </c>
      <c r="T1518" s="51">
        <v>-0.47838000000000003</v>
      </c>
    </row>
    <row r="1519" spans="1:20" x14ac:dyDescent="0.25">
      <c r="A1519">
        <v>1518</v>
      </c>
      <c r="B1519" s="1">
        <v>42192</v>
      </c>
      <c r="C1519" s="2">
        <v>0.40201388888888889</v>
      </c>
      <c r="D1519">
        <v>22.1416</v>
      </c>
      <c r="E1519" s="51">
        <v>2896.54</v>
      </c>
      <c r="F1519" s="51">
        <v>7.1738299999999997</v>
      </c>
      <c r="G1519" s="51">
        <v>-19617.2</v>
      </c>
      <c r="H1519" s="51">
        <v>0.49976700000000002</v>
      </c>
      <c r="I1519" s="51">
        <v>-6.7652900000000002E-2</v>
      </c>
      <c r="J1519" s="51">
        <v>89.9</v>
      </c>
      <c r="K1519" s="51">
        <v>89.8</v>
      </c>
      <c r="L1519" s="51">
        <v>90.4</v>
      </c>
      <c r="M1519" s="51">
        <v>23.3</v>
      </c>
      <c r="N1519" s="51">
        <v>22.1</v>
      </c>
      <c r="O1519" s="51">
        <v>86.6</v>
      </c>
      <c r="P1519" s="51">
        <v>21.009699999999999</v>
      </c>
      <c r="Q1519" s="51">
        <v>182.15</v>
      </c>
      <c r="R1519" s="51">
        <v>1.8310500000000001E-3</v>
      </c>
      <c r="S1519" s="51">
        <v>-0.120517</v>
      </c>
      <c r="T1519" s="51">
        <v>-0.47838000000000003</v>
      </c>
    </row>
    <row r="1520" spans="1:20" x14ac:dyDescent="0.25">
      <c r="A1520">
        <v>1519</v>
      </c>
      <c r="B1520" s="1">
        <v>42192</v>
      </c>
      <c r="C1520" s="2">
        <v>0.40212962962962967</v>
      </c>
      <c r="D1520">
        <v>22.144400000000001</v>
      </c>
      <c r="E1520" s="51">
        <v>2862.71</v>
      </c>
      <c r="F1520" s="51">
        <v>7.1738299999999997</v>
      </c>
      <c r="G1520" s="51">
        <v>-19501.7</v>
      </c>
      <c r="H1520" s="51">
        <v>0.49976700000000002</v>
      </c>
      <c r="I1520" s="51">
        <v>-6.7652900000000002E-2</v>
      </c>
      <c r="J1520" s="51">
        <v>89.9</v>
      </c>
      <c r="K1520" s="51">
        <v>89.7</v>
      </c>
      <c r="L1520" s="51">
        <v>90.4</v>
      </c>
      <c r="M1520" s="51">
        <v>23.3</v>
      </c>
      <c r="N1520" s="51">
        <v>22.1</v>
      </c>
      <c r="O1520" s="51">
        <v>86.6</v>
      </c>
      <c r="P1520" s="51">
        <v>21.009699999999999</v>
      </c>
      <c r="Q1520" s="51">
        <v>183.26599999999999</v>
      </c>
      <c r="R1520" s="51">
        <v>1.8310500000000001E-3</v>
      </c>
      <c r="S1520" s="51">
        <v>-0.12060899999999999</v>
      </c>
      <c r="T1520" s="51">
        <v>-0.47838000000000003</v>
      </c>
    </row>
    <row r="1521" spans="1:20" x14ac:dyDescent="0.25">
      <c r="A1521">
        <v>1520</v>
      </c>
      <c r="B1521" s="1">
        <v>42192</v>
      </c>
      <c r="C1521" s="2">
        <v>0.40224537037037034</v>
      </c>
      <c r="D1521">
        <v>22.147200000000002</v>
      </c>
      <c r="E1521" s="51">
        <v>2763.07</v>
      </c>
      <c r="F1521" s="51">
        <v>7.1738299999999997</v>
      </c>
      <c r="G1521" s="51">
        <v>-19430.8</v>
      </c>
      <c r="H1521" s="51">
        <v>0.499749</v>
      </c>
      <c r="I1521" s="51">
        <v>-6.7652900000000002E-2</v>
      </c>
      <c r="J1521" s="51">
        <v>89.9</v>
      </c>
      <c r="K1521" s="51">
        <v>89.6</v>
      </c>
      <c r="L1521" s="51">
        <v>90.5</v>
      </c>
      <c r="M1521" s="51">
        <v>23.3</v>
      </c>
      <c r="N1521" s="51">
        <v>22.1</v>
      </c>
      <c r="O1521" s="51">
        <v>86.5</v>
      </c>
      <c r="P1521" s="51">
        <v>21.009699999999999</v>
      </c>
      <c r="Q1521" s="51">
        <v>186.631</v>
      </c>
      <c r="R1521" s="51">
        <v>1.8310500000000001E-3</v>
      </c>
      <c r="S1521" s="51">
        <v>-0.11890199999999999</v>
      </c>
      <c r="T1521" s="51">
        <v>-0.47838000000000003</v>
      </c>
    </row>
    <row r="1522" spans="1:20" x14ac:dyDescent="0.25">
      <c r="A1522">
        <v>1521</v>
      </c>
      <c r="B1522" s="1">
        <v>42192</v>
      </c>
      <c r="C1522" s="2">
        <v>0.40236111111111111</v>
      </c>
      <c r="D1522">
        <v>22.15</v>
      </c>
      <c r="E1522" s="51">
        <v>2656.61</v>
      </c>
      <c r="F1522" s="51">
        <v>7.1738299999999997</v>
      </c>
      <c r="G1522" s="51">
        <v>-19352.5</v>
      </c>
      <c r="H1522" s="51">
        <v>0.49976700000000002</v>
      </c>
      <c r="I1522" s="51">
        <v>-6.7652900000000002E-2</v>
      </c>
      <c r="J1522" s="51">
        <v>89.8</v>
      </c>
      <c r="K1522" s="51">
        <v>89.5</v>
      </c>
      <c r="L1522" s="51">
        <v>90.4</v>
      </c>
      <c r="M1522" s="51">
        <v>23.3</v>
      </c>
      <c r="N1522" s="51">
        <v>22.1</v>
      </c>
      <c r="O1522" s="51">
        <v>86.3</v>
      </c>
      <c r="P1522" s="51">
        <v>21.009699999999999</v>
      </c>
      <c r="Q1522" s="51">
        <v>189.48500000000001</v>
      </c>
      <c r="R1522" s="51">
        <v>1.8310500000000001E-3</v>
      </c>
      <c r="S1522" s="51">
        <v>-0.120213</v>
      </c>
      <c r="T1522" s="51">
        <v>-0.47838000000000003</v>
      </c>
    </row>
    <row r="1523" spans="1:20" x14ac:dyDescent="0.25">
      <c r="A1523">
        <v>1522</v>
      </c>
      <c r="B1523" s="1">
        <v>42192</v>
      </c>
      <c r="C1523" s="2">
        <v>0.40248842592592587</v>
      </c>
      <c r="D1523">
        <v>22.152799999999999</v>
      </c>
      <c r="E1523" s="51">
        <v>2569.39</v>
      </c>
      <c r="F1523" s="51">
        <v>7.1738299999999997</v>
      </c>
      <c r="G1523" s="51">
        <v>-19270.5</v>
      </c>
      <c r="H1523" s="51">
        <v>0.499749</v>
      </c>
      <c r="I1523" s="51">
        <v>-6.7652900000000002E-2</v>
      </c>
      <c r="J1523" s="51">
        <v>89.8</v>
      </c>
      <c r="K1523" s="51">
        <v>89.4</v>
      </c>
      <c r="L1523" s="51">
        <v>90.5</v>
      </c>
      <c r="M1523" s="51">
        <v>23.3</v>
      </c>
      <c r="N1523" s="51">
        <v>22.1</v>
      </c>
      <c r="O1523" s="51">
        <v>86.2</v>
      </c>
      <c r="P1523" s="51">
        <v>21.009699999999999</v>
      </c>
      <c r="Q1523" s="51">
        <v>192.679</v>
      </c>
      <c r="R1523" s="51">
        <v>1.8310500000000001E-3</v>
      </c>
      <c r="S1523" s="51">
        <v>-0.121158</v>
      </c>
      <c r="T1523" s="51">
        <v>-0.47838000000000003</v>
      </c>
    </row>
    <row r="1524" spans="1:20" x14ac:dyDescent="0.25">
      <c r="A1524">
        <v>1523</v>
      </c>
      <c r="B1524" s="1">
        <v>42192</v>
      </c>
      <c r="C1524" s="2">
        <v>0.40260416666666665</v>
      </c>
      <c r="D1524">
        <v>22.1553</v>
      </c>
      <c r="E1524" s="51">
        <v>2472.86</v>
      </c>
      <c r="F1524" s="51">
        <v>7.1738299999999997</v>
      </c>
      <c r="G1524" s="51">
        <v>-19222.099999999999</v>
      </c>
      <c r="H1524" s="51">
        <v>0.499749</v>
      </c>
      <c r="I1524" s="51">
        <v>-6.7652900000000002E-2</v>
      </c>
      <c r="J1524" s="51">
        <v>89.8</v>
      </c>
      <c r="K1524" s="51">
        <v>89.5</v>
      </c>
      <c r="L1524" s="51">
        <v>90.5</v>
      </c>
      <c r="M1524" s="51">
        <v>23.3</v>
      </c>
      <c r="N1524" s="51">
        <v>22.1</v>
      </c>
      <c r="O1524" s="51">
        <v>86</v>
      </c>
      <c r="P1524" s="51">
        <v>21.009699999999999</v>
      </c>
      <c r="Q1524" s="51">
        <v>196.30799999999999</v>
      </c>
      <c r="R1524" s="51">
        <v>1.8310500000000001E-3</v>
      </c>
      <c r="S1524" s="51">
        <v>-0.121554</v>
      </c>
      <c r="T1524" s="51">
        <v>-0.47838000000000003</v>
      </c>
    </row>
    <row r="1525" spans="1:20" x14ac:dyDescent="0.25">
      <c r="A1525">
        <v>1524</v>
      </c>
      <c r="B1525" s="1">
        <v>42192</v>
      </c>
      <c r="C1525" s="2">
        <v>0.40271990740740743</v>
      </c>
      <c r="D1525">
        <v>22.158100000000001</v>
      </c>
      <c r="E1525" s="51">
        <v>2377.88</v>
      </c>
      <c r="F1525" s="51">
        <v>8.0976599999999994</v>
      </c>
      <c r="G1525" s="51">
        <v>66815.5</v>
      </c>
      <c r="H1525" s="51">
        <v>0.49980400000000003</v>
      </c>
      <c r="I1525" s="51">
        <v>-6.71012E-2</v>
      </c>
      <c r="J1525" s="51">
        <v>89.7</v>
      </c>
      <c r="K1525" s="51">
        <v>89.6</v>
      </c>
      <c r="L1525" s="51">
        <v>90.3</v>
      </c>
      <c r="M1525" s="51">
        <v>23.3</v>
      </c>
      <c r="N1525" s="51">
        <v>22.1</v>
      </c>
      <c r="O1525" s="51">
        <v>86</v>
      </c>
      <c r="P1525" s="51">
        <v>21.021599999999999</v>
      </c>
      <c r="Q1525" s="51">
        <v>199.642</v>
      </c>
      <c r="R1525" s="51">
        <v>1.8310500000000001E-3</v>
      </c>
      <c r="S1525" s="51">
        <v>-0.12353500000000001</v>
      </c>
      <c r="T1525" s="51">
        <v>-0.47838000000000003</v>
      </c>
    </row>
    <row r="1526" spans="1:20" x14ac:dyDescent="0.25">
      <c r="A1526">
        <v>1525</v>
      </c>
      <c r="B1526" s="1">
        <v>42192</v>
      </c>
      <c r="C1526" s="2">
        <v>0.40282407407407406</v>
      </c>
      <c r="D1526">
        <v>22.161000000000001</v>
      </c>
      <c r="E1526" s="51">
        <v>2285.0700000000002</v>
      </c>
      <c r="F1526" s="51">
        <v>9.9450699999999994</v>
      </c>
      <c r="G1526" s="51">
        <v>121695</v>
      </c>
      <c r="H1526" s="51">
        <v>0.49984099999999998</v>
      </c>
      <c r="I1526" s="51">
        <v>-6.6733500000000001E-2</v>
      </c>
      <c r="J1526" s="51">
        <v>89.7</v>
      </c>
      <c r="K1526" s="51">
        <v>89.8</v>
      </c>
      <c r="L1526" s="51">
        <v>90.3</v>
      </c>
      <c r="M1526" s="51">
        <v>23.3</v>
      </c>
      <c r="N1526" s="51">
        <v>22.1</v>
      </c>
      <c r="O1526" s="51">
        <v>85.9</v>
      </c>
      <c r="P1526" s="51">
        <v>21.057400000000001</v>
      </c>
      <c r="Q1526" s="51">
        <v>202.99199999999999</v>
      </c>
      <c r="R1526" s="51">
        <v>1.8310500000000001E-3</v>
      </c>
      <c r="S1526" s="51">
        <v>-0.122804</v>
      </c>
      <c r="T1526" s="51">
        <v>-0.47838000000000003</v>
      </c>
    </row>
    <row r="1527" spans="1:20" x14ac:dyDescent="0.25">
      <c r="A1527">
        <v>1526</v>
      </c>
      <c r="B1527" s="1">
        <v>42192</v>
      </c>
      <c r="C1527" s="2">
        <v>0.40293981481481483</v>
      </c>
      <c r="D1527">
        <v>22.163799999999998</v>
      </c>
      <c r="E1527" s="51">
        <v>2189.16</v>
      </c>
      <c r="F1527" s="51">
        <v>9.9450699999999994</v>
      </c>
      <c r="G1527" s="51">
        <v>121695</v>
      </c>
      <c r="H1527" s="51">
        <v>0.49984099999999998</v>
      </c>
      <c r="I1527" s="51">
        <v>-6.6733500000000001E-2</v>
      </c>
      <c r="J1527" s="51">
        <v>89.6</v>
      </c>
      <c r="K1527" s="51">
        <v>90.1</v>
      </c>
      <c r="L1527" s="51">
        <v>90.3</v>
      </c>
      <c r="M1527" s="51">
        <v>23.3</v>
      </c>
      <c r="N1527" s="51">
        <v>22.1</v>
      </c>
      <c r="O1527" s="51">
        <v>85.7</v>
      </c>
      <c r="P1527" s="51">
        <v>21.057400000000001</v>
      </c>
      <c r="Q1527" s="51">
        <v>206.465</v>
      </c>
      <c r="R1527" s="51">
        <v>1.8310500000000001E-3</v>
      </c>
      <c r="S1527" s="51">
        <v>-0.12192</v>
      </c>
      <c r="T1527" s="51">
        <v>-0.47838000000000003</v>
      </c>
    </row>
    <row r="1528" spans="1:20" x14ac:dyDescent="0.25">
      <c r="A1528">
        <v>1527</v>
      </c>
      <c r="B1528" s="1">
        <v>42192</v>
      </c>
      <c r="C1528" s="2">
        <v>0.40305555555555556</v>
      </c>
      <c r="D1528">
        <v>22.166599999999999</v>
      </c>
      <c r="E1528" s="51">
        <v>2084.87</v>
      </c>
      <c r="F1528" s="51">
        <v>9.9450699999999994</v>
      </c>
      <c r="G1528" s="51">
        <v>121695</v>
      </c>
      <c r="H1528" s="51">
        <v>0.49984099999999998</v>
      </c>
      <c r="I1528" s="51">
        <v>-6.6733500000000001E-2</v>
      </c>
      <c r="J1528" s="51">
        <v>89.6</v>
      </c>
      <c r="K1528" s="51">
        <v>90.5</v>
      </c>
      <c r="L1528" s="51">
        <v>90.3</v>
      </c>
      <c r="M1528" s="51">
        <v>23.3</v>
      </c>
      <c r="N1528" s="51">
        <v>22.1</v>
      </c>
      <c r="O1528" s="51">
        <v>85.5</v>
      </c>
      <c r="P1528" s="51">
        <v>21.057400000000001</v>
      </c>
      <c r="Q1528" s="51">
        <v>209.93899999999999</v>
      </c>
      <c r="R1528" s="51">
        <v>1.8310500000000001E-3</v>
      </c>
      <c r="S1528" s="51">
        <v>-0.122499</v>
      </c>
      <c r="T1528" s="51">
        <v>-0.47838000000000003</v>
      </c>
    </row>
    <row r="1529" spans="1:20" x14ac:dyDescent="0.25">
      <c r="A1529">
        <v>1528</v>
      </c>
      <c r="B1529" s="1">
        <v>42192</v>
      </c>
      <c r="C1529" s="2">
        <v>0.40317129629629633</v>
      </c>
      <c r="D1529">
        <v>22.1693</v>
      </c>
      <c r="E1529" s="51">
        <v>1988.03</v>
      </c>
      <c r="F1529" s="51">
        <v>9.9450699999999994</v>
      </c>
      <c r="G1529" s="51">
        <v>121695</v>
      </c>
      <c r="H1529" s="51">
        <v>0.49984099999999998</v>
      </c>
      <c r="I1529" s="51">
        <v>-6.6549499999999998E-2</v>
      </c>
      <c r="J1529" s="51">
        <v>89.6</v>
      </c>
      <c r="K1529" s="51">
        <v>90.8</v>
      </c>
      <c r="L1529" s="51">
        <v>90.3</v>
      </c>
      <c r="M1529" s="51">
        <v>23.3</v>
      </c>
      <c r="N1529" s="51">
        <v>22.1</v>
      </c>
      <c r="O1529" s="51">
        <v>85.4</v>
      </c>
      <c r="P1529" s="51">
        <v>21.057400000000001</v>
      </c>
      <c r="Q1529" s="51">
        <v>213.72300000000001</v>
      </c>
      <c r="R1529" s="51">
        <v>1.8310500000000001E-3</v>
      </c>
      <c r="S1529" s="51">
        <v>-0.12402299999999999</v>
      </c>
      <c r="T1529" s="51">
        <v>-0.47838000000000003</v>
      </c>
    </row>
    <row r="1530" spans="1:20" x14ac:dyDescent="0.25">
      <c r="A1530">
        <v>1529</v>
      </c>
      <c r="B1530" s="1">
        <v>42192</v>
      </c>
      <c r="C1530" s="2">
        <v>0.40329861111111115</v>
      </c>
      <c r="D1530">
        <v>22.1721</v>
      </c>
      <c r="E1530" s="51">
        <v>1893.05</v>
      </c>
      <c r="F1530" s="51">
        <v>9.9450699999999994</v>
      </c>
      <c r="G1530" s="51">
        <v>121695</v>
      </c>
      <c r="H1530" s="51">
        <v>0.49984099999999998</v>
      </c>
      <c r="I1530" s="51">
        <v>-6.6733500000000001E-2</v>
      </c>
      <c r="J1530" s="51">
        <v>89.6</v>
      </c>
      <c r="K1530" s="51">
        <v>91.1</v>
      </c>
      <c r="L1530" s="51">
        <v>90.2</v>
      </c>
      <c r="M1530" s="51">
        <v>23.3</v>
      </c>
      <c r="N1530" s="51">
        <v>22.1</v>
      </c>
      <c r="O1530" s="51">
        <v>85.4</v>
      </c>
      <c r="P1530" s="51">
        <v>21.057400000000001</v>
      </c>
      <c r="Q1530" s="51">
        <v>217.32</v>
      </c>
      <c r="R1530" s="51">
        <v>1.8310500000000001E-3</v>
      </c>
      <c r="S1530" s="51">
        <v>-0.124114</v>
      </c>
      <c r="T1530" s="51">
        <v>-0.47838000000000003</v>
      </c>
    </row>
    <row r="1531" spans="1:20" x14ac:dyDescent="0.25">
      <c r="A1531">
        <v>1530</v>
      </c>
      <c r="B1531" s="1">
        <v>42192</v>
      </c>
      <c r="C1531" s="2">
        <v>0.40341435185185182</v>
      </c>
      <c r="D1531">
        <v>22.175000000000001</v>
      </c>
      <c r="E1531" s="51">
        <v>1806.14</v>
      </c>
      <c r="F1531" s="51">
        <v>9.9450699999999994</v>
      </c>
      <c r="G1531" s="51">
        <v>121695</v>
      </c>
      <c r="H1531" s="51">
        <v>0.49984099999999998</v>
      </c>
      <c r="I1531" s="51">
        <v>-6.6549499999999998E-2</v>
      </c>
      <c r="J1531" s="51">
        <v>89.8</v>
      </c>
      <c r="K1531" s="51">
        <v>91.3</v>
      </c>
      <c r="L1531" s="51">
        <v>90.2</v>
      </c>
      <c r="M1531" s="51">
        <v>23.3</v>
      </c>
      <c r="N1531" s="51">
        <v>22.1</v>
      </c>
      <c r="O1531" s="51">
        <v>85.3</v>
      </c>
      <c r="P1531" s="51">
        <v>21.057400000000001</v>
      </c>
      <c r="Q1531" s="51">
        <v>220.63900000000001</v>
      </c>
      <c r="R1531" s="51">
        <v>1.8310500000000001E-3</v>
      </c>
      <c r="S1531" s="51">
        <v>-0.124877</v>
      </c>
      <c r="T1531" s="51">
        <v>-0.47838000000000003</v>
      </c>
    </row>
    <row r="1532" spans="1:20" x14ac:dyDescent="0.25">
      <c r="A1532">
        <v>1531</v>
      </c>
      <c r="B1532" s="1">
        <v>42192</v>
      </c>
      <c r="C1532" s="2">
        <v>0.40353009259259259</v>
      </c>
      <c r="D1532">
        <v>22.177600000000002</v>
      </c>
      <c r="E1532" s="51">
        <v>1698.75</v>
      </c>
      <c r="F1532" s="51">
        <v>7.1738299999999997</v>
      </c>
      <c r="G1532" s="51">
        <v>-19852.099999999999</v>
      </c>
      <c r="H1532" s="51">
        <v>0.49976700000000002</v>
      </c>
      <c r="I1532" s="51">
        <v>-6.7469000000000001E-2</v>
      </c>
      <c r="J1532" s="51">
        <v>89.9</v>
      </c>
      <c r="K1532" s="51">
        <v>91.5</v>
      </c>
      <c r="L1532" s="51">
        <v>90.1</v>
      </c>
      <c r="M1532" s="51">
        <v>23.3</v>
      </c>
      <c r="N1532" s="51">
        <v>22.1</v>
      </c>
      <c r="O1532" s="51">
        <v>85.3</v>
      </c>
      <c r="P1532" s="51">
        <v>21.009699999999999</v>
      </c>
      <c r="Q1532" s="51">
        <v>224.31399999999999</v>
      </c>
      <c r="R1532" s="51">
        <v>1.8310500000000001E-3</v>
      </c>
      <c r="S1532" s="51">
        <v>-0.12573000000000001</v>
      </c>
      <c r="T1532" s="51">
        <v>-0.47838000000000003</v>
      </c>
    </row>
    <row r="1533" spans="1:20" x14ac:dyDescent="0.25">
      <c r="A1533">
        <v>1532</v>
      </c>
      <c r="B1533" s="1">
        <v>42192</v>
      </c>
      <c r="C1533" s="2">
        <v>0.40364583333333331</v>
      </c>
      <c r="D1533">
        <v>22.180299999999999</v>
      </c>
      <c r="E1533" s="51">
        <v>1601.91</v>
      </c>
      <c r="F1533" s="51">
        <v>7.1738299999999997</v>
      </c>
      <c r="G1533" s="51">
        <v>-19781.3</v>
      </c>
      <c r="H1533" s="51">
        <v>0.49976700000000002</v>
      </c>
      <c r="I1533" s="51">
        <v>-6.7469000000000001E-2</v>
      </c>
      <c r="J1533" s="51">
        <v>90.1</v>
      </c>
      <c r="K1533" s="51">
        <v>91.4</v>
      </c>
      <c r="L1533" s="51">
        <v>90.1</v>
      </c>
      <c r="M1533" s="51">
        <v>23.3</v>
      </c>
      <c r="N1533" s="51">
        <v>22.1</v>
      </c>
      <c r="O1533" s="51">
        <v>85.2</v>
      </c>
      <c r="P1533" s="51">
        <v>21.009699999999999</v>
      </c>
      <c r="Q1533" s="51">
        <v>228.17500000000001</v>
      </c>
      <c r="R1533" s="51">
        <v>1.8310500000000001E-3</v>
      </c>
      <c r="S1533" s="51">
        <v>-0.12582199999999999</v>
      </c>
      <c r="T1533" s="51">
        <v>-0.47838000000000003</v>
      </c>
    </row>
    <row r="1534" spans="1:20" x14ac:dyDescent="0.25">
      <c r="A1534">
        <v>1533</v>
      </c>
      <c r="B1534" s="1">
        <v>42192</v>
      </c>
      <c r="C1534" s="2">
        <v>0.40375</v>
      </c>
      <c r="D1534">
        <v>22.183199999999999</v>
      </c>
      <c r="E1534" s="51">
        <v>1507.24</v>
      </c>
      <c r="F1534" s="51">
        <v>6.25</v>
      </c>
      <c r="G1534" s="51">
        <v>-19654.5</v>
      </c>
      <c r="H1534" s="51">
        <v>0.49976700000000002</v>
      </c>
      <c r="I1534" s="51">
        <v>-6.7469000000000001E-2</v>
      </c>
      <c r="J1534" s="51">
        <v>90.3</v>
      </c>
      <c r="K1534" s="51">
        <v>91.3</v>
      </c>
      <c r="L1534" s="51">
        <v>90</v>
      </c>
      <c r="M1534" s="51">
        <v>23.3</v>
      </c>
      <c r="N1534" s="51">
        <v>22.1</v>
      </c>
      <c r="O1534" s="51">
        <v>85</v>
      </c>
      <c r="P1534" s="51">
        <v>21.009699999999999</v>
      </c>
      <c r="Q1534" s="51">
        <v>232.14500000000001</v>
      </c>
      <c r="R1534" s="51">
        <v>1.8310500000000001E-3</v>
      </c>
      <c r="S1534" s="51">
        <v>-0.12707099999999999</v>
      </c>
      <c r="T1534" s="51">
        <v>-0.47838000000000003</v>
      </c>
    </row>
    <row r="1535" spans="1:20" x14ac:dyDescent="0.25">
      <c r="A1535">
        <v>1534</v>
      </c>
      <c r="B1535" s="1">
        <v>42192</v>
      </c>
      <c r="C1535" s="2">
        <v>0.40386574074074072</v>
      </c>
      <c r="D1535">
        <v>22.186</v>
      </c>
      <c r="E1535" s="51">
        <v>1411.33</v>
      </c>
      <c r="F1535" s="51">
        <v>6.25</v>
      </c>
      <c r="G1535" s="51">
        <v>-19550.099999999999</v>
      </c>
      <c r="H1535" s="51">
        <v>0.49976700000000002</v>
      </c>
      <c r="I1535" s="51">
        <v>-6.7285200000000003E-2</v>
      </c>
      <c r="J1535" s="51">
        <v>90.6</v>
      </c>
      <c r="K1535" s="51">
        <v>91.2</v>
      </c>
      <c r="L1535" s="51">
        <v>89.9</v>
      </c>
      <c r="M1535" s="51">
        <v>23.3</v>
      </c>
      <c r="N1535" s="51">
        <v>22.1</v>
      </c>
      <c r="O1535" s="51">
        <v>84.9</v>
      </c>
      <c r="P1535" s="51">
        <v>21.009699999999999</v>
      </c>
      <c r="Q1535" s="51">
        <v>236.62700000000001</v>
      </c>
      <c r="R1535" s="51">
        <v>1.8310500000000001E-3</v>
      </c>
      <c r="S1535" s="51">
        <v>-0.12582199999999999</v>
      </c>
      <c r="T1535" s="51">
        <v>-0.47838000000000003</v>
      </c>
    </row>
    <row r="1536" spans="1:20" x14ac:dyDescent="0.25">
      <c r="A1536">
        <v>1535</v>
      </c>
      <c r="B1536" s="1">
        <v>42192</v>
      </c>
      <c r="C1536" s="2">
        <v>0.4039814814814815</v>
      </c>
      <c r="D1536">
        <v>22.188800000000001</v>
      </c>
      <c r="E1536" s="51">
        <v>1316.66</v>
      </c>
      <c r="F1536" s="51">
        <v>6.25</v>
      </c>
      <c r="G1536" s="51">
        <v>-19442</v>
      </c>
      <c r="H1536" s="51">
        <v>0.49976700000000002</v>
      </c>
      <c r="I1536" s="51">
        <v>-6.7285200000000003E-2</v>
      </c>
      <c r="J1536" s="51">
        <v>90.9</v>
      </c>
      <c r="K1536" s="51">
        <v>91</v>
      </c>
      <c r="L1536" s="51">
        <v>89.9</v>
      </c>
      <c r="M1536" s="51">
        <v>23.3</v>
      </c>
      <c r="N1536" s="51">
        <v>22.1</v>
      </c>
      <c r="O1536" s="51">
        <v>84.7</v>
      </c>
      <c r="P1536" s="51">
        <v>21.009699999999999</v>
      </c>
      <c r="Q1536" s="51">
        <v>240.82900000000001</v>
      </c>
      <c r="R1536" s="51">
        <v>1.8310500000000001E-3</v>
      </c>
      <c r="S1536" s="51">
        <v>-0.12743699999999999</v>
      </c>
      <c r="T1536" s="51">
        <v>-0.47838000000000003</v>
      </c>
    </row>
    <row r="1537" spans="1:20" x14ac:dyDescent="0.25">
      <c r="A1537">
        <v>1536</v>
      </c>
      <c r="B1537" s="1">
        <v>42192</v>
      </c>
      <c r="C1537" s="2">
        <v>0.40410879629629631</v>
      </c>
      <c r="D1537">
        <v>22.191500000000001</v>
      </c>
      <c r="E1537" s="51">
        <v>1212.06</v>
      </c>
      <c r="F1537" s="51">
        <v>6.25</v>
      </c>
      <c r="G1537" s="51">
        <v>-19374.900000000001</v>
      </c>
      <c r="H1537" s="51">
        <v>0.499749</v>
      </c>
      <c r="I1537" s="51">
        <v>-6.7285200000000003E-2</v>
      </c>
      <c r="J1537" s="51">
        <v>91.2</v>
      </c>
      <c r="K1537" s="51">
        <v>90.8</v>
      </c>
      <c r="L1537" s="51">
        <v>89.9</v>
      </c>
      <c r="M1537" s="51">
        <v>23.3</v>
      </c>
      <c r="N1537" s="51">
        <v>22.1</v>
      </c>
      <c r="O1537" s="51">
        <v>84.6</v>
      </c>
      <c r="P1537" s="51">
        <v>21.009699999999999</v>
      </c>
      <c r="Q1537" s="51">
        <v>245.202</v>
      </c>
      <c r="R1537" s="51">
        <v>1.8310500000000001E-3</v>
      </c>
      <c r="S1537" s="51">
        <v>-0.12698000000000001</v>
      </c>
      <c r="T1537" s="51">
        <v>-0.47838000000000003</v>
      </c>
    </row>
    <row r="1538" spans="1:20" x14ac:dyDescent="0.25">
      <c r="A1538">
        <v>1537</v>
      </c>
      <c r="B1538" s="1">
        <v>42192</v>
      </c>
      <c r="C1538" s="2">
        <v>0.40422453703703703</v>
      </c>
      <c r="D1538">
        <v>22.194199999999999</v>
      </c>
      <c r="E1538" s="51">
        <v>1125.77</v>
      </c>
      <c r="F1538" s="51">
        <v>6.25</v>
      </c>
      <c r="G1538" s="51">
        <v>-19304.099999999999</v>
      </c>
      <c r="H1538" s="51">
        <v>0.499749</v>
      </c>
      <c r="I1538" s="51">
        <v>-6.7285200000000003E-2</v>
      </c>
      <c r="J1538" s="51">
        <v>91.3</v>
      </c>
      <c r="K1538" s="51">
        <v>90.7</v>
      </c>
      <c r="L1538" s="51">
        <v>89.9</v>
      </c>
      <c r="M1538" s="51">
        <v>23.3</v>
      </c>
      <c r="N1538" s="51">
        <v>22.1</v>
      </c>
      <c r="O1538" s="51">
        <v>84.4</v>
      </c>
      <c r="P1538" s="51">
        <v>20.997800000000002</v>
      </c>
      <c r="Q1538" s="51">
        <v>249.405</v>
      </c>
      <c r="R1538" s="51">
        <v>1.8310500000000001E-3</v>
      </c>
      <c r="S1538" s="51">
        <v>-0.12801599999999999</v>
      </c>
      <c r="T1538" s="51">
        <v>-0.47838000000000003</v>
      </c>
    </row>
    <row r="1539" spans="1:20" x14ac:dyDescent="0.25">
      <c r="A1539">
        <v>1538</v>
      </c>
      <c r="B1539" s="1">
        <v>42192</v>
      </c>
      <c r="C1539" s="2">
        <v>0.40434027777777781</v>
      </c>
      <c r="D1539">
        <v>22.196999999999999</v>
      </c>
      <c r="E1539" s="51">
        <v>1032.97</v>
      </c>
      <c r="F1539" s="51">
        <v>8.0976599999999994</v>
      </c>
      <c r="G1539" s="51">
        <v>121695</v>
      </c>
      <c r="H1539" s="51">
        <v>0.49980400000000003</v>
      </c>
      <c r="I1539" s="51">
        <v>-6.6917299999999999E-2</v>
      </c>
      <c r="J1539" s="51">
        <v>91.4</v>
      </c>
      <c r="K1539" s="51">
        <v>90.5</v>
      </c>
      <c r="L1539" s="51">
        <v>89.8</v>
      </c>
      <c r="M1539" s="51">
        <v>23.3</v>
      </c>
      <c r="N1539" s="51">
        <v>22.1</v>
      </c>
      <c r="O1539" s="51">
        <v>84.4</v>
      </c>
      <c r="P1539" s="51">
        <v>21.0335</v>
      </c>
      <c r="Q1539" s="51">
        <v>254.53800000000001</v>
      </c>
      <c r="R1539" s="51">
        <v>1.8310500000000001E-3</v>
      </c>
      <c r="S1539" s="51">
        <v>-0.129053</v>
      </c>
      <c r="T1539" s="51">
        <v>-0.47838000000000003</v>
      </c>
    </row>
    <row r="1540" spans="1:20" x14ac:dyDescent="0.25">
      <c r="A1540">
        <v>1539</v>
      </c>
      <c r="B1540" s="1">
        <v>42192</v>
      </c>
      <c r="C1540" s="2">
        <v>0.40445601851851848</v>
      </c>
      <c r="D1540">
        <v>22.1998</v>
      </c>
      <c r="E1540" s="51">
        <v>939.22799999999995</v>
      </c>
      <c r="F1540" s="51">
        <v>9.9450699999999994</v>
      </c>
      <c r="G1540" s="51">
        <v>121695</v>
      </c>
      <c r="H1540" s="51">
        <v>0.49984099999999998</v>
      </c>
      <c r="I1540" s="51">
        <v>-6.6549499999999998E-2</v>
      </c>
      <c r="J1540" s="51">
        <v>91.5</v>
      </c>
      <c r="K1540" s="51">
        <v>90.3</v>
      </c>
      <c r="L1540" s="51">
        <v>89.8</v>
      </c>
      <c r="M1540" s="51">
        <v>23.3</v>
      </c>
      <c r="N1540" s="51">
        <v>22.1</v>
      </c>
      <c r="O1540" s="51">
        <v>84.3</v>
      </c>
      <c r="P1540" s="51">
        <v>21.057400000000001</v>
      </c>
      <c r="Q1540" s="51">
        <v>259.45299999999997</v>
      </c>
      <c r="R1540" s="51">
        <v>1.8310500000000001E-3</v>
      </c>
      <c r="S1540" s="51">
        <v>-0.13048499999999999</v>
      </c>
      <c r="T1540" s="51">
        <v>-0.47838000000000003</v>
      </c>
    </row>
    <row r="1541" spans="1:20" x14ac:dyDescent="0.25">
      <c r="A1541">
        <v>1540</v>
      </c>
      <c r="B1541" s="1">
        <v>42192</v>
      </c>
      <c r="C1541" s="2">
        <v>0.40457175925925926</v>
      </c>
      <c r="D1541">
        <v>22.202500000000001</v>
      </c>
      <c r="E1541" s="51">
        <v>845.18</v>
      </c>
      <c r="F1541" s="51">
        <v>9.9450699999999994</v>
      </c>
      <c r="G1541" s="51">
        <v>121695</v>
      </c>
      <c r="H1541" s="51">
        <v>0.49984099999999998</v>
      </c>
      <c r="I1541" s="51">
        <v>-6.6549499999999998E-2</v>
      </c>
      <c r="J1541" s="51">
        <v>91.5</v>
      </c>
      <c r="K1541" s="51">
        <v>90.2</v>
      </c>
      <c r="L1541" s="51">
        <v>89.7</v>
      </c>
      <c r="M1541" s="51">
        <v>23.3</v>
      </c>
      <c r="N1541" s="51">
        <v>22.1</v>
      </c>
      <c r="O1541" s="51">
        <v>84.3</v>
      </c>
      <c r="P1541" s="51">
        <v>21.045400000000001</v>
      </c>
      <c r="Q1541" s="51">
        <v>264.74099999999999</v>
      </c>
      <c r="R1541" s="51">
        <v>1.8310500000000001E-3</v>
      </c>
      <c r="S1541" s="51">
        <v>-0.131827</v>
      </c>
      <c r="T1541" s="51">
        <v>-0.47838000000000003</v>
      </c>
    </row>
    <row r="1542" spans="1:20" x14ac:dyDescent="0.25">
      <c r="A1542">
        <v>1541</v>
      </c>
      <c r="B1542" s="1">
        <v>42192</v>
      </c>
      <c r="C1542" s="2">
        <v>0.40467592592592588</v>
      </c>
      <c r="D1542">
        <v>22.205300000000001</v>
      </c>
      <c r="E1542" s="51">
        <v>751.44299999999998</v>
      </c>
      <c r="F1542" s="51">
        <v>9.9450699999999994</v>
      </c>
      <c r="G1542" s="51">
        <v>121695</v>
      </c>
      <c r="H1542" s="51">
        <v>0.49984099999999998</v>
      </c>
      <c r="I1542" s="51">
        <v>-6.6549499999999998E-2</v>
      </c>
      <c r="J1542" s="51">
        <v>91.5</v>
      </c>
      <c r="K1542" s="51">
        <v>90.1</v>
      </c>
      <c r="L1542" s="51">
        <v>89.6</v>
      </c>
      <c r="M1542" s="51">
        <v>23.3</v>
      </c>
      <c r="N1542" s="51">
        <v>22.1</v>
      </c>
      <c r="O1542" s="51">
        <v>84.3</v>
      </c>
      <c r="P1542" s="51">
        <v>21.045400000000001</v>
      </c>
      <c r="Q1542" s="51">
        <v>270.37099999999998</v>
      </c>
      <c r="R1542" s="51">
        <v>1.8310500000000001E-3</v>
      </c>
      <c r="S1542" s="51">
        <v>-0.133351</v>
      </c>
      <c r="T1542" s="51">
        <v>-0.47838000000000003</v>
      </c>
    </row>
    <row r="1543" spans="1:20" x14ac:dyDescent="0.25">
      <c r="A1543">
        <v>1542</v>
      </c>
      <c r="B1543" s="1">
        <v>42192</v>
      </c>
      <c r="C1543" s="2">
        <v>0.40479166666666666</v>
      </c>
      <c r="D1543">
        <v>22.208100000000002</v>
      </c>
      <c r="E1543" s="51">
        <v>650.87699999999995</v>
      </c>
      <c r="F1543" s="51">
        <v>9.9450699999999994</v>
      </c>
      <c r="G1543" s="51">
        <v>121695</v>
      </c>
      <c r="H1543" s="51">
        <v>0.49984099999999998</v>
      </c>
      <c r="I1543" s="51">
        <v>-6.63657E-2</v>
      </c>
      <c r="J1543" s="51">
        <v>91.4</v>
      </c>
      <c r="K1543" s="51">
        <v>90</v>
      </c>
      <c r="L1543" s="51">
        <v>89.6</v>
      </c>
      <c r="M1543" s="51">
        <v>23.3</v>
      </c>
      <c r="N1543" s="51">
        <v>22.1</v>
      </c>
      <c r="O1543" s="51">
        <v>84.3</v>
      </c>
      <c r="P1543" s="51">
        <v>21.045400000000001</v>
      </c>
      <c r="Q1543" s="51">
        <v>276.43400000000003</v>
      </c>
      <c r="R1543" s="51">
        <v>1.8310500000000001E-3</v>
      </c>
      <c r="S1543" s="51">
        <v>-0.13533200000000001</v>
      </c>
      <c r="T1543" s="51">
        <v>-0.47838000000000003</v>
      </c>
    </row>
    <row r="1544" spans="1:20" x14ac:dyDescent="0.25">
      <c r="A1544">
        <v>1543</v>
      </c>
      <c r="B1544" s="1">
        <v>42192</v>
      </c>
      <c r="C1544" s="2">
        <v>0.40491898148148148</v>
      </c>
      <c r="D1544">
        <v>22.210899999999999</v>
      </c>
      <c r="E1544" s="51">
        <v>559.93299999999999</v>
      </c>
      <c r="F1544" s="51">
        <v>9.9450699999999994</v>
      </c>
      <c r="G1544" s="51">
        <v>121695</v>
      </c>
      <c r="H1544" s="51">
        <v>0.49984099999999998</v>
      </c>
      <c r="I1544" s="51">
        <v>-6.63657E-2</v>
      </c>
      <c r="J1544" s="51">
        <v>91.3</v>
      </c>
      <c r="K1544" s="51">
        <v>89.9</v>
      </c>
      <c r="L1544" s="51">
        <v>89.6</v>
      </c>
      <c r="M1544" s="51">
        <v>23.3</v>
      </c>
      <c r="N1544" s="51">
        <v>22.1</v>
      </c>
      <c r="O1544" s="51">
        <v>84.2</v>
      </c>
      <c r="P1544" s="51">
        <v>21.045400000000001</v>
      </c>
      <c r="Q1544" s="51">
        <v>283.11799999999999</v>
      </c>
      <c r="R1544" s="51">
        <v>1.8310500000000001E-3</v>
      </c>
      <c r="S1544" s="51">
        <v>-0.137435</v>
      </c>
      <c r="T1544" s="51">
        <v>-0.47838000000000003</v>
      </c>
    </row>
    <row r="1545" spans="1:20" x14ac:dyDescent="0.25">
      <c r="A1545">
        <v>1544</v>
      </c>
      <c r="B1545" s="1">
        <v>42192</v>
      </c>
      <c r="C1545" s="2">
        <v>0.4050347222222222</v>
      </c>
      <c r="D1545">
        <v>22.213699999999999</v>
      </c>
      <c r="E1545" s="51">
        <v>467.12700000000001</v>
      </c>
      <c r="F1545" s="51">
        <v>6.25</v>
      </c>
      <c r="G1545" s="51">
        <v>-19863.3</v>
      </c>
      <c r="H1545" s="51">
        <v>0.499749</v>
      </c>
      <c r="I1545" s="51">
        <v>-6.7285200000000003E-2</v>
      </c>
      <c r="J1545" s="51">
        <v>91.3</v>
      </c>
      <c r="K1545" s="51">
        <v>89.8</v>
      </c>
      <c r="L1545" s="51">
        <v>89.6</v>
      </c>
      <c r="M1545" s="51">
        <v>23.3</v>
      </c>
      <c r="N1545" s="51">
        <v>22.1</v>
      </c>
      <c r="O1545" s="51">
        <v>84.2</v>
      </c>
      <c r="P1545" s="51">
        <v>20.997800000000002</v>
      </c>
      <c r="Q1545" s="51">
        <v>291.69299999999998</v>
      </c>
      <c r="R1545" s="51">
        <v>1.8310500000000001E-3</v>
      </c>
      <c r="S1545" s="51">
        <v>-0.139905</v>
      </c>
      <c r="T1545" s="51">
        <v>-0.47838000000000003</v>
      </c>
    </row>
    <row r="1546" spans="1:20" x14ac:dyDescent="0.25">
      <c r="A1546">
        <v>1545</v>
      </c>
      <c r="B1546" s="1">
        <v>42192</v>
      </c>
      <c r="C1546" s="2">
        <v>0.40515046296296298</v>
      </c>
      <c r="D1546">
        <v>22.2165</v>
      </c>
      <c r="E1546" s="51">
        <v>388.59800000000001</v>
      </c>
      <c r="F1546" s="51">
        <v>6.25</v>
      </c>
      <c r="G1546" s="51">
        <v>-19803.599999999999</v>
      </c>
      <c r="H1546" s="51">
        <v>0.49976700000000002</v>
      </c>
      <c r="I1546" s="51">
        <v>-6.7285200000000003E-2</v>
      </c>
      <c r="J1546" s="51">
        <v>91.3</v>
      </c>
      <c r="K1546" s="51">
        <v>89.6</v>
      </c>
      <c r="L1546" s="51">
        <v>89.5</v>
      </c>
      <c r="M1546" s="51">
        <v>23.3</v>
      </c>
      <c r="N1546" s="51">
        <v>22.1</v>
      </c>
      <c r="O1546" s="51">
        <v>84.2</v>
      </c>
      <c r="P1546" s="51">
        <v>20.997800000000002</v>
      </c>
      <c r="Q1546" s="51">
        <v>300.17599999999999</v>
      </c>
      <c r="R1546" s="51">
        <v>1.8310500000000001E-3</v>
      </c>
      <c r="S1546" s="51">
        <v>-0.14255699999999999</v>
      </c>
      <c r="T1546" s="51">
        <v>-0.47838000000000003</v>
      </c>
    </row>
    <row r="1547" spans="1:20" x14ac:dyDescent="0.25">
      <c r="A1547">
        <v>1546</v>
      </c>
      <c r="B1547" s="1">
        <v>42192</v>
      </c>
      <c r="C1547" s="2">
        <v>0.40526620370370375</v>
      </c>
      <c r="D1547">
        <v>22.2193</v>
      </c>
      <c r="E1547" s="51">
        <v>310.38099999999997</v>
      </c>
      <c r="F1547" s="51">
        <v>6.25</v>
      </c>
      <c r="G1547" s="51">
        <v>-19699.2</v>
      </c>
      <c r="H1547" s="51">
        <v>0.49976700000000002</v>
      </c>
      <c r="I1547" s="51">
        <v>-6.7285200000000003E-2</v>
      </c>
      <c r="J1547" s="51">
        <v>91.2</v>
      </c>
      <c r="K1547" s="51">
        <v>89.6</v>
      </c>
      <c r="L1547" s="51">
        <v>89.5</v>
      </c>
      <c r="M1547" s="51">
        <v>23.3</v>
      </c>
      <c r="N1547" s="51">
        <v>22.1</v>
      </c>
      <c r="O1547" s="51">
        <v>84.2</v>
      </c>
      <c r="P1547" s="51">
        <v>20.985900000000001</v>
      </c>
      <c r="Q1547" s="51">
        <v>311.18599999999998</v>
      </c>
      <c r="R1547" s="51">
        <v>1.8310500000000001E-3</v>
      </c>
      <c r="S1547" s="51">
        <v>-0.145422</v>
      </c>
      <c r="T1547" s="51">
        <v>-0.47838000000000003</v>
      </c>
    </row>
    <row r="1548" spans="1:20" x14ac:dyDescent="0.25">
      <c r="A1548">
        <v>1547</v>
      </c>
      <c r="B1548" s="1">
        <v>42192</v>
      </c>
      <c r="C1548" s="2">
        <v>0.40538194444444442</v>
      </c>
      <c r="D1548">
        <v>22.222000000000001</v>
      </c>
      <c r="E1548" s="51">
        <v>235.887</v>
      </c>
      <c r="F1548" s="51">
        <v>6.25</v>
      </c>
      <c r="G1548" s="51">
        <v>-19583.7</v>
      </c>
      <c r="H1548" s="51">
        <v>0.499749</v>
      </c>
      <c r="I1548" s="51">
        <v>-6.7285200000000003E-2</v>
      </c>
      <c r="J1548" s="51">
        <v>91.2</v>
      </c>
      <c r="K1548" s="51">
        <v>89.5</v>
      </c>
      <c r="L1548" s="51">
        <v>89.4</v>
      </c>
      <c r="M1548" s="51">
        <v>23.3</v>
      </c>
      <c r="N1548" s="51">
        <v>22.1</v>
      </c>
      <c r="O1548" s="51">
        <v>84.2</v>
      </c>
      <c r="P1548" s="51">
        <v>20.985900000000001</v>
      </c>
      <c r="Q1548" s="51">
        <v>325.00299999999999</v>
      </c>
      <c r="R1548" s="51">
        <v>1.8310500000000001E-3</v>
      </c>
      <c r="S1548" s="51">
        <v>-0.150086</v>
      </c>
      <c r="T1548" s="51">
        <v>-0.47838000000000003</v>
      </c>
    </row>
    <row r="1549" spans="1:20" x14ac:dyDescent="0.25">
      <c r="A1549">
        <v>1548</v>
      </c>
      <c r="B1549" s="1">
        <v>42192</v>
      </c>
      <c r="C1549" s="2">
        <v>0.4054976851851852</v>
      </c>
      <c r="D1549">
        <v>22.224599999999999</v>
      </c>
      <c r="E1549" s="51">
        <v>187.46700000000001</v>
      </c>
      <c r="F1549" s="51">
        <v>6.25</v>
      </c>
      <c r="G1549" s="51">
        <v>-19479.3</v>
      </c>
      <c r="H1549" s="51">
        <v>0.499749</v>
      </c>
      <c r="I1549" s="51">
        <v>-6.7285200000000003E-2</v>
      </c>
      <c r="J1549" s="51">
        <v>91.1</v>
      </c>
      <c r="K1549" s="51">
        <v>89.3</v>
      </c>
      <c r="L1549" s="51">
        <v>89.3</v>
      </c>
      <c r="M1549" s="51">
        <v>23.3</v>
      </c>
      <c r="N1549" s="51">
        <v>22.1</v>
      </c>
      <c r="O1549" s="51">
        <v>84.3</v>
      </c>
      <c r="P1549" s="51">
        <v>20.985900000000001</v>
      </c>
      <c r="Q1549" s="51">
        <v>341.61099999999999</v>
      </c>
      <c r="R1549" s="51">
        <v>1.8310500000000001E-3</v>
      </c>
      <c r="S1549" s="51">
        <v>-0.16045000000000001</v>
      </c>
      <c r="T1549" s="51">
        <v>-0.47838000000000003</v>
      </c>
    </row>
    <row r="1550" spans="1:20" x14ac:dyDescent="0.25">
      <c r="A1550">
        <v>1549</v>
      </c>
      <c r="B1550" s="1">
        <v>42192</v>
      </c>
      <c r="C1550" s="2">
        <v>0.40560185185185182</v>
      </c>
      <c r="D1550">
        <v>22.227499999999999</v>
      </c>
      <c r="E1550" s="51">
        <v>148.66800000000001</v>
      </c>
      <c r="F1550" s="51">
        <v>6.25</v>
      </c>
      <c r="G1550" s="51">
        <v>-19408.5</v>
      </c>
      <c r="H1550" s="51">
        <v>0.49976700000000002</v>
      </c>
      <c r="I1550" s="51">
        <v>-6.7285200000000003E-2</v>
      </c>
      <c r="J1550" s="51">
        <v>91.1</v>
      </c>
      <c r="K1550" s="51">
        <v>89.5</v>
      </c>
      <c r="L1550" s="51">
        <v>89.2</v>
      </c>
      <c r="M1550" s="51">
        <v>23.3</v>
      </c>
      <c r="N1550" s="51">
        <v>22.1</v>
      </c>
      <c r="O1550" s="51">
        <v>84.3</v>
      </c>
      <c r="P1550" s="51">
        <v>20.985900000000001</v>
      </c>
      <c r="Q1550" s="51">
        <v>359.80099999999999</v>
      </c>
      <c r="R1550" s="51">
        <v>1.8310500000000001E-3</v>
      </c>
      <c r="S1550" s="51">
        <v>-0.17050899999999999</v>
      </c>
      <c r="T1550" s="51">
        <v>-0.47838000000000003</v>
      </c>
    </row>
    <row r="1551" spans="1:20" x14ac:dyDescent="0.25">
      <c r="A1551">
        <v>1550</v>
      </c>
      <c r="B1551" s="1">
        <v>42192</v>
      </c>
      <c r="C1551" s="2">
        <v>0.4057175925925926</v>
      </c>
      <c r="D1551">
        <v>22.2303</v>
      </c>
      <c r="E1551" s="51">
        <v>127.562</v>
      </c>
      <c r="F1551" s="51">
        <v>6.25</v>
      </c>
      <c r="G1551" s="51">
        <v>-19374.900000000001</v>
      </c>
      <c r="H1551" s="51">
        <v>0.499749</v>
      </c>
      <c r="I1551" s="51">
        <v>-6.7285200000000003E-2</v>
      </c>
      <c r="J1551" s="51">
        <v>91</v>
      </c>
      <c r="K1551" s="51">
        <v>89.7</v>
      </c>
      <c r="L1551" s="51">
        <v>89.2</v>
      </c>
      <c r="M1551" s="51">
        <v>23.3</v>
      </c>
      <c r="N1551" s="51">
        <v>22.1</v>
      </c>
      <c r="O1551" s="51">
        <v>84.4</v>
      </c>
      <c r="P1551" s="51">
        <v>20.985900000000001</v>
      </c>
      <c r="Q1551" s="51">
        <v>376.471</v>
      </c>
      <c r="R1551" s="51">
        <v>1.8310500000000001E-3</v>
      </c>
      <c r="S1551" s="51">
        <v>-0.17822199999999999</v>
      </c>
      <c r="T1551" s="51">
        <v>-0.47838000000000003</v>
      </c>
    </row>
    <row r="1552" spans="1:20" x14ac:dyDescent="0.25">
      <c r="A1552">
        <v>1551</v>
      </c>
      <c r="B1552" s="1">
        <v>42192</v>
      </c>
      <c r="C1552" s="2">
        <v>0.40584490740740736</v>
      </c>
      <c r="D1552">
        <v>22.2331</v>
      </c>
      <c r="E1552" s="51">
        <v>111.111</v>
      </c>
      <c r="F1552" s="51">
        <v>6.25</v>
      </c>
      <c r="G1552" s="51">
        <v>-13298.3</v>
      </c>
      <c r="H1552" s="51">
        <v>0.499749</v>
      </c>
      <c r="I1552" s="51">
        <v>-6.7285200000000003E-2</v>
      </c>
      <c r="J1552" s="51">
        <v>90.9</v>
      </c>
      <c r="K1552" s="51">
        <v>90</v>
      </c>
      <c r="L1552" s="51">
        <v>89.2</v>
      </c>
      <c r="M1552" s="51">
        <v>23.3</v>
      </c>
      <c r="N1552" s="51">
        <v>22.1</v>
      </c>
      <c r="O1552" s="51">
        <v>84.5</v>
      </c>
      <c r="P1552" s="51">
        <v>20.997800000000002</v>
      </c>
      <c r="Q1552" s="51">
        <v>393.20400000000001</v>
      </c>
      <c r="R1552" s="51">
        <v>1.8310500000000001E-3</v>
      </c>
      <c r="S1552" s="51">
        <v>-0.182672</v>
      </c>
      <c r="T1552" s="51">
        <v>-0.47838000000000003</v>
      </c>
    </row>
    <row r="1553" spans="1:20" x14ac:dyDescent="0.25">
      <c r="A1553">
        <v>1552</v>
      </c>
      <c r="B1553" s="1">
        <v>42192</v>
      </c>
      <c r="C1553" s="2">
        <v>0.40596064814814814</v>
      </c>
      <c r="D1553">
        <v>22.235800000000001</v>
      </c>
      <c r="E1553" s="51">
        <v>103.351</v>
      </c>
      <c r="F1553" s="51">
        <v>9.9450699999999994</v>
      </c>
      <c r="G1553" s="51">
        <v>121695</v>
      </c>
      <c r="H1553" s="51">
        <v>0.49984099999999998</v>
      </c>
      <c r="I1553" s="51">
        <v>-6.6549499999999998E-2</v>
      </c>
      <c r="J1553" s="51">
        <v>90.9</v>
      </c>
      <c r="K1553" s="51">
        <v>90.5</v>
      </c>
      <c r="L1553" s="51">
        <v>89.2</v>
      </c>
      <c r="M1553" s="51">
        <v>23.3</v>
      </c>
      <c r="N1553" s="51">
        <v>22.1</v>
      </c>
      <c r="O1553" s="51">
        <v>84.6</v>
      </c>
      <c r="P1553" s="51">
        <v>21.0335</v>
      </c>
      <c r="Q1553" s="51">
        <v>409.87400000000002</v>
      </c>
      <c r="R1553" s="51">
        <v>1.8310500000000001E-3</v>
      </c>
      <c r="S1553" s="51">
        <v>-0.185446</v>
      </c>
      <c r="T1553" s="51">
        <v>-0.47838000000000003</v>
      </c>
    </row>
    <row r="1554" spans="1:20" x14ac:dyDescent="0.25">
      <c r="A1554">
        <v>1553</v>
      </c>
      <c r="B1554" s="1">
        <v>42192</v>
      </c>
      <c r="C1554" s="2">
        <v>0.40607638888888892</v>
      </c>
      <c r="D1554">
        <v>22.238600000000002</v>
      </c>
      <c r="E1554" s="51">
        <v>95.5916</v>
      </c>
      <c r="F1554" s="51">
        <v>9.9450699999999994</v>
      </c>
      <c r="G1554" s="51">
        <v>121695</v>
      </c>
      <c r="H1554" s="51">
        <v>0.49984099999999998</v>
      </c>
      <c r="I1554" s="51">
        <v>-6.6549499999999998E-2</v>
      </c>
      <c r="J1554" s="51">
        <v>90.9</v>
      </c>
      <c r="K1554" s="51">
        <v>90.8</v>
      </c>
      <c r="L1554" s="51">
        <v>89.1</v>
      </c>
      <c r="M1554" s="51">
        <v>23.3</v>
      </c>
      <c r="N1554" s="51">
        <v>22.1</v>
      </c>
      <c r="O1554" s="51">
        <v>84.6</v>
      </c>
      <c r="P1554" s="51">
        <v>21.0335</v>
      </c>
      <c r="Q1554" s="51">
        <v>426.59100000000001</v>
      </c>
      <c r="R1554" s="51">
        <v>1.8310500000000001E-3</v>
      </c>
      <c r="S1554" s="51">
        <v>-0.189439</v>
      </c>
      <c r="T1554" s="51">
        <v>-0.47838000000000003</v>
      </c>
    </row>
    <row r="1555" spans="1:20" x14ac:dyDescent="0.25">
      <c r="A1555">
        <v>1554</v>
      </c>
      <c r="B1555" s="1">
        <v>42192</v>
      </c>
      <c r="C1555" s="2">
        <v>0.40619212962962964</v>
      </c>
      <c r="D1555">
        <v>22.241399999999999</v>
      </c>
      <c r="E1555" s="51">
        <v>88.762900000000002</v>
      </c>
      <c r="F1555" s="51">
        <v>9.9450699999999994</v>
      </c>
      <c r="G1555" s="51">
        <v>121695</v>
      </c>
      <c r="H1555" s="51">
        <v>0.49984099999999998</v>
      </c>
      <c r="I1555" s="51">
        <v>-6.6549499999999998E-2</v>
      </c>
      <c r="J1555" s="51">
        <v>90.8</v>
      </c>
      <c r="K1555" s="51">
        <v>91.1</v>
      </c>
      <c r="L1555" s="51">
        <v>89.1</v>
      </c>
      <c r="M1555" s="51">
        <v>23.3</v>
      </c>
      <c r="N1555" s="51">
        <v>22.1</v>
      </c>
      <c r="O1555" s="51">
        <v>84.8</v>
      </c>
      <c r="P1555" s="51">
        <v>21.0335</v>
      </c>
      <c r="Q1555" s="51">
        <v>443.24599999999998</v>
      </c>
      <c r="R1555" s="51">
        <v>1.8310500000000001E-3</v>
      </c>
      <c r="S1555" s="51">
        <v>-0.19248799999999999</v>
      </c>
      <c r="T1555" s="51">
        <v>-0.47838000000000003</v>
      </c>
    </row>
    <row r="1556" spans="1:20" x14ac:dyDescent="0.25">
      <c r="A1556">
        <v>1555</v>
      </c>
      <c r="B1556" s="1">
        <v>42192</v>
      </c>
      <c r="C1556" s="2">
        <v>0.40630787037037036</v>
      </c>
      <c r="D1556">
        <v>22.244199999999999</v>
      </c>
      <c r="E1556" s="51">
        <v>83.796899999999994</v>
      </c>
      <c r="F1556" s="51">
        <v>9.9450699999999994</v>
      </c>
      <c r="G1556" s="51">
        <v>121695</v>
      </c>
      <c r="H1556" s="51">
        <v>0.49984099999999998</v>
      </c>
      <c r="I1556" s="51">
        <v>-6.6549499999999998E-2</v>
      </c>
      <c r="J1556" s="51">
        <v>90.8</v>
      </c>
      <c r="K1556" s="51">
        <v>91.3</v>
      </c>
      <c r="L1556" s="51">
        <v>89.1</v>
      </c>
      <c r="M1556" s="51">
        <v>23.3</v>
      </c>
      <c r="N1556" s="51">
        <v>22.1</v>
      </c>
      <c r="O1556" s="51">
        <v>84.8</v>
      </c>
      <c r="P1556" s="51">
        <v>21.0335</v>
      </c>
      <c r="Q1556" s="51">
        <v>459.96199999999999</v>
      </c>
      <c r="R1556" s="51">
        <v>1.8310500000000001E-3</v>
      </c>
      <c r="S1556" s="51">
        <v>-0.194774</v>
      </c>
      <c r="T1556" s="51">
        <v>-0.47838000000000003</v>
      </c>
    </row>
    <row r="1557" spans="1:20" x14ac:dyDescent="0.25">
      <c r="A1557">
        <v>1556</v>
      </c>
      <c r="B1557" s="1">
        <v>42192</v>
      </c>
      <c r="C1557" s="2">
        <v>0.40642361111111108</v>
      </c>
      <c r="D1557">
        <v>22.247</v>
      </c>
      <c r="E1557" s="51">
        <v>81.934600000000003</v>
      </c>
      <c r="F1557" s="51">
        <v>9.9450699999999994</v>
      </c>
      <c r="G1557" s="51">
        <v>121695</v>
      </c>
      <c r="H1557" s="51">
        <v>0.49984099999999998</v>
      </c>
      <c r="I1557" s="51">
        <v>-6.63657E-2</v>
      </c>
      <c r="J1557" s="51">
        <v>90.8</v>
      </c>
      <c r="K1557" s="51">
        <v>91.3</v>
      </c>
      <c r="L1557" s="51">
        <v>89</v>
      </c>
      <c r="M1557" s="51">
        <v>23.3</v>
      </c>
      <c r="N1557" s="51">
        <v>22.1</v>
      </c>
      <c r="O1557" s="51">
        <v>84.9</v>
      </c>
      <c r="P1557" s="51">
        <v>21.0335</v>
      </c>
      <c r="Q1557" s="51">
        <v>476.63299999999998</v>
      </c>
      <c r="R1557" s="51">
        <v>1.8310500000000001E-3</v>
      </c>
      <c r="S1557" s="51">
        <v>-0.19617599999999999</v>
      </c>
      <c r="T1557" s="51">
        <v>-0.47838000000000003</v>
      </c>
    </row>
    <row r="1558" spans="1:20" x14ac:dyDescent="0.25">
      <c r="A1558">
        <v>1557</v>
      </c>
      <c r="B1558" s="1">
        <v>42192</v>
      </c>
      <c r="C1558" s="2">
        <v>0.40652777777777777</v>
      </c>
      <c r="D1558">
        <v>22.249600000000001</v>
      </c>
      <c r="E1558" s="51">
        <v>75.105999999999995</v>
      </c>
      <c r="F1558" s="51">
        <v>6.25</v>
      </c>
      <c r="G1558" s="51">
        <v>-19826</v>
      </c>
      <c r="H1558" s="51">
        <v>0.499749</v>
      </c>
      <c r="I1558" s="51">
        <v>-6.7285200000000003E-2</v>
      </c>
      <c r="J1558" s="51">
        <v>90.7</v>
      </c>
      <c r="K1558" s="51">
        <v>91.2</v>
      </c>
      <c r="L1558" s="51">
        <v>88.9</v>
      </c>
      <c r="M1558" s="51">
        <v>23.3</v>
      </c>
      <c r="N1558" s="51">
        <v>22</v>
      </c>
      <c r="O1558" s="51">
        <v>85</v>
      </c>
      <c r="P1558" s="51">
        <v>20.985900000000001</v>
      </c>
      <c r="Q1558" s="51">
        <v>493.36500000000001</v>
      </c>
      <c r="R1558" s="51">
        <v>1.8310500000000001E-3</v>
      </c>
      <c r="S1558" s="51">
        <v>-0.19581000000000001</v>
      </c>
      <c r="T1558" s="51">
        <v>-0.47838000000000003</v>
      </c>
    </row>
    <row r="1559" spans="1:20" x14ac:dyDescent="0.25">
      <c r="A1559">
        <v>1558</v>
      </c>
      <c r="B1559" s="1">
        <v>42192</v>
      </c>
      <c r="C1559" s="2">
        <v>0.40665509259259264</v>
      </c>
      <c r="D1559">
        <v>22.252400000000002</v>
      </c>
      <c r="E1559" s="51">
        <v>72.3125</v>
      </c>
      <c r="F1559" s="51">
        <v>7.1738299999999997</v>
      </c>
      <c r="G1559" s="51">
        <v>-19826</v>
      </c>
      <c r="H1559" s="51">
        <v>0.499749</v>
      </c>
      <c r="I1559" s="51">
        <v>-6.7285200000000003E-2</v>
      </c>
      <c r="J1559" s="51">
        <v>90.6</v>
      </c>
      <c r="K1559" s="51">
        <v>91.1</v>
      </c>
      <c r="L1559" s="51">
        <v>88.9</v>
      </c>
      <c r="M1559" s="51">
        <v>23.3</v>
      </c>
      <c r="N1559" s="51">
        <v>22</v>
      </c>
      <c r="O1559" s="51">
        <v>85.2</v>
      </c>
      <c r="P1559" s="51">
        <v>20.985900000000001</v>
      </c>
      <c r="Q1559" s="51">
        <v>507.64699999999999</v>
      </c>
      <c r="R1559" s="51">
        <v>1.8310500000000001E-3</v>
      </c>
      <c r="S1559" s="51">
        <v>-0.19581000000000001</v>
      </c>
      <c r="T1559" s="51">
        <v>-0.47838000000000003</v>
      </c>
    </row>
    <row r="1560" spans="1:20" x14ac:dyDescent="0.25">
      <c r="A1560">
        <v>1559</v>
      </c>
      <c r="B1560" s="1">
        <v>42192</v>
      </c>
      <c r="C1560" s="2">
        <v>0.4067708333333333</v>
      </c>
      <c r="D1560">
        <v>22.255199999999999</v>
      </c>
      <c r="E1560" s="51">
        <v>68.277299999999997</v>
      </c>
      <c r="F1560" s="51">
        <v>6.25</v>
      </c>
      <c r="G1560" s="51">
        <v>-19747.7</v>
      </c>
      <c r="H1560" s="51">
        <v>0.499749</v>
      </c>
      <c r="I1560" s="51">
        <v>-6.7285200000000003E-2</v>
      </c>
      <c r="J1560" s="51">
        <v>90.6</v>
      </c>
      <c r="K1560" s="51">
        <v>90.9</v>
      </c>
      <c r="L1560" s="51">
        <v>88.9</v>
      </c>
      <c r="M1560" s="51">
        <v>23.3</v>
      </c>
      <c r="N1560" s="51">
        <v>22</v>
      </c>
      <c r="O1560" s="51">
        <v>85.2</v>
      </c>
      <c r="P1560" s="51">
        <v>20.985900000000001</v>
      </c>
      <c r="Q1560" s="51">
        <v>507.64699999999999</v>
      </c>
      <c r="R1560" s="51">
        <v>1.8310500000000001E-3</v>
      </c>
      <c r="S1560" s="51">
        <v>-0.19684699999999999</v>
      </c>
      <c r="T1560" s="51">
        <v>-0.47838000000000003</v>
      </c>
    </row>
    <row r="1561" spans="1:20" x14ac:dyDescent="0.25">
      <c r="A1561">
        <v>1560</v>
      </c>
      <c r="B1561" s="1">
        <v>42192</v>
      </c>
      <c r="C1561" s="2">
        <v>0.40688657407407408</v>
      </c>
      <c r="D1561">
        <v>22.257999999999999</v>
      </c>
      <c r="E1561" s="51">
        <v>66.415000000000006</v>
      </c>
      <c r="F1561" s="51">
        <v>6.25</v>
      </c>
      <c r="G1561" s="51">
        <v>-19639.599999999999</v>
      </c>
      <c r="H1561" s="51">
        <v>0.499749</v>
      </c>
      <c r="I1561" s="51">
        <v>-6.7285200000000003E-2</v>
      </c>
      <c r="J1561" s="51">
        <v>90.5</v>
      </c>
      <c r="K1561" s="51">
        <v>90.8</v>
      </c>
      <c r="L1561" s="51">
        <v>88.8</v>
      </c>
      <c r="M1561" s="51">
        <v>23.3</v>
      </c>
      <c r="N1561" s="51">
        <v>22</v>
      </c>
      <c r="O1561" s="51">
        <v>85.2</v>
      </c>
      <c r="P1561" s="51">
        <v>20.985900000000001</v>
      </c>
      <c r="Q1561" s="51">
        <v>507.64699999999999</v>
      </c>
      <c r="R1561" s="51">
        <v>1.8310500000000001E-3</v>
      </c>
      <c r="S1561" s="51">
        <v>-0.197792</v>
      </c>
      <c r="T1561" s="51">
        <v>-0.47838000000000003</v>
      </c>
    </row>
    <row r="1562" spans="1:20" x14ac:dyDescent="0.25">
      <c r="A1562">
        <v>1561</v>
      </c>
      <c r="B1562" s="1">
        <v>42192</v>
      </c>
      <c r="C1562" s="2">
        <v>0.4070023148148148</v>
      </c>
      <c r="D1562">
        <v>22.2608</v>
      </c>
      <c r="E1562" s="51">
        <v>64.552700000000002</v>
      </c>
      <c r="F1562" s="51">
        <v>7.1738299999999997</v>
      </c>
      <c r="G1562" s="51">
        <v>-19550.099999999999</v>
      </c>
      <c r="H1562" s="51">
        <v>0.499749</v>
      </c>
      <c r="I1562" s="51">
        <v>-6.7285200000000003E-2</v>
      </c>
      <c r="J1562" s="51">
        <v>90.5</v>
      </c>
      <c r="K1562" s="51">
        <v>90.6</v>
      </c>
      <c r="L1562" s="51">
        <v>88.8</v>
      </c>
      <c r="M1562" s="51">
        <v>23.3</v>
      </c>
      <c r="N1562" s="51">
        <v>22</v>
      </c>
      <c r="O1562" s="51">
        <v>85.3</v>
      </c>
      <c r="P1562" s="51">
        <v>20.985900000000001</v>
      </c>
      <c r="Q1562" s="51">
        <v>507.64699999999999</v>
      </c>
      <c r="R1562" s="51">
        <v>1.8310500000000001E-3</v>
      </c>
      <c r="S1562" s="51">
        <v>-0.198097</v>
      </c>
      <c r="T1562" s="51">
        <v>-0.47838000000000003</v>
      </c>
    </row>
    <row r="1563" spans="1:20" x14ac:dyDescent="0.25">
      <c r="A1563">
        <v>1562</v>
      </c>
      <c r="B1563" s="1">
        <v>42192</v>
      </c>
      <c r="C1563" s="2">
        <v>0.40711805555555558</v>
      </c>
      <c r="D1563">
        <v>22.2636</v>
      </c>
      <c r="E1563" s="51">
        <v>62.690399999999997</v>
      </c>
      <c r="F1563" s="51">
        <v>6.25</v>
      </c>
      <c r="G1563" s="51">
        <v>-19442</v>
      </c>
      <c r="H1563" s="51">
        <v>0.499749</v>
      </c>
      <c r="I1563" s="51">
        <v>-6.7285200000000003E-2</v>
      </c>
      <c r="J1563" s="51">
        <v>90.4</v>
      </c>
      <c r="K1563" s="51">
        <v>90.5</v>
      </c>
      <c r="L1563" s="51">
        <v>88.7</v>
      </c>
      <c r="M1563" s="51">
        <v>23.3</v>
      </c>
      <c r="N1563" s="51">
        <v>22</v>
      </c>
      <c r="O1563" s="51">
        <v>85.3</v>
      </c>
      <c r="P1563" s="51">
        <v>20.985900000000001</v>
      </c>
      <c r="Q1563" s="51">
        <v>507.64699999999999</v>
      </c>
      <c r="R1563" s="51">
        <v>1.8310500000000001E-3</v>
      </c>
      <c r="S1563" s="51">
        <v>-0.199041</v>
      </c>
      <c r="T1563" s="51">
        <v>-0.47838000000000003</v>
      </c>
    </row>
    <row r="1564" spans="1:20" x14ac:dyDescent="0.25">
      <c r="A1564">
        <v>1563</v>
      </c>
      <c r="B1564" s="1">
        <v>42192</v>
      </c>
      <c r="C1564" s="2">
        <v>0.40723379629629625</v>
      </c>
      <c r="D1564">
        <v>22.266300000000001</v>
      </c>
      <c r="E1564" s="51">
        <v>60.517600000000002</v>
      </c>
      <c r="F1564" s="51">
        <v>6.25</v>
      </c>
      <c r="G1564" s="51">
        <v>-19374.900000000001</v>
      </c>
      <c r="H1564" s="51">
        <v>0.499749</v>
      </c>
      <c r="I1564" s="51">
        <v>-6.7285200000000003E-2</v>
      </c>
      <c r="J1564" s="51">
        <v>90.3</v>
      </c>
      <c r="K1564" s="51">
        <v>90.3</v>
      </c>
      <c r="L1564" s="51">
        <v>88.7</v>
      </c>
      <c r="M1564" s="51">
        <v>23.3</v>
      </c>
      <c r="N1564" s="51">
        <v>22</v>
      </c>
      <c r="O1564" s="51">
        <v>85.4</v>
      </c>
      <c r="P1564" s="51">
        <v>20.985900000000001</v>
      </c>
      <c r="Q1564" s="51">
        <v>507.64699999999999</v>
      </c>
      <c r="R1564" s="51">
        <v>1.8310500000000001E-3</v>
      </c>
      <c r="S1564" s="51">
        <v>-0.199986</v>
      </c>
      <c r="T1564" s="51">
        <v>-0.47838000000000003</v>
      </c>
    </row>
    <row r="1565" spans="1:20" x14ac:dyDescent="0.25">
      <c r="A1565">
        <v>1564</v>
      </c>
      <c r="B1565" s="1">
        <v>42192</v>
      </c>
      <c r="C1565" s="2">
        <v>0.40733796296296299</v>
      </c>
      <c r="D1565">
        <v>22.268999999999998</v>
      </c>
      <c r="E1565" s="51">
        <v>58.655299999999997</v>
      </c>
      <c r="F1565" s="51">
        <v>6.25</v>
      </c>
      <c r="G1565" s="51">
        <v>-19304.099999999999</v>
      </c>
      <c r="H1565" s="51">
        <v>0.499749</v>
      </c>
      <c r="I1565" s="51">
        <v>-6.7285200000000003E-2</v>
      </c>
      <c r="J1565" s="51">
        <v>90.3</v>
      </c>
      <c r="K1565" s="51">
        <v>90.2</v>
      </c>
      <c r="L1565" s="51">
        <v>88.7</v>
      </c>
      <c r="M1565" s="51">
        <v>23.3</v>
      </c>
      <c r="N1565" s="51">
        <v>22</v>
      </c>
      <c r="O1565" s="51">
        <v>85.4</v>
      </c>
      <c r="P1565" s="51">
        <v>20.985900000000001</v>
      </c>
      <c r="Q1565" s="51">
        <v>507.64699999999999</v>
      </c>
      <c r="R1565" s="51">
        <v>1.8310500000000001E-3</v>
      </c>
      <c r="S1565" s="51">
        <v>-0.20074900000000001</v>
      </c>
      <c r="T1565" s="51">
        <v>-0.47838000000000003</v>
      </c>
    </row>
    <row r="1566" spans="1:20" x14ac:dyDescent="0.25">
      <c r="A1566">
        <v>1565</v>
      </c>
      <c r="B1566" s="1">
        <v>42192</v>
      </c>
      <c r="C1566" s="2">
        <v>0.4074652777777778</v>
      </c>
      <c r="D1566">
        <v>22.271799999999999</v>
      </c>
      <c r="E1566" s="51">
        <v>60.517600000000002</v>
      </c>
      <c r="F1566" s="51">
        <v>9.9450699999999994</v>
      </c>
      <c r="G1566" s="51">
        <v>121695</v>
      </c>
      <c r="H1566" s="51">
        <v>0.49984099999999998</v>
      </c>
      <c r="I1566" s="51">
        <v>-6.6549499999999998E-2</v>
      </c>
      <c r="J1566" s="51">
        <v>90.3</v>
      </c>
      <c r="K1566" s="51">
        <v>90.1</v>
      </c>
      <c r="L1566" s="51">
        <v>88.7</v>
      </c>
      <c r="M1566" s="51">
        <v>23.3</v>
      </c>
      <c r="N1566" s="51">
        <v>22</v>
      </c>
      <c r="O1566" s="51">
        <v>85.4</v>
      </c>
      <c r="P1566" s="51">
        <v>21.0335</v>
      </c>
      <c r="Q1566" s="51">
        <v>507.64699999999999</v>
      </c>
      <c r="R1566" s="51">
        <v>1.8310500000000001E-3</v>
      </c>
      <c r="S1566" s="51">
        <v>-0.201511</v>
      </c>
      <c r="T1566" s="51">
        <v>-0.47838000000000003</v>
      </c>
    </row>
    <row r="1567" spans="1:20" x14ac:dyDescent="0.25">
      <c r="A1567">
        <v>1566</v>
      </c>
      <c r="B1567" s="1">
        <v>42192</v>
      </c>
      <c r="C1567" s="2">
        <v>0.40758101851851852</v>
      </c>
      <c r="D1567">
        <v>22.2745</v>
      </c>
      <c r="E1567" s="51">
        <v>59.586399999999998</v>
      </c>
      <c r="F1567" s="51">
        <v>9.9450699999999994</v>
      </c>
      <c r="G1567" s="51">
        <v>121695</v>
      </c>
      <c r="H1567" s="51">
        <v>0.49984099999999998</v>
      </c>
      <c r="I1567" s="51">
        <v>-6.6549499999999998E-2</v>
      </c>
      <c r="J1567" s="51">
        <v>90.2</v>
      </c>
      <c r="K1567" s="51">
        <v>90</v>
      </c>
      <c r="L1567" s="51">
        <v>88.7</v>
      </c>
      <c r="M1567" s="51">
        <v>23.3</v>
      </c>
      <c r="N1567" s="51">
        <v>22</v>
      </c>
      <c r="O1567" s="51">
        <v>85.5</v>
      </c>
      <c r="P1567" s="51">
        <v>21.0335</v>
      </c>
      <c r="Q1567" s="51">
        <v>507.64699999999999</v>
      </c>
      <c r="R1567" s="51">
        <v>1.8310500000000001E-3</v>
      </c>
      <c r="S1567" s="51">
        <v>-0.20227300000000001</v>
      </c>
      <c r="T1567" s="51">
        <v>-0.47838000000000003</v>
      </c>
    </row>
    <row r="1568" spans="1:20" x14ac:dyDescent="0.25">
      <c r="A1568">
        <v>1567</v>
      </c>
      <c r="B1568" s="1">
        <v>42192</v>
      </c>
      <c r="C1568" s="2">
        <v>0.40769675925925924</v>
      </c>
      <c r="D1568">
        <v>22.2774</v>
      </c>
      <c r="E1568" s="51">
        <v>58.655299999999997</v>
      </c>
      <c r="F1568" s="51">
        <v>9.9450699999999994</v>
      </c>
      <c r="G1568" s="51">
        <v>121695</v>
      </c>
      <c r="H1568" s="51">
        <v>0.49984099999999998</v>
      </c>
      <c r="I1568" s="51">
        <v>-6.6549499999999998E-2</v>
      </c>
      <c r="J1568" s="51">
        <v>90.2</v>
      </c>
      <c r="K1568" s="51">
        <v>89.9</v>
      </c>
      <c r="L1568" s="51">
        <v>88.6</v>
      </c>
      <c r="M1568" s="51">
        <v>23.3</v>
      </c>
      <c r="N1568" s="51">
        <v>22</v>
      </c>
      <c r="O1568" s="51">
        <v>85.5</v>
      </c>
      <c r="P1568" s="51">
        <v>21.0335</v>
      </c>
      <c r="Q1568" s="51">
        <v>507.64699999999999</v>
      </c>
      <c r="R1568" s="51">
        <v>1.8310500000000001E-3</v>
      </c>
      <c r="S1568" s="51">
        <v>-0.20303499999999999</v>
      </c>
      <c r="T1568" s="51">
        <v>-0.47838000000000003</v>
      </c>
    </row>
    <row r="1569" spans="1:20" x14ac:dyDescent="0.25">
      <c r="A1569">
        <v>1568</v>
      </c>
      <c r="B1569" s="1">
        <v>42192</v>
      </c>
      <c r="C1569" s="2">
        <v>0.40781249999999997</v>
      </c>
      <c r="D1569">
        <v>22.280100000000001</v>
      </c>
      <c r="E1569" s="51">
        <v>58.655299999999997</v>
      </c>
      <c r="F1569" s="51">
        <v>9.9450699999999994</v>
      </c>
      <c r="G1569" s="51">
        <v>121695</v>
      </c>
      <c r="H1569" s="51">
        <v>0.49984099999999998</v>
      </c>
      <c r="I1569" s="51">
        <v>-6.6549499999999998E-2</v>
      </c>
      <c r="J1569" s="51">
        <v>90.1</v>
      </c>
      <c r="K1569" s="51">
        <v>89.8</v>
      </c>
      <c r="L1569" s="51">
        <v>88.6</v>
      </c>
      <c r="M1569" s="51">
        <v>23.3</v>
      </c>
      <c r="N1569" s="51">
        <v>22</v>
      </c>
      <c r="O1569" s="51">
        <v>85.6</v>
      </c>
      <c r="P1569" s="51">
        <v>21.0335</v>
      </c>
      <c r="Q1569" s="51">
        <v>507.64699999999999</v>
      </c>
      <c r="R1569" s="51">
        <v>1.8310500000000001E-3</v>
      </c>
      <c r="S1569" s="51">
        <v>-0.203705</v>
      </c>
      <c r="T1569" s="51">
        <v>-0.47838000000000003</v>
      </c>
    </row>
    <row r="1570" spans="1:20" x14ac:dyDescent="0.25">
      <c r="A1570">
        <v>1569</v>
      </c>
      <c r="B1570" s="1">
        <v>42192</v>
      </c>
      <c r="C1570" s="2">
        <v>0.40792824074074074</v>
      </c>
      <c r="D1570">
        <v>22.283000000000001</v>
      </c>
      <c r="E1570" s="51">
        <v>57.7241</v>
      </c>
      <c r="F1570" s="51">
        <v>9.9450699999999994</v>
      </c>
      <c r="G1570" s="51">
        <v>121695</v>
      </c>
      <c r="H1570" s="51">
        <v>0.49984099999999998</v>
      </c>
      <c r="I1570" s="51">
        <v>-6.6549499999999998E-2</v>
      </c>
      <c r="J1570" s="51">
        <v>90</v>
      </c>
      <c r="K1570" s="51">
        <v>89.6</v>
      </c>
      <c r="L1570" s="51">
        <v>88.6</v>
      </c>
      <c r="M1570" s="51">
        <v>23.3</v>
      </c>
      <c r="N1570" s="51">
        <v>22</v>
      </c>
      <c r="O1570" s="51">
        <v>85.6</v>
      </c>
      <c r="P1570" s="51">
        <v>21.0335</v>
      </c>
      <c r="Q1570" s="51">
        <v>507.64699999999999</v>
      </c>
      <c r="R1570" s="51">
        <v>1.8310500000000001E-3</v>
      </c>
      <c r="S1570" s="51">
        <v>-0.20379700000000001</v>
      </c>
      <c r="T1570" s="51">
        <v>-0.47838000000000003</v>
      </c>
    </row>
    <row r="1571" spans="1:20" x14ac:dyDescent="0.25">
      <c r="A1571">
        <v>1570</v>
      </c>
      <c r="B1571" s="1">
        <v>42192</v>
      </c>
      <c r="C1571" s="2">
        <v>0.40804398148148152</v>
      </c>
      <c r="D1571">
        <v>22.285699999999999</v>
      </c>
      <c r="E1571" s="51">
        <v>57.7241</v>
      </c>
      <c r="F1571" s="51">
        <v>9.9450699999999994</v>
      </c>
      <c r="G1571" s="51">
        <v>121695</v>
      </c>
      <c r="H1571" s="51">
        <v>0.49984099999999998</v>
      </c>
      <c r="I1571" s="51">
        <v>-6.6549499999999998E-2</v>
      </c>
      <c r="J1571" s="51">
        <v>90</v>
      </c>
      <c r="K1571" s="51">
        <v>89.6</v>
      </c>
      <c r="L1571" s="51">
        <v>88.5</v>
      </c>
      <c r="M1571" s="51">
        <v>23.3</v>
      </c>
      <c r="N1571" s="51">
        <v>22</v>
      </c>
      <c r="O1571" s="51">
        <v>85.7</v>
      </c>
      <c r="P1571" s="51">
        <v>21.0335</v>
      </c>
      <c r="Q1571" s="51">
        <v>507.64699999999999</v>
      </c>
      <c r="R1571" s="51">
        <v>1.8310500000000001E-3</v>
      </c>
      <c r="S1571" s="51">
        <v>-0.204071</v>
      </c>
      <c r="T1571" s="51">
        <v>-0.47838000000000003</v>
      </c>
    </row>
    <row r="1572" spans="1:20" x14ac:dyDescent="0.25">
      <c r="A1572">
        <v>1571</v>
      </c>
      <c r="B1572" s="1">
        <v>42192</v>
      </c>
      <c r="C1572" s="2">
        <v>0.40815972222222219</v>
      </c>
      <c r="D1572">
        <v>22.288499999999999</v>
      </c>
      <c r="E1572" s="51">
        <v>53.999499999999998</v>
      </c>
      <c r="F1572" s="51">
        <v>6.25</v>
      </c>
      <c r="G1572" s="51">
        <v>-19908</v>
      </c>
      <c r="H1572" s="51">
        <v>0.499749</v>
      </c>
      <c r="I1572" s="51">
        <v>-6.7285200000000003E-2</v>
      </c>
      <c r="J1572" s="51">
        <v>90</v>
      </c>
      <c r="K1572" s="51">
        <v>89.5</v>
      </c>
      <c r="L1572" s="51">
        <v>88.6</v>
      </c>
      <c r="M1572" s="51">
        <v>23.3</v>
      </c>
      <c r="N1572" s="51">
        <v>22</v>
      </c>
      <c r="O1572" s="51">
        <v>85.6</v>
      </c>
      <c r="P1572" s="51">
        <v>20.985900000000001</v>
      </c>
      <c r="Q1572" s="51">
        <v>507.64699999999999</v>
      </c>
      <c r="R1572" s="51">
        <v>1.8310500000000001E-3</v>
      </c>
      <c r="S1572" s="51">
        <v>-0.204071</v>
      </c>
      <c r="T1572" s="51">
        <v>-0.47838000000000003</v>
      </c>
    </row>
    <row r="1573" spans="1:20" x14ac:dyDescent="0.25">
      <c r="A1573">
        <v>1572</v>
      </c>
      <c r="B1573" s="1">
        <v>42192</v>
      </c>
      <c r="C1573" s="2">
        <v>0.40827546296296297</v>
      </c>
      <c r="D1573">
        <v>22.2913</v>
      </c>
      <c r="E1573" s="51">
        <v>53.068399999999997</v>
      </c>
      <c r="F1573" s="51">
        <v>6.25</v>
      </c>
      <c r="G1573" s="51">
        <v>-19896.8</v>
      </c>
      <c r="H1573" s="51">
        <v>0.499749</v>
      </c>
      <c r="I1573" s="51">
        <v>-6.7469000000000001E-2</v>
      </c>
      <c r="J1573" s="51">
        <v>89.9</v>
      </c>
      <c r="K1573" s="51">
        <v>89.4</v>
      </c>
      <c r="L1573" s="51">
        <v>88.6</v>
      </c>
      <c r="M1573" s="51">
        <v>23.3</v>
      </c>
      <c r="N1573" s="51">
        <v>22</v>
      </c>
      <c r="O1573" s="51">
        <v>85.6</v>
      </c>
      <c r="P1573" s="51">
        <v>20.985900000000001</v>
      </c>
      <c r="Q1573" s="51">
        <v>507.64699999999999</v>
      </c>
      <c r="R1573" s="51">
        <v>1.8310500000000001E-3</v>
      </c>
      <c r="S1573" s="51">
        <v>-0.20416300000000001</v>
      </c>
      <c r="T1573" s="51">
        <v>-0.47838000000000003</v>
      </c>
    </row>
    <row r="1574" spans="1:20" x14ac:dyDescent="0.25">
      <c r="A1574">
        <v>1573</v>
      </c>
      <c r="B1574" s="1">
        <v>42192</v>
      </c>
      <c r="C1574" s="2">
        <v>0.40839120370370369</v>
      </c>
      <c r="D1574">
        <v>22.293900000000001</v>
      </c>
      <c r="E1574" s="51">
        <v>53.068399999999997</v>
      </c>
      <c r="F1574" s="51">
        <v>6.25</v>
      </c>
      <c r="G1574" s="51">
        <v>-19814.8</v>
      </c>
      <c r="H1574" s="51">
        <v>0.499749</v>
      </c>
      <c r="I1574" s="51">
        <v>-6.7469000000000001E-2</v>
      </c>
      <c r="J1574" s="51">
        <v>89.9</v>
      </c>
      <c r="K1574" s="51">
        <v>89.5</v>
      </c>
      <c r="L1574" s="51">
        <v>88.6</v>
      </c>
      <c r="M1574" s="51">
        <v>23.3</v>
      </c>
      <c r="N1574" s="51">
        <v>22</v>
      </c>
      <c r="O1574" s="51">
        <v>85.7</v>
      </c>
      <c r="P1574" s="51">
        <v>20.985900000000001</v>
      </c>
      <c r="Q1574" s="51">
        <v>507.64699999999999</v>
      </c>
      <c r="R1574" s="51">
        <v>1.8310500000000001E-3</v>
      </c>
      <c r="S1574" s="51">
        <v>-0.20465</v>
      </c>
      <c r="T1574" s="51">
        <v>-0.47838000000000003</v>
      </c>
    </row>
    <row r="1575" spans="1:20" x14ac:dyDescent="0.25">
      <c r="A1575">
        <v>1574</v>
      </c>
      <c r="B1575" s="1">
        <v>42192</v>
      </c>
      <c r="C1575" s="2">
        <v>0.40850694444444446</v>
      </c>
      <c r="D1575">
        <v>22.296700000000001</v>
      </c>
      <c r="E1575" s="51">
        <v>51.826700000000002</v>
      </c>
      <c r="F1575" s="51">
        <v>6.25</v>
      </c>
      <c r="G1575" s="51">
        <v>-19699.2</v>
      </c>
      <c r="H1575" s="51">
        <v>0.499749</v>
      </c>
      <c r="I1575" s="51">
        <v>-6.7285200000000003E-2</v>
      </c>
      <c r="J1575" s="51">
        <v>89.9</v>
      </c>
      <c r="K1575" s="51">
        <v>89.7</v>
      </c>
      <c r="L1575" s="51">
        <v>88.6</v>
      </c>
      <c r="M1575" s="51">
        <v>23.3</v>
      </c>
      <c r="N1575" s="51">
        <v>22</v>
      </c>
      <c r="O1575" s="51">
        <v>85.7</v>
      </c>
      <c r="P1575" s="51">
        <v>20.985900000000001</v>
      </c>
      <c r="Q1575" s="51">
        <v>507.64699999999999</v>
      </c>
      <c r="R1575" s="51">
        <v>1.8310500000000001E-3</v>
      </c>
      <c r="S1575" s="51">
        <v>-0.20465</v>
      </c>
      <c r="T1575" s="51">
        <v>-0.47838000000000003</v>
      </c>
    </row>
    <row r="1576" spans="1:20" x14ac:dyDescent="0.25">
      <c r="A1576">
        <v>1575</v>
      </c>
      <c r="B1576" s="1">
        <v>42192</v>
      </c>
      <c r="C1576" s="2">
        <v>0.40862268518518513</v>
      </c>
      <c r="D1576">
        <v>22.299499999999998</v>
      </c>
      <c r="E1576" s="51">
        <v>50.895499999999998</v>
      </c>
      <c r="F1576" s="51">
        <v>6.25</v>
      </c>
      <c r="G1576" s="51">
        <v>-19583.7</v>
      </c>
      <c r="H1576" s="51">
        <v>0.499749</v>
      </c>
      <c r="I1576" s="51">
        <v>-6.7469000000000001E-2</v>
      </c>
      <c r="J1576" s="51">
        <v>89.8</v>
      </c>
      <c r="K1576" s="51">
        <v>90.2</v>
      </c>
      <c r="L1576" s="51">
        <v>88.6</v>
      </c>
      <c r="M1576" s="51">
        <v>23.3</v>
      </c>
      <c r="N1576" s="51">
        <v>22</v>
      </c>
      <c r="O1576" s="51">
        <v>85.7</v>
      </c>
      <c r="P1576" s="51">
        <v>20.985900000000001</v>
      </c>
      <c r="Q1576" s="51">
        <v>507.64699999999999</v>
      </c>
      <c r="R1576" s="51">
        <v>1.8310500000000001E-3</v>
      </c>
      <c r="S1576" s="51">
        <v>-0.204925</v>
      </c>
      <c r="T1576" s="51">
        <v>-0.47838000000000003</v>
      </c>
    </row>
    <row r="1577" spans="1:20" x14ac:dyDescent="0.25">
      <c r="A1577">
        <v>1576</v>
      </c>
      <c r="B1577" s="1">
        <v>42192</v>
      </c>
      <c r="C1577" s="2">
        <v>0.40873842592592591</v>
      </c>
      <c r="D1577">
        <v>22.302299999999999</v>
      </c>
      <c r="E1577" s="51">
        <v>51.826700000000002</v>
      </c>
      <c r="F1577" s="51">
        <v>6.25</v>
      </c>
      <c r="G1577" s="51">
        <v>-19501.7</v>
      </c>
      <c r="H1577" s="51">
        <v>0.499749</v>
      </c>
      <c r="I1577" s="51">
        <v>-6.7469000000000001E-2</v>
      </c>
      <c r="J1577" s="51">
        <v>89.8</v>
      </c>
      <c r="K1577" s="51">
        <v>90.5</v>
      </c>
      <c r="L1577" s="51">
        <v>88.6</v>
      </c>
      <c r="M1577" s="51">
        <v>23.3</v>
      </c>
      <c r="N1577" s="51">
        <v>22</v>
      </c>
      <c r="O1577" s="51">
        <v>85.7</v>
      </c>
      <c r="P1577" s="51">
        <v>20.985900000000001</v>
      </c>
      <c r="Q1577" s="51">
        <v>507.64699999999999</v>
      </c>
      <c r="R1577" s="51">
        <v>1.8310500000000001E-3</v>
      </c>
      <c r="S1577" s="51">
        <v>-0.20523</v>
      </c>
      <c r="T1577" s="51">
        <v>-0.47838000000000003</v>
      </c>
    </row>
    <row r="1578" spans="1:20" x14ac:dyDescent="0.25">
      <c r="A1578">
        <v>1577</v>
      </c>
      <c r="B1578" s="1">
        <v>42192</v>
      </c>
      <c r="C1578" s="2">
        <v>0.40885416666666669</v>
      </c>
      <c r="D1578">
        <v>22.305099999999999</v>
      </c>
      <c r="E1578" s="51">
        <v>55.861800000000002</v>
      </c>
      <c r="F1578" s="51">
        <v>6.25</v>
      </c>
      <c r="G1578" s="51">
        <v>-19397.3</v>
      </c>
      <c r="H1578" s="51">
        <v>0.499749</v>
      </c>
      <c r="I1578" s="51">
        <v>-6.7285200000000003E-2</v>
      </c>
      <c r="J1578" s="51">
        <v>89.7</v>
      </c>
      <c r="K1578" s="51">
        <v>90.9</v>
      </c>
      <c r="L1578" s="51">
        <v>88.6</v>
      </c>
      <c r="M1578" s="51">
        <v>23.3</v>
      </c>
      <c r="N1578" s="51">
        <v>22</v>
      </c>
      <c r="O1578" s="51">
        <v>85.7</v>
      </c>
      <c r="P1578" s="51">
        <v>20.985900000000001</v>
      </c>
      <c r="Q1578" s="51">
        <v>507.64699999999999</v>
      </c>
      <c r="R1578" s="51">
        <v>1.8310500000000001E-3</v>
      </c>
      <c r="S1578" s="51">
        <v>-0.20446700000000001</v>
      </c>
      <c r="T1578" s="51">
        <v>-0.47838000000000003</v>
      </c>
    </row>
    <row r="1579" spans="1:20" x14ac:dyDescent="0.25">
      <c r="A1579">
        <v>1578</v>
      </c>
      <c r="B1579" s="1">
        <v>42192</v>
      </c>
      <c r="C1579" s="2">
        <v>0.40896990740740741</v>
      </c>
      <c r="D1579">
        <v>22.307700000000001</v>
      </c>
      <c r="E1579" s="51">
        <v>55.861800000000002</v>
      </c>
      <c r="F1579" s="51">
        <v>6.25</v>
      </c>
      <c r="G1579" s="51">
        <v>-19337.599999999999</v>
      </c>
      <c r="H1579" s="51">
        <v>0.499749</v>
      </c>
      <c r="I1579" s="51">
        <v>-6.7469000000000001E-2</v>
      </c>
      <c r="J1579" s="51">
        <v>89.7</v>
      </c>
      <c r="K1579" s="51">
        <v>91.3</v>
      </c>
      <c r="L1579" s="51">
        <v>88.4</v>
      </c>
      <c r="M1579" s="51">
        <v>23.2</v>
      </c>
      <c r="N1579" s="51">
        <v>22</v>
      </c>
      <c r="O1579" s="51">
        <v>85.7</v>
      </c>
      <c r="P1579" s="51">
        <v>20.974</v>
      </c>
      <c r="Q1579" s="51">
        <v>507.64699999999999</v>
      </c>
      <c r="R1579" s="51">
        <v>1.8310500000000001E-3</v>
      </c>
      <c r="S1579" s="51">
        <v>-0.20416300000000001</v>
      </c>
      <c r="T1579" s="51">
        <v>-0.47838000000000003</v>
      </c>
    </row>
    <row r="1580" spans="1:20" x14ac:dyDescent="0.25">
      <c r="A1580">
        <v>1579</v>
      </c>
      <c r="B1580" s="1">
        <v>42192</v>
      </c>
      <c r="C1580" s="2">
        <v>0.40909722222222222</v>
      </c>
      <c r="D1580">
        <v>22.310500000000001</v>
      </c>
      <c r="E1580" s="51">
        <v>55.861800000000002</v>
      </c>
      <c r="F1580" s="51">
        <v>6.25</v>
      </c>
      <c r="G1580" s="51">
        <v>-19270.5</v>
      </c>
      <c r="H1580" s="51">
        <v>0.499749</v>
      </c>
      <c r="I1580" s="51">
        <v>-6.7469000000000001E-2</v>
      </c>
      <c r="J1580" s="51">
        <v>89.6</v>
      </c>
      <c r="K1580" s="51">
        <v>91.5</v>
      </c>
      <c r="L1580" s="51">
        <v>88.4</v>
      </c>
      <c r="M1580" s="51">
        <v>23.3</v>
      </c>
      <c r="N1580" s="51">
        <v>22</v>
      </c>
      <c r="O1580" s="51">
        <v>85.7</v>
      </c>
      <c r="P1580" s="51">
        <v>20.985900000000001</v>
      </c>
      <c r="Q1580" s="51">
        <v>507.64699999999999</v>
      </c>
      <c r="R1580" s="51">
        <v>1.8310500000000001E-3</v>
      </c>
      <c r="S1580" s="51">
        <v>-0.20446700000000001</v>
      </c>
      <c r="T1580" s="51">
        <v>-0.47838000000000003</v>
      </c>
    </row>
    <row r="1581" spans="1:20" x14ac:dyDescent="0.25">
      <c r="A1581">
        <v>1580</v>
      </c>
      <c r="B1581" s="1">
        <v>42192</v>
      </c>
      <c r="C1581" s="2">
        <v>0.40920138888888885</v>
      </c>
      <c r="D1581">
        <v>22.313300000000002</v>
      </c>
      <c r="E1581" s="51">
        <v>56.792999999999999</v>
      </c>
      <c r="F1581" s="51">
        <v>6.25</v>
      </c>
      <c r="G1581" s="51">
        <v>9815.01</v>
      </c>
      <c r="H1581" s="51">
        <v>0.499749</v>
      </c>
      <c r="I1581" s="51">
        <v>-6.7285200000000003E-2</v>
      </c>
      <c r="J1581" s="51">
        <v>89.6</v>
      </c>
      <c r="K1581" s="51">
        <v>91.5</v>
      </c>
      <c r="L1581" s="51">
        <v>88.4</v>
      </c>
      <c r="M1581" s="51">
        <v>23.3</v>
      </c>
      <c r="N1581" s="51">
        <v>22</v>
      </c>
      <c r="O1581" s="51">
        <v>85.7</v>
      </c>
      <c r="P1581" s="51">
        <v>20.985900000000001</v>
      </c>
      <c r="Q1581" s="51">
        <v>507.64699999999999</v>
      </c>
      <c r="R1581" s="51">
        <v>1.8310500000000001E-3</v>
      </c>
      <c r="S1581" s="51">
        <v>-0.20416300000000001</v>
      </c>
      <c r="T1581" s="51">
        <v>-0.47838000000000003</v>
      </c>
    </row>
    <row r="1582" spans="1:20" x14ac:dyDescent="0.25">
      <c r="A1582">
        <v>1581</v>
      </c>
      <c r="B1582" s="1">
        <v>42192</v>
      </c>
      <c r="C1582" s="2">
        <v>0.40931712962962963</v>
      </c>
      <c r="D1582">
        <v>22.316199999999998</v>
      </c>
      <c r="E1582" s="51">
        <v>56.792999999999999</v>
      </c>
      <c r="F1582" s="51">
        <v>7.1738299999999997</v>
      </c>
      <c r="G1582" s="51">
        <v>121695</v>
      </c>
      <c r="H1582" s="51">
        <v>0.49978600000000001</v>
      </c>
      <c r="I1582" s="51">
        <v>-6.71012E-2</v>
      </c>
      <c r="J1582" s="51">
        <v>89.5</v>
      </c>
      <c r="K1582" s="51">
        <v>91.4</v>
      </c>
      <c r="L1582" s="51">
        <v>88.4</v>
      </c>
      <c r="M1582" s="51">
        <v>23.3</v>
      </c>
      <c r="N1582" s="51">
        <v>22</v>
      </c>
      <c r="O1582" s="51">
        <v>85.7</v>
      </c>
      <c r="P1582" s="51">
        <v>21.009699999999999</v>
      </c>
      <c r="Q1582" s="51">
        <v>507.64699999999999</v>
      </c>
      <c r="R1582" s="51">
        <v>1.8310500000000001E-3</v>
      </c>
      <c r="S1582" s="51">
        <v>-0.20446700000000001</v>
      </c>
      <c r="T1582" s="51">
        <v>-0.47838000000000003</v>
      </c>
    </row>
    <row r="1583" spans="1:20" x14ac:dyDescent="0.25">
      <c r="A1583">
        <v>1582</v>
      </c>
      <c r="B1583" s="1">
        <v>42192</v>
      </c>
      <c r="C1583" s="2">
        <v>0.40943287037037041</v>
      </c>
      <c r="D1583">
        <v>22.318899999999999</v>
      </c>
      <c r="E1583" s="51">
        <v>58.655299999999997</v>
      </c>
      <c r="F1583" s="51">
        <v>9.0212400000000006</v>
      </c>
      <c r="G1583" s="51">
        <v>121695</v>
      </c>
      <c r="H1583" s="51">
        <v>0.49984099999999998</v>
      </c>
      <c r="I1583" s="51">
        <v>-6.6549499999999998E-2</v>
      </c>
      <c r="J1583" s="51">
        <v>89.5</v>
      </c>
      <c r="K1583" s="51">
        <v>91.3</v>
      </c>
      <c r="L1583" s="51">
        <v>88.3</v>
      </c>
      <c r="M1583" s="51">
        <v>23.3</v>
      </c>
      <c r="N1583" s="51">
        <v>22</v>
      </c>
      <c r="O1583" s="51">
        <v>85.7</v>
      </c>
      <c r="P1583" s="51">
        <v>21.0335</v>
      </c>
      <c r="Q1583" s="51">
        <v>507.64699999999999</v>
      </c>
      <c r="R1583" s="51">
        <v>1.8310500000000001E-3</v>
      </c>
      <c r="S1583" s="51">
        <v>-0.20465</v>
      </c>
      <c r="T1583" s="51">
        <v>-0.47838000000000003</v>
      </c>
    </row>
    <row r="1584" spans="1:20" x14ac:dyDescent="0.25">
      <c r="A1584">
        <v>1583</v>
      </c>
      <c r="B1584" s="1">
        <v>42192</v>
      </c>
      <c r="C1584" s="2">
        <v>0.40954861111111113</v>
      </c>
      <c r="D1584">
        <v>22.3217</v>
      </c>
      <c r="E1584" s="51">
        <v>58.655299999999997</v>
      </c>
      <c r="F1584" s="51">
        <v>9.9450699999999994</v>
      </c>
      <c r="G1584" s="51">
        <v>121695</v>
      </c>
      <c r="H1584" s="51">
        <v>0.49984099999999998</v>
      </c>
      <c r="I1584" s="51">
        <v>-6.6549499999999998E-2</v>
      </c>
      <c r="J1584" s="51">
        <v>89.6</v>
      </c>
      <c r="K1584" s="51">
        <v>91.1</v>
      </c>
      <c r="L1584" s="51">
        <v>88.4</v>
      </c>
      <c r="M1584" s="51">
        <v>23.3</v>
      </c>
      <c r="N1584" s="51">
        <v>22</v>
      </c>
      <c r="O1584" s="51">
        <v>85.7</v>
      </c>
      <c r="P1584" s="51">
        <v>21.0335</v>
      </c>
      <c r="Q1584" s="51">
        <v>507.64699999999999</v>
      </c>
      <c r="R1584" s="51">
        <v>1.8310500000000001E-3</v>
      </c>
      <c r="S1584" s="51">
        <v>-0.20425399999999999</v>
      </c>
      <c r="T1584" s="51">
        <v>-0.47838000000000003</v>
      </c>
    </row>
    <row r="1585" spans="1:20" x14ac:dyDescent="0.25">
      <c r="A1585">
        <v>1584</v>
      </c>
      <c r="B1585" s="1">
        <v>42192</v>
      </c>
      <c r="C1585" s="2">
        <v>0.40966435185185185</v>
      </c>
      <c r="D1585">
        <v>22.3245</v>
      </c>
      <c r="E1585" s="51">
        <v>58.655299999999997</v>
      </c>
      <c r="F1585" s="51">
        <v>9.9450699999999994</v>
      </c>
      <c r="G1585" s="51">
        <v>121695</v>
      </c>
      <c r="H1585" s="51">
        <v>0.49984099999999998</v>
      </c>
      <c r="I1585" s="51">
        <v>-6.6549499999999998E-2</v>
      </c>
      <c r="J1585" s="51">
        <v>89.8</v>
      </c>
      <c r="K1585" s="51">
        <v>90.9</v>
      </c>
      <c r="L1585" s="51">
        <v>88.3</v>
      </c>
      <c r="M1585" s="51">
        <v>23.3</v>
      </c>
      <c r="N1585" s="51">
        <v>22</v>
      </c>
      <c r="O1585" s="51">
        <v>85.7</v>
      </c>
      <c r="P1585" s="51">
        <v>21.0335</v>
      </c>
      <c r="Q1585" s="51">
        <v>507.64699999999999</v>
      </c>
      <c r="R1585" s="51">
        <v>1.8310500000000001E-3</v>
      </c>
      <c r="S1585" s="51">
        <v>-0.20455899999999999</v>
      </c>
      <c r="T1585" s="51">
        <v>-0.47838000000000003</v>
      </c>
    </row>
    <row r="1586" spans="1:20" x14ac:dyDescent="0.25">
      <c r="A1586">
        <v>1585</v>
      </c>
      <c r="B1586" s="1">
        <v>42192</v>
      </c>
      <c r="C1586" s="2">
        <v>0.40978009259259257</v>
      </c>
      <c r="D1586">
        <v>22.327300000000001</v>
      </c>
      <c r="E1586" s="51">
        <v>58.655299999999997</v>
      </c>
      <c r="F1586" s="51">
        <v>9.9450699999999994</v>
      </c>
      <c r="G1586" s="51">
        <v>121695</v>
      </c>
      <c r="H1586" s="51">
        <v>0.49984099999999998</v>
      </c>
      <c r="I1586" s="51">
        <v>-6.6549499999999998E-2</v>
      </c>
      <c r="J1586" s="51">
        <v>89.9</v>
      </c>
      <c r="K1586" s="51">
        <v>90.8</v>
      </c>
      <c r="L1586" s="51">
        <v>88.5</v>
      </c>
      <c r="M1586" s="51">
        <v>23.3</v>
      </c>
      <c r="N1586" s="51">
        <v>22</v>
      </c>
      <c r="O1586" s="51">
        <v>85.7</v>
      </c>
      <c r="P1586" s="51">
        <v>21.0335</v>
      </c>
      <c r="Q1586" s="51">
        <v>507.64699999999999</v>
      </c>
      <c r="R1586" s="51">
        <v>1.8310500000000001E-3</v>
      </c>
      <c r="S1586" s="51">
        <v>-0.20474200000000001</v>
      </c>
      <c r="T1586" s="51">
        <v>-0.47838000000000003</v>
      </c>
    </row>
    <row r="1587" spans="1:20" x14ac:dyDescent="0.25">
      <c r="A1587">
        <v>1586</v>
      </c>
      <c r="B1587" s="1">
        <v>42192</v>
      </c>
      <c r="C1587" s="2">
        <v>0.40989583333333335</v>
      </c>
      <c r="D1587">
        <v>22.330100000000002</v>
      </c>
      <c r="E1587" s="51">
        <v>58.655299999999997</v>
      </c>
      <c r="F1587" s="51">
        <v>9.9450699999999994</v>
      </c>
      <c r="G1587" s="51">
        <v>121695</v>
      </c>
      <c r="H1587" s="51">
        <v>0.49984099999999998</v>
      </c>
      <c r="I1587" s="51">
        <v>-6.6549499999999998E-2</v>
      </c>
      <c r="J1587" s="51">
        <v>90.2</v>
      </c>
      <c r="K1587" s="51">
        <v>90.6</v>
      </c>
      <c r="L1587" s="51">
        <v>88.4</v>
      </c>
      <c r="M1587" s="51">
        <v>23.3</v>
      </c>
      <c r="N1587" s="51">
        <v>22</v>
      </c>
      <c r="O1587" s="51">
        <v>85.7</v>
      </c>
      <c r="P1587" s="51">
        <v>21.0335</v>
      </c>
      <c r="Q1587" s="51">
        <v>507.64699999999999</v>
      </c>
      <c r="R1587" s="51">
        <v>1.8310500000000001E-3</v>
      </c>
      <c r="S1587" s="51">
        <v>-0.20455899999999999</v>
      </c>
      <c r="T1587" s="51">
        <v>-0.47838000000000003</v>
      </c>
    </row>
    <row r="1588" spans="1:20" x14ac:dyDescent="0.25">
      <c r="A1588">
        <v>1587</v>
      </c>
      <c r="B1588" s="1">
        <v>42192</v>
      </c>
      <c r="C1588" s="2">
        <v>0.41002314814814816</v>
      </c>
      <c r="D1588">
        <v>22.332799999999999</v>
      </c>
      <c r="E1588" s="51">
        <v>54.930700000000002</v>
      </c>
      <c r="F1588" s="51">
        <v>6.25</v>
      </c>
      <c r="G1588" s="51">
        <v>-19852.099999999999</v>
      </c>
      <c r="H1588" s="51">
        <v>0.499749</v>
      </c>
      <c r="I1588" s="51">
        <v>-6.7469000000000001E-2</v>
      </c>
      <c r="J1588" s="51">
        <v>90.5</v>
      </c>
      <c r="K1588" s="51">
        <v>90.5</v>
      </c>
      <c r="L1588" s="51">
        <v>88.5</v>
      </c>
      <c r="M1588" s="51">
        <v>23.3</v>
      </c>
      <c r="N1588" s="51">
        <v>22.1</v>
      </c>
      <c r="O1588" s="51">
        <v>85.8</v>
      </c>
      <c r="P1588" s="51">
        <v>20.985900000000001</v>
      </c>
      <c r="Q1588" s="51">
        <v>507.64699999999999</v>
      </c>
      <c r="R1588" s="51">
        <v>1.8310500000000001E-3</v>
      </c>
      <c r="S1588" s="51">
        <v>-0.20446700000000001</v>
      </c>
      <c r="T1588" s="51">
        <v>-0.47838000000000003</v>
      </c>
    </row>
    <row r="1589" spans="1:20" x14ac:dyDescent="0.25">
      <c r="A1589">
        <v>1588</v>
      </c>
      <c r="B1589" s="1">
        <v>42192</v>
      </c>
      <c r="C1589" s="2">
        <v>0.41012731481481479</v>
      </c>
      <c r="D1589">
        <v>22.3355</v>
      </c>
      <c r="E1589" s="51">
        <v>54.930700000000002</v>
      </c>
      <c r="F1589" s="51">
        <v>6.25</v>
      </c>
      <c r="G1589" s="51">
        <v>-19863.3</v>
      </c>
      <c r="H1589" s="51">
        <v>0.499749</v>
      </c>
      <c r="I1589" s="51">
        <v>-6.7469000000000001E-2</v>
      </c>
      <c r="J1589" s="51">
        <v>90.8</v>
      </c>
      <c r="K1589" s="51">
        <v>90.3</v>
      </c>
      <c r="L1589" s="51">
        <v>88.5</v>
      </c>
      <c r="M1589" s="51">
        <v>23.3</v>
      </c>
      <c r="N1589" s="51">
        <v>22.1</v>
      </c>
      <c r="O1589" s="51">
        <v>85.7</v>
      </c>
      <c r="P1589" s="51">
        <v>20.985900000000001</v>
      </c>
      <c r="Q1589" s="51">
        <v>507.64699999999999</v>
      </c>
      <c r="R1589" s="51">
        <v>1.8310500000000001E-3</v>
      </c>
      <c r="S1589" s="51">
        <v>-0.20416300000000001</v>
      </c>
      <c r="T1589" s="51">
        <v>-0.47838000000000003</v>
      </c>
    </row>
    <row r="1590" spans="1:20" x14ac:dyDescent="0.25">
      <c r="A1590">
        <v>1589</v>
      </c>
      <c r="B1590" s="1">
        <v>42192</v>
      </c>
      <c r="C1590" s="2">
        <v>0.41024305555555557</v>
      </c>
      <c r="D1590">
        <v>22.3383</v>
      </c>
      <c r="E1590" s="51">
        <v>54.930700000000002</v>
      </c>
      <c r="F1590" s="51">
        <v>6.25</v>
      </c>
      <c r="G1590" s="51">
        <v>-19770.099999999999</v>
      </c>
      <c r="H1590" s="51">
        <v>0.499749</v>
      </c>
      <c r="I1590" s="51">
        <v>-6.7469000000000001E-2</v>
      </c>
      <c r="J1590" s="51">
        <v>91.1</v>
      </c>
      <c r="K1590" s="51">
        <v>90.2</v>
      </c>
      <c r="L1590" s="51">
        <v>88.3</v>
      </c>
      <c r="M1590" s="51">
        <v>23.2</v>
      </c>
      <c r="N1590" s="51">
        <v>22.1</v>
      </c>
      <c r="O1590" s="51">
        <v>85.7</v>
      </c>
      <c r="P1590" s="51">
        <v>20.985900000000001</v>
      </c>
      <c r="Q1590" s="51">
        <v>507.64699999999999</v>
      </c>
      <c r="R1590" s="51">
        <v>1.8310500000000001E-3</v>
      </c>
      <c r="S1590" s="51">
        <v>-0.204071</v>
      </c>
      <c r="T1590" s="51">
        <v>-0.47838000000000003</v>
      </c>
    </row>
    <row r="1591" spans="1:20" x14ac:dyDescent="0.25">
      <c r="A1591">
        <v>1590</v>
      </c>
      <c r="B1591" s="1">
        <v>42192</v>
      </c>
      <c r="C1591" s="2">
        <v>0.41035879629629629</v>
      </c>
      <c r="D1591">
        <v>22.341200000000001</v>
      </c>
      <c r="E1591" s="51">
        <v>54.930700000000002</v>
      </c>
      <c r="F1591" s="51">
        <v>6.25</v>
      </c>
      <c r="G1591" s="51">
        <v>-19676.900000000001</v>
      </c>
      <c r="H1591" s="51">
        <v>0.499749</v>
      </c>
      <c r="I1591" s="51">
        <v>-6.7469000000000001E-2</v>
      </c>
      <c r="J1591" s="51">
        <v>91.3</v>
      </c>
      <c r="K1591" s="51">
        <v>90.1</v>
      </c>
      <c r="L1591" s="51">
        <v>88.4</v>
      </c>
      <c r="M1591" s="51">
        <v>23.3</v>
      </c>
      <c r="N1591" s="51">
        <v>22.1</v>
      </c>
      <c r="O1591" s="51">
        <v>85.7</v>
      </c>
      <c r="P1591" s="51">
        <v>20.985900000000001</v>
      </c>
      <c r="Q1591" s="51">
        <v>507.64699999999999</v>
      </c>
      <c r="R1591" s="51">
        <v>1.8310500000000001E-3</v>
      </c>
      <c r="S1591" s="51">
        <v>-0.20446700000000001</v>
      </c>
      <c r="T1591" s="51">
        <v>-0.47838000000000003</v>
      </c>
    </row>
    <row r="1592" spans="1:20" x14ac:dyDescent="0.25">
      <c r="A1592">
        <v>1591</v>
      </c>
      <c r="B1592" s="1">
        <v>42192</v>
      </c>
      <c r="C1592" s="2">
        <v>0.41047453703703707</v>
      </c>
      <c r="D1592">
        <v>22.343800000000002</v>
      </c>
      <c r="E1592" s="51">
        <v>54.930700000000002</v>
      </c>
      <c r="F1592" s="51">
        <v>6.25</v>
      </c>
      <c r="G1592" s="51">
        <v>-19594.900000000001</v>
      </c>
      <c r="H1592" s="51">
        <v>0.499749</v>
      </c>
      <c r="I1592" s="51">
        <v>-6.7469000000000001E-2</v>
      </c>
      <c r="J1592" s="51">
        <v>91.5</v>
      </c>
      <c r="K1592" s="51">
        <v>89.9</v>
      </c>
      <c r="L1592" s="51">
        <v>88.3</v>
      </c>
      <c r="M1592" s="51">
        <v>23.3</v>
      </c>
      <c r="N1592" s="51">
        <v>22.1</v>
      </c>
      <c r="O1592" s="51">
        <v>85.6</v>
      </c>
      <c r="P1592" s="51">
        <v>20.985900000000001</v>
      </c>
      <c r="Q1592" s="51">
        <v>507.64699999999999</v>
      </c>
      <c r="R1592" s="51">
        <v>1.8310500000000001E-3</v>
      </c>
      <c r="S1592" s="51">
        <v>-0.20425399999999999</v>
      </c>
      <c r="T1592" s="51">
        <v>-0.47838000000000003</v>
      </c>
    </row>
    <row r="1593" spans="1:20" x14ac:dyDescent="0.25">
      <c r="A1593">
        <v>1592</v>
      </c>
      <c r="B1593" s="1">
        <v>42192</v>
      </c>
      <c r="C1593" s="2">
        <v>0.41059027777777773</v>
      </c>
      <c r="D1593">
        <v>22.346599999999999</v>
      </c>
      <c r="E1593" s="51">
        <v>54.930700000000002</v>
      </c>
      <c r="F1593" s="51">
        <v>6.25</v>
      </c>
      <c r="G1593" s="51">
        <v>-19468.099999999999</v>
      </c>
      <c r="H1593" s="51">
        <v>0.499749</v>
      </c>
      <c r="I1593" s="51">
        <v>-6.7469000000000001E-2</v>
      </c>
      <c r="J1593" s="51">
        <v>91.5</v>
      </c>
      <c r="K1593" s="51">
        <v>89.8</v>
      </c>
      <c r="L1593" s="51">
        <v>88.3</v>
      </c>
      <c r="M1593" s="51">
        <v>23.3</v>
      </c>
      <c r="N1593" s="51">
        <v>22.1</v>
      </c>
      <c r="O1593" s="51">
        <v>85.7</v>
      </c>
      <c r="P1593" s="51">
        <v>20.985900000000001</v>
      </c>
      <c r="Q1593" s="51">
        <v>505.089</v>
      </c>
      <c r="R1593" s="51">
        <v>1.8310500000000001E-3</v>
      </c>
      <c r="S1593" s="51">
        <v>-0.204376</v>
      </c>
      <c r="T1593" s="51">
        <v>-0.47838000000000003</v>
      </c>
    </row>
    <row r="1594" spans="1:20" x14ac:dyDescent="0.25">
      <c r="A1594">
        <v>1593</v>
      </c>
      <c r="B1594" s="1">
        <v>42192</v>
      </c>
      <c r="C1594" s="2">
        <v>0.41070601851851851</v>
      </c>
      <c r="D1594">
        <v>22.349399999999999</v>
      </c>
      <c r="E1594" s="51">
        <v>54.930700000000002</v>
      </c>
      <c r="F1594" s="51">
        <v>6.25</v>
      </c>
      <c r="G1594" s="51">
        <v>-19386.099999999999</v>
      </c>
      <c r="H1594" s="51">
        <v>0.499749</v>
      </c>
      <c r="I1594" s="51">
        <v>-6.7469000000000001E-2</v>
      </c>
      <c r="J1594" s="51">
        <v>91.6</v>
      </c>
      <c r="K1594" s="51">
        <v>89.7</v>
      </c>
      <c r="L1594" s="51">
        <v>88.3</v>
      </c>
      <c r="M1594" s="51">
        <v>23.3</v>
      </c>
      <c r="N1594" s="51">
        <v>22.1</v>
      </c>
      <c r="O1594" s="51">
        <v>85.7</v>
      </c>
      <c r="P1594" s="51">
        <v>20.985900000000001</v>
      </c>
      <c r="Q1594" s="51">
        <v>496.017</v>
      </c>
      <c r="R1594" s="51">
        <v>1.8310500000000001E-3</v>
      </c>
      <c r="S1594" s="51">
        <v>-0.20446700000000001</v>
      </c>
      <c r="T1594" s="51">
        <v>-0.47838000000000003</v>
      </c>
    </row>
    <row r="1595" spans="1:20" x14ac:dyDescent="0.25">
      <c r="A1595">
        <v>1594</v>
      </c>
      <c r="B1595" s="1">
        <v>42192</v>
      </c>
      <c r="C1595" s="2">
        <v>0.41083333333333333</v>
      </c>
      <c r="D1595">
        <v>22.3521</v>
      </c>
      <c r="E1595" s="51">
        <v>54.930700000000002</v>
      </c>
      <c r="F1595" s="51">
        <v>6.25</v>
      </c>
      <c r="G1595" s="51">
        <v>-19315.3</v>
      </c>
      <c r="H1595" s="51">
        <v>0.499749</v>
      </c>
      <c r="I1595" s="51">
        <v>-6.7469000000000001E-2</v>
      </c>
      <c r="J1595" s="51">
        <v>91.6</v>
      </c>
      <c r="K1595" s="51">
        <v>89.6</v>
      </c>
      <c r="L1595" s="51">
        <v>88.3</v>
      </c>
      <c r="M1595" s="51">
        <v>23.3</v>
      </c>
      <c r="N1595" s="51">
        <v>22</v>
      </c>
      <c r="O1595" s="51">
        <v>85.8</v>
      </c>
      <c r="P1595" s="51">
        <v>20.985900000000001</v>
      </c>
      <c r="Q1595" s="51">
        <v>487.72</v>
      </c>
      <c r="R1595" s="51">
        <v>1.8310500000000001E-3</v>
      </c>
      <c r="S1595" s="51">
        <v>-0.20455899999999999</v>
      </c>
      <c r="T1595" s="51">
        <v>-0.47838000000000003</v>
      </c>
    </row>
    <row r="1596" spans="1:20" x14ac:dyDescent="0.25">
      <c r="A1596">
        <v>1595</v>
      </c>
      <c r="B1596" s="1">
        <v>42192</v>
      </c>
      <c r="C1596" s="2">
        <v>0.41093750000000001</v>
      </c>
      <c r="D1596">
        <v>22.355</v>
      </c>
      <c r="E1596" s="51">
        <v>54.930700000000002</v>
      </c>
      <c r="F1596" s="51">
        <v>6.25</v>
      </c>
      <c r="G1596" s="51">
        <v>-19259.3</v>
      </c>
      <c r="H1596" s="51">
        <v>0.499749</v>
      </c>
      <c r="I1596" s="51">
        <v>-6.7469000000000001E-2</v>
      </c>
      <c r="J1596" s="51">
        <v>91.5</v>
      </c>
      <c r="K1596" s="51">
        <v>89.5</v>
      </c>
      <c r="L1596" s="51">
        <v>88.3</v>
      </c>
      <c r="M1596" s="51">
        <v>23.3</v>
      </c>
      <c r="N1596" s="51">
        <v>22.1</v>
      </c>
      <c r="O1596" s="51">
        <v>85.8</v>
      </c>
      <c r="P1596" s="51">
        <v>20.985900000000001</v>
      </c>
      <c r="Q1596" s="51">
        <v>479.42399999999998</v>
      </c>
      <c r="R1596" s="51">
        <v>1.8310500000000001E-3</v>
      </c>
      <c r="S1596" s="51">
        <v>-0.203705</v>
      </c>
      <c r="T1596" s="51">
        <v>-0.47838000000000003</v>
      </c>
    </row>
    <row r="1597" spans="1:20" x14ac:dyDescent="0.25">
      <c r="A1597">
        <v>1596</v>
      </c>
      <c r="B1597" s="1">
        <v>42192</v>
      </c>
      <c r="C1597" s="2">
        <v>0.41105324074074073</v>
      </c>
      <c r="D1597">
        <v>22.357800000000001</v>
      </c>
      <c r="E1597" s="51">
        <v>54.930700000000002</v>
      </c>
      <c r="F1597" s="51">
        <v>6.25</v>
      </c>
      <c r="G1597" s="51">
        <v>-19210.900000000001</v>
      </c>
      <c r="H1597" s="51">
        <v>0.499749</v>
      </c>
      <c r="I1597" s="51">
        <v>-6.7469000000000001E-2</v>
      </c>
      <c r="J1597" s="51">
        <v>91.5</v>
      </c>
      <c r="K1597" s="51">
        <v>89.4</v>
      </c>
      <c r="L1597" s="51">
        <v>88.3</v>
      </c>
      <c r="M1597" s="51">
        <v>23.3</v>
      </c>
      <c r="N1597" s="51">
        <v>22</v>
      </c>
      <c r="O1597" s="51">
        <v>85.8</v>
      </c>
      <c r="P1597" s="51">
        <v>20.985900000000001</v>
      </c>
      <c r="Q1597" s="51">
        <v>471.11200000000002</v>
      </c>
      <c r="R1597" s="51">
        <v>1.8310500000000001E-3</v>
      </c>
      <c r="S1597" s="51">
        <v>-0.20446700000000001</v>
      </c>
      <c r="T1597" s="51">
        <v>-0.47838000000000003</v>
      </c>
    </row>
    <row r="1598" spans="1:20" x14ac:dyDescent="0.25">
      <c r="A1598">
        <v>1597</v>
      </c>
      <c r="B1598" s="1">
        <v>42192</v>
      </c>
      <c r="C1598" s="2">
        <v>0.41116898148148145</v>
      </c>
      <c r="D1598">
        <v>22.360399999999998</v>
      </c>
      <c r="E1598" s="51">
        <v>54.930700000000002</v>
      </c>
      <c r="F1598" s="51">
        <v>7.1738299999999997</v>
      </c>
      <c r="G1598" s="51">
        <v>54416.3</v>
      </c>
      <c r="H1598" s="51">
        <v>0.49976700000000002</v>
      </c>
      <c r="I1598" s="51">
        <v>-6.7285200000000003E-2</v>
      </c>
      <c r="J1598" s="51">
        <v>91.5</v>
      </c>
      <c r="K1598" s="51">
        <v>89.5</v>
      </c>
      <c r="L1598" s="51">
        <v>88.3</v>
      </c>
      <c r="M1598" s="51">
        <v>23.3</v>
      </c>
      <c r="N1598" s="51">
        <v>22</v>
      </c>
      <c r="O1598" s="51">
        <v>85.9</v>
      </c>
      <c r="P1598" s="51">
        <v>20.997800000000002</v>
      </c>
      <c r="Q1598" s="51">
        <v>462.81599999999997</v>
      </c>
      <c r="R1598" s="51">
        <v>1.8310500000000001E-3</v>
      </c>
      <c r="S1598" s="51">
        <v>-0.20446700000000001</v>
      </c>
      <c r="T1598" s="51">
        <v>-0.47838000000000003</v>
      </c>
    </row>
    <row r="1599" spans="1:20" x14ac:dyDescent="0.25">
      <c r="A1599">
        <v>1598</v>
      </c>
      <c r="B1599" s="1">
        <v>42192</v>
      </c>
      <c r="C1599" s="2">
        <v>0.41128472222222223</v>
      </c>
      <c r="D1599">
        <v>22.363199999999999</v>
      </c>
      <c r="E1599" s="51">
        <v>57.7241</v>
      </c>
      <c r="F1599" s="51">
        <v>9.9450699999999994</v>
      </c>
      <c r="G1599" s="51">
        <v>121695</v>
      </c>
      <c r="H1599" s="51">
        <v>0.49984099999999998</v>
      </c>
      <c r="I1599" s="51">
        <v>-6.6733500000000001E-2</v>
      </c>
      <c r="J1599" s="51">
        <v>91.4</v>
      </c>
      <c r="K1599" s="51">
        <v>89.7</v>
      </c>
      <c r="L1599" s="51">
        <v>88.3</v>
      </c>
      <c r="M1599" s="51">
        <v>23.3</v>
      </c>
      <c r="N1599" s="51">
        <v>22</v>
      </c>
      <c r="O1599" s="51">
        <v>85.9</v>
      </c>
      <c r="P1599" s="51">
        <v>21.0335</v>
      </c>
      <c r="Q1599" s="51">
        <v>454.51900000000001</v>
      </c>
      <c r="R1599" s="51">
        <v>1.8310500000000001E-3</v>
      </c>
      <c r="S1599" s="51">
        <v>-0.20425399999999999</v>
      </c>
      <c r="T1599" s="51">
        <v>-0.47838000000000003</v>
      </c>
    </row>
    <row r="1600" spans="1:20" x14ac:dyDescent="0.25">
      <c r="A1600">
        <v>1599</v>
      </c>
      <c r="B1600" s="1">
        <v>42192</v>
      </c>
      <c r="C1600" s="2">
        <v>0.41140046296296301</v>
      </c>
      <c r="D1600">
        <v>22.366</v>
      </c>
      <c r="E1600" s="51">
        <v>57.7241</v>
      </c>
      <c r="F1600" s="51">
        <v>9.9450699999999994</v>
      </c>
      <c r="G1600" s="51">
        <v>121695</v>
      </c>
      <c r="H1600" s="51">
        <v>0.49984099999999998</v>
      </c>
      <c r="I1600" s="51">
        <v>-6.6733500000000001E-2</v>
      </c>
      <c r="J1600" s="51">
        <v>91.4</v>
      </c>
      <c r="K1600" s="51">
        <v>90</v>
      </c>
      <c r="L1600" s="51">
        <v>88.5</v>
      </c>
      <c r="M1600" s="51">
        <v>23.3</v>
      </c>
      <c r="N1600" s="51">
        <v>22</v>
      </c>
      <c r="O1600" s="51">
        <v>85.9</v>
      </c>
      <c r="P1600" s="51">
        <v>21.0335</v>
      </c>
      <c r="Q1600" s="51">
        <v>446.20699999999999</v>
      </c>
      <c r="R1600" s="51">
        <v>1.8310500000000001E-3</v>
      </c>
      <c r="S1600" s="51">
        <v>-0.20465</v>
      </c>
      <c r="T1600" s="51">
        <v>-0.47838000000000003</v>
      </c>
    </row>
    <row r="1601" spans="1:20" x14ac:dyDescent="0.25">
      <c r="A1601">
        <v>1600</v>
      </c>
      <c r="B1601" s="1">
        <v>42192</v>
      </c>
      <c r="C1601" s="2">
        <v>0.41151620370370368</v>
      </c>
      <c r="D1601">
        <v>22.3688</v>
      </c>
      <c r="E1601" s="51">
        <v>57.7241</v>
      </c>
      <c r="F1601" s="51">
        <v>9.9450699999999994</v>
      </c>
      <c r="G1601" s="51">
        <v>121695</v>
      </c>
      <c r="H1601" s="51">
        <v>0.49984099999999998</v>
      </c>
      <c r="I1601" s="51">
        <v>-6.6733500000000001E-2</v>
      </c>
      <c r="J1601" s="51">
        <v>91.3</v>
      </c>
      <c r="K1601" s="51">
        <v>90.3</v>
      </c>
      <c r="L1601" s="51">
        <v>88.6</v>
      </c>
      <c r="M1601" s="51">
        <v>23.3</v>
      </c>
      <c r="N1601" s="51">
        <v>22</v>
      </c>
      <c r="O1601" s="51">
        <v>86</v>
      </c>
      <c r="P1601" s="51">
        <v>21.0335</v>
      </c>
      <c r="Q1601" s="51">
        <v>437.911</v>
      </c>
      <c r="R1601" s="51">
        <v>1.8310500000000001E-3</v>
      </c>
      <c r="S1601" s="51">
        <v>-0.204071</v>
      </c>
      <c r="T1601" s="51">
        <v>-0.47838000000000003</v>
      </c>
    </row>
    <row r="1602" spans="1:20" x14ac:dyDescent="0.25">
      <c r="A1602">
        <v>1601</v>
      </c>
      <c r="B1602" s="1">
        <v>42192</v>
      </c>
      <c r="C1602" s="2">
        <v>0.41164351851851855</v>
      </c>
      <c r="D1602">
        <v>22.371500000000001</v>
      </c>
      <c r="E1602" s="51">
        <v>57.7241</v>
      </c>
      <c r="F1602" s="51">
        <v>9.9450699999999994</v>
      </c>
      <c r="G1602" s="51">
        <v>121695</v>
      </c>
      <c r="H1602" s="51">
        <v>0.49984099999999998</v>
      </c>
      <c r="I1602" s="51">
        <v>-6.6733500000000001E-2</v>
      </c>
      <c r="J1602" s="51">
        <v>91.3</v>
      </c>
      <c r="K1602" s="51">
        <v>90.7</v>
      </c>
      <c r="L1602" s="51">
        <v>88.6</v>
      </c>
      <c r="M1602" s="51">
        <v>23.3</v>
      </c>
      <c r="N1602" s="51">
        <v>22</v>
      </c>
      <c r="O1602" s="51">
        <v>86</v>
      </c>
      <c r="P1602" s="51">
        <v>21.0335</v>
      </c>
      <c r="Q1602" s="51">
        <v>429.61500000000001</v>
      </c>
      <c r="R1602" s="51">
        <v>1.8310500000000001E-3</v>
      </c>
      <c r="S1602" s="51">
        <v>-0.20474200000000001</v>
      </c>
      <c r="T1602" s="51">
        <v>-0.47838000000000003</v>
      </c>
    </row>
    <row r="1603" spans="1:20" x14ac:dyDescent="0.25">
      <c r="A1603">
        <v>1602</v>
      </c>
      <c r="B1603" s="1">
        <v>42192</v>
      </c>
      <c r="C1603" s="2">
        <v>0.41175925925925921</v>
      </c>
      <c r="D1603">
        <v>22.374300000000002</v>
      </c>
      <c r="E1603" s="51">
        <v>57.7241</v>
      </c>
      <c r="F1603" s="51">
        <v>9.9450699999999994</v>
      </c>
      <c r="G1603" s="51">
        <v>121695</v>
      </c>
      <c r="H1603" s="51">
        <v>0.49984099999999998</v>
      </c>
      <c r="I1603" s="51">
        <v>-6.6733500000000001E-2</v>
      </c>
      <c r="J1603" s="51">
        <v>91.2</v>
      </c>
      <c r="K1603" s="51">
        <v>91.1</v>
      </c>
      <c r="L1603" s="51">
        <v>88.6</v>
      </c>
      <c r="M1603" s="51">
        <v>23.3</v>
      </c>
      <c r="N1603" s="51">
        <v>22</v>
      </c>
      <c r="O1603" s="51">
        <v>86</v>
      </c>
      <c r="P1603" s="51">
        <v>21.0335</v>
      </c>
      <c r="Q1603" s="51">
        <v>421.34899999999999</v>
      </c>
      <c r="R1603" s="51">
        <v>1.8310500000000001E-3</v>
      </c>
      <c r="S1603" s="51">
        <v>-0.20465</v>
      </c>
      <c r="T1603" s="51">
        <v>-0.47838000000000003</v>
      </c>
    </row>
    <row r="1604" spans="1:20" x14ac:dyDescent="0.25">
      <c r="A1604">
        <v>1603</v>
      </c>
      <c r="B1604" s="1">
        <v>42192</v>
      </c>
      <c r="C1604" s="2">
        <v>0.41186342592592595</v>
      </c>
      <c r="D1604">
        <v>22.377099999999999</v>
      </c>
      <c r="E1604" s="51">
        <v>57.7241</v>
      </c>
      <c r="F1604" s="51">
        <v>9.9450699999999994</v>
      </c>
      <c r="G1604" s="51">
        <v>121695</v>
      </c>
      <c r="H1604" s="51">
        <v>0.49984099999999998</v>
      </c>
      <c r="I1604" s="51">
        <v>-6.6733500000000001E-2</v>
      </c>
      <c r="J1604" s="51">
        <v>91.2</v>
      </c>
      <c r="K1604" s="51">
        <v>91.2</v>
      </c>
      <c r="L1604" s="51">
        <v>88.5</v>
      </c>
      <c r="M1604" s="51">
        <v>23.3</v>
      </c>
      <c r="N1604" s="51">
        <v>22</v>
      </c>
      <c r="O1604" s="51">
        <v>86</v>
      </c>
      <c r="P1604" s="51">
        <v>21.0335</v>
      </c>
      <c r="Q1604" s="51">
        <v>413.03699999999998</v>
      </c>
      <c r="R1604" s="51">
        <v>1.8310500000000001E-3</v>
      </c>
      <c r="S1604" s="51">
        <v>-0.20425399999999999</v>
      </c>
      <c r="T1604" s="51">
        <v>-0.47838000000000003</v>
      </c>
    </row>
    <row r="1605" spans="1:20" x14ac:dyDescent="0.25">
      <c r="A1605">
        <v>1604</v>
      </c>
      <c r="B1605" s="1">
        <v>42192</v>
      </c>
      <c r="C1605" s="2">
        <v>0.41197916666666662</v>
      </c>
      <c r="D1605">
        <v>22.379899999999999</v>
      </c>
      <c r="E1605" s="51">
        <v>54.930700000000002</v>
      </c>
      <c r="F1605" s="51">
        <v>7.1738299999999997</v>
      </c>
      <c r="G1605" s="51">
        <v>-19852.099999999999</v>
      </c>
      <c r="H1605" s="51">
        <v>0.499749</v>
      </c>
      <c r="I1605" s="51">
        <v>-6.7469000000000001E-2</v>
      </c>
      <c r="J1605" s="51">
        <v>91.2</v>
      </c>
      <c r="K1605" s="51">
        <v>91.2</v>
      </c>
      <c r="L1605" s="51">
        <v>88.6</v>
      </c>
      <c r="M1605" s="51">
        <v>23.3</v>
      </c>
      <c r="N1605" s="51">
        <v>22</v>
      </c>
      <c r="O1605" s="51">
        <v>86</v>
      </c>
      <c r="P1605" s="51">
        <v>20.985900000000001</v>
      </c>
      <c r="Q1605" s="51">
        <v>403.96600000000001</v>
      </c>
      <c r="R1605" s="51">
        <v>1.8310500000000001E-3</v>
      </c>
      <c r="S1605" s="51">
        <v>-0.20425399999999999</v>
      </c>
      <c r="T1605" s="51">
        <v>-0.47838000000000003</v>
      </c>
    </row>
    <row r="1606" spans="1:20" x14ac:dyDescent="0.25">
      <c r="A1606">
        <v>1605</v>
      </c>
      <c r="B1606" s="1">
        <v>42192</v>
      </c>
      <c r="C1606" s="2">
        <v>0.4120949074074074</v>
      </c>
      <c r="D1606">
        <v>22.3827</v>
      </c>
      <c r="E1606" s="51">
        <v>53.999499999999998</v>
      </c>
      <c r="F1606" s="51">
        <v>6.25</v>
      </c>
      <c r="G1606" s="51">
        <v>-19792.400000000001</v>
      </c>
      <c r="H1606" s="51">
        <v>0.499749</v>
      </c>
      <c r="I1606" s="51">
        <v>-6.7652900000000002E-2</v>
      </c>
      <c r="J1606" s="51">
        <v>91.1</v>
      </c>
      <c r="K1606" s="51">
        <v>91.2</v>
      </c>
      <c r="L1606" s="51">
        <v>88.5</v>
      </c>
      <c r="M1606" s="51">
        <v>23.3</v>
      </c>
      <c r="N1606" s="51">
        <v>22</v>
      </c>
      <c r="O1606" s="51">
        <v>86.2</v>
      </c>
      <c r="P1606" s="51">
        <v>20.985900000000001</v>
      </c>
      <c r="Q1606" s="51">
        <v>400.38400000000001</v>
      </c>
      <c r="R1606" s="51">
        <v>1.8310500000000001E-3</v>
      </c>
      <c r="S1606" s="51">
        <v>-0.20425399999999999</v>
      </c>
      <c r="T1606" s="51">
        <v>-0.47838000000000003</v>
      </c>
    </row>
    <row r="1607" spans="1:20" x14ac:dyDescent="0.25">
      <c r="A1607">
        <v>1606</v>
      </c>
      <c r="B1607" s="1">
        <v>42192</v>
      </c>
      <c r="C1607" s="2">
        <v>0.41221064814814817</v>
      </c>
      <c r="D1607">
        <v>22.385400000000001</v>
      </c>
      <c r="E1607" s="51">
        <v>53.999499999999998</v>
      </c>
      <c r="F1607" s="51">
        <v>6.25</v>
      </c>
      <c r="G1607" s="51">
        <v>-19676.900000000001</v>
      </c>
      <c r="H1607" s="51">
        <v>0.499749</v>
      </c>
      <c r="I1607" s="51">
        <v>-6.7469000000000001E-2</v>
      </c>
      <c r="J1607" s="51">
        <v>91.1</v>
      </c>
      <c r="K1607" s="51">
        <v>91.1</v>
      </c>
      <c r="L1607" s="51">
        <v>88.5</v>
      </c>
      <c r="M1607" s="51">
        <v>23.3</v>
      </c>
      <c r="N1607" s="51">
        <v>22</v>
      </c>
      <c r="O1607" s="51">
        <v>86.1</v>
      </c>
      <c r="P1607" s="51">
        <v>20.985900000000001</v>
      </c>
      <c r="Q1607" s="51">
        <v>400.38400000000001</v>
      </c>
      <c r="R1607" s="51">
        <v>1.8310500000000001E-3</v>
      </c>
      <c r="S1607" s="51">
        <v>-0.20446700000000001</v>
      </c>
      <c r="T1607" s="51">
        <v>-0.47838000000000003</v>
      </c>
    </row>
    <row r="1608" spans="1:20" x14ac:dyDescent="0.25">
      <c r="A1608">
        <v>1607</v>
      </c>
      <c r="B1608" s="1">
        <v>42192</v>
      </c>
      <c r="C1608" s="2">
        <v>0.4123263888888889</v>
      </c>
      <c r="D1608">
        <v>22.388300000000001</v>
      </c>
      <c r="E1608" s="51">
        <v>53.999499999999998</v>
      </c>
      <c r="F1608" s="51">
        <v>6.25</v>
      </c>
      <c r="G1608" s="51">
        <v>-19572.5</v>
      </c>
      <c r="H1608" s="51">
        <v>0.499749</v>
      </c>
      <c r="I1608" s="51">
        <v>-6.7652900000000002E-2</v>
      </c>
      <c r="J1608" s="51">
        <v>91</v>
      </c>
      <c r="K1608" s="51">
        <v>90.9</v>
      </c>
      <c r="L1608" s="51">
        <v>88.6</v>
      </c>
      <c r="M1608" s="51">
        <v>23.3</v>
      </c>
      <c r="N1608" s="51">
        <v>22</v>
      </c>
      <c r="O1608" s="51">
        <v>86.1</v>
      </c>
      <c r="P1608" s="51">
        <v>20.985900000000001</v>
      </c>
      <c r="Q1608" s="51">
        <v>400.38400000000001</v>
      </c>
      <c r="R1608" s="51">
        <v>1.8310500000000001E-3</v>
      </c>
      <c r="S1608" s="51">
        <v>-0.20455899999999999</v>
      </c>
      <c r="T1608" s="51">
        <v>-0.47838000000000003</v>
      </c>
    </row>
    <row r="1609" spans="1:20" x14ac:dyDescent="0.25">
      <c r="A1609">
        <v>1608</v>
      </c>
      <c r="B1609" s="1">
        <v>42192</v>
      </c>
      <c r="C1609" s="2">
        <v>0.41245370370370371</v>
      </c>
      <c r="D1609">
        <v>22.390999999999998</v>
      </c>
      <c r="E1609" s="51">
        <v>53.999499999999998</v>
      </c>
      <c r="F1609" s="51">
        <v>6.25</v>
      </c>
      <c r="G1609" s="51">
        <v>-19490.5</v>
      </c>
      <c r="H1609" s="51">
        <v>0.499749</v>
      </c>
      <c r="I1609" s="51">
        <v>-6.7469000000000001E-2</v>
      </c>
      <c r="J1609" s="51">
        <v>90.9</v>
      </c>
      <c r="K1609" s="51">
        <v>90.8</v>
      </c>
      <c r="L1609" s="51">
        <v>88.7</v>
      </c>
      <c r="M1609" s="51">
        <v>23.3</v>
      </c>
      <c r="N1609" s="51">
        <v>21.9</v>
      </c>
      <c r="O1609" s="51">
        <v>86.1</v>
      </c>
      <c r="P1609" s="51">
        <v>20.985900000000001</v>
      </c>
      <c r="Q1609" s="51">
        <v>400.38400000000001</v>
      </c>
      <c r="R1609" s="51">
        <v>1.8310500000000001E-3</v>
      </c>
      <c r="S1609" s="51">
        <v>-0.20455899999999999</v>
      </c>
      <c r="T1609" s="51">
        <v>-0.47838000000000003</v>
      </c>
    </row>
    <row r="1610" spans="1:20" x14ac:dyDescent="0.25">
      <c r="A1610">
        <v>1609</v>
      </c>
      <c r="B1610" s="1">
        <v>42192</v>
      </c>
      <c r="C1610" s="2">
        <v>0.41256944444444449</v>
      </c>
      <c r="D1610">
        <v>22.393599999999999</v>
      </c>
      <c r="E1610" s="51">
        <v>53.999499999999998</v>
      </c>
      <c r="F1610" s="51">
        <v>6.25</v>
      </c>
      <c r="G1610" s="51">
        <v>-19386.099999999999</v>
      </c>
      <c r="H1610" s="51">
        <v>0.499749</v>
      </c>
      <c r="I1610" s="51">
        <v>-6.7652900000000002E-2</v>
      </c>
      <c r="J1610" s="51">
        <v>90.9</v>
      </c>
      <c r="K1610" s="51">
        <v>90.6</v>
      </c>
      <c r="L1610" s="51">
        <v>88.7</v>
      </c>
      <c r="M1610" s="51">
        <v>23.3</v>
      </c>
      <c r="N1610" s="51">
        <v>21.9</v>
      </c>
      <c r="O1610" s="51">
        <v>86.2</v>
      </c>
      <c r="P1610" s="51">
        <v>20.985900000000001</v>
      </c>
      <c r="Q1610" s="51">
        <v>400.38400000000001</v>
      </c>
      <c r="R1610" s="51">
        <v>1.8310500000000001E-3</v>
      </c>
      <c r="S1610" s="51">
        <v>-0.20465</v>
      </c>
      <c r="T1610" s="51">
        <v>-0.47838000000000003</v>
      </c>
    </row>
    <row r="1611" spans="1:20" x14ac:dyDescent="0.25">
      <c r="A1611">
        <v>1610</v>
      </c>
      <c r="B1611" s="1">
        <v>42192</v>
      </c>
      <c r="C1611" s="2">
        <v>0.41268518518518515</v>
      </c>
      <c r="D1611">
        <v>22.3965</v>
      </c>
      <c r="E1611" s="51">
        <v>53.999499999999998</v>
      </c>
      <c r="F1611" s="51">
        <v>7.1738299999999997</v>
      </c>
      <c r="G1611" s="51">
        <v>-19315.3</v>
      </c>
      <c r="H1611" s="51">
        <v>0.499749</v>
      </c>
      <c r="I1611" s="51">
        <v>-6.7652900000000002E-2</v>
      </c>
      <c r="J1611" s="51">
        <v>90.9</v>
      </c>
      <c r="K1611" s="51">
        <v>90.5</v>
      </c>
      <c r="L1611" s="51">
        <v>88.7</v>
      </c>
      <c r="M1611" s="51">
        <v>23.3</v>
      </c>
      <c r="N1611" s="51">
        <v>21.9</v>
      </c>
      <c r="O1611" s="51">
        <v>86.2</v>
      </c>
      <c r="P1611" s="51">
        <v>20.985900000000001</v>
      </c>
      <c r="Q1611" s="51">
        <v>400.38400000000001</v>
      </c>
      <c r="R1611" s="51">
        <v>1.8310500000000001E-3</v>
      </c>
      <c r="S1611" s="51">
        <v>-0.20446700000000001</v>
      </c>
      <c r="T1611" s="51">
        <v>-0.47838000000000003</v>
      </c>
    </row>
    <row r="1612" spans="1:20" x14ac:dyDescent="0.25">
      <c r="A1612">
        <v>1611</v>
      </c>
      <c r="B1612" s="1">
        <v>42192</v>
      </c>
      <c r="C1612" s="2">
        <v>0.41278935185185189</v>
      </c>
      <c r="D1612">
        <v>22.3992</v>
      </c>
      <c r="E1612" s="51">
        <v>53.999499999999998</v>
      </c>
      <c r="F1612" s="51">
        <v>6.25</v>
      </c>
      <c r="G1612" s="51">
        <v>-19259.3</v>
      </c>
      <c r="H1612" s="51">
        <v>0.499749</v>
      </c>
      <c r="I1612" s="51">
        <v>-6.7652900000000002E-2</v>
      </c>
      <c r="J1612" s="51">
        <v>90.8</v>
      </c>
      <c r="K1612" s="51">
        <v>90.3</v>
      </c>
      <c r="L1612" s="51">
        <v>88.6</v>
      </c>
      <c r="M1612" s="51">
        <v>23.3</v>
      </c>
      <c r="N1612" s="51">
        <v>21.9</v>
      </c>
      <c r="O1612" s="51">
        <v>86.1</v>
      </c>
      <c r="P1612" s="51">
        <v>20.985900000000001</v>
      </c>
      <c r="Q1612" s="51">
        <v>400.38400000000001</v>
      </c>
      <c r="R1612" s="51">
        <v>1.8310500000000001E-3</v>
      </c>
      <c r="S1612" s="51">
        <v>-0.20474200000000001</v>
      </c>
      <c r="T1612" s="51">
        <v>-0.47838000000000003</v>
      </c>
    </row>
    <row r="1613" spans="1:20" x14ac:dyDescent="0.25">
      <c r="A1613">
        <v>1612</v>
      </c>
      <c r="B1613" s="1">
        <v>42192</v>
      </c>
      <c r="C1613" s="2">
        <v>0.41290509259259256</v>
      </c>
      <c r="D1613">
        <v>22.402000000000001</v>
      </c>
      <c r="E1613" s="51">
        <v>53.999499999999998</v>
      </c>
      <c r="F1613" s="51">
        <v>6.25</v>
      </c>
      <c r="G1613" s="51">
        <v>-19199.7</v>
      </c>
      <c r="H1613" s="51">
        <v>0.499749</v>
      </c>
      <c r="I1613" s="51">
        <v>-6.7652900000000002E-2</v>
      </c>
      <c r="J1613" s="51">
        <v>90.8</v>
      </c>
      <c r="K1613" s="51">
        <v>90.2</v>
      </c>
      <c r="L1613" s="51">
        <v>88.6</v>
      </c>
      <c r="M1613" s="51">
        <v>23.3</v>
      </c>
      <c r="N1613" s="51">
        <v>22</v>
      </c>
      <c r="O1613" s="51">
        <v>86.2</v>
      </c>
      <c r="P1613" s="51">
        <v>20.985900000000001</v>
      </c>
      <c r="Q1613" s="51">
        <v>400.38400000000001</v>
      </c>
      <c r="R1613" s="51">
        <v>1.8310500000000001E-3</v>
      </c>
      <c r="S1613" s="51">
        <v>-0.204376</v>
      </c>
      <c r="T1613" s="51">
        <v>-0.47838000000000003</v>
      </c>
    </row>
    <row r="1614" spans="1:20" x14ac:dyDescent="0.25">
      <c r="A1614">
        <v>1613</v>
      </c>
      <c r="B1614" s="1">
        <v>42192</v>
      </c>
      <c r="C1614" s="2">
        <v>0.41302083333333334</v>
      </c>
      <c r="D1614">
        <v>22.404800000000002</v>
      </c>
      <c r="E1614" s="51">
        <v>55.861800000000002</v>
      </c>
      <c r="F1614" s="51">
        <v>8.0976599999999994</v>
      </c>
      <c r="G1614" s="51">
        <v>121695</v>
      </c>
      <c r="H1614" s="51">
        <v>0.49980400000000003</v>
      </c>
      <c r="I1614" s="51">
        <v>-6.71012E-2</v>
      </c>
      <c r="J1614" s="51">
        <v>90.7</v>
      </c>
      <c r="K1614" s="51">
        <v>90.1</v>
      </c>
      <c r="L1614" s="51">
        <v>88.7</v>
      </c>
      <c r="M1614" s="51">
        <v>23.3</v>
      </c>
      <c r="N1614" s="51">
        <v>22</v>
      </c>
      <c r="O1614" s="51">
        <v>86.3</v>
      </c>
      <c r="P1614" s="51">
        <v>21.009699999999999</v>
      </c>
      <c r="Q1614" s="51">
        <v>400.38400000000001</v>
      </c>
      <c r="R1614" s="51">
        <v>1.8310500000000001E-3</v>
      </c>
      <c r="S1614" s="51">
        <v>-0.20388800000000001</v>
      </c>
      <c r="T1614" s="51">
        <v>-0.47838000000000003</v>
      </c>
    </row>
    <row r="1615" spans="1:20" x14ac:dyDescent="0.25">
      <c r="A1615">
        <v>1614</v>
      </c>
      <c r="B1615" s="1">
        <v>42192</v>
      </c>
      <c r="C1615" s="2">
        <v>0.41313657407407406</v>
      </c>
      <c r="D1615">
        <v>22.407599999999999</v>
      </c>
      <c r="E1615" s="51">
        <v>58.655299999999997</v>
      </c>
      <c r="F1615" s="51">
        <v>9.9450699999999994</v>
      </c>
      <c r="G1615" s="51">
        <v>121695</v>
      </c>
      <c r="H1615" s="51">
        <v>0.49982199999999999</v>
      </c>
      <c r="I1615" s="51">
        <v>-6.6733500000000001E-2</v>
      </c>
      <c r="J1615" s="51">
        <v>90.7</v>
      </c>
      <c r="K1615" s="51">
        <v>90</v>
      </c>
      <c r="L1615" s="51">
        <v>88.7</v>
      </c>
      <c r="M1615" s="51">
        <v>23.3</v>
      </c>
      <c r="N1615" s="51">
        <v>22</v>
      </c>
      <c r="O1615" s="51">
        <v>86.2</v>
      </c>
      <c r="P1615" s="51">
        <v>21.0335</v>
      </c>
      <c r="Q1615" s="51">
        <v>400.38400000000001</v>
      </c>
      <c r="R1615" s="51">
        <v>1.8310500000000001E-3</v>
      </c>
      <c r="S1615" s="51">
        <v>-0.20397999999999999</v>
      </c>
      <c r="T1615" s="51">
        <v>-0.47838000000000003</v>
      </c>
    </row>
    <row r="1616" spans="1:20" x14ac:dyDescent="0.25">
      <c r="A1616">
        <v>1615</v>
      </c>
      <c r="B1616" s="1">
        <v>42192</v>
      </c>
      <c r="C1616" s="2">
        <v>0.41325231481481484</v>
      </c>
      <c r="D1616">
        <v>22.410399999999999</v>
      </c>
      <c r="E1616" s="51">
        <v>58.655299999999997</v>
      </c>
      <c r="F1616" s="51">
        <v>9.9450699999999994</v>
      </c>
      <c r="G1616" s="51">
        <v>121695</v>
      </c>
      <c r="H1616" s="51">
        <v>0.49984099999999998</v>
      </c>
      <c r="I1616" s="51">
        <v>-6.6733500000000001E-2</v>
      </c>
      <c r="J1616" s="51">
        <v>90.6</v>
      </c>
      <c r="K1616" s="51">
        <v>89.9</v>
      </c>
      <c r="L1616" s="51">
        <v>88.8</v>
      </c>
      <c r="M1616" s="51">
        <v>23.3</v>
      </c>
      <c r="N1616" s="51">
        <v>22</v>
      </c>
      <c r="O1616" s="51">
        <v>86.2</v>
      </c>
      <c r="P1616" s="51">
        <v>21.0335</v>
      </c>
      <c r="Q1616" s="51">
        <v>400.38400000000001</v>
      </c>
      <c r="R1616" s="51">
        <v>1.8310500000000001E-3</v>
      </c>
      <c r="S1616" s="51">
        <v>-0.204071</v>
      </c>
      <c r="T1616" s="51">
        <v>-0.47838000000000003</v>
      </c>
    </row>
    <row r="1617" spans="1:20" x14ac:dyDescent="0.25">
      <c r="A1617">
        <v>1616</v>
      </c>
      <c r="B1617" s="1">
        <v>42192</v>
      </c>
      <c r="C1617" s="2">
        <v>0.41337962962962965</v>
      </c>
      <c r="D1617">
        <v>22.413</v>
      </c>
      <c r="E1617" s="51">
        <v>58.655299999999997</v>
      </c>
      <c r="F1617" s="51">
        <v>9.9450699999999994</v>
      </c>
      <c r="G1617" s="51">
        <v>121695</v>
      </c>
      <c r="H1617" s="51">
        <v>0.49984099999999998</v>
      </c>
      <c r="I1617" s="51">
        <v>-6.6733500000000001E-2</v>
      </c>
      <c r="J1617" s="51">
        <v>90.6</v>
      </c>
      <c r="K1617" s="51">
        <v>89.8</v>
      </c>
      <c r="L1617" s="51">
        <v>88.8</v>
      </c>
      <c r="M1617" s="51">
        <v>23.3</v>
      </c>
      <c r="N1617" s="51">
        <v>22</v>
      </c>
      <c r="O1617" s="51">
        <v>86.2</v>
      </c>
      <c r="P1617" s="51">
        <v>21.0335</v>
      </c>
      <c r="Q1617" s="51">
        <v>401.65499999999997</v>
      </c>
      <c r="R1617" s="51">
        <v>1.8310500000000001E-3</v>
      </c>
      <c r="S1617" s="51">
        <v>-0.204071</v>
      </c>
      <c r="T1617" s="51">
        <v>-0.47838000000000003</v>
      </c>
    </row>
    <row r="1618" spans="1:20" x14ac:dyDescent="0.25">
      <c r="A1618">
        <v>1617</v>
      </c>
      <c r="B1618" s="1">
        <v>42192</v>
      </c>
      <c r="C1618" s="2">
        <v>0.41349537037037037</v>
      </c>
      <c r="D1618">
        <v>22.415800000000001</v>
      </c>
      <c r="E1618" s="51">
        <v>58.655299999999997</v>
      </c>
      <c r="F1618" s="51">
        <v>9.9450699999999994</v>
      </c>
      <c r="G1618" s="51">
        <v>121695</v>
      </c>
      <c r="H1618" s="51">
        <v>0.49984099999999998</v>
      </c>
      <c r="I1618" s="51">
        <v>-6.6733500000000001E-2</v>
      </c>
      <c r="J1618" s="51">
        <v>90.5</v>
      </c>
      <c r="K1618" s="51">
        <v>89.7</v>
      </c>
      <c r="L1618" s="51">
        <v>88.7</v>
      </c>
      <c r="M1618" s="51">
        <v>23.3</v>
      </c>
      <c r="N1618" s="51">
        <v>22</v>
      </c>
      <c r="O1618" s="51">
        <v>86.2</v>
      </c>
      <c r="P1618" s="51">
        <v>21.0335</v>
      </c>
      <c r="Q1618" s="51">
        <v>402.97300000000001</v>
      </c>
      <c r="R1618" s="51">
        <v>1.8310500000000001E-3</v>
      </c>
      <c r="S1618" s="51">
        <v>-0.20416300000000001</v>
      </c>
      <c r="T1618" s="51">
        <v>-0.47838000000000003</v>
      </c>
    </row>
    <row r="1619" spans="1:20" x14ac:dyDescent="0.25">
      <c r="A1619">
        <v>1618</v>
      </c>
      <c r="B1619" s="1">
        <v>42192</v>
      </c>
      <c r="C1619" s="2">
        <v>0.4136111111111111</v>
      </c>
      <c r="D1619">
        <v>22.418600000000001</v>
      </c>
      <c r="E1619" s="51">
        <v>57.7241</v>
      </c>
      <c r="F1619" s="51">
        <v>9.9450699999999994</v>
      </c>
      <c r="G1619" s="51">
        <v>121695</v>
      </c>
      <c r="H1619" s="51">
        <v>0.49984099999999998</v>
      </c>
      <c r="I1619" s="51">
        <v>-6.6733500000000001E-2</v>
      </c>
      <c r="J1619" s="51">
        <v>90.5</v>
      </c>
      <c r="K1619" s="51">
        <v>89.5</v>
      </c>
      <c r="L1619" s="51">
        <v>88.7</v>
      </c>
      <c r="M1619" s="51">
        <v>23.3</v>
      </c>
      <c r="N1619" s="51">
        <v>22</v>
      </c>
      <c r="O1619" s="51">
        <v>86.2</v>
      </c>
      <c r="P1619" s="51">
        <v>21.0335</v>
      </c>
      <c r="Q1619" s="51">
        <v>404.19799999999998</v>
      </c>
      <c r="R1619" s="51">
        <v>1.8310500000000001E-3</v>
      </c>
      <c r="S1619" s="51">
        <v>-0.20416300000000001</v>
      </c>
      <c r="T1619" s="51">
        <v>-0.47838000000000003</v>
      </c>
    </row>
    <row r="1620" spans="1:20" x14ac:dyDescent="0.25">
      <c r="A1620">
        <v>1619</v>
      </c>
      <c r="B1620" s="1">
        <v>42192</v>
      </c>
      <c r="C1620" s="2">
        <v>0.41371527777777778</v>
      </c>
      <c r="D1620">
        <v>22.421399999999998</v>
      </c>
      <c r="E1620" s="51">
        <v>57.7241</v>
      </c>
      <c r="F1620" s="51">
        <v>9.0212400000000006</v>
      </c>
      <c r="G1620" s="51">
        <v>121695</v>
      </c>
      <c r="H1620" s="51">
        <v>0.49984099999999998</v>
      </c>
      <c r="I1620" s="51">
        <v>-6.6733500000000001E-2</v>
      </c>
      <c r="J1620" s="51">
        <v>90.5</v>
      </c>
      <c r="K1620" s="51">
        <v>89.5</v>
      </c>
      <c r="L1620" s="51">
        <v>88.8</v>
      </c>
      <c r="M1620" s="51">
        <v>23.3</v>
      </c>
      <c r="N1620" s="51">
        <v>22.1</v>
      </c>
      <c r="O1620" s="51">
        <v>86.2</v>
      </c>
      <c r="P1620" s="51">
        <v>21.0335</v>
      </c>
      <c r="Q1620" s="51">
        <v>405.827</v>
      </c>
      <c r="R1620" s="51">
        <v>1.8310500000000001E-3</v>
      </c>
      <c r="S1620" s="51">
        <v>-0.204071</v>
      </c>
      <c r="T1620" s="51">
        <v>-0.47838000000000003</v>
      </c>
    </row>
    <row r="1621" spans="1:20" x14ac:dyDescent="0.25">
      <c r="A1621">
        <v>1620</v>
      </c>
      <c r="B1621" s="1">
        <v>42192</v>
      </c>
      <c r="C1621" s="2">
        <v>0.4138310185185185</v>
      </c>
      <c r="D1621">
        <v>22.424099999999999</v>
      </c>
      <c r="E1621" s="51">
        <v>53.999499999999998</v>
      </c>
      <c r="F1621" s="51">
        <v>6.25</v>
      </c>
      <c r="G1621" s="51">
        <v>-19852.099999999999</v>
      </c>
      <c r="H1621" s="51">
        <v>0.499749</v>
      </c>
      <c r="I1621" s="51">
        <v>-6.7652900000000002E-2</v>
      </c>
      <c r="J1621" s="51">
        <v>90.4</v>
      </c>
      <c r="K1621" s="51">
        <v>89.4</v>
      </c>
      <c r="L1621" s="51">
        <v>88.8</v>
      </c>
      <c r="M1621" s="51">
        <v>23.3</v>
      </c>
      <c r="N1621" s="51">
        <v>22.1</v>
      </c>
      <c r="O1621" s="51">
        <v>86.2</v>
      </c>
      <c r="P1621" s="51">
        <v>20.985900000000001</v>
      </c>
      <c r="Q1621" s="51">
        <v>406.94299999999998</v>
      </c>
      <c r="R1621" s="51">
        <v>1.8310500000000001E-3</v>
      </c>
      <c r="S1621" s="51">
        <v>-0.20349200000000001</v>
      </c>
      <c r="T1621" s="51">
        <v>-0.47838000000000003</v>
      </c>
    </row>
    <row r="1622" spans="1:20" x14ac:dyDescent="0.25">
      <c r="A1622">
        <v>1621</v>
      </c>
      <c r="B1622" s="1">
        <v>42192</v>
      </c>
      <c r="C1622" s="2">
        <v>0.41394675925925922</v>
      </c>
      <c r="D1622">
        <v>22.427</v>
      </c>
      <c r="E1622" s="51">
        <v>53.999499999999998</v>
      </c>
      <c r="F1622" s="51">
        <v>6.25</v>
      </c>
      <c r="G1622" s="51">
        <v>-19770.099999999999</v>
      </c>
      <c r="H1622" s="51">
        <v>0.499749</v>
      </c>
      <c r="I1622" s="51">
        <v>-6.7652900000000002E-2</v>
      </c>
      <c r="J1622" s="51">
        <v>90.3</v>
      </c>
      <c r="K1622" s="51">
        <v>89.5</v>
      </c>
      <c r="L1622" s="51">
        <v>88.8</v>
      </c>
      <c r="M1622" s="51">
        <v>23.3</v>
      </c>
      <c r="N1622" s="51">
        <v>22.1</v>
      </c>
      <c r="O1622" s="51">
        <v>86.2</v>
      </c>
      <c r="P1622" s="51">
        <v>20.985900000000001</v>
      </c>
      <c r="Q1622" s="51">
        <v>408.29199999999997</v>
      </c>
      <c r="R1622" s="51">
        <v>1.8310500000000001E-3</v>
      </c>
      <c r="S1622" s="51">
        <v>-0.20321800000000001</v>
      </c>
      <c r="T1622" s="51">
        <v>-0.47838000000000003</v>
      </c>
    </row>
    <row r="1623" spans="1:20" x14ac:dyDescent="0.25">
      <c r="A1623">
        <v>1622</v>
      </c>
      <c r="B1623" s="1">
        <v>42192</v>
      </c>
      <c r="C1623" s="2">
        <v>0.4140625</v>
      </c>
      <c r="D1623">
        <v>22.4297</v>
      </c>
      <c r="E1623" s="51">
        <v>53.068399999999997</v>
      </c>
      <c r="F1623" s="51">
        <v>6.25</v>
      </c>
      <c r="G1623" s="51">
        <v>-19676.900000000001</v>
      </c>
      <c r="H1623" s="51">
        <v>0.499749</v>
      </c>
      <c r="I1623" s="51">
        <v>-6.7652900000000002E-2</v>
      </c>
      <c r="J1623" s="51">
        <v>90.3</v>
      </c>
      <c r="K1623" s="51">
        <v>89.8</v>
      </c>
      <c r="L1623" s="51">
        <v>88.9</v>
      </c>
      <c r="M1623" s="51">
        <v>23.3</v>
      </c>
      <c r="N1623" s="51">
        <v>22.1</v>
      </c>
      <c r="O1623" s="51">
        <v>86</v>
      </c>
      <c r="P1623" s="51">
        <v>20.985900000000001</v>
      </c>
      <c r="Q1623" s="51">
        <v>409.45499999999998</v>
      </c>
      <c r="R1623" s="51">
        <v>1.8310500000000001E-3</v>
      </c>
      <c r="S1623" s="51">
        <v>-0.20379700000000001</v>
      </c>
      <c r="T1623" s="51">
        <v>-0.47838000000000003</v>
      </c>
    </row>
    <row r="1624" spans="1:20" x14ac:dyDescent="0.25">
      <c r="A1624">
        <v>1623</v>
      </c>
      <c r="B1624" s="1">
        <v>42192</v>
      </c>
      <c r="C1624" s="2">
        <v>0.41418981481481482</v>
      </c>
      <c r="D1624">
        <v>22.432600000000001</v>
      </c>
      <c r="E1624" s="51">
        <v>53.068399999999997</v>
      </c>
      <c r="F1624" s="51">
        <v>6.25</v>
      </c>
      <c r="G1624" s="51">
        <v>-19654.5</v>
      </c>
      <c r="H1624" s="51">
        <v>0.499749</v>
      </c>
      <c r="I1624" s="51">
        <v>-6.7652900000000002E-2</v>
      </c>
      <c r="J1624" s="51">
        <v>90.3</v>
      </c>
      <c r="K1624" s="51">
        <v>90.2</v>
      </c>
      <c r="L1624" s="51">
        <v>88.9</v>
      </c>
      <c r="M1624" s="51">
        <v>23.3</v>
      </c>
      <c r="N1624" s="51">
        <v>22</v>
      </c>
      <c r="O1624" s="51">
        <v>86.2</v>
      </c>
      <c r="P1624" s="51">
        <v>20.985900000000001</v>
      </c>
      <c r="Q1624" s="51">
        <v>410.541</v>
      </c>
      <c r="R1624" s="51">
        <v>1.8310500000000001E-3</v>
      </c>
      <c r="S1624" s="51">
        <v>-0.20349200000000001</v>
      </c>
      <c r="T1624" s="51">
        <v>-0.47838000000000003</v>
      </c>
    </row>
    <row r="1625" spans="1:20" x14ac:dyDescent="0.25">
      <c r="A1625">
        <v>1624</v>
      </c>
      <c r="B1625" s="1">
        <v>42192</v>
      </c>
      <c r="C1625" s="2">
        <v>0.41430555555555554</v>
      </c>
      <c r="D1625">
        <v>22.435300000000002</v>
      </c>
      <c r="E1625" s="51">
        <v>53.068399999999997</v>
      </c>
      <c r="F1625" s="51">
        <v>6.25</v>
      </c>
      <c r="G1625" s="51">
        <v>-19456.900000000001</v>
      </c>
      <c r="H1625" s="51">
        <v>0.499749</v>
      </c>
      <c r="I1625" s="51">
        <v>-6.7652900000000002E-2</v>
      </c>
      <c r="J1625" s="51">
        <v>90.2</v>
      </c>
      <c r="K1625" s="51">
        <v>90.6</v>
      </c>
      <c r="L1625" s="51">
        <v>88.9</v>
      </c>
      <c r="M1625" s="51">
        <v>23.3</v>
      </c>
      <c r="N1625" s="51">
        <v>22.1</v>
      </c>
      <c r="O1625" s="51">
        <v>86.2</v>
      </c>
      <c r="P1625" s="51">
        <v>20.985900000000001</v>
      </c>
      <c r="Q1625" s="51">
        <v>411.65699999999998</v>
      </c>
      <c r="R1625" s="51">
        <v>1.8310500000000001E-3</v>
      </c>
      <c r="S1625" s="51">
        <v>-0.20425399999999999</v>
      </c>
      <c r="T1625" s="51">
        <v>-0.47838000000000003</v>
      </c>
    </row>
    <row r="1626" spans="1:20" x14ac:dyDescent="0.25">
      <c r="A1626">
        <v>1625</v>
      </c>
      <c r="B1626" s="1">
        <v>42192</v>
      </c>
      <c r="C1626" s="2">
        <v>0.41442129629629632</v>
      </c>
      <c r="D1626">
        <v>22.438099999999999</v>
      </c>
      <c r="E1626" s="51">
        <v>53.068399999999997</v>
      </c>
      <c r="F1626" s="51">
        <v>6.25</v>
      </c>
      <c r="G1626" s="51">
        <v>-19374.900000000001</v>
      </c>
      <c r="H1626" s="51">
        <v>0.499749</v>
      </c>
      <c r="I1626" s="51">
        <v>-6.7652900000000002E-2</v>
      </c>
      <c r="J1626" s="51">
        <v>90.2</v>
      </c>
      <c r="K1626" s="51">
        <v>90.9</v>
      </c>
      <c r="L1626" s="51">
        <v>89</v>
      </c>
      <c r="M1626" s="51">
        <v>23.3</v>
      </c>
      <c r="N1626" s="51">
        <v>22</v>
      </c>
      <c r="O1626" s="51">
        <v>86.2</v>
      </c>
      <c r="P1626" s="51">
        <v>20.985900000000001</v>
      </c>
      <c r="Q1626" s="51">
        <v>412.66500000000002</v>
      </c>
      <c r="R1626" s="51">
        <v>1.8310500000000001E-3</v>
      </c>
      <c r="S1626" s="51">
        <v>-0.203705</v>
      </c>
      <c r="T1626" s="51">
        <v>-0.47838000000000003</v>
      </c>
    </row>
    <row r="1627" spans="1:20" x14ac:dyDescent="0.25">
      <c r="A1627">
        <v>1626</v>
      </c>
      <c r="B1627" s="1">
        <v>42192</v>
      </c>
      <c r="C1627" s="2">
        <v>0.41453703703703698</v>
      </c>
      <c r="D1627">
        <v>22.440899999999999</v>
      </c>
      <c r="E1627" s="51">
        <v>51.826700000000002</v>
      </c>
      <c r="F1627" s="51">
        <v>6.25</v>
      </c>
      <c r="G1627" s="51">
        <v>-19315.3</v>
      </c>
      <c r="H1627" s="51">
        <v>0.499749</v>
      </c>
      <c r="I1627" s="51">
        <v>-6.7652900000000002E-2</v>
      </c>
      <c r="J1627" s="51">
        <v>90.1</v>
      </c>
      <c r="K1627" s="51">
        <v>91.3</v>
      </c>
      <c r="L1627" s="51">
        <v>89</v>
      </c>
      <c r="M1627" s="51">
        <v>23.3</v>
      </c>
      <c r="N1627" s="51">
        <v>22</v>
      </c>
      <c r="O1627" s="51">
        <v>86.2</v>
      </c>
      <c r="P1627" s="51">
        <v>20.985900000000001</v>
      </c>
      <c r="Q1627" s="51">
        <v>413.50299999999999</v>
      </c>
      <c r="R1627" s="51">
        <v>1.8310500000000001E-3</v>
      </c>
      <c r="S1627" s="51">
        <v>-0.20397999999999999</v>
      </c>
      <c r="T1627" s="51">
        <v>-0.47838000000000003</v>
      </c>
    </row>
    <row r="1628" spans="1:20" x14ac:dyDescent="0.25">
      <c r="A1628">
        <v>1627</v>
      </c>
      <c r="B1628" s="1">
        <v>42192</v>
      </c>
      <c r="C1628" s="2">
        <v>0.41464120370370372</v>
      </c>
      <c r="D1628">
        <v>22.4435</v>
      </c>
      <c r="E1628" s="51">
        <v>51.826700000000002</v>
      </c>
      <c r="F1628" s="51">
        <v>6.25</v>
      </c>
      <c r="G1628" s="51">
        <v>-19244.400000000001</v>
      </c>
      <c r="H1628" s="51">
        <v>0.499749</v>
      </c>
      <c r="I1628" s="51">
        <v>-6.7652900000000002E-2</v>
      </c>
      <c r="J1628" s="51">
        <v>90.1</v>
      </c>
      <c r="K1628" s="51">
        <v>91.5</v>
      </c>
      <c r="L1628" s="51">
        <v>88.9</v>
      </c>
      <c r="M1628" s="51">
        <v>23.3</v>
      </c>
      <c r="N1628" s="51">
        <v>22.1</v>
      </c>
      <c r="O1628" s="51">
        <v>86.1</v>
      </c>
      <c r="P1628" s="51">
        <v>20.985900000000001</v>
      </c>
      <c r="Q1628" s="51">
        <v>414.51100000000002</v>
      </c>
      <c r="R1628" s="51">
        <v>1.8310500000000001E-3</v>
      </c>
      <c r="S1628" s="51">
        <v>-0.20379700000000001</v>
      </c>
      <c r="T1628" s="51">
        <v>-0.47838000000000003</v>
      </c>
    </row>
    <row r="1629" spans="1:20" x14ac:dyDescent="0.25">
      <c r="A1629">
        <v>1628</v>
      </c>
      <c r="B1629" s="1">
        <v>42192</v>
      </c>
      <c r="C1629" s="2">
        <v>0.4147569444444445</v>
      </c>
      <c r="D1629">
        <v>22.446400000000001</v>
      </c>
      <c r="E1629" s="51">
        <v>51.826700000000002</v>
      </c>
      <c r="F1629" s="51">
        <v>6.25</v>
      </c>
      <c r="G1629" s="51">
        <v>-19199.7</v>
      </c>
      <c r="H1629" s="51">
        <v>0.499749</v>
      </c>
      <c r="I1629" s="51">
        <v>-6.7652900000000002E-2</v>
      </c>
      <c r="J1629" s="51">
        <v>90</v>
      </c>
      <c r="K1629" s="51">
        <v>91.5</v>
      </c>
      <c r="L1629" s="51">
        <v>89</v>
      </c>
      <c r="M1629" s="51">
        <v>23.3</v>
      </c>
      <c r="N1629" s="51">
        <v>22</v>
      </c>
      <c r="O1629" s="51">
        <v>86.1</v>
      </c>
      <c r="P1629" s="51">
        <v>20.985900000000001</v>
      </c>
      <c r="Q1629" s="51">
        <v>415.39499999999998</v>
      </c>
      <c r="R1629" s="51">
        <v>1.8310500000000001E-3</v>
      </c>
      <c r="S1629" s="51">
        <v>-0.20379700000000001</v>
      </c>
      <c r="T1629" s="51">
        <v>-0.47838000000000003</v>
      </c>
    </row>
    <row r="1630" spans="1:20" x14ac:dyDescent="0.25">
      <c r="A1630">
        <v>1629</v>
      </c>
      <c r="B1630" s="1">
        <v>42192</v>
      </c>
      <c r="C1630" s="2">
        <v>0.41487268518518516</v>
      </c>
      <c r="D1630">
        <v>22.449100000000001</v>
      </c>
      <c r="E1630" s="51">
        <v>51.826700000000002</v>
      </c>
      <c r="F1630" s="51">
        <v>7.1738299999999997</v>
      </c>
      <c r="G1630" s="51">
        <v>19112.5</v>
      </c>
      <c r="H1630" s="51">
        <v>0.49976700000000002</v>
      </c>
      <c r="I1630" s="51">
        <v>-6.7652900000000002E-2</v>
      </c>
      <c r="J1630" s="51">
        <v>90</v>
      </c>
      <c r="K1630" s="51">
        <v>91.4</v>
      </c>
      <c r="L1630" s="51">
        <v>89.1</v>
      </c>
      <c r="M1630" s="51">
        <v>23.3</v>
      </c>
      <c r="N1630" s="51">
        <v>22</v>
      </c>
      <c r="O1630" s="51">
        <v>86.1</v>
      </c>
      <c r="P1630" s="51">
        <v>20.997800000000002</v>
      </c>
      <c r="Q1630" s="51">
        <v>416.24700000000001</v>
      </c>
      <c r="R1630" s="51">
        <v>1.8310500000000001E-3</v>
      </c>
      <c r="S1630" s="51">
        <v>-0.20361399999999999</v>
      </c>
      <c r="T1630" s="51">
        <v>-0.47838000000000003</v>
      </c>
    </row>
    <row r="1631" spans="1:20" x14ac:dyDescent="0.25">
      <c r="A1631">
        <v>1630</v>
      </c>
      <c r="B1631" s="1">
        <v>42192</v>
      </c>
      <c r="C1631" s="2">
        <v>0.41500000000000004</v>
      </c>
      <c r="D1631">
        <v>22.451899999999998</v>
      </c>
      <c r="E1631" s="51">
        <v>54.930700000000002</v>
      </c>
      <c r="F1631" s="51">
        <v>9.9450699999999994</v>
      </c>
      <c r="G1631" s="51">
        <v>121695</v>
      </c>
      <c r="H1631" s="51">
        <v>0.49984099999999998</v>
      </c>
      <c r="I1631" s="51">
        <v>-6.6733500000000001E-2</v>
      </c>
      <c r="J1631" s="51">
        <v>90</v>
      </c>
      <c r="K1631" s="51">
        <v>91.3</v>
      </c>
      <c r="L1631" s="51">
        <v>89</v>
      </c>
      <c r="M1631" s="51">
        <v>23.3</v>
      </c>
      <c r="N1631" s="51">
        <v>22</v>
      </c>
      <c r="O1631" s="51">
        <v>86.2</v>
      </c>
      <c r="P1631" s="51">
        <v>21.0335</v>
      </c>
      <c r="Q1631" s="51">
        <v>417.255</v>
      </c>
      <c r="R1631" s="51">
        <v>1.8310500000000001E-3</v>
      </c>
      <c r="S1631" s="51">
        <v>-0.2034</v>
      </c>
      <c r="T1631" s="51">
        <v>-0.47838000000000003</v>
      </c>
    </row>
    <row r="1632" spans="1:20" x14ac:dyDescent="0.25">
      <c r="A1632">
        <v>1631</v>
      </c>
      <c r="B1632" s="1">
        <v>42192</v>
      </c>
      <c r="C1632" s="2">
        <v>0.4151157407407407</v>
      </c>
      <c r="D1632">
        <v>22.454699999999999</v>
      </c>
      <c r="E1632" s="51">
        <v>54.930700000000002</v>
      </c>
      <c r="F1632" s="51">
        <v>9.9450699999999994</v>
      </c>
      <c r="G1632" s="51">
        <v>121695</v>
      </c>
      <c r="H1632" s="51">
        <v>0.49984099999999998</v>
      </c>
      <c r="I1632" s="51">
        <v>-6.6733500000000001E-2</v>
      </c>
      <c r="J1632" s="51">
        <v>89.9</v>
      </c>
      <c r="K1632" s="51">
        <v>91.1</v>
      </c>
      <c r="L1632" s="51">
        <v>89</v>
      </c>
      <c r="M1632" s="51">
        <v>23.3</v>
      </c>
      <c r="N1632" s="51">
        <v>22</v>
      </c>
      <c r="O1632" s="51">
        <v>86.2</v>
      </c>
      <c r="P1632" s="51">
        <v>21.0335</v>
      </c>
      <c r="Q1632" s="51">
        <v>418.108</v>
      </c>
      <c r="R1632" s="51">
        <v>1.8310500000000001E-3</v>
      </c>
      <c r="S1632" s="51">
        <v>-0.20361399999999999</v>
      </c>
      <c r="T1632" s="51">
        <v>-0.47838000000000003</v>
      </c>
    </row>
    <row r="1633" spans="1:20" x14ac:dyDescent="0.25">
      <c r="A1633">
        <v>1632</v>
      </c>
      <c r="B1633" s="1">
        <v>42192</v>
      </c>
      <c r="C1633" s="2">
        <v>0.41523148148148148</v>
      </c>
      <c r="D1633">
        <v>22.4575</v>
      </c>
      <c r="E1633" s="51">
        <v>53.999499999999998</v>
      </c>
      <c r="F1633" s="51">
        <v>9.9450699999999994</v>
      </c>
      <c r="G1633" s="51">
        <v>121695</v>
      </c>
      <c r="H1633" s="51">
        <v>0.49984099999999998</v>
      </c>
      <c r="I1633" s="51">
        <v>-6.6733500000000001E-2</v>
      </c>
      <c r="J1633" s="51">
        <v>89.9</v>
      </c>
      <c r="K1633" s="51">
        <v>91</v>
      </c>
      <c r="L1633" s="51">
        <v>89</v>
      </c>
      <c r="M1633" s="51">
        <v>23.2</v>
      </c>
      <c r="N1633" s="51">
        <v>22</v>
      </c>
      <c r="O1633" s="51">
        <v>86</v>
      </c>
      <c r="P1633" s="51">
        <v>21.0335</v>
      </c>
      <c r="Q1633" s="51">
        <v>418.86799999999999</v>
      </c>
      <c r="R1633" s="51">
        <v>1.8310500000000001E-3</v>
      </c>
      <c r="S1633" s="51">
        <v>-0.204071</v>
      </c>
      <c r="T1633" s="51">
        <v>-0.47838000000000003</v>
      </c>
    </row>
    <row r="1634" spans="1:20" x14ac:dyDescent="0.25">
      <c r="A1634">
        <v>1633</v>
      </c>
      <c r="B1634" s="1">
        <v>42192</v>
      </c>
      <c r="C1634" s="2">
        <v>0.41534722222222226</v>
      </c>
      <c r="D1634">
        <v>22.4603</v>
      </c>
      <c r="E1634" s="51">
        <v>53.999499999999998</v>
      </c>
      <c r="F1634" s="51">
        <v>9.9450699999999994</v>
      </c>
      <c r="G1634" s="51">
        <v>121695</v>
      </c>
      <c r="H1634" s="51">
        <v>0.49984099999999998</v>
      </c>
      <c r="I1634" s="51">
        <v>-6.6733500000000001E-2</v>
      </c>
      <c r="J1634" s="51">
        <v>89.8</v>
      </c>
      <c r="K1634" s="51">
        <v>90.8</v>
      </c>
      <c r="L1634" s="51">
        <v>89.2</v>
      </c>
      <c r="M1634" s="51">
        <v>23.3</v>
      </c>
      <c r="N1634" s="51">
        <v>22</v>
      </c>
      <c r="O1634" s="51">
        <v>86.3</v>
      </c>
      <c r="P1634" s="51">
        <v>21.0335</v>
      </c>
      <c r="Q1634" s="51">
        <v>419.721</v>
      </c>
      <c r="R1634" s="51">
        <v>1.8310500000000001E-3</v>
      </c>
      <c r="S1634" s="51">
        <v>-0.20361399999999999</v>
      </c>
      <c r="T1634" s="51">
        <v>-0.47838000000000003</v>
      </c>
    </row>
    <row r="1635" spans="1:20" x14ac:dyDescent="0.25">
      <c r="A1635">
        <v>1634</v>
      </c>
      <c r="B1635" s="1">
        <v>42192</v>
      </c>
      <c r="C1635" s="2">
        <v>0.41545138888888888</v>
      </c>
      <c r="D1635">
        <v>22.462900000000001</v>
      </c>
      <c r="E1635" s="51">
        <v>53.999499999999998</v>
      </c>
      <c r="F1635" s="51">
        <v>9.9450699999999994</v>
      </c>
      <c r="G1635" s="51">
        <v>121695</v>
      </c>
      <c r="H1635" s="51">
        <v>0.49984099999999998</v>
      </c>
      <c r="I1635" s="51">
        <v>-6.6733500000000001E-2</v>
      </c>
      <c r="J1635" s="51">
        <v>89.8</v>
      </c>
      <c r="K1635" s="51">
        <v>90.6</v>
      </c>
      <c r="L1635" s="51">
        <v>89.1</v>
      </c>
      <c r="M1635" s="51">
        <v>23.3</v>
      </c>
      <c r="N1635" s="51">
        <v>22</v>
      </c>
      <c r="O1635" s="51">
        <v>86</v>
      </c>
      <c r="P1635" s="51">
        <v>21.0335</v>
      </c>
      <c r="Q1635" s="51">
        <v>420.46499999999997</v>
      </c>
      <c r="R1635" s="51">
        <v>1.8310500000000001E-3</v>
      </c>
      <c r="S1635" s="51">
        <v>-0.20397999999999999</v>
      </c>
      <c r="T1635" s="51">
        <v>-0.47838000000000003</v>
      </c>
    </row>
    <row r="1636" spans="1:20" x14ac:dyDescent="0.25">
      <c r="A1636">
        <v>1635</v>
      </c>
      <c r="B1636" s="1">
        <v>42192</v>
      </c>
      <c r="C1636" s="2">
        <v>0.41556712962962966</v>
      </c>
      <c r="D1636">
        <v>22.465699999999998</v>
      </c>
      <c r="E1636" s="51">
        <v>53.999499999999998</v>
      </c>
      <c r="F1636" s="51">
        <v>9.9450699999999994</v>
      </c>
      <c r="G1636" s="51">
        <v>121695</v>
      </c>
      <c r="H1636" s="51">
        <v>0.49984099999999998</v>
      </c>
      <c r="I1636" s="51">
        <v>-6.6733500000000001E-2</v>
      </c>
      <c r="J1636" s="51">
        <v>89.8</v>
      </c>
      <c r="K1636" s="51">
        <v>90.5</v>
      </c>
      <c r="L1636" s="51">
        <v>89</v>
      </c>
      <c r="M1636" s="51">
        <v>23.3</v>
      </c>
      <c r="N1636" s="51">
        <v>22</v>
      </c>
      <c r="O1636" s="51">
        <v>86</v>
      </c>
      <c r="P1636" s="51">
        <v>21.0335</v>
      </c>
      <c r="Q1636" s="51">
        <v>421.22500000000002</v>
      </c>
      <c r="R1636" s="51">
        <v>1.8310500000000001E-3</v>
      </c>
      <c r="S1636" s="51">
        <v>-0.20416300000000001</v>
      </c>
      <c r="T1636" s="51">
        <v>-0.47838000000000003</v>
      </c>
    </row>
    <row r="1637" spans="1:20" x14ac:dyDescent="0.25">
      <c r="A1637">
        <v>1636</v>
      </c>
      <c r="B1637" s="1">
        <v>42192</v>
      </c>
      <c r="C1637" s="2">
        <v>0.41568287037037038</v>
      </c>
      <c r="D1637">
        <v>22.468399999999999</v>
      </c>
      <c r="E1637" s="51">
        <v>49.964399999999998</v>
      </c>
      <c r="F1637" s="51">
        <v>6.25</v>
      </c>
      <c r="G1637" s="51">
        <v>-19837.2</v>
      </c>
      <c r="H1637" s="51">
        <v>0.499749</v>
      </c>
      <c r="I1637" s="51">
        <v>-6.7652900000000002E-2</v>
      </c>
      <c r="J1637" s="51">
        <v>89.7</v>
      </c>
      <c r="K1637" s="51">
        <v>90.3</v>
      </c>
      <c r="L1637" s="51">
        <v>89.2</v>
      </c>
      <c r="M1637" s="51">
        <v>23.3</v>
      </c>
      <c r="N1637" s="51">
        <v>22</v>
      </c>
      <c r="O1637" s="51">
        <v>86</v>
      </c>
      <c r="P1637" s="51">
        <v>20.985900000000001</v>
      </c>
      <c r="Q1637" s="51">
        <v>421.97</v>
      </c>
      <c r="R1637" s="51">
        <v>1.8310500000000001E-3</v>
      </c>
      <c r="S1637" s="51">
        <v>-0.20379700000000001</v>
      </c>
      <c r="T1637" s="51">
        <v>-0.47838000000000003</v>
      </c>
    </row>
    <row r="1638" spans="1:20" x14ac:dyDescent="0.25">
      <c r="A1638">
        <v>1637</v>
      </c>
      <c r="B1638" s="1">
        <v>42192</v>
      </c>
      <c r="C1638" s="2">
        <v>0.4158101851851852</v>
      </c>
      <c r="D1638">
        <v>22.471299999999999</v>
      </c>
      <c r="E1638" s="51">
        <v>49.964399999999998</v>
      </c>
      <c r="F1638" s="51">
        <v>6.25</v>
      </c>
      <c r="G1638" s="51">
        <v>-19792.400000000001</v>
      </c>
      <c r="H1638" s="51">
        <v>0.499749</v>
      </c>
      <c r="I1638" s="51">
        <v>-6.7652900000000002E-2</v>
      </c>
      <c r="J1638" s="51">
        <v>89.6</v>
      </c>
      <c r="K1638" s="51">
        <v>90.2</v>
      </c>
      <c r="L1638" s="51">
        <v>89.2</v>
      </c>
      <c r="M1638" s="51">
        <v>23.3</v>
      </c>
      <c r="N1638" s="51">
        <v>22</v>
      </c>
      <c r="O1638" s="51">
        <v>86</v>
      </c>
      <c r="P1638" s="51">
        <v>20.985900000000001</v>
      </c>
      <c r="Q1638" s="51">
        <v>422.69799999999998</v>
      </c>
      <c r="R1638" s="51">
        <v>1.8310500000000001E-3</v>
      </c>
      <c r="S1638" s="51">
        <v>-0.20379700000000001</v>
      </c>
      <c r="T1638" s="51">
        <v>-0.47838000000000003</v>
      </c>
    </row>
    <row r="1639" spans="1:20" x14ac:dyDescent="0.25">
      <c r="A1639">
        <v>1638</v>
      </c>
      <c r="B1639" s="1">
        <v>42192</v>
      </c>
      <c r="C1639" s="2">
        <v>0.41592592592592598</v>
      </c>
      <c r="D1639">
        <v>22.474</v>
      </c>
      <c r="E1639" s="51">
        <v>49.964399999999998</v>
      </c>
      <c r="F1639" s="51">
        <v>6.25</v>
      </c>
      <c r="G1639" s="51">
        <v>-19676.900000000001</v>
      </c>
      <c r="H1639" s="51">
        <v>0.499749</v>
      </c>
      <c r="I1639" s="51">
        <v>-6.7652900000000002E-2</v>
      </c>
      <c r="J1639" s="51">
        <v>89.6</v>
      </c>
      <c r="K1639" s="51">
        <v>90</v>
      </c>
      <c r="L1639" s="51">
        <v>89.2</v>
      </c>
      <c r="M1639" s="51">
        <v>23.3</v>
      </c>
      <c r="N1639" s="51">
        <v>22</v>
      </c>
      <c r="O1639" s="51">
        <v>86</v>
      </c>
      <c r="P1639" s="51">
        <v>20.985900000000001</v>
      </c>
      <c r="Q1639" s="51">
        <v>423.42700000000002</v>
      </c>
      <c r="R1639" s="51">
        <v>1.8310500000000001E-3</v>
      </c>
      <c r="S1639" s="51">
        <v>-0.20349200000000001</v>
      </c>
      <c r="T1639" s="51">
        <v>-0.47838000000000003</v>
      </c>
    </row>
    <row r="1640" spans="1:20" x14ac:dyDescent="0.25">
      <c r="A1640">
        <v>1639</v>
      </c>
      <c r="B1640" s="1">
        <v>42192</v>
      </c>
      <c r="C1640" s="2">
        <v>0.41604166666666664</v>
      </c>
      <c r="D1640">
        <v>22.476900000000001</v>
      </c>
      <c r="E1640" s="51">
        <v>49.033200000000001</v>
      </c>
      <c r="F1640" s="51">
        <v>6.25</v>
      </c>
      <c r="G1640" s="51">
        <v>-19583.7</v>
      </c>
      <c r="H1640" s="51">
        <v>0.499749</v>
      </c>
      <c r="I1640" s="51">
        <v>-6.7652900000000002E-2</v>
      </c>
      <c r="J1640" s="51">
        <v>89.6</v>
      </c>
      <c r="K1640" s="51">
        <v>90</v>
      </c>
      <c r="L1640" s="51">
        <v>89.3</v>
      </c>
      <c r="M1640" s="51">
        <v>23.3</v>
      </c>
      <c r="N1640" s="51">
        <v>22</v>
      </c>
      <c r="O1640" s="51">
        <v>86</v>
      </c>
      <c r="P1640" s="51">
        <v>20.985900000000001</v>
      </c>
      <c r="Q1640" s="51">
        <v>424.20299999999997</v>
      </c>
      <c r="R1640" s="51">
        <v>1.8310500000000001E-3</v>
      </c>
      <c r="S1640" s="51">
        <v>-0.20397999999999999</v>
      </c>
      <c r="T1640" s="51">
        <v>-0.47838000000000003</v>
      </c>
    </row>
    <row r="1641" spans="1:20" x14ac:dyDescent="0.25">
      <c r="A1641">
        <v>1640</v>
      </c>
      <c r="B1641" s="1">
        <v>42192</v>
      </c>
      <c r="C1641" s="2">
        <v>0.41615740740740742</v>
      </c>
      <c r="D1641">
        <v>22.479600000000001</v>
      </c>
      <c r="E1641" s="51">
        <v>49.033200000000001</v>
      </c>
      <c r="F1641" s="51">
        <v>6.25</v>
      </c>
      <c r="G1641" s="51">
        <v>-19468.099999999999</v>
      </c>
      <c r="H1641" s="51">
        <v>0.499749</v>
      </c>
      <c r="I1641" s="51">
        <v>-6.7652900000000002E-2</v>
      </c>
      <c r="J1641" s="51">
        <v>89.6</v>
      </c>
      <c r="K1641" s="51">
        <v>89.9</v>
      </c>
      <c r="L1641" s="51">
        <v>89.3</v>
      </c>
      <c r="M1641" s="51">
        <v>23.2</v>
      </c>
      <c r="N1641" s="51">
        <v>22</v>
      </c>
      <c r="O1641" s="51">
        <v>86</v>
      </c>
      <c r="P1641" s="51">
        <v>20.985900000000001</v>
      </c>
      <c r="Q1641" s="51">
        <v>424.82299999999998</v>
      </c>
      <c r="R1641" s="51">
        <v>1.8310500000000001E-3</v>
      </c>
      <c r="S1641" s="51">
        <v>-0.20379700000000001</v>
      </c>
      <c r="T1641" s="51">
        <v>-0.47838000000000003</v>
      </c>
    </row>
    <row r="1642" spans="1:20" x14ac:dyDescent="0.25">
      <c r="A1642">
        <v>1641</v>
      </c>
      <c r="B1642" s="1">
        <v>42192</v>
      </c>
      <c r="C1642" s="2">
        <v>0.41627314814814814</v>
      </c>
      <c r="D1642">
        <v>22.482500000000002</v>
      </c>
      <c r="E1642" s="51">
        <v>49.033200000000001</v>
      </c>
      <c r="F1642" s="51">
        <v>6.25</v>
      </c>
      <c r="G1642" s="51">
        <v>-19397.3</v>
      </c>
      <c r="H1642" s="51">
        <v>0.499749</v>
      </c>
      <c r="I1642" s="51">
        <v>-6.7898200000000006E-2</v>
      </c>
      <c r="J1642" s="51">
        <v>89.6</v>
      </c>
      <c r="K1642" s="51">
        <v>89.7</v>
      </c>
      <c r="L1642" s="51">
        <v>89.4</v>
      </c>
      <c r="M1642" s="51">
        <v>23.3</v>
      </c>
      <c r="N1642" s="51">
        <v>21.9</v>
      </c>
      <c r="O1642" s="51">
        <v>86</v>
      </c>
      <c r="P1642" s="51">
        <v>20.985900000000001</v>
      </c>
      <c r="Q1642" s="51">
        <v>425.44299999999998</v>
      </c>
      <c r="R1642" s="51">
        <v>1.8310500000000001E-3</v>
      </c>
      <c r="S1642" s="51">
        <v>-0.20349200000000001</v>
      </c>
      <c r="T1642" s="51">
        <v>-0.47838000000000003</v>
      </c>
    </row>
    <row r="1643" spans="1:20" x14ac:dyDescent="0.25">
      <c r="A1643">
        <v>1642</v>
      </c>
      <c r="B1643" s="1">
        <v>42192</v>
      </c>
      <c r="C1643" s="2">
        <v>0.41637731481481483</v>
      </c>
      <c r="D1643">
        <v>22.485199999999999</v>
      </c>
      <c r="E1643" s="51">
        <v>49.033200000000001</v>
      </c>
      <c r="F1643" s="51">
        <v>6.25</v>
      </c>
      <c r="G1643" s="51">
        <v>-19315.3</v>
      </c>
      <c r="H1643" s="51">
        <v>0.499749</v>
      </c>
      <c r="I1643" s="51">
        <v>-6.7652900000000002E-2</v>
      </c>
      <c r="J1643" s="51">
        <v>89.8</v>
      </c>
      <c r="K1643" s="51">
        <v>89.6</v>
      </c>
      <c r="L1643" s="51">
        <v>89.4</v>
      </c>
      <c r="M1643" s="51">
        <v>23.3</v>
      </c>
      <c r="N1643" s="51">
        <v>21.9</v>
      </c>
      <c r="O1643" s="51">
        <v>86</v>
      </c>
      <c r="P1643" s="51">
        <v>20.985900000000001</v>
      </c>
      <c r="Q1643" s="51">
        <v>426.06400000000002</v>
      </c>
      <c r="R1643" s="51">
        <v>1.8310500000000001E-3</v>
      </c>
      <c r="S1643" s="51">
        <v>-0.20388800000000001</v>
      </c>
      <c r="T1643" s="51">
        <v>-0.47838000000000003</v>
      </c>
    </row>
    <row r="1644" spans="1:20" x14ac:dyDescent="0.25">
      <c r="A1644">
        <v>1643</v>
      </c>
      <c r="B1644" s="1">
        <v>42192</v>
      </c>
      <c r="C1644" s="2">
        <v>0.41649305555555555</v>
      </c>
      <c r="D1644">
        <v>22.4878</v>
      </c>
      <c r="E1644" s="51">
        <v>49.033200000000001</v>
      </c>
      <c r="F1644" s="51">
        <v>6.25</v>
      </c>
      <c r="G1644" s="51">
        <v>120196</v>
      </c>
      <c r="H1644" s="51">
        <v>0.49976700000000002</v>
      </c>
      <c r="I1644" s="51">
        <v>-6.7652900000000002E-2</v>
      </c>
      <c r="J1644" s="51">
        <v>90</v>
      </c>
      <c r="K1644" s="51">
        <v>89.5</v>
      </c>
      <c r="L1644" s="51">
        <v>89.4</v>
      </c>
      <c r="M1644" s="51">
        <v>23.2</v>
      </c>
      <c r="N1644" s="51">
        <v>21.9</v>
      </c>
      <c r="O1644" s="51">
        <v>86</v>
      </c>
      <c r="P1644" s="51">
        <v>21.009699999999999</v>
      </c>
      <c r="Q1644" s="51">
        <v>426.66800000000001</v>
      </c>
      <c r="R1644" s="51">
        <v>1.8310500000000001E-3</v>
      </c>
      <c r="S1644" s="51">
        <v>-0.20361399999999999</v>
      </c>
      <c r="T1644" s="51">
        <v>-0.47838000000000003</v>
      </c>
    </row>
    <row r="1645" spans="1:20" x14ac:dyDescent="0.25">
      <c r="A1645">
        <v>1644</v>
      </c>
      <c r="B1645" s="1">
        <v>42192</v>
      </c>
      <c r="C1645" s="2">
        <v>0.41660879629629632</v>
      </c>
      <c r="D1645">
        <v>22.490600000000001</v>
      </c>
      <c r="E1645" s="51">
        <v>49.033200000000001</v>
      </c>
      <c r="F1645" s="51">
        <v>6.25</v>
      </c>
      <c r="G1645" s="51">
        <v>-19177.3</v>
      </c>
      <c r="H1645" s="51">
        <v>0.499749</v>
      </c>
      <c r="I1645" s="51">
        <v>-6.7652900000000002E-2</v>
      </c>
      <c r="J1645" s="51">
        <v>90.2</v>
      </c>
      <c r="K1645" s="51">
        <v>89.4</v>
      </c>
      <c r="L1645" s="51">
        <v>89.3</v>
      </c>
      <c r="M1645" s="51">
        <v>23.3</v>
      </c>
      <c r="N1645" s="51">
        <v>21.9</v>
      </c>
      <c r="O1645" s="51">
        <v>86</v>
      </c>
      <c r="P1645" s="51">
        <v>20.985900000000001</v>
      </c>
      <c r="Q1645" s="51">
        <v>427.28899999999999</v>
      </c>
      <c r="R1645" s="51">
        <v>1.8310500000000001E-3</v>
      </c>
      <c r="S1645" s="51">
        <v>-0.20361399999999999</v>
      </c>
      <c r="T1645" s="51">
        <v>-0.47838000000000003</v>
      </c>
    </row>
    <row r="1646" spans="1:20" x14ac:dyDescent="0.25">
      <c r="A1646">
        <v>1645</v>
      </c>
      <c r="B1646" s="1">
        <v>42192</v>
      </c>
      <c r="C1646" s="2">
        <v>0.41673611111111114</v>
      </c>
      <c r="D1646">
        <v>22.493400000000001</v>
      </c>
      <c r="E1646" s="51">
        <v>50.895499999999998</v>
      </c>
      <c r="F1646" s="51">
        <v>9.0212400000000006</v>
      </c>
      <c r="G1646" s="51">
        <v>121695</v>
      </c>
      <c r="H1646" s="51">
        <v>0.49980400000000003</v>
      </c>
      <c r="I1646" s="51">
        <v>-6.6917299999999999E-2</v>
      </c>
      <c r="J1646" s="51">
        <v>90.5</v>
      </c>
      <c r="K1646" s="51">
        <v>89.5</v>
      </c>
      <c r="L1646" s="51">
        <v>89.3</v>
      </c>
      <c r="M1646" s="51">
        <v>23.3</v>
      </c>
      <c r="N1646" s="51">
        <v>21.9</v>
      </c>
      <c r="O1646" s="51">
        <v>86</v>
      </c>
      <c r="P1646" s="51">
        <v>21.0335</v>
      </c>
      <c r="Q1646" s="51">
        <v>427.90899999999999</v>
      </c>
      <c r="R1646" s="51">
        <v>1.8310500000000001E-3</v>
      </c>
      <c r="S1646" s="51">
        <v>-0.20388800000000001</v>
      </c>
      <c r="T1646" s="51">
        <v>-0.47838000000000003</v>
      </c>
    </row>
    <row r="1647" spans="1:20" x14ac:dyDescent="0.25">
      <c r="A1647">
        <v>1646</v>
      </c>
      <c r="B1647" s="1">
        <v>42192</v>
      </c>
      <c r="C1647" s="2">
        <v>0.41685185185185186</v>
      </c>
      <c r="D1647">
        <v>22.496200000000002</v>
      </c>
      <c r="E1647" s="51">
        <v>51.826700000000002</v>
      </c>
      <c r="F1647" s="51">
        <v>9.9450699999999994</v>
      </c>
      <c r="G1647" s="51">
        <v>121695</v>
      </c>
      <c r="H1647" s="51">
        <v>0.49984099999999998</v>
      </c>
      <c r="I1647" s="51">
        <v>-6.6917299999999999E-2</v>
      </c>
      <c r="J1647" s="51">
        <v>90.8</v>
      </c>
      <c r="K1647" s="51">
        <v>89.6</v>
      </c>
      <c r="L1647" s="51">
        <v>89.5</v>
      </c>
      <c r="M1647" s="51">
        <v>23.2</v>
      </c>
      <c r="N1647" s="51">
        <v>21.9</v>
      </c>
      <c r="O1647" s="51">
        <v>85.9</v>
      </c>
      <c r="P1647" s="51">
        <v>21.0335</v>
      </c>
      <c r="Q1647" s="51">
        <v>428.529</v>
      </c>
      <c r="R1647" s="51">
        <v>1.8310500000000001E-3</v>
      </c>
      <c r="S1647" s="51">
        <v>-0.20388800000000001</v>
      </c>
      <c r="T1647" s="51">
        <v>-0.47838000000000003</v>
      </c>
    </row>
    <row r="1648" spans="1:20" x14ac:dyDescent="0.25">
      <c r="A1648">
        <v>1647</v>
      </c>
      <c r="B1648" s="1">
        <v>42192</v>
      </c>
      <c r="C1648" s="2">
        <v>0.41696759259259258</v>
      </c>
      <c r="D1648">
        <v>22.498999999999999</v>
      </c>
      <c r="E1648" s="51">
        <v>51.826700000000002</v>
      </c>
      <c r="F1648" s="51">
        <v>9.9450699999999994</v>
      </c>
      <c r="G1648" s="51">
        <v>121695</v>
      </c>
      <c r="H1648" s="51">
        <v>0.49984099999999998</v>
      </c>
      <c r="I1648" s="51">
        <v>-6.6917299999999999E-2</v>
      </c>
      <c r="J1648" s="51">
        <v>91.1</v>
      </c>
      <c r="K1648" s="51">
        <v>89.8</v>
      </c>
      <c r="L1648" s="51">
        <v>89.5</v>
      </c>
      <c r="M1648" s="51">
        <v>23.2</v>
      </c>
      <c r="N1648" s="51">
        <v>21.9</v>
      </c>
      <c r="O1648" s="51">
        <v>85.9</v>
      </c>
      <c r="P1648" s="51">
        <v>21.0335</v>
      </c>
      <c r="Q1648" s="51">
        <v>429.149</v>
      </c>
      <c r="R1648" s="51">
        <v>1.8310500000000001E-3</v>
      </c>
      <c r="S1648" s="51">
        <v>-0.20379700000000001</v>
      </c>
      <c r="T1648" s="51">
        <v>-0.47838000000000003</v>
      </c>
    </row>
    <row r="1649" spans="1:20" x14ac:dyDescent="0.25">
      <c r="A1649">
        <v>1648</v>
      </c>
      <c r="B1649" s="1">
        <v>42192</v>
      </c>
      <c r="C1649" s="2">
        <v>0.41708333333333331</v>
      </c>
      <c r="D1649">
        <v>22.501799999999999</v>
      </c>
      <c r="E1649" s="51">
        <v>51.826700000000002</v>
      </c>
      <c r="F1649" s="51">
        <v>9.9450699999999994</v>
      </c>
      <c r="G1649" s="51">
        <v>121695</v>
      </c>
      <c r="H1649" s="51">
        <v>0.49984099999999998</v>
      </c>
      <c r="I1649" s="51">
        <v>-6.6917299999999999E-2</v>
      </c>
      <c r="J1649" s="51">
        <v>91.3</v>
      </c>
      <c r="K1649" s="51">
        <v>90.1</v>
      </c>
      <c r="L1649" s="51">
        <v>89.5</v>
      </c>
      <c r="M1649" s="51">
        <v>23.2</v>
      </c>
      <c r="N1649" s="51">
        <v>21.9</v>
      </c>
      <c r="O1649" s="51">
        <v>85.9</v>
      </c>
      <c r="P1649" s="51">
        <v>21.0335</v>
      </c>
      <c r="Q1649" s="51">
        <v>429.77</v>
      </c>
      <c r="R1649" s="51">
        <v>1.8310500000000001E-3</v>
      </c>
      <c r="S1649" s="51">
        <v>-0.204071</v>
      </c>
      <c r="T1649" s="51">
        <v>-0.47838000000000003</v>
      </c>
    </row>
    <row r="1650" spans="1:20" x14ac:dyDescent="0.25">
      <c r="A1650">
        <v>1649</v>
      </c>
      <c r="B1650" s="1">
        <v>42192</v>
      </c>
      <c r="C1650" s="2">
        <v>0.41719907407407408</v>
      </c>
      <c r="D1650">
        <v>22.5046</v>
      </c>
      <c r="E1650" s="51">
        <v>51.826700000000002</v>
      </c>
      <c r="F1650" s="51">
        <v>9.9450699999999994</v>
      </c>
      <c r="G1650" s="51">
        <v>121695</v>
      </c>
      <c r="H1650" s="51">
        <v>0.49984099999999998</v>
      </c>
      <c r="I1650" s="51">
        <v>-6.6917299999999999E-2</v>
      </c>
      <c r="J1650" s="51">
        <v>91.5</v>
      </c>
      <c r="K1650" s="51">
        <v>90.5</v>
      </c>
      <c r="L1650" s="51">
        <v>89.4</v>
      </c>
      <c r="M1650" s="51">
        <v>23.3</v>
      </c>
      <c r="N1650" s="51">
        <v>21.9</v>
      </c>
      <c r="O1650" s="51">
        <v>85.9</v>
      </c>
      <c r="P1650" s="51">
        <v>21.0335</v>
      </c>
      <c r="Q1650" s="51">
        <v>430.26600000000002</v>
      </c>
      <c r="R1650" s="51">
        <v>1.8310500000000001E-3</v>
      </c>
      <c r="S1650" s="51">
        <v>-0.20379700000000001</v>
      </c>
      <c r="T1650" s="51">
        <v>-0.47838000000000003</v>
      </c>
    </row>
    <row r="1651" spans="1:20" x14ac:dyDescent="0.25">
      <c r="A1651">
        <v>1650</v>
      </c>
      <c r="B1651" s="1">
        <v>42192</v>
      </c>
      <c r="C1651" s="2">
        <v>0.41730324074074071</v>
      </c>
      <c r="D1651">
        <v>22.507200000000001</v>
      </c>
      <c r="E1651" s="51">
        <v>48.1021</v>
      </c>
      <c r="F1651" s="51">
        <v>6.25</v>
      </c>
      <c r="G1651" s="51">
        <v>-19732.8</v>
      </c>
      <c r="H1651" s="51">
        <v>0.49976700000000002</v>
      </c>
      <c r="I1651" s="51">
        <v>-6.7652900000000002E-2</v>
      </c>
      <c r="J1651" s="51">
        <v>91.5</v>
      </c>
      <c r="K1651" s="51">
        <v>90.8</v>
      </c>
      <c r="L1651" s="51">
        <v>89.5</v>
      </c>
      <c r="M1651" s="51">
        <v>23.3</v>
      </c>
      <c r="N1651" s="51">
        <v>21.9</v>
      </c>
      <c r="O1651" s="51">
        <v>85.9</v>
      </c>
      <c r="P1651" s="51">
        <v>20.985900000000001</v>
      </c>
      <c r="Q1651" s="51">
        <v>430.88600000000002</v>
      </c>
      <c r="R1651" s="51">
        <v>1.8310500000000001E-3</v>
      </c>
      <c r="S1651" s="51">
        <v>-0.203705</v>
      </c>
      <c r="T1651" s="51">
        <v>-0.47838000000000003</v>
      </c>
    </row>
    <row r="1652" spans="1:20" x14ac:dyDescent="0.25">
      <c r="A1652">
        <v>1651</v>
      </c>
      <c r="B1652" s="1">
        <v>42192</v>
      </c>
      <c r="C1652" s="2">
        <v>0.41741898148148149</v>
      </c>
      <c r="D1652">
        <v>22.51</v>
      </c>
      <c r="E1652" s="51">
        <v>48.1021</v>
      </c>
      <c r="F1652" s="51">
        <v>6.25</v>
      </c>
      <c r="G1652" s="51">
        <v>-19747.7</v>
      </c>
      <c r="H1652" s="51">
        <v>0.499749</v>
      </c>
      <c r="I1652" s="51">
        <v>-6.7652900000000002E-2</v>
      </c>
      <c r="J1652" s="51">
        <v>91.6</v>
      </c>
      <c r="K1652" s="51">
        <v>91.1</v>
      </c>
      <c r="L1652" s="51">
        <v>89.5</v>
      </c>
      <c r="M1652" s="51">
        <v>23.2</v>
      </c>
      <c r="N1652" s="51">
        <v>21.9</v>
      </c>
      <c r="O1652" s="51">
        <v>86</v>
      </c>
      <c r="P1652" s="51">
        <v>20.985900000000001</v>
      </c>
      <c r="Q1652" s="51">
        <v>431.50700000000001</v>
      </c>
      <c r="R1652" s="51">
        <v>1.8310500000000001E-3</v>
      </c>
      <c r="S1652" s="51">
        <v>-0.20349200000000001</v>
      </c>
      <c r="T1652" s="51">
        <v>-0.47838000000000003</v>
      </c>
    </row>
    <row r="1653" spans="1:20" x14ac:dyDescent="0.25">
      <c r="A1653">
        <v>1652</v>
      </c>
      <c r="B1653" s="1">
        <v>42192</v>
      </c>
      <c r="C1653" s="2">
        <v>0.4175462962962963</v>
      </c>
      <c r="D1653">
        <v>22.512799999999999</v>
      </c>
      <c r="E1653" s="51">
        <v>48.1021</v>
      </c>
      <c r="F1653" s="51">
        <v>6.25</v>
      </c>
      <c r="G1653" s="51">
        <v>-19639.599999999999</v>
      </c>
      <c r="H1653" s="51">
        <v>0.499749</v>
      </c>
      <c r="I1653" s="51">
        <v>-6.7898200000000006E-2</v>
      </c>
      <c r="J1653" s="51">
        <v>91.5</v>
      </c>
      <c r="K1653" s="51">
        <v>91.4</v>
      </c>
      <c r="L1653" s="51">
        <v>89.5</v>
      </c>
      <c r="M1653" s="51">
        <v>23.3</v>
      </c>
      <c r="N1653" s="51">
        <v>21.9</v>
      </c>
      <c r="O1653" s="51">
        <v>85.9</v>
      </c>
      <c r="P1653" s="51">
        <v>20.985900000000001</v>
      </c>
      <c r="Q1653" s="51">
        <v>432.00299999999999</v>
      </c>
      <c r="R1653" s="51">
        <v>1.8310500000000001E-3</v>
      </c>
      <c r="S1653" s="51">
        <v>-0.20349200000000001</v>
      </c>
      <c r="T1653" s="51">
        <v>-0.47838000000000003</v>
      </c>
    </row>
    <row r="1654" spans="1:20" x14ac:dyDescent="0.25">
      <c r="A1654">
        <v>1653</v>
      </c>
      <c r="B1654" s="1">
        <v>42192</v>
      </c>
      <c r="C1654" s="2">
        <v>0.41766203703703703</v>
      </c>
      <c r="D1654">
        <v>22.515699999999999</v>
      </c>
      <c r="E1654" s="51">
        <v>48.1021</v>
      </c>
      <c r="F1654" s="51">
        <v>5.0183099999999996</v>
      </c>
      <c r="G1654" s="51">
        <v>-19561.3</v>
      </c>
      <c r="H1654" s="51">
        <v>0.499749</v>
      </c>
      <c r="I1654" s="51">
        <v>-6.7652900000000002E-2</v>
      </c>
      <c r="J1654" s="51">
        <v>91.5</v>
      </c>
      <c r="K1654" s="51">
        <v>91.5</v>
      </c>
      <c r="L1654" s="51">
        <v>89.6</v>
      </c>
      <c r="M1654" s="51">
        <v>23.3</v>
      </c>
      <c r="N1654" s="51">
        <v>21.9</v>
      </c>
      <c r="O1654" s="51">
        <v>86</v>
      </c>
      <c r="P1654" s="51">
        <v>20.985900000000001</v>
      </c>
      <c r="Q1654" s="51">
        <v>432.62299999999999</v>
      </c>
      <c r="R1654" s="51">
        <v>1.8310500000000001E-3</v>
      </c>
      <c r="S1654" s="51">
        <v>-0.20388800000000001</v>
      </c>
      <c r="T1654" s="51">
        <v>-0.47838000000000003</v>
      </c>
    </row>
    <row r="1655" spans="1:20" x14ac:dyDescent="0.25">
      <c r="A1655">
        <v>1654</v>
      </c>
      <c r="B1655" s="1">
        <v>42192</v>
      </c>
      <c r="C1655" s="2">
        <v>0.4177777777777778</v>
      </c>
      <c r="D1655">
        <v>22.5184</v>
      </c>
      <c r="E1655" s="51">
        <v>47.170900000000003</v>
      </c>
      <c r="F1655" s="51">
        <v>6.25</v>
      </c>
      <c r="G1655" s="51">
        <v>-19468.099999999999</v>
      </c>
      <c r="H1655" s="51">
        <v>0.499749</v>
      </c>
      <c r="I1655" s="51">
        <v>-6.7652900000000002E-2</v>
      </c>
      <c r="J1655" s="51">
        <v>91.5</v>
      </c>
      <c r="K1655" s="51">
        <v>91.5</v>
      </c>
      <c r="L1655" s="51">
        <v>89.6</v>
      </c>
      <c r="M1655" s="51">
        <v>23.3</v>
      </c>
      <c r="N1655" s="51">
        <v>21.9</v>
      </c>
      <c r="O1655" s="51">
        <v>86</v>
      </c>
      <c r="P1655" s="51">
        <v>20.985900000000001</v>
      </c>
      <c r="Q1655" s="51">
        <v>433.01100000000002</v>
      </c>
      <c r="R1655" s="51">
        <v>1.8310500000000001E-3</v>
      </c>
      <c r="S1655" s="51">
        <v>-0.20397999999999999</v>
      </c>
      <c r="T1655" s="51">
        <v>-0.47838000000000003</v>
      </c>
    </row>
    <row r="1656" spans="1:20" x14ac:dyDescent="0.25">
      <c r="A1656">
        <v>1655</v>
      </c>
      <c r="B1656" s="1">
        <v>42192</v>
      </c>
      <c r="C1656" s="2">
        <v>0.41789351851851847</v>
      </c>
      <c r="D1656">
        <v>22.5213</v>
      </c>
      <c r="E1656" s="51">
        <v>47.170900000000003</v>
      </c>
      <c r="F1656" s="51">
        <v>6.25</v>
      </c>
      <c r="G1656" s="51">
        <v>-19386.099999999999</v>
      </c>
      <c r="H1656" s="51">
        <v>0.499749</v>
      </c>
      <c r="I1656" s="51">
        <v>-6.7652900000000002E-2</v>
      </c>
      <c r="J1656" s="51">
        <v>91.5</v>
      </c>
      <c r="K1656" s="51">
        <v>91.3</v>
      </c>
      <c r="L1656" s="51">
        <v>89.6</v>
      </c>
      <c r="M1656" s="51">
        <v>23.3</v>
      </c>
      <c r="N1656" s="51">
        <v>21.9</v>
      </c>
      <c r="O1656" s="51">
        <v>86</v>
      </c>
      <c r="P1656" s="51">
        <v>20.985900000000001</v>
      </c>
      <c r="Q1656" s="51">
        <v>433.63099999999997</v>
      </c>
      <c r="R1656" s="51">
        <v>1.8310500000000001E-3</v>
      </c>
      <c r="S1656" s="51">
        <v>-0.203705</v>
      </c>
      <c r="T1656" s="51">
        <v>-0.47838000000000003</v>
      </c>
    </row>
    <row r="1657" spans="1:20" x14ac:dyDescent="0.25">
      <c r="A1657">
        <v>1656</v>
      </c>
      <c r="B1657" s="1">
        <v>42192</v>
      </c>
      <c r="C1657" s="2">
        <v>0.41800925925925925</v>
      </c>
      <c r="D1657">
        <v>22.524000000000001</v>
      </c>
      <c r="E1657" s="51">
        <v>47.170900000000003</v>
      </c>
      <c r="F1657" s="51">
        <v>6.25</v>
      </c>
      <c r="G1657" s="51">
        <v>-19304.099999999999</v>
      </c>
      <c r="H1657" s="51">
        <v>0.499749</v>
      </c>
      <c r="I1657" s="51">
        <v>-6.7652900000000002E-2</v>
      </c>
      <c r="J1657" s="51">
        <v>91.4</v>
      </c>
      <c r="K1657" s="51">
        <v>91.2</v>
      </c>
      <c r="L1657" s="51">
        <v>89.6</v>
      </c>
      <c r="M1657" s="51">
        <v>23.3</v>
      </c>
      <c r="N1657" s="51">
        <v>21.9</v>
      </c>
      <c r="O1657" s="51">
        <v>86.1</v>
      </c>
      <c r="P1657" s="51">
        <v>20.985900000000001</v>
      </c>
      <c r="Q1657" s="51">
        <v>434.00299999999999</v>
      </c>
      <c r="R1657" s="51">
        <v>1.8310500000000001E-3</v>
      </c>
      <c r="S1657" s="51">
        <v>-0.20349200000000001</v>
      </c>
      <c r="T1657" s="51">
        <v>-0.47838000000000003</v>
      </c>
    </row>
    <row r="1658" spans="1:20" x14ac:dyDescent="0.25">
      <c r="A1658">
        <v>1657</v>
      </c>
      <c r="B1658" s="1">
        <v>42192</v>
      </c>
      <c r="C1658" s="2">
        <v>0.41812500000000002</v>
      </c>
      <c r="D1658">
        <v>22.526599999999998</v>
      </c>
      <c r="E1658" s="51">
        <v>47.170900000000003</v>
      </c>
      <c r="F1658" s="51">
        <v>6.25</v>
      </c>
      <c r="G1658" s="51">
        <v>983.471</v>
      </c>
      <c r="H1658" s="51">
        <v>0.49976700000000002</v>
      </c>
      <c r="I1658" s="51">
        <v>-6.7652900000000002E-2</v>
      </c>
      <c r="J1658" s="51">
        <v>91.4</v>
      </c>
      <c r="K1658" s="51">
        <v>91.1</v>
      </c>
      <c r="L1658" s="51">
        <v>89.6</v>
      </c>
      <c r="M1658" s="51">
        <v>23.2</v>
      </c>
      <c r="N1658" s="51">
        <v>21.9</v>
      </c>
      <c r="O1658" s="51">
        <v>86</v>
      </c>
      <c r="P1658" s="51">
        <v>20.985900000000001</v>
      </c>
      <c r="Q1658" s="51">
        <v>434.59300000000002</v>
      </c>
      <c r="R1658" s="51">
        <v>1.8310500000000001E-3</v>
      </c>
      <c r="S1658" s="51">
        <v>-0.203705</v>
      </c>
      <c r="T1658" s="51">
        <v>-0.47838000000000003</v>
      </c>
    </row>
    <row r="1659" spans="1:20" x14ac:dyDescent="0.25">
      <c r="A1659">
        <v>1658</v>
      </c>
      <c r="B1659" s="1">
        <v>42192</v>
      </c>
      <c r="C1659" s="2">
        <v>0.41822916666666665</v>
      </c>
      <c r="D1659">
        <v>22.529499999999999</v>
      </c>
      <c r="E1659" s="51">
        <v>47.170900000000003</v>
      </c>
      <c r="F1659" s="51">
        <v>6.25</v>
      </c>
      <c r="G1659" s="51">
        <v>-19210.900000000001</v>
      </c>
      <c r="H1659" s="51">
        <v>0.49976700000000002</v>
      </c>
      <c r="I1659" s="51">
        <v>-6.7652900000000002E-2</v>
      </c>
      <c r="J1659" s="51">
        <v>91.3</v>
      </c>
      <c r="K1659" s="51">
        <v>90.9</v>
      </c>
      <c r="L1659" s="51">
        <v>89.6</v>
      </c>
      <c r="M1659" s="51">
        <v>23.3</v>
      </c>
      <c r="N1659" s="51">
        <v>21.9</v>
      </c>
      <c r="O1659" s="51">
        <v>86.2</v>
      </c>
      <c r="P1659" s="51">
        <v>20.985900000000001</v>
      </c>
      <c r="Q1659" s="51">
        <v>434.98</v>
      </c>
      <c r="R1659" s="51">
        <v>1.8310500000000001E-3</v>
      </c>
      <c r="S1659" s="51">
        <v>-0.203705</v>
      </c>
      <c r="T1659" s="51">
        <v>-0.47838000000000003</v>
      </c>
    </row>
    <row r="1660" spans="1:20" x14ac:dyDescent="0.25">
      <c r="A1660">
        <v>1659</v>
      </c>
      <c r="B1660" s="1">
        <v>42192</v>
      </c>
      <c r="C1660" s="2">
        <v>0.41835648148148147</v>
      </c>
      <c r="D1660">
        <v>22.532299999999999</v>
      </c>
      <c r="E1660" s="51">
        <v>50.895499999999998</v>
      </c>
      <c r="F1660" s="51">
        <v>9.9450699999999994</v>
      </c>
      <c r="G1660" s="51">
        <v>121695</v>
      </c>
      <c r="H1660" s="51">
        <v>0.49984099999999998</v>
      </c>
      <c r="I1660" s="51">
        <v>-6.6917299999999999E-2</v>
      </c>
      <c r="J1660" s="51">
        <v>91.3</v>
      </c>
      <c r="K1660" s="51">
        <v>90.7</v>
      </c>
      <c r="L1660" s="51">
        <v>89.8</v>
      </c>
      <c r="M1660" s="51">
        <v>23.2</v>
      </c>
      <c r="N1660" s="51">
        <v>21.9</v>
      </c>
      <c r="O1660" s="51">
        <v>86.2</v>
      </c>
      <c r="P1660" s="51">
        <v>21.0335</v>
      </c>
      <c r="Q1660" s="51">
        <v>435.36799999999999</v>
      </c>
      <c r="R1660" s="51">
        <v>1.8310500000000001E-3</v>
      </c>
      <c r="S1660" s="51">
        <v>-0.2034</v>
      </c>
      <c r="T1660" s="51">
        <v>-0.47838000000000003</v>
      </c>
    </row>
    <row r="1661" spans="1:20" x14ac:dyDescent="0.25">
      <c r="A1661">
        <v>1660</v>
      </c>
      <c r="B1661" s="1">
        <v>42192</v>
      </c>
      <c r="C1661" s="2">
        <v>0.41847222222222219</v>
      </c>
      <c r="D1661">
        <v>22.535</v>
      </c>
      <c r="E1661" s="51">
        <v>50.895499999999998</v>
      </c>
      <c r="F1661" s="51">
        <v>9.0212400000000006</v>
      </c>
      <c r="G1661" s="51">
        <v>121695</v>
      </c>
      <c r="H1661" s="51">
        <v>0.49984099999999998</v>
      </c>
      <c r="I1661" s="51">
        <v>-6.6917299999999999E-2</v>
      </c>
      <c r="J1661" s="51">
        <v>91.2</v>
      </c>
      <c r="K1661" s="51">
        <v>90.5</v>
      </c>
      <c r="L1661" s="51">
        <v>89.9</v>
      </c>
      <c r="M1661" s="51">
        <v>23.3</v>
      </c>
      <c r="N1661" s="51">
        <v>21.9</v>
      </c>
      <c r="O1661" s="51">
        <v>86.1</v>
      </c>
      <c r="P1661" s="51">
        <v>21.0335</v>
      </c>
      <c r="Q1661" s="51">
        <v>435.709</v>
      </c>
      <c r="R1661" s="51">
        <v>1.8310500000000001E-3</v>
      </c>
      <c r="S1661" s="51">
        <v>-0.20379700000000001</v>
      </c>
      <c r="T1661" s="51">
        <v>-0.47838000000000003</v>
      </c>
    </row>
    <row r="1662" spans="1:20" x14ac:dyDescent="0.25">
      <c r="A1662">
        <v>1661</v>
      </c>
      <c r="B1662" s="1">
        <v>42192</v>
      </c>
      <c r="C1662" s="2">
        <v>0.41858796296296297</v>
      </c>
      <c r="D1662">
        <v>22.537800000000001</v>
      </c>
      <c r="E1662" s="51">
        <v>49.964399999999998</v>
      </c>
      <c r="F1662" s="51">
        <v>9.9450699999999994</v>
      </c>
      <c r="G1662" s="51">
        <v>121695</v>
      </c>
      <c r="H1662" s="51">
        <v>0.49984099999999998</v>
      </c>
      <c r="I1662" s="51">
        <v>-6.6917299999999999E-2</v>
      </c>
      <c r="J1662" s="51">
        <v>91.2</v>
      </c>
      <c r="K1662" s="51">
        <v>90.5</v>
      </c>
      <c r="L1662" s="51">
        <v>89.8</v>
      </c>
      <c r="M1662" s="51">
        <v>23.3</v>
      </c>
      <c r="N1662" s="51">
        <v>21.9</v>
      </c>
      <c r="O1662" s="51">
        <v>86.2</v>
      </c>
      <c r="P1662" s="51">
        <v>21.0335</v>
      </c>
      <c r="Q1662" s="51">
        <v>436.09699999999998</v>
      </c>
      <c r="R1662" s="51">
        <v>1.8310500000000001E-3</v>
      </c>
      <c r="S1662" s="51">
        <v>-0.20388800000000001</v>
      </c>
      <c r="T1662" s="51">
        <v>-0.47838000000000003</v>
      </c>
    </row>
    <row r="1663" spans="1:20" x14ac:dyDescent="0.25">
      <c r="A1663">
        <v>1662</v>
      </c>
      <c r="B1663" s="1">
        <v>42192</v>
      </c>
      <c r="C1663" s="2">
        <v>0.41870370370370374</v>
      </c>
      <c r="D1663">
        <v>22.540600000000001</v>
      </c>
      <c r="E1663" s="51">
        <v>49.964399999999998</v>
      </c>
      <c r="F1663" s="51">
        <v>9.9450699999999994</v>
      </c>
      <c r="G1663" s="51">
        <v>121695</v>
      </c>
      <c r="H1663" s="51">
        <v>0.49984099999999998</v>
      </c>
      <c r="I1663" s="51">
        <v>-6.6917299999999999E-2</v>
      </c>
      <c r="J1663" s="51">
        <v>91.1</v>
      </c>
      <c r="K1663" s="51">
        <v>90.3</v>
      </c>
      <c r="L1663" s="51">
        <v>89.9</v>
      </c>
      <c r="M1663" s="51">
        <v>23.3</v>
      </c>
      <c r="N1663" s="51">
        <v>21.9</v>
      </c>
      <c r="O1663" s="51">
        <v>86.2</v>
      </c>
      <c r="P1663" s="51">
        <v>21.0335</v>
      </c>
      <c r="Q1663" s="51">
        <v>436.48399999999998</v>
      </c>
      <c r="R1663" s="51">
        <v>1.8310500000000001E-3</v>
      </c>
      <c r="S1663" s="51">
        <v>-0.20379700000000001</v>
      </c>
      <c r="T1663" s="51">
        <v>-0.47838000000000003</v>
      </c>
    </row>
    <row r="1664" spans="1:20" x14ac:dyDescent="0.25">
      <c r="A1664">
        <v>1663</v>
      </c>
      <c r="B1664" s="1">
        <v>42192</v>
      </c>
      <c r="C1664" s="2">
        <v>0.41881944444444441</v>
      </c>
      <c r="D1664">
        <v>22.543399999999998</v>
      </c>
      <c r="E1664" s="51">
        <v>49.964399999999998</v>
      </c>
      <c r="F1664" s="51">
        <v>9.9450699999999994</v>
      </c>
      <c r="G1664" s="51">
        <v>121695</v>
      </c>
      <c r="H1664" s="51">
        <v>0.49984099999999998</v>
      </c>
      <c r="I1664" s="51">
        <v>-6.6917299999999999E-2</v>
      </c>
      <c r="J1664" s="51">
        <v>91.1</v>
      </c>
      <c r="K1664" s="51">
        <v>90.2</v>
      </c>
      <c r="L1664" s="51">
        <v>89.8</v>
      </c>
      <c r="M1664" s="51">
        <v>23.3</v>
      </c>
      <c r="N1664" s="51">
        <v>21.9</v>
      </c>
      <c r="O1664" s="51">
        <v>86.2</v>
      </c>
      <c r="P1664" s="51">
        <v>21.0335</v>
      </c>
      <c r="Q1664" s="51">
        <v>436.71699999999998</v>
      </c>
      <c r="R1664" s="51">
        <v>1.8310500000000001E-3</v>
      </c>
      <c r="S1664" s="51">
        <v>-0.203705</v>
      </c>
      <c r="T1664" s="51">
        <v>-0.47838000000000003</v>
      </c>
    </row>
    <row r="1665" spans="1:20" x14ac:dyDescent="0.25">
      <c r="A1665">
        <v>1664</v>
      </c>
      <c r="B1665" s="1">
        <v>42192</v>
      </c>
      <c r="C1665" s="2">
        <v>0.41893518518518519</v>
      </c>
      <c r="D1665">
        <v>22.545999999999999</v>
      </c>
      <c r="E1665" s="51">
        <v>49.964399999999998</v>
      </c>
      <c r="F1665" s="51">
        <v>9.9450699999999994</v>
      </c>
      <c r="G1665" s="51">
        <v>121695</v>
      </c>
      <c r="H1665" s="51">
        <v>0.49984099999999998</v>
      </c>
      <c r="I1665" s="51">
        <v>-6.6917299999999999E-2</v>
      </c>
      <c r="J1665" s="51">
        <v>91.1</v>
      </c>
      <c r="K1665" s="51">
        <v>90.1</v>
      </c>
      <c r="L1665" s="51">
        <v>90</v>
      </c>
      <c r="M1665" s="51">
        <v>23.3</v>
      </c>
      <c r="N1665" s="51">
        <v>21.9</v>
      </c>
      <c r="O1665" s="51">
        <v>86.2</v>
      </c>
      <c r="P1665" s="51">
        <v>21.0335</v>
      </c>
      <c r="Q1665" s="51">
        <v>437.10500000000002</v>
      </c>
      <c r="R1665" s="51">
        <v>1.8310500000000001E-3</v>
      </c>
      <c r="S1665" s="51">
        <v>-0.20397999999999999</v>
      </c>
      <c r="T1665" s="51">
        <v>-0.47838000000000003</v>
      </c>
    </row>
    <row r="1666" spans="1:20" x14ac:dyDescent="0.25">
      <c r="A1666">
        <v>1665</v>
      </c>
      <c r="B1666" s="1">
        <v>42192</v>
      </c>
      <c r="C1666" s="2">
        <v>0.41903935185185182</v>
      </c>
      <c r="D1666">
        <v>22.5489</v>
      </c>
      <c r="E1666" s="51">
        <v>49.964399999999998</v>
      </c>
      <c r="F1666" s="51">
        <v>9.9450699999999994</v>
      </c>
      <c r="G1666" s="51">
        <v>121695</v>
      </c>
      <c r="H1666" s="51">
        <v>0.49984099999999998</v>
      </c>
      <c r="I1666" s="51">
        <v>-6.6917299999999999E-2</v>
      </c>
      <c r="J1666" s="51">
        <v>91.1</v>
      </c>
      <c r="K1666" s="51">
        <v>89.9</v>
      </c>
      <c r="L1666" s="51">
        <v>89.9</v>
      </c>
      <c r="M1666" s="51">
        <v>23.3</v>
      </c>
      <c r="N1666" s="51">
        <v>21.9</v>
      </c>
      <c r="O1666" s="51">
        <v>86.2</v>
      </c>
      <c r="P1666" s="51">
        <v>21.0335</v>
      </c>
      <c r="Q1666" s="51">
        <v>437.44600000000003</v>
      </c>
      <c r="R1666" s="51">
        <v>1.8310500000000001E-3</v>
      </c>
      <c r="S1666" s="51">
        <v>-0.203705</v>
      </c>
      <c r="T1666" s="51">
        <v>-0.47838000000000003</v>
      </c>
    </row>
    <row r="1667" spans="1:20" x14ac:dyDescent="0.25">
      <c r="A1667">
        <v>1666</v>
      </c>
      <c r="B1667" s="1">
        <v>42192</v>
      </c>
      <c r="C1667" s="2">
        <v>0.41916666666666669</v>
      </c>
      <c r="D1667">
        <v>22.551500000000001</v>
      </c>
      <c r="E1667" s="51">
        <v>47.170900000000003</v>
      </c>
      <c r="F1667" s="51">
        <v>6.25</v>
      </c>
      <c r="G1667" s="51">
        <v>-19941.599999999999</v>
      </c>
      <c r="H1667" s="51">
        <v>0.499749</v>
      </c>
      <c r="I1667" s="51">
        <v>-6.7898200000000006E-2</v>
      </c>
      <c r="J1667" s="51">
        <v>91</v>
      </c>
      <c r="K1667" s="51">
        <v>89.8</v>
      </c>
      <c r="L1667" s="51">
        <v>90</v>
      </c>
      <c r="M1667" s="51">
        <v>23.3</v>
      </c>
      <c r="N1667" s="51">
        <v>21.9</v>
      </c>
      <c r="O1667" s="51">
        <v>86.2</v>
      </c>
      <c r="P1667" s="51">
        <v>20.985900000000001</v>
      </c>
      <c r="Q1667" s="51">
        <v>437.72500000000002</v>
      </c>
      <c r="R1667" s="51">
        <v>1.8310500000000001E-3</v>
      </c>
      <c r="S1667" s="51">
        <v>-0.20349200000000001</v>
      </c>
      <c r="T1667" s="51">
        <v>-0.47838000000000003</v>
      </c>
    </row>
    <row r="1668" spans="1:20" x14ac:dyDescent="0.25">
      <c r="A1668">
        <v>1667</v>
      </c>
      <c r="B1668" s="1">
        <v>42192</v>
      </c>
      <c r="C1668" s="2">
        <v>0.41928240740740735</v>
      </c>
      <c r="D1668">
        <v>22.554300000000001</v>
      </c>
      <c r="E1668" s="51">
        <v>46.239699999999999</v>
      </c>
      <c r="F1668" s="51">
        <v>6.25</v>
      </c>
      <c r="G1668" s="51">
        <v>-19837.2</v>
      </c>
      <c r="H1668" s="51">
        <v>0.499749</v>
      </c>
      <c r="I1668" s="51">
        <v>-6.7898200000000006E-2</v>
      </c>
      <c r="J1668" s="51">
        <v>90.9</v>
      </c>
      <c r="K1668" s="51">
        <v>89.8</v>
      </c>
      <c r="L1668" s="51">
        <v>90</v>
      </c>
      <c r="M1668" s="51">
        <v>23.2</v>
      </c>
      <c r="N1668" s="51">
        <v>21.9</v>
      </c>
      <c r="O1668" s="51">
        <v>86.2</v>
      </c>
      <c r="P1668" s="51">
        <v>20.985900000000001</v>
      </c>
      <c r="Q1668" s="51">
        <v>438.06599999999997</v>
      </c>
      <c r="R1668" s="51">
        <v>1.8310500000000001E-3</v>
      </c>
      <c r="S1668" s="51">
        <v>-0.2034</v>
      </c>
      <c r="T1668" s="51">
        <v>-0.47838000000000003</v>
      </c>
    </row>
    <row r="1669" spans="1:20" x14ac:dyDescent="0.25">
      <c r="A1669">
        <v>1668</v>
      </c>
      <c r="B1669" s="1">
        <v>42192</v>
      </c>
      <c r="C1669" s="2">
        <v>0.41939814814814813</v>
      </c>
      <c r="D1669">
        <v>22.557099999999998</v>
      </c>
      <c r="E1669" s="51">
        <v>46.239699999999999</v>
      </c>
      <c r="F1669" s="51">
        <v>6.25</v>
      </c>
      <c r="G1669" s="51">
        <v>-19721.599999999999</v>
      </c>
      <c r="H1669" s="51">
        <v>0.499749</v>
      </c>
      <c r="I1669" s="51">
        <v>-6.7898200000000006E-2</v>
      </c>
      <c r="J1669" s="51">
        <v>90.9</v>
      </c>
      <c r="K1669" s="51">
        <v>89.6</v>
      </c>
      <c r="L1669" s="51">
        <v>90</v>
      </c>
      <c r="M1669" s="51">
        <v>23.2</v>
      </c>
      <c r="N1669" s="51">
        <v>21.9</v>
      </c>
      <c r="O1669" s="51">
        <v>86.2</v>
      </c>
      <c r="P1669" s="51">
        <v>20.985900000000001</v>
      </c>
      <c r="Q1669" s="51">
        <v>438.33</v>
      </c>
      <c r="R1669" s="51">
        <v>1.8310500000000001E-3</v>
      </c>
      <c r="S1669" s="51">
        <v>-0.20349200000000001</v>
      </c>
      <c r="T1669" s="51">
        <v>-0.47838000000000003</v>
      </c>
    </row>
    <row r="1670" spans="1:20" x14ac:dyDescent="0.25">
      <c r="A1670">
        <v>1669</v>
      </c>
      <c r="B1670" s="1">
        <v>42192</v>
      </c>
      <c r="C1670" s="2">
        <v>0.41951388888888891</v>
      </c>
      <c r="D1670">
        <v>22.56</v>
      </c>
      <c r="E1670" s="51">
        <v>46.239699999999999</v>
      </c>
      <c r="F1670" s="51">
        <v>6.25</v>
      </c>
      <c r="G1670" s="51">
        <v>-19606</v>
      </c>
      <c r="H1670" s="51">
        <v>0.499749</v>
      </c>
      <c r="I1670" s="51">
        <v>-6.7898200000000006E-2</v>
      </c>
      <c r="J1670" s="51">
        <v>90.8</v>
      </c>
      <c r="K1670" s="51">
        <v>89.6</v>
      </c>
      <c r="L1670" s="51">
        <v>90.1</v>
      </c>
      <c r="M1670" s="51">
        <v>23.3</v>
      </c>
      <c r="N1670" s="51">
        <v>21.9</v>
      </c>
      <c r="O1670" s="51">
        <v>86.2</v>
      </c>
      <c r="P1670" s="51">
        <v>20.985900000000001</v>
      </c>
      <c r="Q1670" s="51">
        <v>438.71699999999998</v>
      </c>
      <c r="R1670" s="51">
        <v>1.8310500000000001E-3</v>
      </c>
      <c r="S1670" s="51">
        <v>-0.20303499999999999</v>
      </c>
      <c r="T1670" s="51">
        <v>-0.47838000000000003</v>
      </c>
    </row>
    <row r="1671" spans="1:20" x14ac:dyDescent="0.25">
      <c r="A1671">
        <v>1670</v>
      </c>
      <c r="B1671" s="1">
        <v>42192</v>
      </c>
      <c r="C1671" s="2">
        <v>0.41962962962962963</v>
      </c>
      <c r="D1671">
        <v>22.562799999999999</v>
      </c>
      <c r="E1671" s="51">
        <v>46.239699999999999</v>
      </c>
      <c r="F1671" s="51">
        <v>6.25</v>
      </c>
      <c r="G1671" s="51">
        <v>-19490.5</v>
      </c>
      <c r="H1671" s="51">
        <v>0.499749</v>
      </c>
      <c r="I1671" s="51">
        <v>-6.7898200000000006E-2</v>
      </c>
      <c r="J1671" s="51">
        <v>90.8</v>
      </c>
      <c r="K1671" s="51">
        <v>89.5</v>
      </c>
      <c r="L1671" s="51">
        <v>90.1</v>
      </c>
      <c r="M1671" s="51">
        <v>23.3</v>
      </c>
      <c r="N1671" s="51">
        <v>21.9</v>
      </c>
      <c r="O1671" s="51">
        <v>86.2</v>
      </c>
      <c r="P1671" s="51">
        <v>20.985900000000001</v>
      </c>
      <c r="Q1671" s="51">
        <v>438.95</v>
      </c>
      <c r="R1671" s="51">
        <v>1.8310500000000001E-3</v>
      </c>
      <c r="S1671" s="51">
        <v>-0.20330899999999999</v>
      </c>
      <c r="T1671" s="51">
        <v>-0.47838000000000003</v>
      </c>
    </row>
    <row r="1672" spans="1:20" x14ac:dyDescent="0.25">
      <c r="A1672">
        <v>1671</v>
      </c>
      <c r="B1672" s="1">
        <v>42192</v>
      </c>
      <c r="C1672" s="2">
        <v>0.41974537037037035</v>
      </c>
      <c r="D1672">
        <v>22.5655</v>
      </c>
      <c r="E1672" s="51">
        <v>46.239699999999999</v>
      </c>
      <c r="F1672" s="51">
        <v>6.25</v>
      </c>
      <c r="G1672" s="51">
        <v>-19408.5</v>
      </c>
      <c r="H1672" s="51">
        <v>0.499749</v>
      </c>
      <c r="I1672" s="51">
        <v>-6.7898200000000006E-2</v>
      </c>
      <c r="J1672" s="51">
        <v>90.8</v>
      </c>
      <c r="K1672" s="51">
        <v>89.5</v>
      </c>
      <c r="L1672" s="51">
        <v>90</v>
      </c>
      <c r="M1672" s="51">
        <v>23.3</v>
      </c>
      <c r="N1672" s="51">
        <v>21.9</v>
      </c>
      <c r="O1672" s="51">
        <v>86.3</v>
      </c>
      <c r="P1672" s="51">
        <v>20.985900000000001</v>
      </c>
      <c r="Q1672" s="51">
        <v>439.33800000000002</v>
      </c>
      <c r="R1672" s="51">
        <v>1.8310500000000001E-3</v>
      </c>
      <c r="S1672" s="51">
        <v>-0.20330899999999999</v>
      </c>
      <c r="T1672" s="51">
        <v>-0.47838000000000003</v>
      </c>
    </row>
    <row r="1673" spans="1:20" x14ac:dyDescent="0.25">
      <c r="A1673">
        <v>1672</v>
      </c>
      <c r="B1673" s="1">
        <v>42192</v>
      </c>
      <c r="C1673" s="2">
        <v>0.41986111111111107</v>
      </c>
      <c r="D1673">
        <v>22.568300000000001</v>
      </c>
      <c r="E1673" s="51">
        <v>46.239699999999999</v>
      </c>
      <c r="F1673" s="51">
        <v>6.25</v>
      </c>
      <c r="G1673" s="51">
        <v>-19337.599999999999</v>
      </c>
      <c r="H1673" s="51">
        <v>0.499749</v>
      </c>
      <c r="I1673" s="51">
        <v>-6.7898200000000006E-2</v>
      </c>
      <c r="J1673" s="51">
        <v>90.7</v>
      </c>
      <c r="K1673" s="51">
        <v>89.6</v>
      </c>
      <c r="L1673" s="51">
        <v>90.2</v>
      </c>
      <c r="M1673" s="51">
        <v>23.3</v>
      </c>
      <c r="N1673" s="51">
        <v>21.9</v>
      </c>
      <c r="O1673" s="51">
        <v>86.2</v>
      </c>
      <c r="P1673" s="51">
        <v>20.985900000000001</v>
      </c>
      <c r="Q1673" s="51">
        <v>439.57</v>
      </c>
      <c r="R1673" s="51">
        <v>1.8310500000000001E-3</v>
      </c>
      <c r="S1673" s="51">
        <v>-0.20361399999999999</v>
      </c>
      <c r="T1673" s="51">
        <v>-0.47838000000000003</v>
      </c>
    </row>
    <row r="1674" spans="1:20" x14ac:dyDescent="0.25">
      <c r="A1674">
        <v>1673</v>
      </c>
      <c r="B1674" s="1">
        <v>42192</v>
      </c>
      <c r="C1674" s="2">
        <v>0.41996527777777781</v>
      </c>
      <c r="D1674">
        <v>22.571100000000001</v>
      </c>
      <c r="E1674" s="51">
        <v>46.239699999999999</v>
      </c>
      <c r="F1674" s="51">
        <v>6.25</v>
      </c>
      <c r="G1674" s="51">
        <v>-19363.7</v>
      </c>
      <c r="H1674" s="51">
        <v>0.499749</v>
      </c>
      <c r="I1674" s="51">
        <v>-6.7898200000000006E-2</v>
      </c>
      <c r="J1674" s="51">
        <v>90.6</v>
      </c>
      <c r="K1674" s="51">
        <v>89.8</v>
      </c>
      <c r="L1674" s="51">
        <v>90.2</v>
      </c>
      <c r="M1674" s="51">
        <v>23.3</v>
      </c>
      <c r="N1674" s="51">
        <v>21.9</v>
      </c>
      <c r="O1674" s="51">
        <v>86.2</v>
      </c>
      <c r="P1674" s="51">
        <v>20.985900000000001</v>
      </c>
      <c r="Q1674" s="51">
        <v>439.803</v>
      </c>
      <c r="R1674" s="51">
        <v>1.8310500000000001E-3</v>
      </c>
      <c r="S1674" s="51">
        <v>-0.20379700000000001</v>
      </c>
      <c r="T1674" s="51">
        <v>-0.47838000000000003</v>
      </c>
    </row>
    <row r="1675" spans="1:20" x14ac:dyDescent="0.25">
      <c r="A1675">
        <v>1674</v>
      </c>
      <c r="B1675" s="1">
        <v>42192</v>
      </c>
      <c r="C1675" s="2">
        <v>0.42009259259259263</v>
      </c>
      <c r="D1675">
        <v>22.573899999999998</v>
      </c>
      <c r="E1675" s="51">
        <v>46.239699999999999</v>
      </c>
      <c r="F1675" s="51">
        <v>6.25</v>
      </c>
      <c r="G1675" s="51">
        <v>-19222.099999999999</v>
      </c>
      <c r="H1675" s="51">
        <v>0.499749</v>
      </c>
      <c r="I1675" s="51">
        <v>-6.7898200000000006E-2</v>
      </c>
      <c r="J1675" s="51">
        <v>90.6</v>
      </c>
      <c r="K1675" s="51">
        <v>90.1</v>
      </c>
      <c r="L1675" s="51">
        <v>90.3</v>
      </c>
      <c r="M1675" s="51">
        <v>23.3</v>
      </c>
      <c r="N1675" s="51">
        <v>21.9</v>
      </c>
      <c r="O1675" s="51">
        <v>86.2</v>
      </c>
      <c r="P1675" s="51">
        <v>20.985900000000001</v>
      </c>
      <c r="Q1675" s="51">
        <v>440.06700000000001</v>
      </c>
      <c r="R1675" s="51">
        <v>1.8310500000000001E-3</v>
      </c>
      <c r="S1675" s="51">
        <v>-0.20330899999999999</v>
      </c>
      <c r="T1675" s="51">
        <v>-0.47838000000000003</v>
      </c>
    </row>
    <row r="1676" spans="1:20" x14ac:dyDescent="0.25">
      <c r="A1676">
        <v>1675</v>
      </c>
      <c r="B1676" s="1">
        <v>42192</v>
      </c>
      <c r="C1676" s="2">
        <v>0.42020833333333335</v>
      </c>
      <c r="D1676">
        <v>22.5764</v>
      </c>
      <c r="E1676" s="51">
        <v>46.239699999999999</v>
      </c>
      <c r="F1676" s="51">
        <v>6.25</v>
      </c>
      <c r="G1676" s="51">
        <v>-19188.5</v>
      </c>
      <c r="H1676" s="51">
        <v>0.499749</v>
      </c>
      <c r="I1676" s="51">
        <v>-6.7898200000000006E-2</v>
      </c>
      <c r="J1676" s="51">
        <v>90.6</v>
      </c>
      <c r="K1676" s="51">
        <v>90.4</v>
      </c>
      <c r="L1676" s="51">
        <v>90.2</v>
      </c>
      <c r="M1676" s="51">
        <v>23.3</v>
      </c>
      <c r="N1676" s="51">
        <v>21.9</v>
      </c>
      <c r="O1676" s="51">
        <v>86.3</v>
      </c>
      <c r="P1676" s="51">
        <v>20.985900000000001</v>
      </c>
      <c r="Q1676" s="51">
        <v>440.29899999999998</v>
      </c>
      <c r="R1676" s="51">
        <v>1.8310500000000001E-3</v>
      </c>
      <c r="S1676" s="51">
        <v>-0.2034</v>
      </c>
      <c r="T1676" s="51">
        <v>-0.47838000000000003</v>
      </c>
    </row>
    <row r="1677" spans="1:20" x14ac:dyDescent="0.25">
      <c r="A1677">
        <v>1676</v>
      </c>
      <c r="B1677" s="1">
        <v>42192</v>
      </c>
      <c r="C1677" s="2">
        <v>0.42032407407407407</v>
      </c>
      <c r="D1677">
        <v>22.5794</v>
      </c>
      <c r="E1677" s="51">
        <v>49.033200000000001</v>
      </c>
      <c r="F1677" s="51">
        <v>9.9450699999999994</v>
      </c>
      <c r="G1677" s="51">
        <v>121695</v>
      </c>
      <c r="H1677" s="51">
        <v>0.49984099999999998</v>
      </c>
      <c r="I1677" s="51">
        <v>-6.6917299999999999E-2</v>
      </c>
      <c r="J1677" s="51">
        <v>90.5</v>
      </c>
      <c r="K1677" s="51">
        <v>90.8</v>
      </c>
      <c r="L1677" s="51">
        <v>90.3</v>
      </c>
      <c r="M1677" s="51">
        <v>23.3</v>
      </c>
      <c r="N1677" s="51">
        <v>21.9</v>
      </c>
      <c r="O1677" s="51">
        <v>86.2</v>
      </c>
      <c r="P1677" s="51">
        <v>21.0335</v>
      </c>
      <c r="Q1677" s="51">
        <v>440.57799999999997</v>
      </c>
      <c r="R1677" s="51">
        <v>1.8310500000000001E-3</v>
      </c>
      <c r="S1677" s="51">
        <v>-0.20379700000000001</v>
      </c>
      <c r="T1677" s="51">
        <v>-0.47838000000000003</v>
      </c>
    </row>
    <row r="1678" spans="1:20" x14ac:dyDescent="0.25">
      <c r="A1678">
        <v>1677</v>
      </c>
      <c r="B1678" s="1">
        <v>42192</v>
      </c>
      <c r="C1678" s="2">
        <v>0.42043981481481479</v>
      </c>
      <c r="D1678">
        <v>22.582000000000001</v>
      </c>
      <c r="E1678" s="51">
        <v>49.033200000000001</v>
      </c>
      <c r="F1678" s="51">
        <v>9.0212400000000006</v>
      </c>
      <c r="G1678" s="51">
        <v>121695</v>
      </c>
      <c r="H1678" s="51">
        <v>0.49984099999999998</v>
      </c>
      <c r="I1678" s="51">
        <v>-6.6917299999999999E-2</v>
      </c>
      <c r="J1678" s="51">
        <v>90.5</v>
      </c>
      <c r="K1678" s="51">
        <v>91.1</v>
      </c>
      <c r="L1678" s="51">
        <v>90.2</v>
      </c>
      <c r="M1678" s="51">
        <v>23.3</v>
      </c>
      <c r="N1678" s="51">
        <v>21.9</v>
      </c>
      <c r="O1678" s="51">
        <v>86.3</v>
      </c>
      <c r="P1678" s="51">
        <v>21.0335</v>
      </c>
      <c r="Q1678" s="51">
        <v>440.81099999999998</v>
      </c>
      <c r="R1678" s="51">
        <v>1.8310500000000001E-3</v>
      </c>
      <c r="S1678" s="51">
        <v>-0.20361399999999999</v>
      </c>
      <c r="T1678" s="51">
        <v>-0.47838000000000003</v>
      </c>
    </row>
    <row r="1679" spans="1:20" x14ac:dyDescent="0.25">
      <c r="A1679">
        <v>1678</v>
      </c>
      <c r="B1679" s="1">
        <v>42192</v>
      </c>
      <c r="C1679" s="2">
        <v>0.42055555555555557</v>
      </c>
      <c r="D1679">
        <v>22.584800000000001</v>
      </c>
      <c r="E1679" s="51">
        <v>49.033200000000001</v>
      </c>
      <c r="F1679" s="51">
        <v>9.9450699999999994</v>
      </c>
      <c r="G1679" s="51">
        <v>121695</v>
      </c>
      <c r="H1679" s="51">
        <v>0.49984099999999998</v>
      </c>
      <c r="I1679" s="51">
        <v>-6.6917299999999999E-2</v>
      </c>
      <c r="J1679" s="51">
        <v>90.4</v>
      </c>
      <c r="K1679" s="51">
        <v>91.5</v>
      </c>
      <c r="L1679" s="51">
        <v>90.3</v>
      </c>
      <c r="M1679" s="51">
        <v>23.3</v>
      </c>
      <c r="N1679" s="51">
        <v>21.9</v>
      </c>
      <c r="O1679" s="51">
        <v>86.2</v>
      </c>
      <c r="P1679" s="51">
        <v>21.0335</v>
      </c>
      <c r="Q1679" s="51">
        <v>441.19900000000001</v>
      </c>
      <c r="R1679" s="51">
        <v>1.8310500000000001E-3</v>
      </c>
      <c r="S1679" s="51">
        <v>-0.203705</v>
      </c>
      <c r="T1679" s="51">
        <v>-0.47838000000000003</v>
      </c>
    </row>
    <row r="1680" spans="1:20" x14ac:dyDescent="0.25">
      <c r="A1680">
        <v>1679</v>
      </c>
      <c r="B1680" s="1">
        <v>42192</v>
      </c>
      <c r="C1680" s="2">
        <v>0.42067129629629635</v>
      </c>
      <c r="D1680">
        <v>22.587599999999998</v>
      </c>
      <c r="E1680" s="51">
        <v>49.033200000000001</v>
      </c>
      <c r="F1680" s="51">
        <v>9.9450699999999994</v>
      </c>
      <c r="G1680" s="51">
        <v>121695</v>
      </c>
      <c r="H1680" s="51">
        <v>0.49984099999999998</v>
      </c>
      <c r="I1680" s="51">
        <v>-6.6917299999999999E-2</v>
      </c>
      <c r="J1680" s="51">
        <v>90.4</v>
      </c>
      <c r="K1680" s="51">
        <v>91.5</v>
      </c>
      <c r="L1680" s="51">
        <v>90.3</v>
      </c>
      <c r="M1680" s="51">
        <v>23.3</v>
      </c>
      <c r="N1680" s="51">
        <v>22</v>
      </c>
      <c r="O1680" s="51">
        <v>86.2</v>
      </c>
      <c r="P1680" s="51">
        <v>21.0335</v>
      </c>
      <c r="Q1680" s="51">
        <v>441.30700000000002</v>
      </c>
      <c r="R1680" s="51">
        <v>1.8310500000000001E-3</v>
      </c>
      <c r="S1680" s="51">
        <v>-0.20379700000000001</v>
      </c>
      <c r="T1680" s="51">
        <v>-0.47838000000000003</v>
      </c>
    </row>
    <row r="1681" spans="1:20" x14ac:dyDescent="0.25">
      <c r="A1681">
        <v>1680</v>
      </c>
      <c r="B1681" s="1">
        <v>42192</v>
      </c>
      <c r="C1681" s="2">
        <v>0.42078703703703701</v>
      </c>
      <c r="D1681">
        <v>22.590399999999999</v>
      </c>
      <c r="E1681" s="51">
        <v>49.033200000000001</v>
      </c>
      <c r="F1681" s="51">
        <v>9.9450699999999994</v>
      </c>
      <c r="G1681" s="51">
        <v>121695</v>
      </c>
      <c r="H1681" s="51">
        <v>0.49984099999999998</v>
      </c>
      <c r="I1681" s="51">
        <v>-6.6917299999999999E-2</v>
      </c>
      <c r="J1681" s="51">
        <v>90.3</v>
      </c>
      <c r="K1681" s="51">
        <v>91.5</v>
      </c>
      <c r="L1681" s="51">
        <v>90.4</v>
      </c>
      <c r="M1681" s="51">
        <v>23.3</v>
      </c>
      <c r="N1681" s="51">
        <v>21.9</v>
      </c>
      <c r="O1681" s="51">
        <v>86.2</v>
      </c>
      <c r="P1681" s="51">
        <v>21.0335</v>
      </c>
      <c r="Q1681" s="51">
        <v>441.69499999999999</v>
      </c>
      <c r="R1681" s="51">
        <v>1.8310500000000001E-3</v>
      </c>
      <c r="S1681" s="51">
        <v>-0.203705</v>
      </c>
      <c r="T1681" s="51">
        <v>-0.47838000000000003</v>
      </c>
    </row>
    <row r="1682" spans="1:20" x14ac:dyDescent="0.25">
      <c r="A1682">
        <v>1681</v>
      </c>
      <c r="B1682" s="1">
        <v>42192</v>
      </c>
      <c r="C1682" s="2">
        <v>0.42090277777777779</v>
      </c>
      <c r="D1682">
        <v>22.5932</v>
      </c>
      <c r="E1682" s="51">
        <v>49.033200000000001</v>
      </c>
      <c r="F1682" s="51">
        <v>9.9450699999999994</v>
      </c>
      <c r="G1682" s="51">
        <v>121695</v>
      </c>
      <c r="H1682" s="51">
        <v>0.49984099999999998</v>
      </c>
      <c r="I1682" s="51">
        <v>-6.6917299999999999E-2</v>
      </c>
      <c r="J1682" s="51">
        <v>90.3</v>
      </c>
      <c r="K1682" s="51">
        <v>91.4</v>
      </c>
      <c r="L1682" s="51">
        <v>90.5</v>
      </c>
      <c r="M1682" s="51">
        <v>23.3</v>
      </c>
      <c r="N1682" s="51">
        <v>22</v>
      </c>
      <c r="O1682" s="51">
        <v>86.2</v>
      </c>
      <c r="P1682" s="51">
        <v>21.0335</v>
      </c>
      <c r="Q1682" s="51">
        <v>441.803</v>
      </c>
      <c r="R1682" s="51">
        <v>1.8310500000000001E-3</v>
      </c>
      <c r="S1682" s="51">
        <v>-0.20361399999999999</v>
      </c>
      <c r="T1682" s="51">
        <v>-0.47838000000000003</v>
      </c>
    </row>
    <row r="1683" spans="1:20" x14ac:dyDescent="0.25">
      <c r="A1683">
        <v>1682</v>
      </c>
      <c r="B1683" s="1">
        <v>42192</v>
      </c>
      <c r="C1683" s="2">
        <v>0.42101851851851851</v>
      </c>
      <c r="D1683">
        <v>22.596</v>
      </c>
      <c r="E1683" s="51">
        <v>49.033200000000001</v>
      </c>
      <c r="F1683" s="51">
        <v>9.9450699999999994</v>
      </c>
      <c r="G1683" s="51">
        <v>121695</v>
      </c>
      <c r="H1683" s="51">
        <v>0.49984099999999998</v>
      </c>
      <c r="I1683" s="51">
        <v>-6.6917299999999999E-2</v>
      </c>
      <c r="J1683" s="51">
        <v>90.2</v>
      </c>
      <c r="K1683" s="51">
        <v>91.3</v>
      </c>
      <c r="L1683" s="51">
        <v>90.6</v>
      </c>
      <c r="M1683" s="51">
        <v>23.3</v>
      </c>
      <c r="N1683" s="51">
        <v>22</v>
      </c>
      <c r="O1683" s="51">
        <v>86.2</v>
      </c>
      <c r="P1683" s="51">
        <v>21.0335</v>
      </c>
      <c r="Q1683" s="51">
        <v>442.19099999999997</v>
      </c>
      <c r="R1683" s="51">
        <v>1.8310500000000001E-3</v>
      </c>
      <c r="S1683" s="51">
        <v>-0.204071</v>
      </c>
      <c r="T1683" s="51">
        <v>-0.47838000000000003</v>
      </c>
    </row>
    <row r="1684" spans="1:20" x14ac:dyDescent="0.25">
      <c r="A1684">
        <v>1683</v>
      </c>
      <c r="B1684" s="1">
        <v>42192</v>
      </c>
      <c r="C1684" s="2">
        <v>0.42113425925925929</v>
      </c>
      <c r="D1684">
        <v>22.598800000000001</v>
      </c>
      <c r="E1684" s="51">
        <v>45.308599999999998</v>
      </c>
      <c r="F1684" s="51">
        <v>6.25</v>
      </c>
      <c r="G1684" s="51">
        <v>-19919.2</v>
      </c>
      <c r="H1684" s="51">
        <v>0.499749</v>
      </c>
      <c r="I1684" s="51">
        <v>-6.7898200000000006E-2</v>
      </c>
      <c r="J1684" s="51">
        <v>90.2</v>
      </c>
      <c r="K1684" s="51">
        <v>91.1</v>
      </c>
      <c r="L1684" s="51">
        <v>90.6</v>
      </c>
      <c r="M1684" s="51">
        <v>23.3</v>
      </c>
      <c r="N1684" s="51">
        <v>21.9</v>
      </c>
      <c r="O1684" s="51">
        <v>86.2</v>
      </c>
      <c r="P1684" s="51">
        <v>20.985900000000001</v>
      </c>
      <c r="Q1684" s="51">
        <v>442.42399999999998</v>
      </c>
      <c r="R1684" s="51">
        <v>1.8310500000000001E-3</v>
      </c>
      <c r="S1684" s="51">
        <v>-0.20361399999999999</v>
      </c>
      <c r="T1684" s="51">
        <v>-0.47838000000000003</v>
      </c>
    </row>
    <row r="1685" spans="1:20" x14ac:dyDescent="0.25">
      <c r="A1685">
        <v>1684</v>
      </c>
      <c r="B1685" s="1">
        <v>42192</v>
      </c>
      <c r="C1685" s="2">
        <v>0.42124999999999996</v>
      </c>
      <c r="D1685">
        <v>22.601600000000001</v>
      </c>
      <c r="E1685" s="51">
        <v>45.308599999999998</v>
      </c>
      <c r="F1685" s="51">
        <v>6.25</v>
      </c>
      <c r="G1685" s="51">
        <v>-19896.8</v>
      </c>
      <c r="H1685" s="51">
        <v>0.499749</v>
      </c>
      <c r="I1685" s="51">
        <v>-6.7652900000000002E-2</v>
      </c>
      <c r="J1685" s="51">
        <v>90.2</v>
      </c>
      <c r="K1685" s="51">
        <v>91</v>
      </c>
      <c r="L1685" s="51">
        <v>90.6</v>
      </c>
      <c r="M1685" s="51">
        <v>23.3</v>
      </c>
      <c r="N1685" s="51">
        <v>22</v>
      </c>
      <c r="O1685" s="51">
        <v>86.2</v>
      </c>
      <c r="P1685" s="51">
        <v>20.985900000000001</v>
      </c>
      <c r="Q1685" s="51">
        <v>442.70299999999997</v>
      </c>
      <c r="R1685" s="51">
        <v>1.8310500000000001E-3</v>
      </c>
      <c r="S1685" s="51">
        <v>-0.20330899999999999</v>
      </c>
      <c r="T1685" s="51">
        <v>-0.47838000000000003</v>
      </c>
    </row>
    <row r="1686" spans="1:20" x14ac:dyDescent="0.25">
      <c r="A1686">
        <v>1685</v>
      </c>
      <c r="B1686" s="1">
        <v>42192</v>
      </c>
      <c r="C1686" s="2">
        <v>0.42136574074074074</v>
      </c>
      <c r="D1686">
        <v>22.604199999999999</v>
      </c>
      <c r="E1686" s="51">
        <v>45.308599999999998</v>
      </c>
      <c r="F1686" s="51">
        <v>6.25</v>
      </c>
      <c r="G1686" s="51">
        <v>-19792.400000000001</v>
      </c>
      <c r="H1686" s="51">
        <v>0.499749</v>
      </c>
      <c r="I1686" s="51">
        <v>-6.7652900000000002E-2</v>
      </c>
      <c r="J1686" s="51">
        <v>90.1</v>
      </c>
      <c r="K1686" s="51">
        <v>90.8</v>
      </c>
      <c r="L1686" s="51">
        <v>90.8</v>
      </c>
      <c r="M1686" s="51">
        <v>23.3</v>
      </c>
      <c r="N1686" s="51">
        <v>22</v>
      </c>
      <c r="O1686" s="51">
        <v>86.2</v>
      </c>
      <c r="P1686" s="51">
        <v>20.985900000000001</v>
      </c>
      <c r="Q1686" s="51">
        <v>442.935</v>
      </c>
      <c r="R1686" s="51">
        <v>1.8310500000000001E-3</v>
      </c>
      <c r="S1686" s="51">
        <v>-0.20349200000000001</v>
      </c>
      <c r="T1686" s="51">
        <v>-0.47838000000000003</v>
      </c>
    </row>
    <row r="1687" spans="1:20" x14ac:dyDescent="0.25">
      <c r="A1687">
        <v>1686</v>
      </c>
      <c r="B1687" s="1">
        <v>42192</v>
      </c>
      <c r="C1687" s="2">
        <v>0.42148148148148151</v>
      </c>
      <c r="D1687">
        <v>22.606999999999999</v>
      </c>
      <c r="E1687" s="51">
        <v>46.239699999999999</v>
      </c>
      <c r="F1687" s="51">
        <v>6.25</v>
      </c>
      <c r="G1687" s="51">
        <v>-19676.900000000001</v>
      </c>
      <c r="H1687" s="51">
        <v>0.499749</v>
      </c>
      <c r="I1687" s="51">
        <v>-6.7652900000000002E-2</v>
      </c>
      <c r="J1687" s="51">
        <v>90</v>
      </c>
      <c r="K1687" s="51">
        <v>90.6</v>
      </c>
      <c r="L1687" s="51">
        <v>90.8</v>
      </c>
      <c r="M1687" s="51">
        <v>23.3</v>
      </c>
      <c r="N1687" s="51">
        <v>22</v>
      </c>
      <c r="O1687" s="51">
        <v>86.2</v>
      </c>
      <c r="P1687" s="51">
        <v>20.985900000000001</v>
      </c>
      <c r="Q1687" s="51">
        <v>443.16800000000001</v>
      </c>
      <c r="R1687" s="51">
        <v>1.8310500000000001E-3</v>
      </c>
      <c r="S1687" s="51">
        <v>-0.2034</v>
      </c>
      <c r="T1687" s="51">
        <v>-0.47838000000000003</v>
      </c>
    </row>
    <row r="1688" spans="1:20" x14ac:dyDescent="0.25">
      <c r="A1688">
        <v>1687</v>
      </c>
      <c r="B1688" s="1">
        <v>42192</v>
      </c>
      <c r="C1688" s="2">
        <v>0.42159722222222223</v>
      </c>
      <c r="D1688">
        <v>22.6098</v>
      </c>
      <c r="E1688" s="51">
        <v>45.308599999999998</v>
      </c>
      <c r="F1688" s="51">
        <v>6.25</v>
      </c>
      <c r="G1688" s="51">
        <v>-19561.3</v>
      </c>
      <c r="H1688" s="51">
        <v>0.499749</v>
      </c>
      <c r="I1688" s="51">
        <v>-6.7652900000000002E-2</v>
      </c>
      <c r="J1688" s="51">
        <v>90</v>
      </c>
      <c r="K1688" s="51">
        <v>90.5</v>
      </c>
      <c r="L1688" s="51">
        <v>90.8</v>
      </c>
      <c r="M1688" s="51">
        <v>23.3</v>
      </c>
      <c r="N1688" s="51">
        <v>22</v>
      </c>
      <c r="O1688" s="51">
        <v>86.2</v>
      </c>
      <c r="P1688" s="51">
        <v>20.985900000000001</v>
      </c>
      <c r="Q1688" s="51">
        <v>443.32299999999998</v>
      </c>
      <c r="R1688" s="51">
        <v>1.8310500000000001E-3</v>
      </c>
      <c r="S1688" s="51">
        <v>-0.20349200000000001</v>
      </c>
      <c r="T1688" s="51">
        <v>-0.47838000000000003</v>
      </c>
    </row>
    <row r="1689" spans="1:20" x14ac:dyDescent="0.25">
      <c r="A1689">
        <v>1688</v>
      </c>
      <c r="B1689" s="1">
        <v>42192</v>
      </c>
      <c r="C1689" s="2">
        <v>0.42172453703703705</v>
      </c>
      <c r="D1689">
        <v>22.6126</v>
      </c>
      <c r="E1689" s="51">
        <v>45.308599999999998</v>
      </c>
      <c r="F1689" s="51">
        <v>6.25</v>
      </c>
      <c r="G1689" s="51">
        <v>-19456.900000000001</v>
      </c>
      <c r="H1689" s="51">
        <v>0.499749</v>
      </c>
      <c r="I1689" s="51">
        <v>-6.7652900000000002E-2</v>
      </c>
      <c r="J1689" s="51">
        <v>90</v>
      </c>
      <c r="K1689" s="51">
        <v>90.4</v>
      </c>
      <c r="L1689" s="51">
        <v>90.9</v>
      </c>
      <c r="M1689" s="51">
        <v>23.3</v>
      </c>
      <c r="N1689" s="51">
        <v>22</v>
      </c>
      <c r="O1689" s="51">
        <v>86.2</v>
      </c>
      <c r="P1689" s="51">
        <v>20.985900000000001</v>
      </c>
      <c r="Q1689" s="51">
        <v>443.66399999999999</v>
      </c>
      <c r="R1689" s="51">
        <v>1.8310500000000001E-3</v>
      </c>
      <c r="S1689" s="51">
        <v>-0.20330899999999999</v>
      </c>
      <c r="T1689" s="51">
        <v>-0.47838000000000003</v>
      </c>
    </row>
    <row r="1690" spans="1:20" x14ac:dyDescent="0.25">
      <c r="A1690">
        <v>1689</v>
      </c>
      <c r="B1690" s="1">
        <v>42192</v>
      </c>
      <c r="C1690" s="2">
        <v>0.42182870370370368</v>
      </c>
      <c r="D1690">
        <v>22.615400000000001</v>
      </c>
      <c r="E1690" s="51">
        <v>45.308599999999998</v>
      </c>
      <c r="F1690" s="51">
        <v>6.25</v>
      </c>
      <c r="G1690" s="51">
        <v>-19363.7</v>
      </c>
      <c r="H1690" s="51">
        <v>0.499749</v>
      </c>
      <c r="I1690" s="51">
        <v>-6.7652900000000002E-2</v>
      </c>
      <c r="J1690" s="51">
        <v>89.9</v>
      </c>
      <c r="K1690" s="51">
        <v>90.2</v>
      </c>
      <c r="L1690" s="51">
        <v>90.8</v>
      </c>
      <c r="M1690" s="51">
        <v>23.3</v>
      </c>
      <c r="N1690" s="51">
        <v>22</v>
      </c>
      <c r="O1690" s="51">
        <v>86.1</v>
      </c>
      <c r="P1690" s="51">
        <v>20.985900000000001</v>
      </c>
      <c r="Q1690" s="51">
        <v>443.77300000000002</v>
      </c>
      <c r="R1690" s="51">
        <v>1.8310500000000001E-3</v>
      </c>
      <c r="S1690" s="51">
        <v>-0.20349200000000001</v>
      </c>
      <c r="T1690" s="51">
        <v>-0.47838000000000003</v>
      </c>
    </row>
    <row r="1691" spans="1:20" x14ac:dyDescent="0.25">
      <c r="A1691">
        <v>1690</v>
      </c>
      <c r="B1691" s="1">
        <v>42192</v>
      </c>
      <c r="C1691" s="2">
        <v>0.42194444444444446</v>
      </c>
      <c r="D1691">
        <v>22.618099999999998</v>
      </c>
      <c r="E1691" s="51">
        <v>45.308599999999998</v>
      </c>
      <c r="F1691" s="51">
        <v>6.25</v>
      </c>
      <c r="G1691" s="51">
        <v>-19315.3</v>
      </c>
      <c r="H1691" s="51">
        <v>0.499749</v>
      </c>
      <c r="I1691" s="51">
        <v>-6.7652900000000002E-2</v>
      </c>
      <c r="J1691" s="51">
        <v>89.9</v>
      </c>
      <c r="K1691" s="51">
        <v>90.1</v>
      </c>
      <c r="L1691" s="51">
        <v>90.8</v>
      </c>
      <c r="M1691" s="51">
        <v>23.3</v>
      </c>
      <c r="N1691" s="51">
        <v>22</v>
      </c>
      <c r="O1691" s="51">
        <v>86.2</v>
      </c>
      <c r="P1691" s="51">
        <v>20.985900000000001</v>
      </c>
      <c r="Q1691" s="51">
        <v>444.161</v>
      </c>
      <c r="R1691" s="51">
        <v>1.8310500000000001E-3</v>
      </c>
      <c r="S1691" s="51">
        <v>-0.203126</v>
      </c>
      <c r="T1691" s="51">
        <v>-0.47838000000000003</v>
      </c>
    </row>
    <row r="1692" spans="1:20" x14ac:dyDescent="0.25">
      <c r="A1692">
        <v>1691</v>
      </c>
      <c r="B1692" s="1">
        <v>42192</v>
      </c>
      <c r="C1692" s="2">
        <v>0.42206018518518523</v>
      </c>
      <c r="D1692">
        <v>22.620899999999999</v>
      </c>
      <c r="E1692" s="51">
        <v>45.308599999999998</v>
      </c>
      <c r="F1692" s="51">
        <v>6.25</v>
      </c>
      <c r="G1692" s="51">
        <v>-19244.400000000001</v>
      </c>
      <c r="H1692" s="51">
        <v>0.499749</v>
      </c>
      <c r="I1692" s="51">
        <v>-6.7652900000000002E-2</v>
      </c>
      <c r="J1692" s="51">
        <v>89.8</v>
      </c>
      <c r="K1692" s="51">
        <v>90</v>
      </c>
      <c r="L1692" s="51">
        <v>90.9</v>
      </c>
      <c r="M1692" s="51">
        <v>23.3</v>
      </c>
      <c r="N1692" s="51">
        <v>22</v>
      </c>
      <c r="O1692" s="51">
        <v>86.1</v>
      </c>
      <c r="P1692" s="51">
        <v>20.985900000000001</v>
      </c>
      <c r="Q1692" s="51">
        <v>444.28500000000003</v>
      </c>
      <c r="R1692" s="51">
        <v>1.8310500000000001E-3</v>
      </c>
      <c r="S1692" s="51">
        <v>-0.20294300000000001</v>
      </c>
      <c r="T1692" s="51">
        <v>-0.47838000000000003</v>
      </c>
    </row>
    <row r="1693" spans="1:20" x14ac:dyDescent="0.25">
      <c r="A1693">
        <v>1692</v>
      </c>
      <c r="B1693" s="1">
        <v>42192</v>
      </c>
      <c r="C1693" s="2">
        <v>0.4221759259259259</v>
      </c>
      <c r="D1693">
        <v>22.623699999999999</v>
      </c>
      <c r="E1693" s="51">
        <v>46.239699999999999</v>
      </c>
      <c r="F1693" s="51">
        <v>7.1738299999999997</v>
      </c>
      <c r="G1693" s="51">
        <v>74088.800000000003</v>
      </c>
      <c r="H1693" s="51">
        <v>0.49978600000000001</v>
      </c>
      <c r="I1693" s="51">
        <v>-6.7469000000000001E-2</v>
      </c>
      <c r="J1693" s="51">
        <v>89.8</v>
      </c>
      <c r="K1693" s="51">
        <v>89.9</v>
      </c>
      <c r="L1693" s="51">
        <v>90.8</v>
      </c>
      <c r="M1693" s="51">
        <v>23.3</v>
      </c>
      <c r="N1693" s="51">
        <v>22</v>
      </c>
      <c r="O1693" s="51">
        <v>86.1</v>
      </c>
      <c r="P1693" s="51">
        <v>20.997800000000002</v>
      </c>
      <c r="Q1693" s="51">
        <v>444.548</v>
      </c>
      <c r="R1693" s="51">
        <v>1.8310500000000001E-3</v>
      </c>
      <c r="S1693" s="51">
        <v>-0.20361399999999999</v>
      </c>
      <c r="T1693" s="51">
        <v>-0.47838000000000003</v>
      </c>
    </row>
    <row r="1694" spans="1:20" x14ac:dyDescent="0.25">
      <c r="A1694">
        <v>1693</v>
      </c>
      <c r="B1694" s="1">
        <v>42192</v>
      </c>
      <c r="C1694" s="2">
        <v>0.42229166666666668</v>
      </c>
      <c r="D1694">
        <v>22.626300000000001</v>
      </c>
      <c r="E1694" s="51">
        <v>45.308599999999998</v>
      </c>
      <c r="F1694" s="51">
        <v>6.25</v>
      </c>
      <c r="G1694" s="51">
        <v>-19177.3</v>
      </c>
      <c r="H1694" s="51">
        <v>0.499749</v>
      </c>
      <c r="I1694" s="51">
        <v>-6.7652900000000002E-2</v>
      </c>
      <c r="J1694" s="51">
        <v>89.8</v>
      </c>
      <c r="K1694" s="51">
        <v>89.8</v>
      </c>
      <c r="L1694" s="51">
        <v>90.6</v>
      </c>
      <c r="M1694" s="51">
        <v>23.3</v>
      </c>
      <c r="N1694" s="51">
        <v>22</v>
      </c>
      <c r="O1694" s="51">
        <v>86.1</v>
      </c>
      <c r="P1694" s="51">
        <v>20.985900000000001</v>
      </c>
      <c r="Q1694" s="51">
        <v>444.78100000000001</v>
      </c>
      <c r="R1694" s="51">
        <v>1.8310500000000001E-3</v>
      </c>
      <c r="S1694" s="51">
        <v>-0.20349200000000001</v>
      </c>
      <c r="T1694" s="51">
        <v>-0.47838000000000003</v>
      </c>
    </row>
    <row r="1695" spans="1:20" x14ac:dyDescent="0.25">
      <c r="A1695">
        <v>1694</v>
      </c>
      <c r="B1695" s="1">
        <v>42192</v>
      </c>
      <c r="C1695" s="2">
        <v>0.4224074074074074</v>
      </c>
      <c r="D1695">
        <v>22.629200000000001</v>
      </c>
      <c r="E1695" s="51">
        <v>44.067100000000003</v>
      </c>
      <c r="F1695" s="51">
        <v>6.25</v>
      </c>
      <c r="G1695" s="51">
        <v>-19155</v>
      </c>
      <c r="H1695" s="51">
        <v>0.499749</v>
      </c>
      <c r="I1695" s="51">
        <v>-6.7652900000000002E-2</v>
      </c>
      <c r="J1695" s="51">
        <v>89.8</v>
      </c>
      <c r="K1695" s="51">
        <v>89.6</v>
      </c>
      <c r="L1695" s="51">
        <v>90.8</v>
      </c>
      <c r="M1695" s="51">
        <v>23.3</v>
      </c>
      <c r="N1695" s="51">
        <v>22</v>
      </c>
      <c r="O1695" s="51">
        <v>86</v>
      </c>
      <c r="P1695" s="51">
        <v>20.985900000000001</v>
      </c>
      <c r="Q1695" s="51">
        <v>445.06</v>
      </c>
      <c r="R1695" s="51">
        <v>1.8310500000000001E-3</v>
      </c>
      <c r="S1695" s="51">
        <v>-0.20379700000000001</v>
      </c>
      <c r="T1695" s="51">
        <v>-0.47838000000000003</v>
      </c>
    </row>
    <row r="1696" spans="1:20" x14ac:dyDescent="0.25">
      <c r="A1696">
        <v>1695</v>
      </c>
      <c r="B1696" s="1">
        <v>42192</v>
      </c>
      <c r="C1696" s="2">
        <v>0.42253472222222221</v>
      </c>
      <c r="D1696">
        <v>22.631900000000002</v>
      </c>
      <c r="E1696" s="51">
        <v>45.308599999999998</v>
      </c>
      <c r="F1696" s="51">
        <v>6.25</v>
      </c>
      <c r="G1696" s="51">
        <v>-19117.7</v>
      </c>
      <c r="H1696" s="51">
        <v>0.499749</v>
      </c>
      <c r="I1696" s="51">
        <v>-6.7652900000000002E-2</v>
      </c>
      <c r="J1696" s="51">
        <v>89.7</v>
      </c>
      <c r="K1696" s="51">
        <v>89.5</v>
      </c>
      <c r="L1696" s="51">
        <v>90.7</v>
      </c>
      <c r="M1696" s="51">
        <v>23.3</v>
      </c>
      <c r="N1696" s="51">
        <v>22</v>
      </c>
      <c r="O1696" s="51">
        <v>86.1</v>
      </c>
      <c r="P1696" s="51">
        <v>20.985900000000001</v>
      </c>
      <c r="Q1696" s="51">
        <v>445.29300000000001</v>
      </c>
      <c r="R1696" s="51">
        <v>1.8310500000000001E-3</v>
      </c>
      <c r="S1696" s="51">
        <v>-0.20349200000000001</v>
      </c>
      <c r="T1696" s="51">
        <v>-0.47838000000000003</v>
      </c>
    </row>
    <row r="1697" spans="1:20" x14ac:dyDescent="0.25">
      <c r="A1697">
        <v>1696</v>
      </c>
      <c r="B1697" s="1">
        <v>42192</v>
      </c>
      <c r="C1697" s="2">
        <v>0.42263888888888884</v>
      </c>
      <c r="D1697">
        <v>22.634699999999999</v>
      </c>
      <c r="E1697" s="51">
        <v>47.170900000000003</v>
      </c>
      <c r="F1697" s="51">
        <v>9.0212400000000006</v>
      </c>
      <c r="G1697" s="51">
        <v>121695</v>
      </c>
      <c r="H1697" s="51">
        <v>0.49982199999999999</v>
      </c>
      <c r="I1697" s="51">
        <v>-6.6917299999999999E-2</v>
      </c>
      <c r="J1697" s="51">
        <v>89.6</v>
      </c>
      <c r="K1697" s="51">
        <v>89.5</v>
      </c>
      <c r="L1697" s="51">
        <v>90.7</v>
      </c>
      <c r="M1697" s="51">
        <v>23.3</v>
      </c>
      <c r="N1697" s="51">
        <v>22</v>
      </c>
      <c r="O1697" s="51">
        <v>86</v>
      </c>
      <c r="P1697" s="51">
        <v>21.021599999999999</v>
      </c>
      <c r="Q1697" s="51">
        <v>445.51</v>
      </c>
      <c r="R1697" s="51">
        <v>1.8310500000000001E-3</v>
      </c>
      <c r="S1697" s="51">
        <v>-0.20416300000000001</v>
      </c>
      <c r="T1697" s="51">
        <v>-0.47838000000000003</v>
      </c>
    </row>
    <row r="1698" spans="1:20" x14ac:dyDescent="0.25">
      <c r="A1698">
        <v>1697</v>
      </c>
      <c r="B1698" s="1">
        <v>42192</v>
      </c>
      <c r="C1698" s="2">
        <v>0.42275462962962962</v>
      </c>
      <c r="D1698">
        <v>22.637499999999999</v>
      </c>
      <c r="E1698" s="51">
        <v>48.1021</v>
      </c>
      <c r="F1698" s="51">
        <v>9.9450699999999994</v>
      </c>
      <c r="G1698" s="51">
        <v>121695</v>
      </c>
      <c r="H1698" s="51">
        <v>0.49984099999999998</v>
      </c>
      <c r="I1698" s="51">
        <v>-6.6733500000000001E-2</v>
      </c>
      <c r="J1698" s="51">
        <v>89.6</v>
      </c>
      <c r="K1698" s="51">
        <v>89.3</v>
      </c>
      <c r="L1698" s="51">
        <v>90.7</v>
      </c>
      <c r="M1698" s="51">
        <v>23.2</v>
      </c>
      <c r="N1698" s="51">
        <v>22.1</v>
      </c>
      <c r="O1698" s="51">
        <v>86</v>
      </c>
      <c r="P1698" s="51">
        <v>21.0335</v>
      </c>
      <c r="Q1698" s="51">
        <v>445.66500000000002</v>
      </c>
      <c r="R1698" s="51">
        <v>1.8310500000000001E-3</v>
      </c>
      <c r="S1698" s="51">
        <v>-0.20397999999999999</v>
      </c>
      <c r="T1698" s="51">
        <v>-0.47838000000000003</v>
      </c>
    </row>
    <row r="1699" spans="1:20" x14ac:dyDescent="0.25">
      <c r="A1699">
        <v>1698</v>
      </c>
      <c r="B1699" s="1">
        <v>42192</v>
      </c>
      <c r="C1699" s="2">
        <v>0.4228703703703704</v>
      </c>
      <c r="D1699">
        <v>22.6403</v>
      </c>
      <c r="E1699" s="51">
        <v>48.1021</v>
      </c>
      <c r="F1699" s="51">
        <v>9.9450699999999994</v>
      </c>
      <c r="G1699" s="51">
        <v>121695</v>
      </c>
      <c r="H1699" s="51">
        <v>0.49984099999999998</v>
      </c>
      <c r="I1699" s="51">
        <v>-6.6733500000000001E-2</v>
      </c>
      <c r="J1699" s="51">
        <v>89.6</v>
      </c>
      <c r="K1699" s="51">
        <v>89.3</v>
      </c>
      <c r="L1699" s="51">
        <v>90.8</v>
      </c>
      <c r="M1699" s="51">
        <v>23.2</v>
      </c>
      <c r="N1699" s="51">
        <v>22.1</v>
      </c>
      <c r="O1699" s="51">
        <v>86</v>
      </c>
      <c r="P1699" s="51">
        <v>21.0335</v>
      </c>
      <c r="Q1699" s="51">
        <v>445.89699999999999</v>
      </c>
      <c r="R1699" s="51">
        <v>1.8310500000000001E-3</v>
      </c>
      <c r="S1699" s="51">
        <v>-0.20379700000000001</v>
      </c>
      <c r="T1699" s="51">
        <v>-0.47838000000000003</v>
      </c>
    </row>
    <row r="1700" spans="1:20" x14ac:dyDescent="0.25">
      <c r="A1700">
        <v>1699</v>
      </c>
      <c r="B1700" s="1">
        <v>42192</v>
      </c>
      <c r="C1700" s="2">
        <v>0.42298611111111112</v>
      </c>
      <c r="D1700">
        <v>22.6431</v>
      </c>
      <c r="E1700" s="51">
        <v>48.1021</v>
      </c>
      <c r="F1700" s="51">
        <v>9.9450699999999994</v>
      </c>
      <c r="G1700" s="51">
        <v>121695</v>
      </c>
      <c r="H1700" s="51">
        <v>0.49984099999999998</v>
      </c>
      <c r="I1700" s="51">
        <v>-6.6733500000000001E-2</v>
      </c>
      <c r="J1700" s="51">
        <v>89.5</v>
      </c>
      <c r="K1700" s="51">
        <v>89.4</v>
      </c>
      <c r="L1700" s="51">
        <v>90.6</v>
      </c>
      <c r="M1700" s="51">
        <v>23.2</v>
      </c>
      <c r="N1700" s="51">
        <v>22.1</v>
      </c>
      <c r="O1700" s="51">
        <v>85.9</v>
      </c>
      <c r="P1700" s="51">
        <v>21.0335</v>
      </c>
      <c r="Q1700" s="51">
        <v>446.17599999999999</v>
      </c>
      <c r="R1700" s="51">
        <v>1.8310500000000001E-3</v>
      </c>
      <c r="S1700" s="51">
        <v>-0.20388800000000001</v>
      </c>
      <c r="T1700" s="51">
        <v>-0.47838000000000003</v>
      </c>
    </row>
    <row r="1701" spans="1:20" x14ac:dyDescent="0.25">
      <c r="A1701">
        <v>1700</v>
      </c>
      <c r="B1701" s="1">
        <v>42192</v>
      </c>
      <c r="C1701" s="2">
        <v>0.42310185185185184</v>
      </c>
      <c r="D1701">
        <v>22.645700000000001</v>
      </c>
      <c r="E1701" s="51">
        <v>48.1021</v>
      </c>
      <c r="F1701" s="51">
        <v>9.9450699999999994</v>
      </c>
      <c r="G1701" s="51">
        <v>121695</v>
      </c>
      <c r="H1701" s="51">
        <v>0.49984099999999998</v>
      </c>
      <c r="I1701" s="51">
        <v>-6.6733500000000001E-2</v>
      </c>
      <c r="J1701" s="51">
        <v>89.5</v>
      </c>
      <c r="K1701" s="51">
        <v>89.7</v>
      </c>
      <c r="L1701" s="51">
        <v>90.9</v>
      </c>
      <c r="M1701" s="51">
        <v>23.3</v>
      </c>
      <c r="N1701" s="51">
        <v>22.1</v>
      </c>
      <c r="O1701" s="51">
        <v>86</v>
      </c>
      <c r="P1701" s="51">
        <v>21.0335</v>
      </c>
      <c r="Q1701" s="51">
        <v>446.40899999999999</v>
      </c>
      <c r="R1701" s="51">
        <v>1.8310500000000001E-3</v>
      </c>
      <c r="S1701" s="51">
        <v>-0.203705</v>
      </c>
      <c r="T1701" s="51">
        <v>-0.47838000000000003</v>
      </c>
    </row>
    <row r="1702" spans="1:20" x14ac:dyDescent="0.25">
      <c r="A1702">
        <v>1701</v>
      </c>
      <c r="B1702" s="1">
        <v>42192</v>
      </c>
      <c r="C1702" s="2">
        <v>0.42321759259259256</v>
      </c>
      <c r="D1702">
        <v>22.648499999999999</v>
      </c>
      <c r="E1702" s="51">
        <v>48.1021</v>
      </c>
      <c r="F1702" s="51">
        <v>9.9450699999999994</v>
      </c>
      <c r="G1702" s="51">
        <v>121695</v>
      </c>
      <c r="H1702" s="51">
        <v>0.49984099999999998</v>
      </c>
      <c r="I1702" s="51">
        <v>-6.6733500000000001E-2</v>
      </c>
      <c r="J1702" s="51">
        <v>89.6</v>
      </c>
      <c r="K1702" s="51">
        <v>90.1</v>
      </c>
      <c r="L1702" s="51">
        <v>90.8</v>
      </c>
      <c r="M1702" s="51">
        <v>23.3</v>
      </c>
      <c r="N1702" s="51">
        <v>22.1</v>
      </c>
      <c r="O1702" s="51">
        <v>86</v>
      </c>
      <c r="P1702" s="51">
        <v>21.0335</v>
      </c>
      <c r="Q1702" s="51">
        <v>446.642</v>
      </c>
      <c r="R1702" s="51">
        <v>1.8310500000000001E-3</v>
      </c>
      <c r="S1702" s="51">
        <v>-0.203705</v>
      </c>
      <c r="T1702" s="51">
        <v>-0.47838000000000003</v>
      </c>
    </row>
    <row r="1703" spans="1:20" x14ac:dyDescent="0.25">
      <c r="A1703">
        <v>1702</v>
      </c>
      <c r="B1703" s="1">
        <v>42192</v>
      </c>
      <c r="C1703" s="2">
        <v>0.42334490740740738</v>
      </c>
      <c r="D1703">
        <v>22.651199999999999</v>
      </c>
      <c r="E1703" s="51">
        <v>48.1021</v>
      </c>
      <c r="F1703" s="51">
        <v>9.9450699999999994</v>
      </c>
      <c r="G1703" s="51">
        <v>121695</v>
      </c>
      <c r="H1703" s="51">
        <v>0.49984099999999998</v>
      </c>
      <c r="I1703" s="51">
        <v>-6.6733500000000001E-2</v>
      </c>
      <c r="J1703" s="51">
        <v>89.8</v>
      </c>
      <c r="K1703" s="51">
        <v>90.5</v>
      </c>
      <c r="L1703" s="51">
        <v>90.7</v>
      </c>
      <c r="M1703" s="51">
        <v>23.3</v>
      </c>
      <c r="N1703" s="51">
        <v>22.1</v>
      </c>
      <c r="O1703" s="51">
        <v>85.9</v>
      </c>
      <c r="P1703" s="51">
        <v>21.0335</v>
      </c>
      <c r="Q1703" s="51">
        <v>446.90499999999997</v>
      </c>
      <c r="R1703" s="51">
        <v>1.8310500000000001E-3</v>
      </c>
      <c r="S1703" s="51">
        <v>-0.20361399999999999</v>
      </c>
      <c r="T1703" s="51">
        <v>-0.47838000000000003</v>
      </c>
    </row>
    <row r="1704" spans="1:20" x14ac:dyDescent="0.25">
      <c r="A1704">
        <v>1703</v>
      </c>
      <c r="B1704" s="1">
        <v>42192</v>
      </c>
      <c r="C1704" s="2">
        <v>0.42346064814814816</v>
      </c>
      <c r="D1704">
        <v>22.654</v>
      </c>
      <c r="E1704" s="51">
        <v>48.1021</v>
      </c>
      <c r="F1704" s="51">
        <v>9.9450699999999994</v>
      </c>
      <c r="G1704" s="51">
        <v>121695</v>
      </c>
      <c r="H1704" s="51">
        <v>0.49984099999999998</v>
      </c>
      <c r="I1704" s="51">
        <v>-6.6733500000000001E-2</v>
      </c>
      <c r="J1704" s="51">
        <v>90.1</v>
      </c>
      <c r="K1704" s="51">
        <v>90.9</v>
      </c>
      <c r="L1704" s="51">
        <v>90.6</v>
      </c>
      <c r="M1704" s="51">
        <v>23.3</v>
      </c>
      <c r="N1704" s="51">
        <v>22.1</v>
      </c>
      <c r="O1704" s="51">
        <v>85.9</v>
      </c>
      <c r="P1704" s="51">
        <v>21.0335</v>
      </c>
      <c r="Q1704" s="51">
        <v>447.029</v>
      </c>
      <c r="R1704" s="51">
        <v>1.8310500000000001E-3</v>
      </c>
      <c r="S1704" s="51">
        <v>-0.20379700000000001</v>
      </c>
      <c r="T1704" s="51">
        <v>-0.47838000000000003</v>
      </c>
    </row>
    <row r="1705" spans="1:20" x14ac:dyDescent="0.25">
      <c r="A1705">
        <v>1704</v>
      </c>
      <c r="B1705" s="1">
        <v>42192</v>
      </c>
      <c r="C1705" s="2">
        <v>0.42356481481481478</v>
      </c>
      <c r="D1705">
        <v>22.6568</v>
      </c>
      <c r="E1705" s="51">
        <v>44.067100000000003</v>
      </c>
      <c r="F1705" s="51">
        <v>6.25</v>
      </c>
      <c r="G1705" s="51">
        <v>-19941.599999999999</v>
      </c>
      <c r="H1705" s="51">
        <v>0.499749</v>
      </c>
      <c r="I1705" s="51">
        <v>-6.7469000000000001E-2</v>
      </c>
      <c r="J1705" s="51">
        <v>90.4</v>
      </c>
      <c r="K1705" s="51">
        <v>91.2</v>
      </c>
      <c r="L1705" s="51">
        <v>90.6</v>
      </c>
      <c r="M1705" s="51">
        <v>23.3</v>
      </c>
      <c r="N1705" s="51">
        <v>22.1</v>
      </c>
      <c r="O1705" s="51">
        <v>85.9</v>
      </c>
      <c r="P1705" s="51">
        <v>20.985900000000001</v>
      </c>
      <c r="Q1705" s="51">
        <v>447.262</v>
      </c>
      <c r="R1705" s="51">
        <v>1.8310500000000001E-3</v>
      </c>
      <c r="S1705" s="51">
        <v>-0.20349200000000001</v>
      </c>
      <c r="T1705" s="51">
        <v>-0.47838000000000003</v>
      </c>
    </row>
    <row r="1706" spans="1:20" x14ac:dyDescent="0.25">
      <c r="A1706">
        <v>1705</v>
      </c>
      <c r="B1706" s="1">
        <v>42192</v>
      </c>
      <c r="C1706" s="2">
        <v>0.42368055555555556</v>
      </c>
      <c r="D1706">
        <v>22.659700000000001</v>
      </c>
      <c r="E1706" s="51">
        <v>44.067100000000003</v>
      </c>
      <c r="F1706" s="51">
        <v>6.25</v>
      </c>
      <c r="G1706" s="51">
        <v>-19874.5</v>
      </c>
      <c r="H1706" s="51">
        <v>0.499749</v>
      </c>
      <c r="I1706" s="51">
        <v>-6.7469000000000001E-2</v>
      </c>
      <c r="J1706" s="51">
        <v>90.8</v>
      </c>
      <c r="K1706" s="51">
        <v>91.4</v>
      </c>
      <c r="L1706" s="51">
        <v>90.8</v>
      </c>
      <c r="M1706" s="51">
        <v>23.3</v>
      </c>
      <c r="N1706" s="51">
        <v>22.1</v>
      </c>
      <c r="O1706" s="51">
        <v>85.9</v>
      </c>
      <c r="P1706" s="51">
        <v>20.985900000000001</v>
      </c>
      <c r="Q1706" s="51">
        <v>447.52600000000001</v>
      </c>
      <c r="R1706" s="51">
        <v>1.8310500000000001E-3</v>
      </c>
      <c r="S1706" s="51">
        <v>-0.20321800000000001</v>
      </c>
      <c r="T1706" s="51">
        <v>-0.47838000000000003</v>
      </c>
    </row>
    <row r="1707" spans="1:20" x14ac:dyDescent="0.25">
      <c r="A1707">
        <v>1706</v>
      </c>
      <c r="B1707" s="1">
        <v>42192</v>
      </c>
      <c r="C1707" s="2">
        <v>0.42379629629629628</v>
      </c>
      <c r="D1707">
        <v>22.662400000000002</v>
      </c>
      <c r="E1707" s="51">
        <v>44.067100000000003</v>
      </c>
      <c r="F1707" s="51">
        <v>6.25</v>
      </c>
      <c r="G1707" s="51">
        <v>-19747.7</v>
      </c>
      <c r="H1707" s="51">
        <v>0.499749</v>
      </c>
      <c r="I1707" s="51">
        <v>-6.7469000000000001E-2</v>
      </c>
      <c r="J1707" s="51">
        <v>91.1</v>
      </c>
      <c r="K1707" s="51">
        <v>91.4</v>
      </c>
      <c r="L1707" s="51">
        <v>90.8</v>
      </c>
      <c r="M1707" s="51">
        <v>23.3</v>
      </c>
      <c r="N1707" s="51">
        <v>22.1</v>
      </c>
      <c r="O1707" s="51">
        <v>85.9</v>
      </c>
      <c r="P1707" s="51">
        <v>20.985900000000001</v>
      </c>
      <c r="Q1707" s="51">
        <v>447.63400000000001</v>
      </c>
      <c r="R1707" s="51">
        <v>1.8310500000000001E-3</v>
      </c>
      <c r="S1707" s="51">
        <v>-0.20349200000000001</v>
      </c>
      <c r="T1707" s="51">
        <v>-0.47838000000000003</v>
      </c>
    </row>
    <row r="1708" spans="1:20" x14ac:dyDescent="0.25">
      <c r="A1708">
        <v>1707</v>
      </c>
      <c r="B1708" s="1">
        <v>42192</v>
      </c>
      <c r="C1708" s="2">
        <v>0.42391203703703706</v>
      </c>
      <c r="D1708">
        <v>22.665299999999998</v>
      </c>
      <c r="E1708" s="51">
        <v>44.067100000000003</v>
      </c>
      <c r="F1708" s="51">
        <v>6.25</v>
      </c>
      <c r="G1708" s="51">
        <v>-19617.2</v>
      </c>
      <c r="H1708" s="51">
        <v>0.499749</v>
      </c>
      <c r="I1708" s="51">
        <v>-6.7469000000000001E-2</v>
      </c>
      <c r="J1708" s="51">
        <v>91.3</v>
      </c>
      <c r="K1708" s="51">
        <v>91.3</v>
      </c>
      <c r="L1708" s="51">
        <v>90.8</v>
      </c>
      <c r="M1708" s="51">
        <v>23.3</v>
      </c>
      <c r="N1708" s="51">
        <v>22.1</v>
      </c>
      <c r="O1708" s="51">
        <v>85.9</v>
      </c>
      <c r="P1708" s="51">
        <v>20.985900000000001</v>
      </c>
      <c r="Q1708" s="51">
        <v>447.91300000000001</v>
      </c>
      <c r="R1708" s="51">
        <v>1.8310500000000001E-3</v>
      </c>
      <c r="S1708" s="51">
        <v>-0.2034</v>
      </c>
      <c r="T1708" s="51">
        <v>-0.47838000000000003</v>
      </c>
    </row>
    <row r="1709" spans="1:20" x14ac:dyDescent="0.25">
      <c r="A1709">
        <v>1708</v>
      </c>
      <c r="B1709" s="1">
        <v>42192</v>
      </c>
      <c r="C1709" s="2">
        <v>0.42402777777777773</v>
      </c>
      <c r="D1709">
        <v>22.667899999999999</v>
      </c>
      <c r="E1709" s="51">
        <v>44.067100000000003</v>
      </c>
      <c r="F1709" s="51">
        <v>7.1738299999999997</v>
      </c>
      <c r="G1709" s="51">
        <v>-19535.2</v>
      </c>
      <c r="H1709" s="51">
        <v>0.499749</v>
      </c>
      <c r="I1709" s="51">
        <v>-6.7469000000000001E-2</v>
      </c>
      <c r="J1709" s="51">
        <v>91.3</v>
      </c>
      <c r="K1709" s="51">
        <v>91.2</v>
      </c>
      <c r="L1709" s="51">
        <v>90.8</v>
      </c>
      <c r="M1709" s="51">
        <v>23.3</v>
      </c>
      <c r="N1709" s="51">
        <v>22.1</v>
      </c>
      <c r="O1709" s="51">
        <v>85.9</v>
      </c>
      <c r="P1709" s="51">
        <v>20.985900000000001</v>
      </c>
      <c r="Q1709" s="51">
        <v>448.14600000000002</v>
      </c>
      <c r="R1709" s="51">
        <v>1.8310500000000001E-3</v>
      </c>
      <c r="S1709" s="51">
        <v>-0.20361399999999999</v>
      </c>
      <c r="T1709" s="51">
        <v>-0.47838000000000003</v>
      </c>
    </row>
    <row r="1710" spans="1:20" x14ac:dyDescent="0.25">
      <c r="A1710">
        <v>1709</v>
      </c>
      <c r="B1710" s="1">
        <v>42192</v>
      </c>
      <c r="C1710" s="2">
        <v>0.4241435185185185</v>
      </c>
      <c r="D1710">
        <v>22.6707</v>
      </c>
      <c r="E1710" s="51">
        <v>44.067100000000003</v>
      </c>
      <c r="F1710" s="51">
        <v>6.25</v>
      </c>
      <c r="G1710" s="51">
        <v>-19442</v>
      </c>
      <c r="H1710" s="51">
        <v>0.499749</v>
      </c>
      <c r="I1710" s="51">
        <v>-6.7469000000000001E-2</v>
      </c>
      <c r="J1710" s="51">
        <v>91.5</v>
      </c>
      <c r="K1710" s="51">
        <v>91.1</v>
      </c>
      <c r="L1710" s="51">
        <v>90.6</v>
      </c>
      <c r="M1710" s="51">
        <v>23.2</v>
      </c>
      <c r="N1710" s="51">
        <v>22.1</v>
      </c>
      <c r="O1710" s="51">
        <v>85.9</v>
      </c>
      <c r="P1710" s="51">
        <v>20.985900000000001</v>
      </c>
      <c r="Q1710" s="51">
        <v>448.25400000000002</v>
      </c>
      <c r="R1710" s="51">
        <v>1.8310500000000001E-3</v>
      </c>
      <c r="S1710" s="51">
        <v>-0.2034</v>
      </c>
      <c r="T1710" s="51">
        <v>-0.47838000000000003</v>
      </c>
    </row>
    <row r="1711" spans="1:20" x14ac:dyDescent="0.25">
      <c r="A1711">
        <v>1710</v>
      </c>
      <c r="B1711" s="1">
        <v>42192</v>
      </c>
      <c r="C1711" s="2">
        <v>0.42427083333333332</v>
      </c>
      <c r="D1711">
        <v>22.673500000000001</v>
      </c>
      <c r="E1711" s="51">
        <v>44.067100000000003</v>
      </c>
      <c r="F1711" s="51">
        <v>6.25</v>
      </c>
      <c r="G1711" s="51">
        <v>-19363.7</v>
      </c>
      <c r="H1711" s="51">
        <v>0.499749</v>
      </c>
      <c r="I1711" s="51">
        <v>-6.7469000000000001E-2</v>
      </c>
      <c r="J1711" s="51">
        <v>91.5</v>
      </c>
      <c r="K1711" s="51">
        <v>90.9</v>
      </c>
      <c r="L1711" s="51">
        <v>90.8</v>
      </c>
      <c r="M1711" s="51">
        <v>23.3</v>
      </c>
      <c r="N1711" s="51">
        <v>22.1</v>
      </c>
      <c r="O1711" s="51">
        <v>85.9</v>
      </c>
      <c r="P1711" s="51">
        <v>20.985900000000001</v>
      </c>
      <c r="Q1711" s="51">
        <v>448.53399999999999</v>
      </c>
      <c r="R1711" s="51">
        <v>1.8310500000000001E-3</v>
      </c>
      <c r="S1711" s="51">
        <v>-0.2034</v>
      </c>
      <c r="T1711" s="51">
        <v>-0.47838000000000003</v>
      </c>
    </row>
    <row r="1712" spans="1:20" x14ac:dyDescent="0.25">
      <c r="A1712">
        <v>1711</v>
      </c>
      <c r="B1712" s="1">
        <v>42192</v>
      </c>
      <c r="C1712" s="2">
        <v>0.42438657407407404</v>
      </c>
      <c r="D1712">
        <v>22.676100000000002</v>
      </c>
      <c r="E1712" s="51">
        <v>44.067100000000003</v>
      </c>
      <c r="F1712" s="51">
        <v>6.25</v>
      </c>
      <c r="G1712" s="51">
        <v>-19304.099999999999</v>
      </c>
      <c r="H1712" s="51">
        <v>0.499749</v>
      </c>
      <c r="I1712" s="51">
        <v>-6.7469000000000001E-2</v>
      </c>
      <c r="J1712" s="51">
        <v>91.5</v>
      </c>
      <c r="K1712" s="51">
        <v>90.7</v>
      </c>
      <c r="L1712" s="51">
        <v>90.6</v>
      </c>
      <c r="M1712" s="51">
        <v>23.2</v>
      </c>
      <c r="N1712" s="51">
        <v>22.1</v>
      </c>
      <c r="O1712" s="51">
        <v>85.9</v>
      </c>
      <c r="P1712" s="51">
        <v>20.985900000000001</v>
      </c>
      <c r="Q1712" s="51">
        <v>448.76600000000002</v>
      </c>
      <c r="R1712" s="51">
        <v>1.8310500000000001E-3</v>
      </c>
      <c r="S1712" s="51">
        <v>-0.20361399999999999</v>
      </c>
      <c r="T1712" s="51">
        <v>-0.47838000000000003</v>
      </c>
    </row>
    <row r="1713" spans="1:20" x14ac:dyDescent="0.25">
      <c r="A1713">
        <v>1712</v>
      </c>
      <c r="B1713" s="1">
        <v>42192</v>
      </c>
      <c r="C1713" s="2">
        <v>0.42449074074074072</v>
      </c>
      <c r="D1713">
        <v>22.678899999999999</v>
      </c>
      <c r="E1713" s="51">
        <v>44.067100000000003</v>
      </c>
      <c r="F1713" s="51">
        <v>6.25</v>
      </c>
      <c r="G1713" s="51">
        <v>-19244.400000000001</v>
      </c>
      <c r="H1713" s="51">
        <v>0.499749</v>
      </c>
      <c r="I1713" s="51">
        <v>-6.7469000000000001E-2</v>
      </c>
      <c r="J1713" s="51">
        <v>91.5</v>
      </c>
      <c r="K1713" s="51">
        <v>90.6</v>
      </c>
      <c r="L1713" s="51">
        <v>90.6</v>
      </c>
      <c r="M1713" s="51">
        <v>23.3</v>
      </c>
      <c r="N1713" s="51">
        <v>22.1</v>
      </c>
      <c r="O1713" s="51">
        <v>85.9</v>
      </c>
      <c r="P1713" s="51">
        <v>20.985900000000001</v>
      </c>
      <c r="Q1713" s="51">
        <v>448.99900000000002</v>
      </c>
      <c r="R1713" s="51">
        <v>1.8310500000000001E-3</v>
      </c>
      <c r="S1713" s="51">
        <v>-0.20321800000000001</v>
      </c>
      <c r="T1713" s="51">
        <v>-0.47838000000000003</v>
      </c>
    </row>
    <row r="1714" spans="1:20" x14ac:dyDescent="0.25">
      <c r="A1714">
        <v>1713</v>
      </c>
      <c r="B1714" s="1">
        <v>42192</v>
      </c>
      <c r="C1714" s="2">
        <v>0.42460648148148145</v>
      </c>
      <c r="D1714">
        <v>22.681699999999999</v>
      </c>
      <c r="E1714" s="51">
        <v>44.067100000000003</v>
      </c>
      <c r="F1714" s="51">
        <v>6.25</v>
      </c>
      <c r="G1714" s="51">
        <v>-19199.7</v>
      </c>
      <c r="H1714" s="51">
        <v>0.499749</v>
      </c>
      <c r="I1714" s="51">
        <v>-6.7469000000000001E-2</v>
      </c>
      <c r="J1714" s="51">
        <v>91.4</v>
      </c>
      <c r="K1714" s="51">
        <v>90.4</v>
      </c>
      <c r="L1714" s="51">
        <v>90.7</v>
      </c>
      <c r="M1714" s="51">
        <v>23.3</v>
      </c>
      <c r="N1714" s="51">
        <v>22.1</v>
      </c>
      <c r="O1714" s="51">
        <v>86</v>
      </c>
      <c r="P1714" s="51">
        <v>20.985900000000001</v>
      </c>
      <c r="Q1714" s="51">
        <v>449.154</v>
      </c>
      <c r="R1714" s="51">
        <v>1.8310500000000001E-3</v>
      </c>
      <c r="S1714" s="51">
        <v>-0.20361399999999999</v>
      </c>
      <c r="T1714" s="51">
        <v>-0.47838000000000003</v>
      </c>
    </row>
    <row r="1715" spans="1:20" x14ac:dyDescent="0.25">
      <c r="A1715">
        <v>1714</v>
      </c>
      <c r="B1715" s="1">
        <v>42192</v>
      </c>
      <c r="C1715" s="2">
        <v>0.42472222222222222</v>
      </c>
      <c r="D1715">
        <v>22.6845</v>
      </c>
      <c r="E1715" s="51">
        <v>47.170900000000003</v>
      </c>
      <c r="F1715" s="51">
        <v>9.9450699999999994</v>
      </c>
      <c r="G1715" s="51">
        <v>121695</v>
      </c>
      <c r="H1715" s="51">
        <v>0.49984099999999998</v>
      </c>
      <c r="I1715" s="51">
        <v>-6.6733500000000001E-2</v>
      </c>
      <c r="J1715" s="51">
        <v>91.4</v>
      </c>
      <c r="K1715" s="51">
        <v>90.2</v>
      </c>
      <c r="L1715" s="51">
        <v>90.6</v>
      </c>
      <c r="M1715" s="51">
        <v>23.3</v>
      </c>
      <c r="N1715" s="51">
        <v>22.1</v>
      </c>
      <c r="O1715" s="51">
        <v>85.9</v>
      </c>
      <c r="P1715" s="51">
        <v>21.0335</v>
      </c>
      <c r="Q1715" s="51">
        <v>449.37099999999998</v>
      </c>
      <c r="R1715" s="51">
        <v>1.8310500000000001E-3</v>
      </c>
      <c r="S1715" s="51">
        <v>-0.20388800000000001</v>
      </c>
      <c r="T1715" s="51">
        <v>-0.47838000000000003</v>
      </c>
    </row>
    <row r="1716" spans="1:20" x14ac:dyDescent="0.25">
      <c r="A1716">
        <v>1715</v>
      </c>
      <c r="B1716" s="1">
        <v>42192</v>
      </c>
      <c r="C1716" s="2">
        <v>0.424837962962963</v>
      </c>
      <c r="D1716">
        <v>22.6873</v>
      </c>
      <c r="E1716" s="51">
        <v>47.170900000000003</v>
      </c>
      <c r="F1716" s="51">
        <v>9.9450699999999994</v>
      </c>
      <c r="G1716" s="51">
        <v>121695</v>
      </c>
      <c r="H1716" s="51">
        <v>0.49984099999999998</v>
      </c>
      <c r="I1716" s="51">
        <v>-6.6733500000000001E-2</v>
      </c>
      <c r="J1716" s="51">
        <v>91.3</v>
      </c>
      <c r="K1716" s="51">
        <v>90.2</v>
      </c>
      <c r="L1716" s="51">
        <v>90.7</v>
      </c>
      <c r="M1716" s="51">
        <v>23.3</v>
      </c>
      <c r="N1716" s="51">
        <v>22.1</v>
      </c>
      <c r="O1716" s="51">
        <v>86</v>
      </c>
      <c r="P1716" s="51">
        <v>21.0335</v>
      </c>
      <c r="Q1716" s="51">
        <v>449.60399999999998</v>
      </c>
      <c r="R1716" s="51">
        <v>1.8310500000000001E-3</v>
      </c>
      <c r="S1716" s="51">
        <v>-0.20397999999999999</v>
      </c>
      <c r="T1716" s="51">
        <v>-0.47838000000000003</v>
      </c>
    </row>
    <row r="1717" spans="1:20" x14ac:dyDescent="0.25">
      <c r="A1717">
        <v>1716</v>
      </c>
      <c r="B1717" s="1">
        <v>42192</v>
      </c>
      <c r="C1717" s="2">
        <v>0.42495370370370367</v>
      </c>
      <c r="D1717">
        <v>22.690200000000001</v>
      </c>
      <c r="E1717" s="51">
        <v>47.170900000000003</v>
      </c>
      <c r="F1717" s="51">
        <v>9.9450699999999994</v>
      </c>
      <c r="G1717" s="51">
        <v>121695</v>
      </c>
      <c r="H1717" s="51">
        <v>0.49984099999999998</v>
      </c>
      <c r="I1717" s="51">
        <v>-6.6733500000000001E-2</v>
      </c>
      <c r="J1717" s="51">
        <v>91.3</v>
      </c>
      <c r="K1717" s="51">
        <v>90</v>
      </c>
      <c r="L1717" s="51">
        <v>90.6</v>
      </c>
      <c r="M1717" s="51">
        <v>23.3</v>
      </c>
      <c r="N1717" s="51">
        <v>22.1</v>
      </c>
      <c r="O1717" s="51">
        <v>86</v>
      </c>
      <c r="P1717" s="51">
        <v>21.0335</v>
      </c>
      <c r="Q1717" s="51">
        <v>449.75900000000001</v>
      </c>
      <c r="R1717" s="51">
        <v>1.8310500000000001E-3</v>
      </c>
      <c r="S1717" s="51">
        <v>-0.203705</v>
      </c>
      <c r="T1717" s="51">
        <v>-0.47838000000000003</v>
      </c>
    </row>
    <row r="1718" spans="1:20" x14ac:dyDescent="0.25">
      <c r="A1718">
        <v>1717</v>
      </c>
      <c r="B1718" s="1">
        <v>42192</v>
      </c>
      <c r="C1718" s="2">
        <v>0.42508101851851854</v>
      </c>
      <c r="D1718">
        <v>22.692900000000002</v>
      </c>
      <c r="E1718" s="51">
        <v>47.170900000000003</v>
      </c>
      <c r="F1718" s="51">
        <v>9.9450699999999994</v>
      </c>
      <c r="G1718" s="51">
        <v>121695</v>
      </c>
      <c r="H1718" s="51">
        <v>0.49984099999999998</v>
      </c>
      <c r="I1718" s="51">
        <v>-6.6549499999999998E-2</v>
      </c>
      <c r="J1718" s="51">
        <v>91.2</v>
      </c>
      <c r="K1718" s="51">
        <v>89.9</v>
      </c>
      <c r="L1718" s="51">
        <v>90.6</v>
      </c>
      <c r="M1718" s="51">
        <v>23.3</v>
      </c>
      <c r="N1718" s="51">
        <v>22.1</v>
      </c>
      <c r="O1718" s="51">
        <v>86</v>
      </c>
      <c r="P1718" s="51">
        <v>21.0335</v>
      </c>
      <c r="Q1718" s="51">
        <v>449.99099999999999</v>
      </c>
      <c r="R1718" s="51">
        <v>1.8310500000000001E-3</v>
      </c>
      <c r="S1718" s="51">
        <v>-0.20388800000000001</v>
      </c>
      <c r="T1718" s="51">
        <v>-0.47838000000000003</v>
      </c>
    </row>
    <row r="1719" spans="1:20" x14ac:dyDescent="0.25">
      <c r="A1719">
        <v>1718</v>
      </c>
      <c r="B1719" s="1">
        <v>42192</v>
      </c>
      <c r="C1719" s="2">
        <v>0.4251967592592592</v>
      </c>
      <c r="D1719">
        <v>22.695499999999999</v>
      </c>
      <c r="E1719" s="51">
        <v>47.170900000000003</v>
      </c>
      <c r="F1719" s="51">
        <v>9.9450699999999994</v>
      </c>
      <c r="G1719" s="51">
        <v>121695</v>
      </c>
      <c r="H1719" s="51">
        <v>0.49984099999999998</v>
      </c>
      <c r="I1719" s="51">
        <v>-6.6549499999999998E-2</v>
      </c>
      <c r="J1719" s="51">
        <v>91.2</v>
      </c>
      <c r="K1719" s="51">
        <v>89.8</v>
      </c>
      <c r="L1719" s="51">
        <v>90.5</v>
      </c>
      <c r="M1719" s="51">
        <v>23.2</v>
      </c>
      <c r="N1719" s="51">
        <v>22.1</v>
      </c>
      <c r="O1719" s="51">
        <v>86</v>
      </c>
      <c r="P1719" s="51">
        <v>21.0335</v>
      </c>
      <c r="Q1719" s="51">
        <v>450.27</v>
      </c>
      <c r="R1719" s="51">
        <v>1.8310500000000001E-3</v>
      </c>
      <c r="S1719" s="51">
        <v>-0.20330899999999999</v>
      </c>
      <c r="T1719" s="51">
        <v>-0.47838000000000003</v>
      </c>
    </row>
    <row r="1720" spans="1:20" x14ac:dyDescent="0.25">
      <c r="A1720">
        <v>1719</v>
      </c>
      <c r="B1720" s="1">
        <v>42192</v>
      </c>
      <c r="C1720" s="2">
        <v>0.42531249999999998</v>
      </c>
      <c r="D1720">
        <v>22.6983</v>
      </c>
      <c r="E1720" s="51">
        <v>47.170900000000003</v>
      </c>
      <c r="F1720" s="51">
        <v>9.9450699999999994</v>
      </c>
      <c r="G1720" s="51">
        <v>121695</v>
      </c>
      <c r="H1720" s="51">
        <v>0.49984099999999998</v>
      </c>
      <c r="I1720" s="51">
        <v>-6.6549499999999998E-2</v>
      </c>
      <c r="J1720" s="51">
        <v>91.2</v>
      </c>
      <c r="K1720" s="51">
        <v>89.7</v>
      </c>
      <c r="L1720" s="51">
        <v>90.5</v>
      </c>
      <c r="M1720" s="51">
        <v>23.2</v>
      </c>
      <c r="N1720" s="51">
        <v>22.1</v>
      </c>
      <c r="O1720" s="51">
        <v>86</v>
      </c>
      <c r="P1720" s="51">
        <v>21.0335</v>
      </c>
      <c r="Q1720" s="51">
        <v>450.37900000000002</v>
      </c>
      <c r="R1720" s="51">
        <v>1.8310500000000001E-3</v>
      </c>
      <c r="S1720" s="51">
        <v>-0.203705</v>
      </c>
      <c r="T1720" s="51">
        <v>-0.47838000000000003</v>
      </c>
    </row>
    <row r="1721" spans="1:20" x14ac:dyDescent="0.25">
      <c r="A1721">
        <v>1720</v>
      </c>
      <c r="B1721" s="1">
        <v>42192</v>
      </c>
      <c r="C1721" s="2">
        <v>0.42541666666666672</v>
      </c>
      <c r="D1721">
        <v>22.701000000000001</v>
      </c>
      <c r="E1721" s="51">
        <v>47.170900000000003</v>
      </c>
      <c r="F1721" s="51">
        <v>9.9450699999999994</v>
      </c>
      <c r="G1721" s="51">
        <v>121695</v>
      </c>
      <c r="H1721" s="51">
        <v>0.49984099999999998</v>
      </c>
      <c r="I1721" s="51">
        <v>-6.6549499999999998E-2</v>
      </c>
      <c r="J1721" s="51">
        <v>91.1</v>
      </c>
      <c r="K1721" s="51">
        <v>89.6</v>
      </c>
      <c r="L1721" s="51">
        <v>90.5</v>
      </c>
      <c r="M1721" s="51">
        <v>23.3</v>
      </c>
      <c r="N1721" s="51">
        <v>22.1</v>
      </c>
      <c r="O1721" s="51">
        <v>86.1</v>
      </c>
      <c r="P1721" s="51">
        <v>21.0335</v>
      </c>
      <c r="Q1721" s="51">
        <v>450.61200000000002</v>
      </c>
      <c r="R1721" s="51">
        <v>1.8310500000000001E-3</v>
      </c>
      <c r="S1721" s="51">
        <v>-0.20379700000000001</v>
      </c>
      <c r="T1721" s="51">
        <v>-0.47838000000000003</v>
      </c>
    </row>
    <row r="1722" spans="1:20" x14ac:dyDescent="0.25">
      <c r="A1722">
        <v>1721</v>
      </c>
      <c r="B1722" s="1">
        <v>42192</v>
      </c>
      <c r="C1722" s="2">
        <v>0.42553240740740739</v>
      </c>
      <c r="D1722">
        <v>22.703900000000001</v>
      </c>
      <c r="E1722" s="51">
        <v>47.170900000000003</v>
      </c>
      <c r="F1722" s="51">
        <v>9.9450699999999994</v>
      </c>
      <c r="G1722" s="51">
        <v>121695</v>
      </c>
      <c r="H1722" s="51">
        <v>0.49984099999999998</v>
      </c>
      <c r="I1722" s="51">
        <v>-6.6549499999999998E-2</v>
      </c>
      <c r="J1722" s="51">
        <v>91.1</v>
      </c>
      <c r="K1722" s="51">
        <v>89.5</v>
      </c>
      <c r="L1722" s="51">
        <v>90.5</v>
      </c>
      <c r="M1722" s="51">
        <v>23.3</v>
      </c>
      <c r="N1722" s="51">
        <v>22.1</v>
      </c>
      <c r="O1722" s="51">
        <v>86.2</v>
      </c>
      <c r="P1722" s="51">
        <v>21.0335</v>
      </c>
      <c r="Q1722" s="51">
        <v>450.84399999999999</v>
      </c>
      <c r="R1722" s="51">
        <v>1.8310500000000001E-3</v>
      </c>
      <c r="S1722" s="51">
        <v>-0.20379700000000001</v>
      </c>
      <c r="T1722" s="51">
        <v>-0.47838000000000003</v>
      </c>
    </row>
    <row r="1723" spans="1:20" x14ac:dyDescent="0.25">
      <c r="A1723">
        <v>1722</v>
      </c>
      <c r="B1723" s="1">
        <v>42192</v>
      </c>
      <c r="C1723" s="2">
        <v>0.42564814814814816</v>
      </c>
      <c r="D1723">
        <v>22.706700000000001</v>
      </c>
      <c r="E1723" s="51">
        <v>43.136000000000003</v>
      </c>
      <c r="F1723" s="51">
        <v>6.25</v>
      </c>
      <c r="G1723" s="51">
        <v>-20023.599999999999</v>
      </c>
      <c r="H1723" s="51">
        <v>0.499749</v>
      </c>
      <c r="I1723" s="51">
        <v>-6.7469000000000001E-2</v>
      </c>
      <c r="J1723" s="51">
        <v>91</v>
      </c>
      <c r="K1723" s="51">
        <v>89.4</v>
      </c>
      <c r="L1723" s="51">
        <v>90.6</v>
      </c>
      <c r="M1723" s="51">
        <v>23.2</v>
      </c>
      <c r="N1723" s="51">
        <v>22.1</v>
      </c>
      <c r="O1723" s="51">
        <v>86.1</v>
      </c>
      <c r="P1723" s="51">
        <v>20.985900000000001</v>
      </c>
      <c r="Q1723" s="51">
        <v>450.99900000000002</v>
      </c>
      <c r="R1723" s="51">
        <v>1.8310500000000001E-3</v>
      </c>
      <c r="S1723" s="51">
        <v>-0.20379700000000001</v>
      </c>
      <c r="T1723" s="51">
        <v>-0.47838000000000003</v>
      </c>
    </row>
    <row r="1724" spans="1:20" x14ac:dyDescent="0.25">
      <c r="A1724">
        <v>1723</v>
      </c>
      <c r="B1724" s="1">
        <v>42192</v>
      </c>
      <c r="C1724" s="2">
        <v>0.42576388888888889</v>
      </c>
      <c r="D1724">
        <v>22.709499999999998</v>
      </c>
      <c r="E1724" s="51">
        <v>43.136000000000003</v>
      </c>
      <c r="F1724" s="51">
        <v>6.25</v>
      </c>
      <c r="G1724" s="51">
        <v>-19978.8</v>
      </c>
      <c r="H1724" s="51">
        <v>0.499749</v>
      </c>
      <c r="I1724" s="51">
        <v>-6.7469000000000001E-2</v>
      </c>
      <c r="J1724" s="51">
        <v>91</v>
      </c>
      <c r="K1724" s="51">
        <v>89.6</v>
      </c>
      <c r="L1724" s="51">
        <v>90.5</v>
      </c>
      <c r="M1724" s="51">
        <v>23.3</v>
      </c>
      <c r="N1724" s="51">
        <v>22.1</v>
      </c>
      <c r="O1724" s="51">
        <v>86.2</v>
      </c>
      <c r="P1724" s="51">
        <v>20.985900000000001</v>
      </c>
      <c r="Q1724" s="51">
        <v>451.23200000000003</v>
      </c>
      <c r="R1724" s="51">
        <v>1.8310500000000001E-3</v>
      </c>
      <c r="S1724" s="51">
        <v>-0.20349200000000001</v>
      </c>
      <c r="T1724" s="51">
        <v>-0.47838000000000003</v>
      </c>
    </row>
    <row r="1725" spans="1:20" x14ac:dyDescent="0.25">
      <c r="A1725">
        <v>1724</v>
      </c>
      <c r="B1725" s="1">
        <v>42192</v>
      </c>
      <c r="C1725" s="2">
        <v>0.4258912037037037</v>
      </c>
      <c r="D1725">
        <v>22.712299999999999</v>
      </c>
      <c r="E1725" s="51">
        <v>43.136000000000003</v>
      </c>
      <c r="F1725" s="51">
        <v>6.25</v>
      </c>
      <c r="G1725" s="51">
        <v>-19874.5</v>
      </c>
      <c r="H1725" s="51">
        <v>0.499749</v>
      </c>
      <c r="I1725" s="51">
        <v>-6.7469000000000001E-2</v>
      </c>
      <c r="J1725" s="51">
        <v>90.9</v>
      </c>
      <c r="K1725" s="51">
        <v>89.8</v>
      </c>
      <c r="L1725" s="51">
        <v>90.6</v>
      </c>
      <c r="M1725" s="51">
        <v>23.2</v>
      </c>
      <c r="N1725" s="51">
        <v>22.1</v>
      </c>
      <c r="O1725" s="51">
        <v>86.1</v>
      </c>
      <c r="P1725" s="51">
        <v>20.985900000000001</v>
      </c>
      <c r="Q1725" s="51">
        <v>451.34</v>
      </c>
      <c r="R1725" s="51">
        <v>1.8310500000000001E-3</v>
      </c>
      <c r="S1725" s="51">
        <v>-0.20379700000000001</v>
      </c>
      <c r="T1725" s="51">
        <v>-0.47838000000000003</v>
      </c>
    </row>
    <row r="1726" spans="1:20" x14ac:dyDescent="0.25">
      <c r="A1726">
        <v>1725</v>
      </c>
      <c r="B1726" s="1">
        <v>42192</v>
      </c>
      <c r="C1726" s="2">
        <v>0.42600694444444448</v>
      </c>
      <c r="D1726">
        <v>22.7149</v>
      </c>
      <c r="E1726" s="51">
        <v>43.136000000000003</v>
      </c>
      <c r="F1726" s="51">
        <v>6.25</v>
      </c>
      <c r="G1726" s="51">
        <v>-19758.900000000001</v>
      </c>
      <c r="H1726" s="51">
        <v>0.499749</v>
      </c>
      <c r="I1726" s="51">
        <v>-6.7469000000000001E-2</v>
      </c>
      <c r="J1726" s="51">
        <v>90.9</v>
      </c>
      <c r="K1726" s="51">
        <v>90.1</v>
      </c>
      <c r="L1726" s="51">
        <v>90.5</v>
      </c>
      <c r="M1726" s="51">
        <v>23.3</v>
      </c>
      <c r="N1726" s="51">
        <v>22.1</v>
      </c>
      <c r="O1726" s="51">
        <v>86.2</v>
      </c>
      <c r="P1726" s="51">
        <v>20.985900000000001</v>
      </c>
      <c r="Q1726" s="51">
        <v>451.62</v>
      </c>
      <c r="R1726" s="51">
        <v>1.8310500000000001E-3</v>
      </c>
      <c r="S1726" s="51">
        <v>-0.203705</v>
      </c>
      <c r="T1726" s="51">
        <v>-0.47838000000000003</v>
      </c>
    </row>
    <row r="1727" spans="1:20" x14ac:dyDescent="0.25">
      <c r="A1727">
        <v>1726</v>
      </c>
      <c r="B1727" s="1">
        <v>42192</v>
      </c>
      <c r="C1727" s="2">
        <v>0.4261226851851852</v>
      </c>
      <c r="D1727">
        <v>22.717700000000001</v>
      </c>
      <c r="E1727" s="51">
        <v>44.067100000000003</v>
      </c>
      <c r="F1727" s="51">
        <v>6.25</v>
      </c>
      <c r="G1727" s="51">
        <v>-19639.599999999999</v>
      </c>
      <c r="H1727" s="51">
        <v>0.499749</v>
      </c>
      <c r="I1727" s="51">
        <v>-6.7469000000000001E-2</v>
      </c>
      <c r="J1727" s="51">
        <v>90.9</v>
      </c>
      <c r="K1727" s="51">
        <v>90.5</v>
      </c>
      <c r="L1727" s="51">
        <v>90.4</v>
      </c>
      <c r="M1727" s="51">
        <v>23.3</v>
      </c>
      <c r="N1727" s="51">
        <v>22.1</v>
      </c>
      <c r="O1727" s="51">
        <v>86.2</v>
      </c>
      <c r="P1727" s="51">
        <v>20.985900000000001</v>
      </c>
      <c r="Q1727" s="51">
        <v>451.72800000000001</v>
      </c>
      <c r="R1727" s="51">
        <v>1.8310500000000001E-3</v>
      </c>
      <c r="S1727" s="51">
        <v>-0.20330899999999999</v>
      </c>
      <c r="T1727" s="51">
        <v>-0.47838000000000003</v>
      </c>
    </row>
    <row r="1728" spans="1:20" x14ac:dyDescent="0.25">
      <c r="A1728">
        <v>1727</v>
      </c>
      <c r="B1728" s="1">
        <v>42192</v>
      </c>
      <c r="C1728" s="2">
        <v>0.42623842592592592</v>
      </c>
      <c r="D1728">
        <v>22.720400000000001</v>
      </c>
      <c r="E1728" s="51">
        <v>43.136000000000003</v>
      </c>
      <c r="F1728" s="51">
        <v>6.25</v>
      </c>
      <c r="G1728" s="51">
        <v>-19512.8</v>
      </c>
      <c r="H1728" s="51">
        <v>0.499749</v>
      </c>
      <c r="I1728" s="51">
        <v>-6.7469000000000001E-2</v>
      </c>
      <c r="J1728" s="51">
        <v>90.8</v>
      </c>
      <c r="K1728" s="51">
        <v>90.9</v>
      </c>
      <c r="L1728" s="51">
        <v>90.5</v>
      </c>
      <c r="M1728" s="51">
        <v>23.3</v>
      </c>
      <c r="N1728" s="51">
        <v>22.1</v>
      </c>
      <c r="O1728" s="51">
        <v>86.2</v>
      </c>
      <c r="P1728" s="51">
        <v>20.985900000000001</v>
      </c>
      <c r="Q1728" s="51">
        <v>451.96100000000001</v>
      </c>
      <c r="R1728" s="51">
        <v>1.8310500000000001E-3</v>
      </c>
      <c r="S1728" s="51">
        <v>-0.2034</v>
      </c>
      <c r="T1728" s="51">
        <v>-0.47838000000000003</v>
      </c>
    </row>
    <row r="1729" spans="1:20" x14ac:dyDescent="0.25">
      <c r="A1729">
        <v>1728</v>
      </c>
      <c r="B1729" s="1">
        <v>42192</v>
      </c>
      <c r="C1729" s="2">
        <v>0.42634259259259261</v>
      </c>
      <c r="D1729">
        <v>22.723299999999998</v>
      </c>
      <c r="E1729" s="51">
        <v>43.136000000000003</v>
      </c>
      <c r="F1729" s="51">
        <v>6.25</v>
      </c>
      <c r="G1729" s="51">
        <v>-19442</v>
      </c>
      <c r="H1729" s="51">
        <v>0.499749</v>
      </c>
      <c r="I1729" s="51">
        <v>-6.7469000000000001E-2</v>
      </c>
      <c r="J1729" s="51">
        <v>90.8</v>
      </c>
      <c r="K1729" s="51">
        <v>91.2</v>
      </c>
      <c r="L1729" s="51">
        <v>90.5</v>
      </c>
      <c r="M1729" s="51">
        <v>23.2</v>
      </c>
      <c r="N1729" s="51">
        <v>22.1</v>
      </c>
      <c r="O1729" s="51">
        <v>86.1</v>
      </c>
      <c r="P1729" s="51">
        <v>20.985900000000001</v>
      </c>
      <c r="Q1729" s="51">
        <v>452.11599999999999</v>
      </c>
      <c r="R1729" s="51">
        <v>1.8310500000000001E-3</v>
      </c>
      <c r="S1729" s="51">
        <v>-0.203126</v>
      </c>
      <c r="T1729" s="51">
        <v>-0.47838000000000003</v>
      </c>
    </row>
    <row r="1730" spans="1:20" x14ac:dyDescent="0.25">
      <c r="A1730">
        <v>1729</v>
      </c>
      <c r="B1730" s="1">
        <v>42192</v>
      </c>
      <c r="C1730" s="2">
        <v>0.42645833333333333</v>
      </c>
      <c r="D1730">
        <v>22.726099999999999</v>
      </c>
      <c r="E1730" s="51">
        <v>43.136000000000003</v>
      </c>
      <c r="F1730" s="51">
        <v>6.25</v>
      </c>
      <c r="G1730" s="51">
        <v>-19363.7</v>
      </c>
      <c r="H1730" s="51">
        <v>0.499749</v>
      </c>
      <c r="I1730" s="51">
        <v>-6.7469000000000001E-2</v>
      </c>
      <c r="J1730" s="51">
        <v>90.8</v>
      </c>
      <c r="K1730" s="51">
        <v>91.4</v>
      </c>
      <c r="L1730" s="51">
        <v>90.4</v>
      </c>
      <c r="M1730" s="51">
        <v>23.2</v>
      </c>
      <c r="N1730" s="51">
        <v>22.1</v>
      </c>
      <c r="O1730" s="51">
        <v>86.2</v>
      </c>
      <c r="P1730" s="51">
        <v>20.985900000000001</v>
      </c>
      <c r="Q1730" s="51">
        <v>452.34800000000001</v>
      </c>
      <c r="R1730" s="51">
        <v>1.8310500000000001E-3</v>
      </c>
      <c r="S1730" s="51">
        <v>-0.203705</v>
      </c>
      <c r="T1730" s="51">
        <v>-0.47838000000000003</v>
      </c>
    </row>
    <row r="1731" spans="1:20" x14ac:dyDescent="0.25">
      <c r="A1731">
        <v>1730</v>
      </c>
      <c r="B1731" s="1">
        <v>42192</v>
      </c>
      <c r="C1731" s="2">
        <v>0.42657407407407405</v>
      </c>
      <c r="D1731">
        <v>22.728899999999999</v>
      </c>
      <c r="E1731" s="51">
        <v>43.136000000000003</v>
      </c>
      <c r="F1731" s="51">
        <v>6.25</v>
      </c>
      <c r="G1731" s="51">
        <v>-19292.900000000001</v>
      </c>
      <c r="H1731" s="51">
        <v>0.499749</v>
      </c>
      <c r="I1731" s="51">
        <v>-6.7285200000000003E-2</v>
      </c>
      <c r="J1731" s="51">
        <v>90.7</v>
      </c>
      <c r="K1731" s="51">
        <v>91.3</v>
      </c>
      <c r="L1731" s="51">
        <v>90.3</v>
      </c>
      <c r="M1731" s="51">
        <v>23.2</v>
      </c>
      <c r="N1731" s="51">
        <v>22.1</v>
      </c>
      <c r="O1731" s="51">
        <v>86.2</v>
      </c>
      <c r="P1731" s="51">
        <v>20.985900000000001</v>
      </c>
      <c r="Q1731" s="51">
        <v>452.47199999999998</v>
      </c>
      <c r="R1731" s="51">
        <v>1.8310500000000001E-3</v>
      </c>
      <c r="S1731" s="51">
        <v>-0.2034</v>
      </c>
      <c r="T1731" s="51">
        <v>-0.47838000000000003</v>
      </c>
    </row>
    <row r="1732" spans="1:20" x14ac:dyDescent="0.25">
      <c r="A1732">
        <v>1731</v>
      </c>
      <c r="B1732" s="1">
        <v>42192</v>
      </c>
      <c r="C1732" s="2">
        <v>0.42670138888888887</v>
      </c>
      <c r="D1732">
        <v>22.7316</v>
      </c>
      <c r="E1732" s="51">
        <v>43.136000000000003</v>
      </c>
      <c r="F1732" s="51">
        <v>6.25</v>
      </c>
      <c r="G1732" s="51">
        <v>-19244.400000000001</v>
      </c>
      <c r="H1732" s="51">
        <v>0.499749</v>
      </c>
      <c r="I1732" s="51">
        <v>-6.7469000000000001E-2</v>
      </c>
      <c r="J1732" s="51">
        <v>90.6</v>
      </c>
      <c r="K1732" s="51">
        <v>91.3</v>
      </c>
      <c r="L1732" s="51">
        <v>90.4</v>
      </c>
      <c r="M1732" s="51">
        <v>23.2</v>
      </c>
      <c r="N1732" s="51">
        <v>22.1</v>
      </c>
      <c r="O1732" s="51">
        <v>86.2</v>
      </c>
      <c r="P1732" s="51">
        <v>20.985900000000001</v>
      </c>
      <c r="Q1732" s="51">
        <v>452.73599999999999</v>
      </c>
      <c r="R1732" s="51">
        <v>1.8310500000000001E-3</v>
      </c>
      <c r="S1732" s="51">
        <v>-0.2034</v>
      </c>
      <c r="T1732" s="51">
        <v>-0.47838000000000003</v>
      </c>
    </row>
    <row r="1733" spans="1:20" x14ac:dyDescent="0.25">
      <c r="A1733">
        <v>1732</v>
      </c>
      <c r="B1733" s="1">
        <v>42192</v>
      </c>
      <c r="C1733" s="2">
        <v>0.42681712962962964</v>
      </c>
      <c r="D1733">
        <v>22.734300000000001</v>
      </c>
      <c r="E1733" s="51">
        <v>43.136000000000003</v>
      </c>
      <c r="F1733" s="51">
        <v>7.1738299999999997</v>
      </c>
      <c r="G1733" s="51">
        <v>-19199.7</v>
      </c>
      <c r="H1733" s="51">
        <v>0.499749</v>
      </c>
      <c r="I1733" s="51">
        <v>-6.7285200000000003E-2</v>
      </c>
      <c r="J1733" s="51">
        <v>90.6</v>
      </c>
      <c r="K1733" s="51">
        <v>91.2</v>
      </c>
      <c r="L1733" s="51">
        <v>90.3</v>
      </c>
      <c r="M1733" s="51">
        <v>23.3</v>
      </c>
      <c r="N1733" s="51">
        <v>22.1</v>
      </c>
      <c r="O1733" s="51">
        <v>86.2</v>
      </c>
      <c r="P1733" s="51">
        <v>20.985900000000001</v>
      </c>
      <c r="Q1733" s="51">
        <v>452.86</v>
      </c>
      <c r="R1733" s="51">
        <v>1.8310500000000001E-3</v>
      </c>
      <c r="S1733" s="51">
        <v>-0.20330899999999999</v>
      </c>
      <c r="T1733" s="51">
        <v>-0.47838000000000003</v>
      </c>
    </row>
    <row r="1734" spans="1:20" x14ac:dyDescent="0.25">
      <c r="A1734">
        <v>1733</v>
      </c>
      <c r="B1734" s="1">
        <v>42192</v>
      </c>
      <c r="C1734" s="2">
        <v>0.42693287037037037</v>
      </c>
      <c r="D1734">
        <v>22.737100000000002</v>
      </c>
      <c r="E1734" s="51">
        <v>44.067100000000003</v>
      </c>
      <c r="F1734" s="51">
        <v>8.0976599999999994</v>
      </c>
      <c r="G1734" s="51">
        <v>51452.6</v>
      </c>
      <c r="H1734" s="51">
        <v>0.49976700000000002</v>
      </c>
      <c r="I1734" s="51">
        <v>-6.71012E-2</v>
      </c>
      <c r="J1734" s="51">
        <v>90.6</v>
      </c>
      <c r="K1734" s="51">
        <v>91</v>
      </c>
      <c r="L1734" s="51">
        <v>90.3</v>
      </c>
      <c r="M1734" s="51">
        <v>23.2</v>
      </c>
      <c r="N1734" s="51">
        <v>22.1</v>
      </c>
      <c r="O1734" s="51">
        <v>86.2</v>
      </c>
      <c r="P1734" s="51">
        <v>20.997800000000002</v>
      </c>
      <c r="Q1734" s="51">
        <v>453.09300000000002</v>
      </c>
      <c r="R1734" s="51">
        <v>1.8310500000000001E-3</v>
      </c>
      <c r="S1734" s="51">
        <v>-0.20349200000000001</v>
      </c>
      <c r="T1734" s="51">
        <v>-0.47838000000000003</v>
      </c>
    </row>
    <row r="1735" spans="1:20" x14ac:dyDescent="0.25">
      <c r="A1735">
        <v>1734</v>
      </c>
      <c r="B1735" s="1">
        <v>42192</v>
      </c>
      <c r="C1735" s="2">
        <v>0.42704861111111114</v>
      </c>
      <c r="D1735">
        <v>22.739699999999999</v>
      </c>
      <c r="E1735" s="51">
        <v>43.136000000000003</v>
      </c>
      <c r="F1735" s="51">
        <v>6.25</v>
      </c>
      <c r="G1735" s="51">
        <v>-19140.099999999999</v>
      </c>
      <c r="H1735" s="51">
        <v>0.499749</v>
      </c>
      <c r="I1735" s="51">
        <v>-6.7285200000000003E-2</v>
      </c>
      <c r="J1735" s="51">
        <v>90.5</v>
      </c>
      <c r="K1735" s="51">
        <v>90.9</v>
      </c>
      <c r="L1735" s="51">
        <v>90.3</v>
      </c>
      <c r="M1735" s="51">
        <v>23.2</v>
      </c>
      <c r="N1735" s="51">
        <v>22.1</v>
      </c>
      <c r="O1735" s="51">
        <v>86.2</v>
      </c>
      <c r="P1735" s="51">
        <v>20.985900000000001</v>
      </c>
      <c r="Q1735" s="51">
        <v>453.23200000000003</v>
      </c>
      <c r="R1735" s="51">
        <v>1.8310500000000001E-3</v>
      </c>
      <c r="S1735" s="51">
        <v>-0.20330899999999999</v>
      </c>
      <c r="T1735" s="51">
        <v>-0.47838000000000003</v>
      </c>
    </row>
    <row r="1736" spans="1:20" x14ac:dyDescent="0.25">
      <c r="A1736">
        <v>1735</v>
      </c>
      <c r="B1736" s="1">
        <v>42192</v>
      </c>
      <c r="C1736" s="2">
        <v>0.42715277777777777</v>
      </c>
      <c r="D1736">
        <v>22.742699999999999</v>
      </c>
      <c r="E1736" s="51">
        <v>43.136000000000003</v>
      </c>
      <c r="F1736" s="51">
        <v>6.25</v>
      </c>
      <c r="G1736" s="51">
        <v>-19155</v>
      </c>
      <c r="H1736" s="51">
        <v>0.499749</v>
      </c>
      <c r="I1736" s="51">
        <v>-6.7285200000000003E-2</v>
      </c>
      <c r="J1736" s="51">
        <v>90.5</v>
      </c>
      <c r="K1736" s="51">
        <v>90.7</v>
      </c>
      <c r="L1736" s="51">
        <v>90.3</v>
      </c>
      <c r="M1736" s="51">
        <v>23.2</v>
      </c>
      <c r="N1736" s="51">
        <v>22.1</v>
      </c>
      <c r="O1736" s="51">
        <v>86.2</v>
      </c>
      <c r="P1736" s="51">
        <v>20.985900000000001</v>
      </c>
      <c r="Q1736" s="51">
        <v>453.35599999999999</v>
      </c>
      <c r="R1736" s="51">
        <v>1.8310500000000001E-3</v>
      </c>
      <c r="S1736" s="51">
        <v>-0.20321800000000001</v>
      </c>
      <c r="T1736" s="51">
        <v>-0.47838000000000003</v>
      </c>
    </row>
    <row r="1737" spans="1:20" x14ac:dyDescent="0.25">
      <c r="A1737">
        <v>1736</v>
      </c>
      <c r="B1737" s="1">
        <v>42192</v>
      </c>
      <c r="C1737" s="2">
        <v>0.42726851851851855</v>
      </c>
      <c r="D1737">
        <v>22.7454</v>
      </c>
      <c r="E1737" s="51">
        <v>44.067100000000003</v>
      </c>
      <c r="F1737" s="51">
        <v>7.1738299999999997</v>
      </c>
      <c r="G1737" s="51">
        <v>40074.9</v>
      </c>
      <c r="H1737" s="51">
        <v>0.499749</v>
      </c>
      <c r="I1737" s="51">
        <v>-6.71012E-2</v>
      </c>
      <c r="J1737" s="51">
        <v>90.4</v>
      </c>
      <c r="K1737" s="51">
        <v>90.6</v>
      </c>
      <c r="L1737" s="51">
        <v>90.2</v>
      </c>
      <c r="M1737" s="51">
        <v>23.2</v>
      </c>
      <c r="N1737" s="51">
        <v>22.1</v>
      </c>
      <c r="O1737" s="51">
        <v>86.3</v>
      </c>
      <c r="P1737" s="51">
        <v>20.985900000000001</v>
      </c>
      <c r="Q1737" s="51">
        <v>453.589</v>
      </c>
      <c r="R1737" s="51">
        <v>1.8310500000000001E-3</v>
      </c>
      <c r="S1737" s="51">
        <v>-0.203705</v>
      </c>
      <c r="T1737" s="51">
        <v>-0.47838000000000003</v>
      </c>
    </row>
    <row r="1738" spans="1:20" x14ac:dyDescent="0.25">
      <c r="A1738">
        <v>1737</v>
      </c>
      <c r="B1738" s="1">
        <v>42192</v>
      </c>
      <c r="C1738" s="2">
        <v>0.42738425925925921</v>
      </c>
      <c r="D1738">
        <v>22.748200000000001</v>
      </c>
      <c r="E1738" s="51">
        <v>45.308599999999998</v>
      </c>
      <c r="F1738" s="51">
        <v>8.0976599999999994</v>
      </c>
      <c r="G1738" s="51">
        <v>121695</v>
      </c>
      <c r="H1738" s="51">
        <v>0.49980400000000003</v>
      </c>
      <c r="I1738" s="51">
        <v>-6.6917299999999999E-2</v>
      </c>
      <c r="J1738" s="51">
        <v>90.4</v>
      </c>
      <c r="K1738" s="51">
        <v>90.4</v>
      </c>
      <c r="L1738" s="51">
        <v>90.2</v>
      </c>
      <c r="M1738" s="51">
        <v>23.2</v>
      </c>
      <c r="N1738" s="51">
        <v>22.1</v>
      </c>
      <c r="O1738" s="51">
        <v>86.2</v>
      </c>
      <c r="P1738" s="51">
        <v>21.009699999999999</v>
      </c>
      <c r="Q1738" s="51">
        <v>453.697</v>
      </c>
      <c r="R1738" s="51">
        <v>1.8310500000000001E-3</v>
      </c>
      <c r="S1738" s="51">
        <v>-0.20361399999999999</v>
      </c>
      <c r="T1738" s="51">
        <v>-0.47838000000000003</v>
      </c>
    </row>
    <row r="1739" spans="1:20" x14ac:dyDescent="0.25">
      <c r="A1739">
        <v>1738</v>
      </c>
      <c r="B1739" s="1">
        <v>42192</v>
      </c>
      <c r="C1739" s="2">
        <v>0.42749999999999999</v>
      </c>
      <c r="D1739">
        <v>22.750900000000001</v>
      </c>
      <c r="E1739" s="51">
        <v>46.239699999999999</v>
      </c>
      <c r="F1739" s="51">
        <v>9.9450699999999994</v>
      </c>
      <c r="G1739" s="51">
        <v>121695</v>
      </c>
      <c r="H1739" s="51">
        <v>0.49984099999999998</v>
      </c>
      <c r="I1739" s="51">
        <v>-6.63657E-2</v>
      </c>
      <c r="J1739" s="51">
        <v>90.3</v>
      </c>
      <c r="K1739" s="51">
        <v>90.3</v>
      </c>
      <c r="L1739" s="51">
        <v>90.2</v>
      </c>
      <c r="M1739" s="51">
        <v>23.3</v>
      </c>
      <c r="N1739" s="51">
        <v>22.1</v>
      </c>
      <c r="O1739" s="51">
        <v>86.2</v>
      </c>
      <c r="P1739" s="51">
        <v>21.0335</v>
      </c>
      <c r="Q1739" s="51">
        <v>453.85300000000001</v>
      </c>
      <c r="R1739" s="51">
        <v>1.8310500000000001E-3</v>
      </c>
      <c r="S1739" s="51">
        <v>-0.20388800000000001</v>
      </c>
      <c r="T1739" s="51">
        <v>-0.47838000000000003</v>
      </c>
    </row>
    <row r="1740" spans="1:20" x14ac:dyDescent="0.25">
      <c r="A1740">
        <v>1739</v>
      </c>
      <c r="B1740" s="1">
        <v>42192</v>
      </c>
      <c r="C1740" s="2">
        <v>0.42762731481481481</v>
      </c>
      <c r="D1740">
        <v>22.753699999999998</v>
      </c>
      <c r="E1740" s="51">
        <v>46.239699999999999</v>
      </c>
      <c r="F1740" s="51">
        <v>9.9450699999999994</v>
      </c>
      <c r="G1740" s="51">
        <v>121695</v>
      </c>
      <c r="H1740" s="51">
        <v>0.49984099999999998</v>
      </c>
      <c r="I1740" s="51">
        <v>-6.63657E-2</v>
      </c>
      <c r="J1740" s="51">
        <v>90.3</v>
      </c>
      <c r="K1740" s="51">
        <v>90.2</v>
      </c>
      <c r="L1740" s="51">
        <v>90.2</v>
      </c>
      <c r="M1740" s="51">
        <v>23.3</v>
      </c>
      <c r="N1740" s="51">
        <v>22.1</v>
      </c>
      <c r="O1740" s="51">
        <v>86.2</v>
      </c>
      <c r="P1740" s="51">
        <v>21.0335</v>
      </c>
      <c r="Q1740" s="51">
        <v>454.08499999999998</v>
      </c>
      <c r="R1740" s="51">
        <v>1.8310500000000001E-3</v>
      </c>
      <c r="S1740" s="51">
        <v>-0.203705</v>
      </c>
      <c r="T1740" s="51">
        <v>-0.47838000000000003</v>
      </c>
    </row>
    <row r="1741" spans="1:20" x14ac:dyDescent="0.25">
      <c r="A1741">
        <v>1740</v>
      </c>
      <c r="B1741" s="1">
        <v>42192</v>
      </c>
      <c r="C1741" s="2">
        <v>0.42774305555555553</v>
      </c>
      <c r="D1741">
        <v>22.756499999999999</v>
      </c>
      <c r="E1741" s="51">
        <v>46.239699999999999</v>
      </c>
      <c r="F1741" s="51">
        <v>9.9450699999999994</v>
      </c>
      <c r="G1741" s="51">
        <v>121695</v>
      </c>
      <c r="H1741" s="51">
        <v>0.49984099999999998</v>
      </c>
      <c r="I1741" s="51">
        <v>-6.63657E-2</v>
      </c>
      <c r="J1741" s="51">
        <v>90.2</v>
      </c>
      <c r="K1741" s="51">
        <v>90</v>
      </c>
      <c r="L1741" s="51">
        <v>90.1</v>
      </c>
      <c r="M1741" s="51">
        <v>23.2</v>
      </c>
      <c r="N1741" s="51">
        <v>22.1</v>
      </c>
      <c r="O1741" s="51">
        <v>86.2</v>
      </c>
      <c r="P1741" s="51">
        <v>21.0335</v>
      </c>
      <c r="Q1741" s="51">
        <v>454.209</v>
      </c>
      <c r="R1741" s="51">
        <v>1.8310500000000001E-3</v>
      </c>
      <c r="S1741" s="51">
        <v>-0.20388800000000001</v>
      </c>
      <c r="T1741" s="51">
        <v>-0.47838000000000003</v>
      </c>
    </row>
    <row r="1742" spans="1:20" x14ac:dyDescent="0.25">
      <c r="A1742">
        <v>1741</v>
      </c>
      <c r="B1742" s="1">
        <v>42192</v>
      </c>
      <c r="C1742" s="2">
        <v>0.42785879629629631</v>
      </c>
      <c r="D1742">
        <v>22.7593</v>
      </c>
      <c r="E1742" s="51">
        <v>46.239699999999999</v>
      </c>
      <c r="F1742" s="51">
        <v>9.9450699999999994</v>
      </c>
      <c r="G1742" s="51">
        <v>121695</v>
      </c>
      <c r="H1742" s="51">
        <v>0.49984099999999998</v>
      </c>
      <c r="I1742" s="51">
        <v>-6.63657E-2</v>
      </c>
      <c r="J1742" s="51">
        <v>90.2</v>
      </c>
      <c r="K1742" s="51">
        <v>89.9</v>
      </c>
      <c r="L1742" s="51">
        <v>90.1</v>
      </c>
      <c r="M1742" s="51">
        <v>23.3</v>
      </c>
      <c r="N1742" s="51">
        <v>22.1</v>
      </c>
      <c r="O1742" s="51">
        <v>86.2</v>
      </c>
      <c r="P1742" s="51">
        <v>21.0335</v>
      </c>
      <c r="Q1742" s="51">
        <v>454.31799999999998</v>
      </c>
      <c r="R1742" s="51">
        <v>1.8310500000000001E-3</v>
      </c>
      <c r="S1742" s="51">
        <v>-0.203705</v>
      </c>
      <c r="T1742" s="51">
        <v>-0.47838000000000003</v>
      </c>
    </row>
    <row r="1743" spans="1:20" x14ac:dyDescent="0.25">
      <c r="A1743">
        <v>1742</v>
      </c>
      <c r="B1743" s="1">
        <v>42192</v>
      </c>
      <c r="C1743" s="2">
        <v>0.42797453703703708</v>
      </c>
      <c r="D1743">
        <v>22.7621</v>
      </c>
      <c r="E1743" s="51">
        <v>46.239699999999999</v>
      </c>
      <c r="F1743" s="51">
        <v>9.9450699999999994</v>
      </c>
      <c r="G1743" s="51">
        <v>121695</v>
      </c>
      <c r="H1743" s="51">
        <v>0.49984099999999998</v>
      </c>
      <c r="I1743" s="51">
        <v>-6.6549499999999998E-2</v>
      </c>
      <c r="J1743" s="51">
        <v>90.2</v>
      </c>
      <c r="K1743" s="51">
        <v>89.8</v>
      </c>
      <c r="L1743" s="51">
        <v>90.1</v>
      </c>
      <c r="M1743" s="51">
        <v>23.3</v>
      </c>
      <c r="N1743" s="51">
        <v>22.1</v>
      </c>
      <c r="O1743" s="51">
        <v>86.2</v>
      </c>
      <c r="P1743" s="51">
        <v>21.0335</v>
      </c>
      <c r="Q1743" s="51">
        <v>454.47300000000001</v>
      </c>
      <c r="R1743" s="51">
        <v>1.8310500000000001E-3</v>
      </c>
      <c r="S1743" s="51">
        <v>-0.20321800000000001</v>
      </c>
      <c r="T1743" s="51">
        <v>-0.47838000000000003</v>
      </c>
    </row>
    <row r="1744" spans="1:20" x14ac:dyDescent="0.25">
      <c r="A1744">
        <v>1743</v>
      </c>
      <c r="B1744" s="1">
        <v>42192</v>
      </c>
      <c r="C1744" s="2">
        <v>0.42807870370370371</v>
      </c>
      <c r="D1744">
        <v>22.764900000000001</v>
      </c>
      <c r="E1744" s="51">
        <v>46.239699999999999</v>
      </c>
      <c r="F1744" s="51">
        <v>9.9450699999999994</v>
      </c>
      <c r="G1744" s="51">
        <v>121695</v>
      </c>
      <c r="H1744" s="51">
        <v>0.49984099999999998</v>
      </c>
      <c r="I1744" s="51">
        <v>-6.63657E-2</v>
      </c>
      <c r="J1744" s="51">
        <v>90.1</v>
      </c>
      <c r="K1744" s="51">
        <v>89.7</v>
      </c>
      <c r="L1744" s="51">
        <v>90</v>
      </c>
      <c r="M1744" s="51">
        <v>23.3</v>
      </c>
      <c r="N1744" s="51">
        <v>22.1</v>
      </c>
      <c r="O1744" s="51">
        <v>86.2</v>
      </c>
      <c r="P1744" s="51">
        <v>21.0335</v>
      </c>
      <c r="Q1744" s="51">
        <v>454.59699999999998</v>
      </c>
      <c r="R1744" s="51">
        <v>1.8310500000000001E-3</v>
      </c>
      <c r="S1744" s="51">
        <v>-0.20361399999999999</v>
      </c>
      <c r="T1744" s="51">
        <v>-0.47838000000000003</v>
      </c>
    </row>
    <row r="1745" spans="1:20" x14ac:dyDescent="0.25">
      <c r="A1745">
        <v>1744</v>
      </c>
      <c r="B1745" s="1">
        <v>42192</v>
      </c>
      <c r="C1745" s="2">
        <v>0.42819444444444449</v>
      </c>
      <c r="D1745">
        <v>22.767499999999998</v>
      </c>
      <c r="E1745" s="51">
        <v>43.136000000000003</v>
      </c>
      <c r="F1745" s="51">
        <v>6.25</v>
      </c>
      <c r="G1745" s="51">
        <v>-19919.2</v>
      </c>
      <c r="H1745" s="51">
        <v>0.499749</v>
      </c>
      <c r="I1745" s="51">
        <v>-6.7285200000000003E-2</v>
      </c>
      <c r="J1745" s="51">
        <v>90</v>
      </c>
      <c r="K1745" s="51">
        <v>89.6</v>
      </c>
      <c r="L1745" s="51">
        <v>90.1</v>
      </c>
      <c r="M1745" s="51">
        <v>23.3</v>
      </c>
      <c r="N1745" s="51">
        <v>22.1</v>
      </c>
      <c r="O1745" s="51">
        <v>86.2</v>
      </c>
      <c r="P1745" s="51">
        <v>20.985900000000001</v>
      </c>
      <c r="Q1745" s="51">
        <v>454.70499999999998</v>
      </c>
      <c r="R1745" s="51">
        <v>1.8310500000000001E-3</v>
      </c>
      <c r="S1745" s="51">
        <v>-0.20349200000000001</v>
      </c>
      <c r="T1745" s="51">
        <v>-0.47838000000000003</v>
      </c>
    </row>
    <row r="1746" spans="1:20" x14ac:dyDescent="0.25">
      <c r="A1746">
        <v>1745</v>
      </c>
      <c r="B1746" s="1">
        <v>42192</v>
      </c>
      <c r="C1746" s="2">
        <v>0.42831018518518515</v>
      </c>
      <c r="D1746">
        <v>22.770199999999999</v>
      </c>
      <c r="E1746" s="51">
        <v>43.136000000000003</v>
      </c>
      <c r="F1746" s="51">
        <v>6.25</v>
      </c>
      <c r="G1746" s="51">
        <v>-19896.8</v>
      </c>
      <c r="H1746" s="51">
        <v>0.49976700000000002</v>
      </c>
      <c r="I1746" s="51">
        <v>-6.7285200000000003E-2</v>
      </c>
      <c r="J1746" s="51">
        <v>90</v>
      </c>
      <c r="K1746" s="51">
        <v>89.5</v>
      </c>
      <c r="L1746" s="51">
        <v>90</v>
      </c>
      <c r="M1746" s="51">
        <v>23.3</v>
      </c>
      <c r="N1746" s="51">
        <v>22.1</v>
      </c>
      <c r="O1746" s="51">
        <v>86.2</v>
      </c>
      <c r="P1746" s="51">
        <v>20.985900000000001</v>
      </c>
      <c r="Q1746" s="51">
        <v>454.83</v>
      </c>
      <c r="R1746" s="51">
        <v>1.8310500000000001E-3</v>
      </c>
      <c r="S1746" s="51">
        <v>-0.20330899999999999</v>
      </c>
      <c r="T1746" s="51">
        <v>-0.47838000000000003</v>
      </c>
    </row>
    <row r="1747" spans="1:20" x14ac:dyDescent="0.25">
      <c r="A1747">
        <v>1746</v>
      </c>
      <c r="B1747" s="1">
        <v>42192</v>
      </c>
      <c r="C1747" s="2">
        <v>0.42843750000000003</v>
      </c>
      <c r="D1747">
        <v>22.773099999999999</v>
      </c>
      <c r="E1747" s="51">
        <v>43.136000000000003</v>
      </c>
      <c r="F1747" s="51">
        <v>6.25</v>
      </c>
      <c r="G1747" s="51">
        <v>-19792.400000000001</v>
      </c>
      <c r="H1747" s="51">
        <v>0.499749</v>
      </c>
      <c r="I1747" s="51">
        <v>-6.7285200000000003E-2</v>
      </c>
      <c r="J1747" s="51">
        <v>90</v>
      </c>
      <c r="K1747" s="51">
        <v>89.4</v>
      </c>
      <c r="L1747" s="51">
        <v>90</v>
      </c>
      <c r="M1747" s="51">
        <v>23.2</v>
      </c>
      <c r="N1747" s="51">
        <v>22.1</v>
      </c>
      <c r="O1747" s="51">
        <v>86.2</v>
      </c>
      <c r="P1747" s="51">
        <v>20.985900000000001</v>
      </c>
      <c r="Q1747" s="51">
        <v>454.98500000000001</v>
      </c>
      <c r="R1747" s="51">
        <v>1.8310500000000001E-3</v>
      </c>
      <c r="S1747" s="51">
        <v>-0.20303499999999999</v>
      </c>
      <c r="T1747" s="51">
        <v>-0.47838000000000003</v>
      </c>
    </row>
    <row r="1748" spans="1:20" x14ac:dyDescent="0.25">
      <c r="A1748">
        <v>1747</v>
      </c>
      <c r="B1748" s="1">
        <v>42192</v>
      </c>
      <c r="C1748" s="2">
        <v>0.42855324074074069</v>
      </c>
      <c r="D1748">
        <v>22.7758</v>
      </c>
      <c r="E1748" s="51">
        <v>42.204799999999999</v>
      </c>
      <c r="F1748" s="51">
        <v>6.25</v>
      </c>
      <c r="G1748" s="51">
        <v>-19676.900000000001</v>
      </c>
      <c r="H1748" s="51">
        <v>0.499749</v>
      </c>
      <c r="I1748" s="51">
        <v>-6.7285200000000003E-2</v>
      </c>
      <c r="J1748" s="51">
        <v>89.9</v>
      </c>
      <c r="K1748" s="51">
        <v>89.5</v>
      </c>
      <c r="L1748" s="51">
        <v>90</v>
      </c>
      <c r="M1748" s="51">
        <v>23.2</v>
      </c>
      <c r="N1748" s="51">
        <v>22.1</v>
      </c>
      <c r="O1748" s="51">
        <v>86.2</v>
      </c>
      <c r="P1748" s="51">
        <v>20.985900000000001</v>
      </c>
      <c r="Q1748" s="51">
        <v>455.09300000000002</v>
      </c>
      <c r="R1748" s="51">
        <v>1.8310500000000001E-3</v>
      </c>
      <c r="S1748" s="51">
        <v>-0.20349200000000001</v>
      </c>
      <c r="T1748" s="51">
        <v>-0.47838000000000003</v>
      </c>
    </row>
    <row r="1749" spans="1:20" x14ac:dyDescent="0.25">
      <c r="A1749">
        <v>1748</v>
      </c>
      <c r="B1749" s="1">
        <v>42192</v>
      </c>
      <c r="C1749" s="2">
        <v>0.42866898148148147</v>
      </c>
      <c r="D1749">
        <v>22.778600000000001</v>
      </c>
      <c r="E1749" s="51">
        <v>42.204799999999999</v>
      </c>
      <c r="F1749" s="51">
        <v>7.1738299999999997</v>
      </c>
      <c r="G1749" s="51">
        <v>-19550.099999999999</v>
      </c>
      <c r="H1749" s="51">
        <v>0.499749</v>
      </c>
      <c r="I1749" s="51">
        <v>-6.7285200000000003E-2</v>
      </c>
      <c r="J1749" s="51">
        <v>89.9</v>
      </c>
      <c r="K1749" s="51">
        <v>89.8</v>
      </c>
      <c r="L1749" s="51">
        <v>89.9</v>
      </c>
      <c r="M1749" s="51">
        <v>23.3</v>
      </c>
      <c r="N1749" s="51">
        <v>22.1</v>
      </c>
      <c r="O1749" s="51">
        <v>86.1</v>
      </c>
      <c r="P1749" s="51">
        <v>20.985900000000001</v>
      </c>
      <c r="Q1749" s="51">
        <v>455.202</v>
      </c>
      <c r="R1749" s="51">
        <v>1.8310500000000001E-3</v>
      </c>
      <c r="S1749" s="51">
        <v>-0.20330899999999999</v>
      </c>
      <c r="T1749" s="51">
        <v>-0.47838000000000003</v>
      </c>
    </row>
    <row r="1750" spans="1:20" x14ac:dyDescent="0.25">
      <c r="A1750">
        <v>1749</v>
      </c>
      <c r="B1750" s="1">
        <v>42192</v>
      </c>
      <c r="C1750" s="2">
        <v>0.42878472222222225</v>
      </c>
      <c r="D1750">
        <v>22.781400000000001</v>
      </c>
      <c r="E1750" s="51">
        <v>42.204799999999999</v>
      </c>
      <c r="F1750" s="51">
        <v>7.1738299999999997</v>
      </c>
      <c r="G1750" s="51">
        <v>-19442</v>
      </c>
      <c r="H1750" s="51">
        <v>0.499749</v>
      </c>
      <c r="I1750" s="51">
        <v>-6.7285200000000003E-2</v>
      </c>
      <c r="J1750" s="51">
        <v>89.9</v>
      </c>
      <c r="K1750" s="51">
        <v>90.1</v>
      </c>
      <c r="L1750" s="51">
        <v>89.9</v>
      </c>
      <c r="M1750" s="51">
        <v>23.3</v>
      </c>
      <c r="N1750" s="51">
        <v>22.1</v>
      </c>
      <c r="O1750" s="51">
        <v>86.2</v>
      </c>
      <c r="P1750" s="51">
        <v>20.985900000000001</v>
      </c>
      <c r="Q1750" s="51">
        <v>455.32600000000002</v>
      </c>
      <c r="R1750" s="51">
        <v>1.8310500000000001E-3</v>
      </c>
      <c r="S1750" s="51">
        <v>-0.2034</v>
      </c>
      <c r="T1750" s="51">
        <v>-0.47838000000000003</v>
      </c>
    </row>
    <row r="1751" spans="1:20" x14ac:dyDescent="0.25">
      <c r="A1751">
        <v>1750</v>
      </c>
      <c r="B1751" s="1">
        <v>42192</v>
      </c>
      <c r="C1751" s="2">
        <v>0.42890046296296297</v>
      </c>
      <c r="D1751">
        <v>22.784199999999998</v>
      </c>
      <c r="E1751" s="51">
        <v>42.204799999999999</v>
      </c>
      <c r="F1751" s="51">
        <v>6.25</v>
      </c>
      <c r="G1751" s="51">
        <v>-19352.5</v>
      </c>
      <c r="H1751" s="51">
        <v>0.499749</v>
      </c>
      <c r="I1751" s="51">
        <v>-6.7285200000000003E-2</v>
      </c>
      <c r="J1751" s="51">
        <v>89.9</v>
      </c>
      <c r="K1751" s="51">
        <v>90.4</v>
      </c>
      <c r="L1751" s="51">
        <v>89.9</v>
      </c>
      <c r="M1751" s="51">
        <v>23.3</v>
      </c>
      <c r="N1751" s="51">
        <v>22.1</v>
      </c>
      <c r="O1751" s="51">
        <v>86.2</v>
      </c>
      <c r="P1751" s="51">
        <v>20.985900000000001</v>
      </c>
      <c r="Q1751" s="51">
        <v>455.43400000000003</v>
      </c>
      <c r="R1751" s="51">
        <v>1.8310500000000001E-3</v>
      </c>
      <c r="S1751" s="51">
        <v>-0.20349200000000001</v>
      </c>
      <c r="T1751" s="51">
        <v>-0.47838000000000003</v>
      </c>
    </row>
    <row r="1752" spans="1:20" x14ac:dyDescent="0.25">
      <c r="A1752">
        <v>1751</v>
      </c>
      <c r="B1752" s="1">
        <v>42192</v>
      </c>
      <c r="C1752" s="2">
        <v>0.42900462962962965</v>
      </c>
      <c r="D1752">
        <v>22.786999999999999</v>
      </c>
      <c r="E1752" s="51">
        <v>42.204799999999999</v>
      </c>
      <c r="F1752" s="51">
        <v>6.25</v>
      </c>
      <c r="G1752" s="51">
        <v>-19304.099999999999</v>
      </c>
      <c r="H1752" s="51">
        <v>0.499749</v>
      </c>
      <c r="I1752" s="51">
        <v>-6.7285200000000003E-2</v>
      </c>
      <c r="J1752" s="51">
        <v>89.8</v>
      </c>
      <c r="K1752" s="51">
        <v>90.8</v>
      </c>
      <c r="L1752" s="51">
        <v>89.8</v>
      </c>
      <c r="M1752" s="51">
        <v>23.2</v>
      </c>
      <c r="N1752" s="51">
        <v>22.1</v>
      </c>
      <c r="O1752" s="51">
        <v>86.2</v>
      </c>
      <c r="P1752" s="51">
        <v>20.985900000000001</v>
      </c>
      <c r="Q1752" s="51">
        <v>455.589</v>
      </c>
      <c r="R1752" s="51">
        <v>1.8310500000000001E-3</v>
      </c>
      <c r="S1752" s="51">
        <v>-0.203705</v>
      </c>
      <c r="T1752" s="51">
        <v>-0.47838000000000003</v>
      </c>
    </row>
    <row r="1753" spans="1:20" x14ac:dyDescent="0.25">
      <c r="A1753">
        <v>1752</v>
      </c>
      <c r="B1753" s="1">
        <v>42192</v>
      </c>
      <c r="C1753" s="2">
        <v>0.42912037037037037</v>
      </c>
      <c r="D1753">
        <v>22.7898</v>
      </c>
      <c r="E1753" s="51">
        <v>43.136000000000003</v>
      </c>
      <c r="F1753" s="51">
        <v>6.25</v>
      </c>
      <c r="G1753" s="51">
        <v>-19233.3</v>
      </c>
      <c r="H1753" s="51">
        <v>0.499749</v>
      </c>
      <c r="I1753" s="51">
        <v>-6.71012E-2</v>
      </c>
      <c r="J1753" s="51">
        <v>89.8</v>
      </c>
      <c r="K1753" s="51">
        <v>91.1</v>
      </c>
      <c r="L1753" s="51">
        <v>89.8</v>
      </c>
      <c r="M1753" s="51">
        <v>23.2</v>
      </c>
      <c r="N1753" s="51">
        <v>22.1</v>
      </c>
      <c r="O1753" s="51">
        <v>86.1</v>
      </c>
      <c r="P1753" s="51">
        <v>20.985900000000001</v>
      </c>
      <c r="Q1753" s="51">
        <v>455.71300000000002</v>
      </c>
      <c r="R1753" s="51">
        <v>1.8310500000000001E-3</v>
      </c>
      <c r="S1753" s="51">
        <v>-0.20330899999999999</v>
      </c>
      <c r="T1753" s="51">
        <v>-0.47838000000000003</v>
      </c>
    </row>
    <row r="1754" spans="1:20" x14ac:dyDescent="0.25">
      <c r="A1754">
        <v>1753</v>
      </c>
      <c r="B1754" s="1">
        <v>42192</v>
      </c>
      <c r="C1754" s="2">
        <v>0.42924768518518519</v>
      </c>
      <c r="D1754">
        <v>22.7925</v>
      </c>
      <c r="E1754" s="51">
        <v>42.204799999999999</v>
      </c>
      <c r="F1754" s="51">
        <v>6.25</v>
      </c>
      <c r="G1754" s="51">
        <v>-19188.5</v>
      </c>
      <c r="H1754" s="51">
        <v>0.499749</v>
      </c>
      <c r="I1754" s="51">
        <v>-6.7285200000000003E-2</v>
      </c>
      <c r="J1754" s="51">
        <v>89.7</v>
      </c>
      <c r="K1754" s="51">
        <v>91.2</v>
      </c>
      <c r="L1754" s="51">
        <v>89.8</v>
      </c>
      <c r="M1754" s="51">
        <v>23.2</v>
      </c>
      <c r="N1754" s="51">
        <v>22.1</v>
      </c>
      <c r="O1754" s="51">
        <v>86.1</v>
      </c>
      <c r="P1754" s="51">
        <v>20.985900000000001</v>
      </c>
      <c r="Q1754" s="51">
        <v>455.822</v>
      </c>
      <c r="R1754" s="51">
        <v>1.8310500000000001E-3</v>
      </c>
      <c r="S1754" s="51">
        <v>-0.2034</v>
      </c>
      <c r="T1754" s="51">
        <v>-0.47838000000000003</v>
      </c>
    </row>
    <row r="1755" spans="1:20" x14ac:dyDescent="0.25">
      <c r="A1755">
        <v>1754</v>
      </c>
      <c r="B1755" s="1">
        <v>42192</v>
      </c>
      <c r="C1755" s="2">
        <v>0.42936342592592597</v>
      </c>
      <c r="D1755">
        <v>22.795400000000001</v>
      </c>
      <c r="E1755" s="51">
        <v>42.204799999999999</v>
      </c>
      <c r="F1755" s="51">
        <v>6.25</v>
      </c>
      <c r="G1755" s="51">
        <v>-19155</v>
      </c>
      <c r="H1755" s="51">
        <v>0.499749</v>
      </c>
      <c r="I1755" s="51">
        <v>-6.71012E-2</v>
      </c>
      <c r="J1755" s="51">
        <v>89.6</v>
      </c>
      <c r="K1755" s="51">
        <v>91.2</v>
      </c>
      <c r="L1755" s="51">
        <v>89.6</v>
      </c>
      <c r="M1755" s="51">
        <v>23.2</v>
      </c>
      <c r="N1755" s="51">
        <v>22.1</v>
      </c>
      <c r="O1755" s="51">
        <v>86</v>
      </c>
      <c r="P1755" s="51">
        <v>20.985900000000001</v>
      </c>
      <c r="Q1755" s="51">
        <v>455.822</v>
      </c>
      <c r="R1755" s="51">
        <v>1.8310500000000001E-3</v>
      </c>
      <c r="S1755" s="51">
        <v>-0.20379700000000001</v>
      </c>
      <c r="T1755" s="51">
        <v>-0.47838000000000003</v>
      </c>
    </row>
    <row r="1756" spans="1:20" x14ac:dyDescent="0.25">
      <c r="A1756">
        <v>1755</v>
      </c>
      <c r="B1756" s="1">
        <v>42192</v>
      </c>
      <c r="C1756" s="2">
        <v>0.42947916666666663</v>
      </c>
      <c r="D1756">
        <v>22.797999999999998</v>
      </c>
      <c r="E1756" s="51">
        <v>46.239699999999999</v>
      </c>
      <c r="F1756" s="51">
        <v>9.9450699999999994</v>
      </c>
      <c r="G1756" s="51">
        <v>121695</v>
      </c>
      <c r="H1756" s="51">
        <v>0.49984099999999998</v>
      </c>
      <c r="I1756" s="51">
        <v>-6.63657E-2</v>
      </c>
      <c r="J1756" s="51">
        <v>89.6</v>
      </c>
      <c r="K1756" s="51">
        <v>91.1</v>
      </c>
      <c r="L1756" s="51">
        <v>89.6</v>
      </c>
      <c r="M1756" s="51">
        <v>23.2</v>
      </c>
      <c r="N1756" s="51">
        <v>22.1</v>
      </c>
      <c r="O1756" s="51">
        <v>86.1</v>
      </c>
      <c r="P1756" s="51">
        <v>21.0335</v>
      </c>
      <c r="Q1756" s="51">
        <v>455.822</v>
      </c>
      <c r="R1756" s="51">
        <v>1.8310500000000001E-3</v>
      </c>
      <c r="S1756" s="51">
        <v>-0.203705</v>
      </c>
      <c r="T1756" s="51">
        <v>-0.47838000000000003</v>
      </c>
    </row>
    <row r="1757" spans="1:20" x14ac:dyDescent="0.25">
      <c r="A1757">
        <v>1756</v>
      </c>
      <c r="B1757" s="1">
        <v>42192</v>
      </c>
      <c r="C1757" s="2">
        <v>0.42959490740740741</v>
      </c>
      <c r="D1757">
        <v>22.800699999999999</v>
      </c>
      <c r="E1757" s="51">
        <v>46.239699999999999</v>
      </c>
      <c r="F1757" s="51">
        <v>9.9450699999999994</v>
      </c>
      <c r="G1757" s="51">
        <v>121695</v>
      </c>
      <c r="H1757" s="51">
        <v>0.49984099999999998</v>
      </c>
      <c r="I1757" s="51">
        <v>-6.63657E-2</v>
      </c>
      <c r="J1757" s="51">
        <v>89.6</v>
      </c>
      <c r="K1757" s="51">
        <v>91</v>
      </c>
      <c r="L1757" s="51">
        <v>89.6</v>
      </c>
      <c r="M1757" s="51">
        <v>23.2</v>
      </c>
      <c r="N1757" s="51">
        <v>22.1</v>
      </c>
      <c r="O1757" s="51">
        <v>86</v>
      </c>
      <c r="P1757" s="51">
        <v>21.0335</v>
      </c>
      <c r="Q1757" s="51">
        <v>455.94600000000003</v>
      </c>
      <c r="R1757" s="51">
        <v>1.8310500000000001E-3</v>
      </c>
      <c r="S1757" s="51">
        <v>-0.20379700000000001</v>
      </c>
      <c r="T1757" s="51">
        <v>-0.47838000000000003</v>
      </c>
    </row>
    <row r="1758" spans="1:20" x14ac:dyDescent="0.25">
      <c r="A1758">
        <v>1757</v>
      </c>
      <c r="B1758" s="1">
        <v>42192</v>
      </c>
      <c r="C1758" s="2">
        <v>0.43037037037037035</v>
      </c>
      <c r="D1758">
        <v>22.819500000000001</v>
      </c>
      <c r="E1758" s="51">
        <v>42.204799999999999</v>
      </c>
      <c r="F1758" s="51">
        <v>6.25</v>
      </c>
      <c r="G1758" s="51">
        <v>-19781.3</v>
      </c>
      <c r="H1758" s="51">
        <v>0.499749</v>
      </c>
      <c r="I1758" s="51">
        <v>-6.7285200000000003E-2</v>
      </c>
      <c r="J1758" s="51">
        <v>90.9</v>
      </c>
      <c r="K1758" s="51">
        <v>90</v>
      </c>
      <c r="L1758" s="51">
        <v>89.2</v>
      </c>
      <c r="M1758" s="51">
        <v>23.2</v>
      </c>
      <c r="N1758" s="51">
        <v>22</v>
      </c>
      <c r="O1758" s="51">
        <v>85.9</v>
      </c>
      <c r="P1758" s="51">
        <v>20.985900000000001</v>
      </c>
      <c r="Q1758" s="51">
        <v>456.56599999999997</v>
      </c>
      <c r="R1758" s="51">
        <v>1.8310500000000001E-3</v>
      </c>
      <c r="S1758" s="51">
        <v>-0.20361399999999999</v>
      </c>
      <c r="T1758" s="51">
        <v>-0.47838000000000003</v>
      </c>
    </row>
    <row r="1759" spans="1:20" x14ac:dyDescent="0.25">
      <c r="A1759">
        <v>1758</v>
      </c>
      <c r="B1759" s="1">
        <v>42192</v>
      </c>
      <c r="C1759" s="2">
        <v>0.43106481481481485</v>
      </c>
      <c r="D1759">
        <v>22.836099999999998</v>
      </c>
      <c r="E1759" s="51">
        <v>42.204799999999999</v>
      </c>
      <c r="F1759" s="51">
        <v>6.25</v>
      </c>
      <c r="G1759" s="51">
        <v>-19244.400000000001</v>
      </c>
      <c r="H1759" s="51">
        <v>0.49976700000000002</v>
      </c>
      <c r="I1759" s="51">
        <v>-6.7285200000000003E-2</v>
      </c>
      <c r="J1759" s="51">
        <v>91.5</v>
      </c>
      <c r="K1759" s="51">
        <v>89.5</v>
      </c>
      <c r="L1759" s="51">
        <v>89</v>
      </c>
      <c r="M1759" s="51">
        <v>23.3</v>
      </c>
      <c r="N1759" s="51">
        <v>21.9</v>
      </c>
      <c r="O1759" s="51">
        <v>86</v>
      </c>
      <c r="P1759" s="51">
        <v>20.985900000000001</v>
      </c>
      <c r="Q1759" s="51">
        <v>457.45</v>
      </c>
      <c r="R1759" s="51">
        <v>1.8310500000000001E-3</v>
      </c>
      <c r="S1759" s="51">
        <v>-0.20349200000000001</v>
      </c>
      <c r="T1759" s="51">
        <v>-0.47838000000000003</v>
      </c>
    </row>
    <row r="1760" spans="1:20" x14ac:dyDescent="0.25">
      <c r="A1760">
        <v>1759</v>
      </c>
      <c r="B1760" s="1">
        <v>42192</v>
      </c>
      <c r="C1760" s="2">
        <v>0.43177083333333338</v>
      </c>
      <c r="D1760">
        <v>22.852699999999999</v>
      </c>
      <c r="E1760" s="51">
        <v>45.308599999999998</v>
      </c>
      <c r="F1760" s="51">
        <v>9.9450699999999994</v>
      </c>
      <c r="G1760" s="51">
        <v>121695</v>
      </c>
      <c r="H1760" s="51">
        <v>0.49984099999999998</v>
      </c>
      <c r="I1760" s="51">
        <v>-6.6549499999999998E-2</v>
      </c>
      <c r="J1760" s="51">
        <v>91.3</v>
      </c>
      <c r="K1760" s="51">
        <v>91.3</v>
      </c>
      <c r="L1760" s="51">
        <v>88.9</v>
      </c>
      <c r="M1760" s="51">
        <v>23.2</v>
      </c>
      <c r="N1760" s="51">
        <v>21.9</v>
      </c>
      <c r="O1760" s="51">
        <v>86.2</v>
      </c>
      <c r="P1760" s="51">
        <v>21.0335</v>
      </c>
      <c r="Q1760" s="51">
        <v>457.68299999999999</v>
      </c>
      <c r="R1760" s="51">
        <v>1.8310500000000001E-3</v>
      </c>
      <c r="S1760" s="51">
        <v>-0.20379700000000001</v>
      </c>
      <c r="T1760" s="51">
        <v>-0.47838000000000003</v>
      </c>
    </row>
    <row r="1761" spans="1:20" x14ac:dyDescent="0.25">
      <c r="A1761">
        <v>1760</v>
      </c>
      <c r="B1761" s="1">
        <v>42192</v>
      </c>
      <c r="C1761" s="2">
        <v>0.43245370370370373</v>
      </c>
      <c r="D1761">
        <v>22.869199999999999</v>
      </c>
      <c r="E1761" s="51">
        <v>42.204799999999999</v>
      </c>
      <c r="F1761" s="51">
        <v>6.25</v>
      </c>
      <c r="G1761" s="51">
        <v>-19397.3</v>
      </c>
      <c r="H1761" s="51">
        <v>0.499749</v>
      </c>
      <c r="I1761" s="51">
        <v>-6.7469000000000001E-2</v>
      </c>
      <c r="J1761" s="51">
        <v>91.1</v>
      </c>
      <c r="K1761" s="51">
        <v>91.1</v>
      </c>
      <c r="L1761" s="51">
        <v>88.7</v>
      </c>
      <c r="M1761" s="51">
        <v>23.3</v>
      </c>
      <c r="N1761" s="51">
        <v>21.9</v>
      </c>
      <c r="O1761" s="51">
        <v>86.3</v>
      </c>
      <c r="P1761" s="51">
        <v>20.985900000000001</v>
      </c>
      <c r="Q1761" s="51">
        <v>458.41199999999998</v>
      </c>
      <c r="R1761" s="51">
        <v>1.8310500000000001E-3</v>
      </c>
      <c r="S1761" s="51">
        <v>-0.20349200000000001</v>
      </c>
      <c r="T1761" s="51">
        <v>-0.47838000000000003</v>
      </c>
    </row>
    <row r="1762" spans="1:20" x14ac:dyDescent="0.25">
      <c r="A1762">
        <v>1761</v>
      </c>
      <c r="B1762" s="1">
        <v>42192</v>
      </c>
      <c r="C1762" s="2">
        <v>0.43314814814814812</v>
      </c>
      <c r="D1762">
        <v>22.8858</v>
      </c>
      <c r="E1762" s="51">
        <v>43.136000000000003</v>
      </c>
      <c r="F1762" s="51">
        <v>7.1738299999999997</v>
      </c>
      <c r="G1762" s="51">
        <v>22434.1</v>
      </c>
      <c r="H1762" s="51">
        <v>0.49976700000000002</v>
      </c>
      <c r="I1762" s="51">
        <v>-6.7285200000000003E-2</v>
      </c>
      <c r="J1762" s="51">
        <v>90.8</v>
      </c>
      <c r="K1762" s="51">
        <v>90.2</v>
      </c>
      <c r="L1762" s="51">
        <v>88.6</v>
      </c>
      <c r="M1762" s="51">
        <v>23.3</v>
      </c>
      <c r="N1762" s="51">
        <v>22</v>
      </c>
      <c r="O1762" s="51">
        <v>86.4</v>
      </c>
      <c r="P1762" s="51">
        <v>20.997800000000002</v>
      </c>
      <c r="Q1762" s="51">
        <v>458.69099999999997</v>
      </c>
      <c r="R1762" s="51">
        <v>1.8310500000000001E-3</v>
      </c>
      <c r="S1762" s="51">
        <v>-0.203705</v>
      </c>
      <c r="T1762" s="51">
        <v>-0.47838000000000003</v>
      </c>
    </row>
    <row r="1763" spans="1:20" x14ac:dyDescent="0.25">
      <c r="A1763">
        <v>1762</v>
      </c>
      <c r="B1763" s="1">
        <v>42192</v>
      </c>
      <c r="C1763" s="2">
        <v>0.43384259259259261</v>
      </c>
      <c r="D1763">
        <v>22.9024</v>
      </c>
      <c r="E1763" s="51">
        <v>45.308599999999998</v>
      </c>
      <c r="F1763" s="51">
        <v>9.9450699999999994</v>
      </c>
      <c r="G1763" s="51">
        <v>121695</v>
      </c>
      <c r="H1763" s="51">
        <v>0.49984099999999998</v>
      </c>
      <c r="I1763" s="51">
        <v>-6.6549499999999998E-2</v>
      </c>
      <c r="J1763" s="51">
        <v>90.5</v>
      </c>
      <c r="K1763" s="51">
        <v>89.6</v>
      </c>
      <c r="L1763" s="51">
        <v>88.6</v>
      </c>
      <c r="M1763" s="51">
        <v>23.3</v>
      </c>
      <c r="N1763" s="51">
        <v>21.9</v>
      </c>
      <c r="O1763" s="51">
        <v>86.4</v>
      </c>
      <c r="P1763" s="51">
        <v>21.0335</v>
      </c>
      <c r="Q1763" s="51">
        <v>459.29599999999999</v>
      </c>
      <c r="R1763" s="51">
        <v>1.8310500000000001E-3</v>
      </c>
      <c r="S1763" s="51">
        <v>-0.20361399999999999</v>
      </c>
      <c r="T1763" s="51">
        <v>-0.47838000000000003</v>
      </c>
    </row>
    <row r="1764" spans="1:20" x14ac:dyDescent="0.25">
      <c r="A1764">
        <v>1763</v>
      </c>
      <c r="B1764" s="1">
        <v>42192</v>
      </c>
      <c r="C1764" s="2">
        <v>0.434537037037037</v>
      </c>
      <c r="D1764">
        <v>22.919</v>
      </c>
      <c r="E1764" s="51">
        <v>41.273699999999998</v>
      </c>
      <c r="F1764" s="51">
        <v>6.25</v>
      </c>
      <c r="G1764" s="51">
        <v>-19408.5</v>
      </c>
      <c r="H1764" s="51">
        <v>0.499749</v>
      </c>
      <c r="I1764" s="51">
        <v>-6.7469000000000001E-2</v>
      </c>
      <c r="J1764" s="51">
        <v>90.2</v>
      </c>
      <c r="K1764" s="51">
        <v>90.8</v>
      </c>
      <c r="L1764" s="51">
        <v>88.5</v>
      </c>
      <c r="M1764" s="51">
        <v>23.3</v>
      </c>
      <c r="N1764" s="51">
        <v>22</v>
      </c>
      <c r="O1764" s="51">
        <v>86.4</v>
      </c>
      <c r="P1764" s="51">
        <v>20.985900000000001</v>
      </c>
      <c r="Q1764" s="51">
        <v>459.68299999999999</v>
      </c>
      <c r="R1764" s="51">
        <v>1.8310500000000001E-3</v>
      </c>
      <c r="S1764" s="51">
        <v>-0.203705</v>
      </c>
      <c r="T1764" s="51">
        <v>-0.47838000000000003</v>
      </c>
    </row>
    <row r="1765" spans="1:20" x14ac:dyDescent="0.25">
      <c r="A1765">
        <v>1764</v>
      </c>
      <c r="B1765" s="1">
        <v>42192</v>
      </c>
      <c r="C1765" s="2">
        <v>0.4352314814814815</v>
      </c>
      <c r="D1765">
        <v>22.935600000000001</v>
      </c>
      <c r="E1765" s="51">
        <v>44.067100000000003</v>
      </c>
      <c r="F1765" s="51">
        <v>9.9450699999999994</v>
      </c>
      <c r="G1765" s="51">
        <v>121695</v>
      </c>
      <c r="H1765" s="51">
        <v>0.49984099999999998</v>
      </c>
      <c r="I1765" s="51">
        <v>-6.6733500000000001E-2</v>
      </c>
      <c r="J1765" s="51">
        <v>89.9</v>
      </c>
      <c r="K1765" s="51">
        <v>91.3</v>
      </c>
      <c r="L1765" s="51">
        <v>88.5</v>
      </c>
      <c r="M1765" s="51">
        <v>23.2</v>
      </c>
      <c r="N1765" s="51">
        <v>22.1</v>
      </c>
      <c r="O1765" s="51">
        <v>86.3</v>
      </c>
      <c r="P1765" s="51">
        <v>21.0335</v>
      </c>
      <c r="Q1765" s="51">
        <v>460.04</v>
      </c>
      <c r="R1765" s="51">
        <v>1.8310500000000001E-3</v>
      </c>
      <c r="S1765" s="51">
        <v>-0.203705</v>
      </c>
      <c r="T1765" s="51">
        <v>-0.47838000000000003</v>
      </c>
    </row>
    <row r="1766" spans="1:20" x14ac:dyDescent="0.25">
      <c r="A1766">
        <v>1765</v>
      </c>
      <c r="B1766" s="1">
        <v>42192</v>
      </c>
      <c r="C1766" s="2">
        <v>0.43593750000000003</v>
      </c>
      <c r="D1766">
        <v>22.952300000000001</v>
      </c>
      <c r="E1766" s="51">
        <v>41.273699999999998</v>
      </c>
      <c r="F1766" s="51">
        <v>6.25</v>
      </c>
      <c r="G1766" s="51">
        <v>-19639.599999999999</v>
      </c>
      <c r="H1766" s="51">
        <v>0.499749</v>
      </c>
      <c r="I1766" s="51">
        <v>-6.7469000000000001E-2</v>
      </c>
      <c r="J1766" s="51">
        <v>89.8</v>
      </c>
      <c r="K1766" s="51">
        <v>90.5</v>
      </c>
      <c r="L1766" s="51">
        <v>88.6</v>
      </c>
      <c r="M1766" s="51">
        <v>23.2</v>
      </c>
      <c r="N1766" s="51">
        <v>22.1</v>
      </c>
      <c r="O1766" s="51">
        <v>86.3</v>
      </c>
      <c r="P1766" s="51">
        <v>20.985900000000001</v>
      </c>
      <c r="Q1766" s="51">
        <v>460.66</v>
      </c>
      <c r="R1766" s="51">
        <v>1.8310500000000001E-3</v>
      </c>
      <c r="S1766" s="51">
        <v>-0.20349200000000001</v>
      </c>
      <c r="T1766" s="51">
        <v>-0.47838000000000003</v>
      </c>
    </row>
    <row r="1767" spans="1:20" x14ac:dyDescent="0.25">
      <c r="A1767">
        <v>1766</v>
      </c>
      <c r="B1767" s="1">
        <v>42192</v>
      </c>
      <c r="C1767" s="2">
        <v>0.43662037037037038</v>
      </c>
      <c r="D1767">
        <v>22.968800000000002</v>
      </c>
      <c r="E1767" s="51">
        <v>41.273699999999998</v>
      </c>
      <c r="F1767" s="51">
        <v>6.25</v>
      </c>
      <c r="G1767" s="51">
        <v>-19210.900000000001</v>
      </c>
      <c r="H1767" s="51">
        <v>0.499749</v>
      </c>
      <c r="I1767" s="51">
        <v>-6.7469000000000001E-2</v>
      </c>
      <c r="J1767" s="51">
        <v>89.6</v>
      </c>
      <c r="K1767" s="51">
        <v>89.8</v>
      </c>
      <c r="L1767" s="51">
        <v>88.7</v>
      </c>
      <c r="M1767" s="51">
        <v>23.2</v>
      </c>
      <c r="N1767" s="51">
        <v>22.1</v>
      </c>
      <c r="O1767" s="51">
        <v>86</v>
      </c>
      <c r="P1767" s="51">
        <v>20.985900000000001</v>
      </c>
      <c r="Q1767" s="51">
        <v>460.92399999999998</v>
      </c>
      <c r="R1767" s="51">
        <v>1.8310500000000001E-3</v>
      </c>
      <c r="S1767" s="51">
        <v>-0.20349200000000001</v>
      </c>
      <c r="T1767" s="51">
        <v>-0.47838000000000003</v>
      </c>
    </row>
    <row r="1768" spans="1:20" x14ac:dyDescent="0.25">
      <c r="A1768">
        <v>1767</v>
      </c>
      <c r="B1768" s="1">
        <v>42192</v>
      </c>
      <c r="C1768" s="2">
        <v>0.43731481481481477</v>
      </c>
      <c r="D1768">
        <v>22.985600000000002</v>
      </c>
      <c r="E1768" s="51">
        <v>45.308599999999998</v>
      </c>
      <c r="F1768" s="51">
        <v>9.9450699999999994</v>
      </c>
      <c r="G1768" s="51">
        <v>121695</v>
      </c>
      <c r="H1768" s="51">
        <v>0.49984099999999998</v>
      </c>
      <c r="I1768" s="51">
        <v>-6.6733500000000001E-2</v>
      </c>
      <c r="J1768" s="51">
        <v>91.2</v>
      </c>
      <c r="K1768" s="51">
        <v>89.2</v>
      </c>
      <c r="L1768" s="51">
        <v>88.3</v>
      </c>
      <c r="M1768" s="51">
        <v>23.2</v>
      </c>
      <c r="N1768" s="51">
        <v>22</v>
      </c>
      <c r="O1768" s="51">
        <v>85.9</v>
      </c>
      <c r="P1768" s="51">
        <v>21.0335</v>
      </c>
      <c r="Q1768" s="51">
        <v>461.26499999999999</v>
      </c>
      <c r="R1768" s="51">
        <v>1.8310500000000001E-3</v>
      </c>
      <c r="S1768" s="51">
        <v>-0.20388800000000001</v>
      </c>
      <c r="T1768" s="51">
        <v>-0.47838000000000003</v>
      </c>
    </row>
    <row r="1769" spans="1:20" x14ac:dyDescent="0.25">
      <c r="A1769">
        <v>1768</v>
      </c>
      <c r="B1769" s="1">
        <v>42192</v>
      </c>
      <c r="C1769" s="2">
        <v>0.43800925925925926</v>
      </c>
      <c r="D1769">
        <v>23.001999999999999</v>
      </c>
      <c r="E1769" s="51">
        <v>41.273699999999998</v>
      </c>
      <c r="F1769" s="51">
        <v>6.25</v>
      </c>
      <c r="G1769" s="51">
        <v>-19676.900000000001</v>
      </c>
      <c r="H1769" s="51">
        <v>0.499749</v>
      </c>
      <c r="I1769" s="51">
        <v>-6.7652900000000002E-2</v>
      </c>
      <c r="J1769" s="51">
        <v>91.4</v>
      </c>
      <c r="K1769" s="51">
        <v>91.3</v>
      </c>
      <c r="L1769" s="51">
        <v>88.6</v>
      </c>
      <c r="M1769" s="51">
        <v>23.2</v>
      </c>
      <c r="N1769" s="51">
        <v>22</v>
      </c>
      <c r="O1769" s="51">
        <v>86.2</v>
      </c>
      <c r="P1769" s="51">
        <v>20.985900000000001</v>
      </c>
      <c r="Q1769" s="51">
        <v>461.77699999999999</v>
      </c>
      <c r="R1769" s="51">
        <v>1.8310500000000001E-3</v>
      </c>
      <c r="S1769" s="51">
        <v>-0.20397999999999999</v>
      </c>
      <c r="T1769" s="51">
        <v>-0.47838000000000003</v>
      </c>
    </row>
    <row r="1770" spans="1:20" x14ac:dyDescent="0.25">
      <c r="A1770">
        <v>1769</v>
      </c>
      <c r="B1770" s="1">
        <v>42192</v>
      </c>
      <c r="C1770" s="2">
        <v>0.43870370370370365</v>
      </c>
      <c r="D1770">
        <v>23.018699999999999</v>
      </c>
      <c r="E1770" s="51">
        <v>42.204799999999999</v>
      </c>
      <c r="F1770" s="51">
        <v>7.1738299999999997</v>
      </c>
      <c r="G1770" s="51">
        <v>79237.100000000006</v>
      </c>
      <c r="H1770" s="51">
        <v>0.49976700000000002</v>
      </c>
      <c r="I1770" s="51">
        <v>-6.7469000000000001E-2</v>
      </c>
      <c r="J1770" s="51">
        <v>91.2</v>
      </c>
      <c r="K1770" s="51">
        <v>90.9</v>
      </c>
      <c r="L1770" s="51">
        <v>89</v>
      </c>
      <c r="M1770" s="51">
        <v>23.1</v>
      </c>
      <c r="N1770" s="51">
        <v>22</v>
      </c>
      <c r="O1770" s="51">
        <v>86.2</v>
      </c>
      <c r="P1770" s="51">
        <v>20.997800000000002</v>
      </c>
      <c r="Q1770" s="51">
        <v>462.16399999999999</v>
      </c>
      <c r="R1770" s="51">
        <v>1.8310500000000001E-3</v>
      </c>
      <c r="S1770" s="51">
        <v>-0.20379700000000001</v>
      </c>
      <c r="T1770" s="51">
        <v>-0.47838000000000003</v>
      </c>
    </row>
    <row r="1771" spans="1:20" x14ac:dyDescent="0.25">
      <c r="A1771">
        <v>1770</v>
      </c>
      <c r="B1771" s="1">
        <v>42192</v>
      </c>
      <c r="C1771" s="2">
        <v>0.43940972222222219</v>
      </c>
      <c r="D1771">
        <v>23.035299999999999</v>
      </c>
      <c r="E1771" s="51">
        <v>41.273699999999998</v>
      </c>
      <c r="F1771" s="51">
        <v>6.25</v>
      </c>
      <c r="G1771" s="51">
        <v>-19814.8</v>
      </c>
      <c r="H1771" s="51">
        <v>0.499749</v>
      </c>
      <c r="I1771" s="51">
        <v>-6.7652900000000002E-2</v>
      </c>
      <c r="J1771" s="51">
        <v>90.9</v>
      </c>
      <c r="K1771" s="51">
        <v>90</v>
      </c>
      <c r="L1771" s="51">
        <v>89.1</v>
      </c>
      <c r="M1771" s="51">
        <v>23.3</v>
      </c>
      <c r="N1771" s="51">
        <v>22.1</v>
      </c>
      <c r="O1771" s="51">
        <v>86.2</v>
      </c>
      <c r="P1771" s="51">
        <v>20.985900000000001</v>
      </c>
      <c r="Q1771" s="51">
        <v>462.39699999999999</v>
      </c>
      <c r="R1771" s="51">
        <v>1.8310500000000001E-3</v>
      </c>
      <c r="S1771" s="51">
        <v>-0.20361399999999999</v>
      </c>
      <c r="T1771" s="51">
        <v>-0.47838000000000003</v>
      </c>
    </row>
    <row r="1772" spans="1:20" x14ac:dyDescent="0.25">
      <c r="A1772">
        <v>1771</v>
      </c>
      <c r="B1772" s="1">
        <v>42192</v>
      </c>
      <c r="C1772" s="2">
        <v>0.44010416666666669</v>
      </c>
      <c r="D1772">
        <v>23.052</v>
      </c>
      <c r="E1772" s="51">
        <v>40.342300000000002</v>
      </c>
      <c r="F1772" s="51">
        <v>6.25</v>
      </c>
      <c r="G1772" s="51">
        <v>-19352.5</v>
      </c>
      <c r="H1772" s="51">
        <v>0.499749</v>
      </c>
      <c r="I1772" s="51">
        <v>-6.7652900000000002E-2</v>
      </c>
      <c r="J1772" s="51">
        <v>90.6</v>
      </c>
      <c r="K1772" s="51">
        <v>89.6</v>
      </c>
      <c r="L1772" s="51">
        <v>89</v>
      </c>
      <c r="M1772" s="51">
        <v>23.3</v>
      </c>
      <c r="N1772" s="51">
        <v>22.1</v>
      </c>
      <c r="O1772" s="51">
        <v>86.3</v>
      </c>
      <c r="P1772" s="51">
        <v>20.985900000000001</v>
      </c>
      <c r="Q1772" s="51">
        <v>462.76900000000001</v>
      </c>
      <c r="R1772" s="51">
        <v>1.8310500000000001E-3</v>
      </c>
      <c r="S1772" s="51">
        <v>-0.20379700000000001</v>
      </c>
      <c r="T1772" s="51">
        <v>-0.47838000000000003</v>
      </c>
    </row>
    <row r="1773" spans="1:20" x14ac:dyDescent="0.25">
      <c r="A1773">
        <v>1772</v>
      </c>
      <c r="B1773" s="1">
        <v>42192</v>
      </c>
      <c r="C1773" s="2">
        <v>0.44078703703703703</v>
      </c>
      <c r="D1773">
        <v>23.0685</v>
      </c>
      <c r="E1773" s="51">
        <v>44.067100000000003</v>
      </c>
      <c r="F1773" s="51">
        <v>9.9450699999999994</v>
      </c>
      <c r="G1773" s="51">
        <v>121695</v>
      </c>
      <c r="H1773" s="51">
        <v>0.49984099999999998</v>
      </c>
      <c r="I1773" s="51">
        <v>-6.6733500000000001E-2</v>
      </c>
      <c r="J1773" s="51">
        <v>90.3</v>
      </c>
      <c r="K1773" s="51">
        <v>91.2</v>
      </c>
      <c r="L1773" s="51">
        <v>89.5</v>
      </c>
      <c r="M1773" s="51">
        <v>23.2</v>
      </c>
      <c r="N1773" s="51">
        <v>22.1</v>
      </c>
      <c r="O1773" s="51">
        <v>86.4</v>
      </c>
      <c r="P1773" s="51">
        <v>21.0335</v>
      </c>
      <c r="Q1773" s="51">
        <v>463.28100000000001</v>
      </c>
      <c r="R1773" s="51">
        <v>1.8310500000000001E-3</v>
      </c>
      <c r="S1773" s="51">
        <v>-0.20388800000000001</v>
      </c>
      <c r="T1773" s="51">
        <v>-0.47838000000000003</v>
      </c>
    </row>
    <row r="1774" spans="1:20" x14ac:dyDescent="0.25">
      <c r="A1774">
        <v>1773</v>
      </c>
      <c r="B1774" s="1">
        <v>42192</v>
      </c>
      <c r="C1774" s="2">
        <v>0.44148148148148153</v>
      </c>
      <c r="D1774">
        <v>23.085100000000001</v>
      </c>
      <c r="E1774" s="51">
        <v>41.273699999999998</v>
      </c>
      <c r="F1774" s="51">
        <v>6.25</v>
      </c>
      <c r="G1774" s="51">
        <v>-19535.2</v>
      </c>
      <c r="H1774" s="51">
        <v>0.499749</v>
      </c>
      <c r="I1774" s="51">
        <v>-6.7652900000000002E-2</v>
      </c>
      <c r="J1774" s="51">
        <v>90.2</v>
      </c>
      <c r="K1774" s="51">
        <v>90.6</v>
      </c>
      <c r="L1774" s="51">
        <v>89.6</v>
      </c>
      <c r="M1774" s="51">
        <v>23.2</v>
      </c>
      <c r="N1774" s="51">
        <v>22.1</v>
      </c>
      <c r="O1774" s="51">
        <v>86.3</v>
      </c>
      <c r="P1774" s="51">
        <v>20.985900000000001</v>
      </c>
      <c r="Q1774" s="51">
        <v>463.51400000000001</v>
      </c>
      <c r="R1774" s="51">
        <v>1.8310500000000001E-3</v>
      </c>
      <c r="S1774" s="51">
        <v>-0.203705</v>
      </c>
      <c r="T1774" s="51">
        <v>-0.47838000000000003</v>
      </c>
    </row>
    <row r="1775" spans="1:20" x14ac:dyDescent="0.25">
      <c r="A1775">
        <v>1774</v>
      </c>
      <c r="B1775" s="1">
        <v>42192</v>
      </c>
      <c r="C1775" s="2">
        <v>0.44217592592592592</v>
      </c>
      <c r="D1775">
        <v>23.101600000000001</v>
      </c>
      <c r="E1775" s="51">
        <v>44.067100000000003</v>
      </c>
      <c r="F1775" s="51">
        <v>9.9450699999999994</v>
      </c>
      <c r="G1775" s="51">
        <v>121695</v>
      </c>
      <c r="H1775" s="51">
        <v>0.49984099999999998</v>
      </c>
      <c r="I1775" s="51">
        <v>-6.6917299999999999E-2</v>
      </c>
      <c r="J1775" s="51">
        <v>89.9</v>
      </c>
      <c r="K1775" s="51">
        <v>89.9</v>
      </c>
      <c r="L1775" s="51">
        <v>89.7</v>
      </c>
      <c r="M1775" s="51">
        <v>23.3</v>
      </c>
      <c r="N1775" s="51">
        <v>22</v>
      </c>
      <c r="O1775" s="51">
        <v>86.2</v>
      </c>
      <c r="P1775" s="51">
        <v>21.0335</v>
      </c>
      <c r="Q1775" s="51">
        <v>463.77699999999999</v>
      </c>
      <c r="R1775" s="51">
        <v>1.8310500000000001E-3</v>
      </c>
      <c r="S1775" s="51">
        <v>-0.20379700000000001</v>
      </c>
      <c r="T1775" s="51">
        <v>-0.47838000000000003</v>
      </c>
    </row>
    <row r="1776" spans="1:20" x14ac:dyDescent="0.25">
      <c r="A1776">
        <v>1775</v>
      </c>
      <c r="B1776" s="1">
        <v>42192</v>
      </c>
      <c r="C1776" s="2">
        <v>0.44287037037037041</v>
      </c>
      <c r="D1776">
        <v>23.118200000000002</v>
      </c>
      <c r="E1776" s="51">
        <v>40.342300000000002</v>
      </c>
      <c r="F1776" s="51">
        <v>6.25</v>
      </c>
      <c r="G1776" s="51">
        <v>-19837.2</v>
      </c>
      <c r="H1776" s="51">
        <v>0.499749</v>
      </c>
      <c r="I1776" s="51">
        <v>-6.7898200000000006E-2</v>
      </c>
      <c r="J1776" s="51">
        <v>89.6</v>
      </c>
      <c r="K1776" s="51">
        <v>89.3</v>
      </c>
      <c r="L1776" s="51">
        <v>89.9</v>
      </c>
      <c r="M1776" s="51">
        <v>23.3</v>
      </c>
      <c r="N1776" s="51">
        <v>22</v>
      </c>
      <c r="O1776" s="51">
        <v>86</v>
      </c>
      <c r="P1776" s="51">
        <v>20.985900000000001</v>
      </c>
      <c r="Q1776" s="51">
        <v>464.01</v>
      </c>
      <c r="R1776" s="51">
        <v>1.8310500000000001E-3</v>
      </c>
      <c r="S1776" s="51">
        <v>-0.203705</v>
      </c>
      <c r="T1776" s="51">
        <v>-0.47838000000000003</v>
      </c>
    </row>
    <row r="1777" spans="1:20" x14ac:dyDescent="0.25">
      <c r="A1777">
        <v>1776</v>
      </c>
      <c r="B1777" s="1">
        <v>42192</v>
      </c>
      <c r="C1777" s="2">
        <v>0.4435763888888889</v>
      </c>
      <c r="D1777">
        <v>23.134799999999998</v>
      </c>
      <c r="E1777" s="51">
        <v>41.273699999999998</v>
      </c>
      <c r="F1777" s="51">
        <v>7.1738299999999997</v>
      </c>
      <c r="G1777" s="51">
        <v>37077.599999999999</v>
      </c>
      <c r="H1777" s="51">
        <v>0.49976700000000002</v>
      </c>
      <c r="I1777" s="51">
        <v>-6.7652900000000002E-2</v>
      </c>
      <c r="J1777" s="51">
        <v>90.5</v>
      </c>
      <c r="K1777" s="51">
        <v>91.4</v>
      </c>
      <c r="L1777" s="51">
        <v>90</v>
      </c>
      <c r="M1777" s="51">
        <v>23.2</v>
      </c>
      <c r="N1777" s="51">
        <v>21.9</v>
      </c>
      <c r="O1777" s="51">
        <v>86</v>
      </c>
      <c r="P1777" s="51">
        <v>20.985900000000001</v>
      </c>
      <c r="Q1777" s="51">
        <v>464.39699999999999</v>
      </c>
      <c r="R1777" s="51">
        <v>1.8310500000000001E-3</v>
      </c>
      <c r="S1777" s="51">
        <v>-0.20379700000000001</v>
      </c>
      <c r="T1777" s="51">
        <v>-0.47838000000000003</v>
      </c>
    </row>
    <row r="1778" spans="1:20" x14ac:dyDescent="0.25">
      <c r="A1778">
        <v>1777</v>
      </c>
      <c r="B1778" s="1">
        <v>42192</v>
      </c>
      <c r="C1778" s="2">
        <v>0.4442592592592593</v>
      </c>
      <c r="D1778">
        <v>23.151499999999999</v>
      </c>
      <c r="E1778" s="51">
        <v>40.342300000000002</v>
      </c>
      <c r="F1778" s="51">
        <v>6.25</v>
      </c>
      <c r="G1778" s="51">
        <v>-19826</v>
      </c>
      <c r="H1778" s="51">
        <v>0.499749</v>
      </c>
      <c r="I1778" s="51">
        <v>-6.7898200000000006E-2</v>
      </c>
      <c r="J1778" s="51">
        <v>91.5</v>
      </c>
      <c r="K1778" s="51">
        <v>90.8</v>
      </c>
      <c r="L1778" s="51">
        <v>90</v>
      </c>
      <c r="M1778" s="51">
        <v>23.2</v>
      </c>
      <c r="N1778" s="51">
        <v>21.9</v>
      </c>
      <c r="O1778" s="51">
        <v>85.9</v>
      </c>
      <c r="P1778" s="51">
        <v>20.985900000000001</v>
      </c>
      <c r="Q1778" s="51">
        <v>464.73899999999998</v>
      </c>
      <c r="R1778" s="51">
        <v>1.8310500000000001E-3</v>
      </c>
      <c r="S1778" s="51">
        <v>-0.203705</v>
      </c>
      <c r="T1778" s="51">
        <v>-0.47838000000000003</v>
      </c>
    </row>
    <row r="1779" spans="1:20" x14ac:dyDescent="0.25">
      <c r="A1779">
        <v>1778</v>
      </c>
      <c r="B1779" s="1">
        <v>42192</v>
      </c>
      <c r="C1779" s="2">
        <v>0.44495370370370368</v>
      </c>
      <c r="D1779">
        <v>23.168099999999999</v>
      </c>
      <c r="E1779" s="51">
        <v>40.342300000000002</v>
      </c>
      <c r="F1779" s="51">
        <v>6.25</v>
      </c>
      <c r="G1779" s="51">
        <v>-19304.099999999999</v>
      </c>
      <c r="H1779" s="51">
        <v>0.499749</v>
      </c>
      <c r="I1779" s="51">
        <v>-6.7898200000000006E-2</v>
      </c>
      <c r="J1779" s="51">
        <v>91.3</v>
      </c>
      <c r="K1779" s="51">
        <v>89.9</v>
      </c>
      <c r="L1779" s="51">
        <v>90.3</v>
      </c>
      <c r="M1779" s="51">
        <v>23.2</v>
      </c>
      <c r="N1779" s="51">
        <v>21.9</v>
      </c>
      <c r="O1779" s="51">
        <v>86</v>
      </c>
      <c r="P1779" s="51">
        <v>20.985900000000001</v>
      </c>
      <c r="Q1779" s="51">
        <v>465.12599999999998</v>
      </c>
      <c r="R1779" s="51">
        <v>1.8310500000000001E-3</v>
      </c>
      <c r="S1779" s="51">
        <v>-0.20330899999999999</v>
      </c>
      <c r="T1779" s="51">
        <v>-0.47838000000000003</v>
      </c>
    </row>
    <row r="1780" spans="1:20" x14ac:dyDescent="0.25">
      <c r="A1780">
        <v>1779</v>
      </c>
      <c r="B1780" s="1">
        <v>42192</v>
      </c>
      <c r="C1780" s="2">
        <v>0.44564814814814818</v>
      </c>
      <c r="D1780">
        <v>23.184699999999999</v>
      </c>
      <c r="E1780" s="51">
        <v>44.067100000000003</v>
      </c>
      <c r="F1780" s="51">
        <v>9.0212400000000006</v>
      </c>
      <c r="G1780" s="51">
        <v>121695</v>
      </c>
      <c r="H1780" s="51">
        <v>0.49984099999999998</v>
      </c>
      <c r="I1780" s="51">
        <v>-6.6733500000000001E-2</v>
      </c>
      <c r="J1780" s="51">
        <v>91.1</v>
      </c>
      <c r="K1780" s="51">
        <v>89.5</v>
      </c>
      <c r="L1780" s="51">
        <v>90.6</v>
      </c>
      <c r="M1780" s="51">
        <v>23.2</v>
      </c>
      <c r="N1780" s="51">
        <v>21.9</v>
      </c>
      <c r="O1780" s="51">
        <v>86.2</v>
      </c>
      <c r="P1780" s="51">
        <v>21.0335</v>
      </c>
      <c r="Q1780" s="51">
        <v>465.25</v>
      </c>
      <c r="R1780" s="51">
        <v>1.8310500000000001E-3</v>
      </c>
      <c r="S1780" s="51">
        <v>-0.20388800000000001</v>
      </c>
      <c r="T1780" s="51">
        <v>-0.47838000000000003</v>
      </c>
    </row>
    <row r="1781" spans="1:20" x14ac:dyDescent="0.25">
      <c r="A1781">
        <v>1780</v>
      </c>
      <c r="B1781" s="1">
        <v>42192</v>
      </c>
      <c r="C1781" s="2">
        <v>0.44634259259259257</v>
      </c>
      <c r="D1781">
        <v>23.2013</v>
      </c>
      <c r="E1781" s="51">
        <v>40.342300000000002</v>
      </c>
      <c r="F1781" s="51">
        <v>6.25</v>
      </c>
      <c r="G1781" s="51">
        <v>-19665.7</v>
      </c>
      <c r="H1781" s="51">
        <v>0.499749</v>
      </c>
      <c r="I1781" s="51">
        <v>-6.7652900000000002E-2</v>
      </c>
      <c r="J1781" s="51">
        <v>90.9</v>
      </c>
      <c r="K1781" s="51">
        <v>91.3</v>
      </c>
      <c r="L1781" s="51">
        <v>90.9</v>
      </c>
      <c r="M1781" s="51">
        <v>23.2</v>
      </c>
      <c r="N1781" s="51">
        <v>21.8</v>
      </c>
      <c r="O1781" s="51">
        <v>86.2</v>
      </c>
      <c r="P1781" s="51">
        <v>20.985900000000001</v>
      </c>
      <c r="Q1781" s="51">
        <v>465.51400000000001</v>
      </c>
      <c r="R1781" s="51">
        <v>1.8310500000000001E-3</v>
      </c>
      <c r="S1781" s="51">
        <v>-0.20361399999999999</v>
      </c>
      <c r="T1781" s="51">
        <v>-0.47838000000000003</v>
      </c>
    </row>
    <row r="1782" spans="1:20" x14ac:dyDescent="0.25">
      <c r="A1782">
        <v>1781</v>
      </c>
      <c r="B1782" s="1">
        <v>42192</v>
      </c>
      <c r="C1782" s="2">
        <v>0.4470486111111111</v>
      </c>
      <c r="D1782">
        <v>23.2179</v>
      </c>
      <c r="E1782" s="51">
        <v>43.136000000000003</v>
      </c>
      <c r="F1782" s="51">
        <v>9.9450699999999994</v>
      </c>
      <c r="G1782" s="51">
        <v>121695</v>
      </c>
      <c r="H1782" s="51">
        <v>0.49984099999999998</v>
      </c>
      <c r="I1782" s="51">
        <v>-6.6733500000000001E-2</v>
      </c>
      <c r="J1782" s="51">
        <v>90.6</v>
      </c>
      <c r="K1782" s="51">
        <v>90.8</v>
      </c>
      <c r="L1782" s="51">
        <v>90.8</v>
      </c>
      <c r="M1782" s="51">
        <v>23.3</v>
      </c>
      <c r="N1782" s="51">
        <v>21.8</v>
      </c>
      <c r="O1782" s="51">
        <v>86.3</v>
      </c>
      <c r="P1782" s="51">
        <v>21.0335</v>
      </c>
      <c r="Q1782" s="51">
        <v>465.74700000000001</v>
      </c>
      <c r="R1782" s="51">
        <v>1.8310500000000001E-3</v>
      </c>
      <c r="S1782" s="51">
        <v>-0.20379700000000001</v>
      </c>
      <c r="T1782" s="51">
        <v>-0.47838000000000003</v>
      </c>
    </row>
    <row r="1783" spans="1:20" x14ac:dyDescent="0.25">
      <c r="A1783">
        <v>1782</v>
      </c>
      <c r="B1783" s="1">
        <v>42192</v>
      </c>
      <c r="C1783" s="2">
        <v>0.44774305555555555</v>
      </c>
      <c r="D1783">
        <v>23.234500000000001</v>
      </c>
      <c r="E1783" s="51">
        <v>40.342300000000002</v>
      </c>
      <c r="F1783" s="51">
        <v>6.25</v>
      </c>
      <c r="G1783" s="51">
        <v>-19919.2</v>
      </c>
      <c r="H1783" s="51">
        <v>0.499749</v>
      </c>
      <c r="I1783" s="51">
        <v>-6.7469000000000001E-2</v>
      </c>
      <c r="J1783" s="51">
        <v>90.3</v>
      </c>
      <c r="K1783" s="51">
        <v>89.9</v>
      </c>
      <c r="L1783" s="51">
        <v>90.9</v>
      </c>
      <c r="M1783" s="51">
        <v>23.2</v>
      </c>
      <c r="N1783" s="51">
        <v>21.9</v>
      </c>
      <c r="O1783" s="51">
        <v>86.3</v>
      </c>
      <c r="P1783" s="51">
        <v>20.985900000000001</v>
      </c>
      <c r="Q1783" s="51">
        <v>466.13400000000001</v>
      </c>
      <c r="R1783" s="51">
        <v>1.8310500000000001E-3</v>
      </c>
      <c r="S1783" s="51">
        <v>-0.203705</v>
      </c>
      <c r="T1783" s="51">
        <v>-0.47838000000000003</v>
      </c>
    </row>
    <row r="1784" spans="1:20" x14ac:dyDescent="0.25">
      <c r="A1784">
        <v>1783</v>
      </c>
      <c r="B1784" s="1">
        <v>42192</v>
      </c>
      <c r="C1784" s="2">
        <v>0.44842592592592595</v>
      </c>
      <c r="D1784">
        <v>23.251200000000001</v>
      </c>
      <c r="E1784" s="51">
        <v>40.342300000000002</v>
      </c>
      <c r="F1784" s="51">
        <v>6.25</v>
      </c>
      <c r="G1784" s="51">
        <v>-19315.3</v>
      </c>
      <c r="H1784" s="51">
        <v>0.499749</v>
      </c>
      <c r="I1784" s="51">
        <v>-6.7469000000000001E-2</v>
      </c>
      <c r="J1784" s="51">
        <v>90.1</v>
      </c>
      <c r="K1784" s="51">
        <v>89.5</v>
      </c>
      <c r="L1784" s="51">
        <v>90.9</v>
      </c>
      <c r="M1784" s="51">
        <v>23.2</v>
      </c>
      <c r="N1784" s="51">
        <v>21.9</v>
      </c>
      <c r="O1784" s="51">
        <v>86.2</v>
      </c>
      <c r="P1784" s="51">
        <v>20.985900000000001</v>
      </c>
      <c r="Q1784" s="51">
        <v>466.36700000000002</v>
      </c>
      <c r="R1784" s="51">
        <v>1.8310500000000001E-3</v>
      </c>
      <c r="S1784" s="51">
        <v>-0.20349200000000001</v>
      </c>
      <c r="T1784" s="51">
        <v>-0.47838000000000003</v>
      </c>
    </row>
    <row r="1785" spans="1:20" x14ac:dyDescent="0.25">
      <c r="A1785">
        <v>1784</v>
      </c>
      <c r="B1785" s="1">
        <v>42192</v>
      </c>
      <c r="C1785" s="2">
        <v>0.44912037037037034</v>
      </c>
      <c r="D1785">
        <v>23.267700000000001</v>
      </c>
      <c r="E1785" s="51">
        <v>43.136000000000003</v>
      </c>
      <c r="F1785" s="51">
        <v>9.9450699999999994</v>
      </c>
      <c r="G1785" s="51">
        <v>121695</v>
      </c>
      <c r="H1785" s="51">
        <v>0.49984099999999998</v>
      </c>
      <c r="I1785" s="51">
        <v>-6.6549499999999998E-2</v>
      </c>
      <c r="J1785" s="51">
        <v>89.9</v>
      </c>
      <c r="K1785" s="51">
        <v>91.3</v>
      </c>
      <c r="L1785" s="51">
        <v>90.6</v>
      </c>
      <c r="M1785" s="51">
        <v>23.2</v>
      </c>
      <c r="N1785" s="51">
        <v>21.9</v>
      </c>
      <c r="O1785" s="51">
        <v>86.2</v>
      </c>
      <c r="P1785" s="51">
        <v>21.0335</v>
      </c>
      <c r="Q1785" s="51">
        <v>466.6</v>
      </c>
      <c r="R1785" s="51">
        <v>1.8310500000000001E-3</v>
      </c>
      <c r="S1785" s="51">
        <v>-0.20361399999999999</v>
      </c>
      <c r="T1785" s="51">
        <v>-0.47838000000000003</v>
      </c>
    </row>
    <row r="1786" spans="1:20" x14ac:dyDescent="0.25">
      <c r="A1786">
        <v>1785</v>
      </c>
      <c r="B1786" s="1">
        <v>42192</v>
      </c>
      <c r="C1786" s="2">
        <v>0.44981481481481483</v>
      </c>
      <c r="D1786">
        <v>23.284300000000002</v>
      </c>
      <c r="E1786" s="51">
        <v>40.342300000000002</v>
      </c>
      <c r="F1786" s="51">
        <v>6.25</v>
      </c>
      <c r="G1786" s="51">
        <v>-19490.5</v>
      </c>
      <c r="H1786" s="51">
        <v>0.499749</v>
      </c>
      <c r="I1786" s="51">
        <v>-6.7469000000000001E-2</v>
      </c>
      <c r="J1786" s="51">
        <v>89.6</v>
      </c>
      <c r="K1786" s="51">
        <v>90.7</v>
      </c>
      <c r="L1786" s="51">
        <v>90.5</v>
      </c>
      <c r="M1786" s="51">
        <v>23.2</v>
      </c>
      <c r="N1786" s="51">
        <v>21.8</v>
      </c>
      <c r="O1786" s="51">
        <v>86.1</v>
      </c>
      <c r="P1786" s="51">
        <v>20.985900000000001</v>
      </c>
      <c r="Q1786" s="51">
        <v>466.98700000000002</v>
      </c>
      <c r="R1786" s="51">
        <v>1.8310500000000001E-3</v>
      </c>
      <c r="S1786" s="51">
        <v>-0.20349200000000001</v>
      </c>
      <c r="T1786" s="51">
        <v>-0.47838000000000003</v>
      </c>
    </row>
    <row r="1787" spans="1:20" x14ac:dyDescent="0.25">
      <c r="A1787">
        <v>1786</v>
      </c>
      <c r="B1787" s="1">
        <v>42192</v>
      </c>
      <c r="C1787" s="2">
        <v>0.45052083333333331</v>
      </c>
      <c r="D1787">
        <v>23.300999999999998</v>
      </c>
      <c r="E1787" s="51">
        <v>43.136000000000003</v>
      </c>
      <c r="F1787" s="51">
        <v>9.0212400000000006</v>
      </c>
      <c r="G1787" s="51">
        <v>121695</v>
      </c>
      <c r="H1787" s="51">
        <v>0.49984099999999998</v>
      </c>
      <c r="I1787" s="51">
        <v>-6.6549499999999998E-2</v>
      </c>
      <c r="J1787" s="51">
        <v>90.4</v>
      </c>
      <c r="K1787" s="51">
        <v>89.9</v>
      </c>
      <c r="L1787" s="51">
        <v>90.5</v>
      </c>
      <c r="M1787" s="51">
        <v>23.2</v>
      </c>
      <c r="N1787" s="51">
        <v>21.8</v>
      </c>
      <c r="O1787" s="51">
        <v>86</v>
      </c>
      <c r="P1787" s="51">
        <v>21.0335</v>
      </c>
      <c r="Q1787" s="51">
        <v>467.096</v>
      </c>
      <c r="R1787" s="51">
        <v>1.8310500000000001E-3</v>
      </c>
      <c r="S1787" s="51">
        <v>-0.20388800000000001</v>
      </c>
      <c r="T1787" s="51">
        <v>-0.47838000000000003</v>
      </c>
    </row>
    <row r="1788" spans="1:20" x14ac:dyDescent="0.25">
      <c r="A1788">
        <v>1787</v>
      </c>
      <c r="B1788" s="1">
        <v>42192</v>
      </c>
      <c r="C1788" s="2">
        <v>0.45121527777777781</v>
      </c>
      <c r="D1788">
        <v>23.317599999999999</v>
      </c>
      <c r="E1788" s="51">
        <v>43.136000000000003</v>
      </c>
      <c r="F1788" s="51">
        <v>9.0212400000000006</v>
      </c>
      <c r="G1788" s="51">
        <v>121695</v>
      </c>
      <c r="H1788" s="51">
        <v>0.49984099999999998</v>
      </c>
      <c r="I1788" s="51">
        <v>-6.63657E-2</v>
      </c>
      <c r="J1788" s="51">
        <v>91.7</v>
      </c>
      <c r="K1788" s="51">
        <v>89.5</v>
      </c>
      <c r="L1788" s="51">
        <v>90.3</v>
      </c>
      <c r="M1788" s="51">
        <v>23.2</v>
      </c>
      <c r="N1788" s="51">
        <v>21.8</v>
      </c>
      <c r="O1788" s="51">
        <v>86</v>
      </c>
      <c r="P1788" s="51">
        <v>21.0335</v>
      </c>
      <c r="Q1788" s="51">
        <v>467.25099999999998</v>
      </c>
      <c r="R1788" s="51">
        <v>1.8310500000000001E-3</v>
      </c>
      <c r="S1788" s="51">
        <v>-0.20388800000000001</v>
      </c>
      <c r="T1788" s="51">
        <v>-0.47838000000000003</v>
      </c>
    </row>
    <row r="1789" spans="1:20" x14ac:dyDescent="0.25">
      <c r="A1789">
        <v>1788</v>
      </c>
      <c r="B1789" s="1">
        <v>42192</v>
      </c>
      <c r="C1789" s="2">
        <v>0.4519097222222222</v>
      </c>
      <c r="D1789">
        <v>23.334299999999999</v>
      </c>
      <c r="E1789" s="51">
        <v>39.411099999999998</v>
      </c>
      <c r="F1789" s="51">
        <v>6.25</v>
      </c>
      <c r="G1789" s="51">
        <v>-19397.3</v>
      </c>
      <c r="H1789" s="51">
        <v>0.499749</v>
      </c>
      <c r="I1789" s="51">
        <v>-6.7285200000000003E-2</v>
      </c>
      <c r="J1789" s="51">
        <v>91.5</v>
      </c>
      <c r="K1789" s="51">
        <v>91.5</v>
      </c>
      <c r="L1789" s="51">
        <v>90.2</v>
      </c>
      <c r="M1789" s="51">
        <v>23.2</v>
      </c>
      <c r="N1789" s="51">
        <v>21.8</v>
      </c>
      <c r="O1789" s="51">
        <v>86</v>
      </c>
      <c r="P1789" s="51">
        <v>20.985900000000001</v>
      </c>
      <c r="Q1789" s="51">
        <v>467.483</v>
      </c>
      <c r="R1789" s="51">
        <v>1.8310500000000001E-3</v>
      </c>
      <c r="S1789" s="51">
        <v>-0.20361399999999999</v>
      </c>
      <c r="T1789" s="51">
        <v>-0.47838000000000003</v>
      </c>
    </row>
    <row r="1790" spans="1:20" x14ac:dyDescent="0.25">
      <c r="A1790">
        <v>1789</v>
      </c>
      <c r="B1790" s="1">
        <v>42192</v>
      </c>
      <c r="C1790" s="2">
        <v>0.4525925925925926</v>
      </c>
      <c r="D1790">
        <v>23.350899999999999</v>
      </c>
      <c r="E1790" s="51">
        <v>43.136000000000003</v>
      </c>
      <c r="F1790" s="51">
        <v>9.9450699999999994</v>
      </c>
      <c r="G1790" s="51">
        <v>121695</v>
      </c>
      <c r="H1790" s="51">
        <v>0.49984099999999998</v>
      </c>
      <c r="I1790" s="51">
        <v>-6.63657E-2</v>
      </c>
      <c r="J1790" s="51">
        <v>91.2</v>
      </c>
      <c r="K1790" s="51">
        <v>90.9</v>
      </c>
      <c r="L1790" s="51">
        <v>89.9</v>
      </c>
      <c r="M1790" s="51">
        <v>23.3</v>
      </c>
      <c r="N1790" s="51">
        <v>21.8</v>
      </c>
      <c r="O1790" s="51">
        <v>86.2</v>
      </c>
      <c r="P1790" s="51">
        <v>21.0335</v>
      </c>
      <c r="Q1790" s="51">
        <v>467.608</v>
      </c>
      <c r="R1790" s="51">
        <v>1.8310500000000001E-3</v>
      </c>
      <c r="S1790" s="51">
        <v>-0.20379700000000001</v>
      </c>
      <c r="T1790" s="51">
        <v>-0.47838000000000003</v>
      </c>
    </row>
    <row r="1791" spans="1:20" x14ac:dyDescent="0.25">
      <c r="A1791">
        <v>1790</v>
      </c>
      <c r="B1791" s="1">
        <v>42192</v>
      </c>
      <c r="C1791" s="2">
        <v>0.45328703703703704</v>
      </c>
      <c r="D1791">
        <v>23.3675</v>
      </c>
      <c r="E1791" s="51">
        <v>40.342300000000002</v>
      </c>
      <c r="F1791" s="51">
        <v>6.25</v>
      </c>
      <c r="G1791" s="51">
        <v>-19956.5</v>
      </c>
      <c r="H1791" s="51">
        <v>0.499749</v>
      </c>
      <c r="I1791" s="51">
        <v>-6.7285200000000003E-2</v>
      </c>
      <c r="J1791" s="51">
        <v>90.9</v>
      </c>
      <c r="K1791" s="51">
        <v>90.1</v>
      </c>
      <c r="L1791" s="51">
        <v>89.9</v>
      </c>
      <c r="M1791" s="51">
        <v>23.2</v>
      </c>
      <c r="N1791" s="51">
        <v>21.8</v>
      </c>
      <c r="O1791" s="51">
        <v>86.3</v>
      </c>
      <c r="P1791" s="51">
        <v>20.985900000000001</v>
      </c>
      <c r="Q1791" s="51">
        <v>467.87099999999998</v>
      </c>
      <c r="R1791" s="51">
        <v>1.8310500000000001E-3</v>
      </c>
      <c r="S1791" s="51">
        <v>-0.2034</v>
      </c>
      <c r="T1791" s="51">
        <v>-0.47838000000000003</v>
      </c>
    </row>
    <row r="1792" spans="1:20" x14ac:dyDescent="0.25">
      <c r="A1792">
        <v>1791</v>
      </c>
      <c r="B1792" s="1">
        <v>42192</v>
      </c>
      <c r="C1792" s="2">
        <v>0.45398148148148149</v>
      </c>
      <c r="D1792">
        <v>23.3841</v>
      </c>
      <c r="E1792" s="51">
        <v>39.411099999999998</v>
      </c>
      <c r="F1792" s="51">
        <v>6.25</v>
      </c>
      <c r="G1792" s="51">
        <v>-19326.400000000001</v>
      </c>
      <c r="H1792" s="51">
        <v>0.499749</v>
      </c>
      <c r="I1792" s="51">
        <v>-6.71012E-2</v>
      </c>
      <c r="J1792" s="51">
        <v>90.6</v>
      </c>
      <c r="K1792" s="51">
        <v>89.5</v>
      </c>
      <c r="L1792" s="51">
        <v>89.6</v>
      </c>
      <c r="M1792" s="51">
        <v>23.2</v>
      </c>
      <c r="N1792" s="51">
        <v>21.8</v>
      </c>
      <c r="O1792" s="51">
        <v>86.3</v>
      </c>
      <c r="P1792" s="51">
        <v>20.985900000000001</v>
      </c>
      <c r="Q1792" s="51">
        <v>467.995</v>
      </c>
      <c r="R1792" s="51">
        <v>1.8310500000000001E-3</v>
      </c>
      <c r="S1792" s="51">
        <v>-0.20361399999999999</v>
      </c>
      <c r="T1792" s="51">
        <v>-0.47838000000000003</v>
      </c>
    </row>
    <row r="1793" spans="1:20" x14ac:dyDescent="0.25">
      <c r="A1793">
        <v>1792</v>
      </c>
      <c r="B1793" s="1">
        <v>42192</v>
      </c>
      <c r="C1793" s="2">
        <v>0.45468749999999997</v>
      </c>
      <c r="D1793">
        <v>23.400700000000001</v>
      </c>
      <c r="E1793" s="51">
        <v>43.136000000000003</v>
      </c>
      <c r="F1793" s="51">
        <v>9.9450699999999994</v>
      </c>
      <c r="G1793" s="51">
        <v>121695</v>
      </c>
      <c r="H1793" s="51">
        <v>0.49984099999999998</v>
      </c>
      <c r="I1793" s="51">
        <v>-6.63657E-2</v>
      </c>
      <c r="J1793" s="51">
        <v>90.4</v>
      </c>
      <c r="K1793" s="51">
        <v>90.8</v>
      </c>
      <c r="L1793" s="51">
        <v>89.3</v>
      </c>
      <c r="M1793" s="51">
        <v>23.2</v>
      </c>
      <c r="N1793" s="51">
        <v>21.8</v>
      </c>
      <c r="O1793" s="51">
        <v>86.4</v>
      </c>
      <c r="P1793" s="51">
        <v>21.0335</v>
      </c>
      <c r="Q1793" s="51">
        <v>468.22800000000001</v>
      </c>
      <c r="R1793" s="51">
        <v>1.8310500000000001E-3</v>
      </c>
      <c r="S1793" s="51">
        <v>-0.203705</v>
      </c>
      <c r="T1793" s="51">
        <v>-0.47838000000000003</v>
      </c>
    </row>
    <row r="1794" spans="1:20" x14ac:dyDescent="0.25">
      <c r="A1794">
        <v>1793</v>
      </c>
      <c r="B1794" s="1">
        <v>42192</v>
      </c>
      <c r="C1794" s="2">
        <v>0.45538194444444446</v>
      </c>
      <c r="D1794">
        <v>23.417300000000001</v>
      </c>
      <c r="E1794" s="51">
        <v>39.411099999999998</v>
      </c>
      <c r="F1794" s="51">
        <v>6.25</v>
      </c>
      <c r="G1794" s="51">
        <v>-19699.2</v>
      </c>
      <c r="H1794" s="51">
        <v>0.499749</v>
      </c>
      <c r="I1794" s="51">
        <v>-6.7469000000000001E-2</v>
      </c>
      <c r="J1794" s="51">
        <v>90.2</v>
      </c>
      <c r="K1794" s="51">
        <v>91.1</v>
      </c>
      <c r="L1794" s="51">
        <v>89</v>
      </c>
      <c r="M1794" s="51">
        <v>23.2</v>
      </c>
      <c r="N1794" s="51">
        <v>21.8</v>
      </c>
      <c r="O1794" s="51">
        <v>86.3</v>
      </c>
      <c r="P1794" s="51">
        <v>20.985900000000001</v>
      </c>
      <c r="Q1794" s="51">
        <v>468.33600000000001</v>
      </c>
      <c r="R1794" s="51">
        <v>2.4414100000000002E-3</v>
      </c>
      <c r="S1794" s="51">
        <v>-0.20349200000000001</v>
      </c>
      <c r="T1794" s="51">
        <v>-0.47838000000000003</v>
      </c>
    </row>
    <row r="1795" spans="1:20" x14ac:dyDescent="0.25">
      <c r="A1795">
        <v>1794</v>
      </c>
      <c r="B1795" s="1">
        <v>42192</v>
      </c>
      <c r="C1795" s="2">
        <v>0.45607638888888885</v>
      </c>
      <c r="D1795">
        <v>23.434000000000001</v>
      </c>
      <c r="E1795" s="51">
        <v>43.136000000000003</v>
      </c>
      <c r="F1795" s="51">
        <v>9.0212400000000006</v>
      </c>
      <c r="G1795" s="51">
        <v>121695</v>
      </c>
      <c r="H1795" s="51">
        <v>0.49984099999999998</v>
      </c>
      <c r="I1795" s="51">
        <v>-6.6549499999999998E-2</v>
      </c>
      <c r="J1795" s="51">
        <v>89.9</v>
      </c>
      <c r="K1795" s="51">
        <v>90.2</v>
      </c>
      <c r="L1795" s="51">
        <v>88.8</v>
      </c>
      <c r="M1795" s="51">
        <v>23.2</v>
      </c>
      <c r="N1795" s="51">
        <v>21.7</v>
      </c>
      <c r="O1795" s="51">
        <v>86.3</v>
      </c>
      <c r="P1795" s="51">
        <v>21.0335</v>
      </c>
      <c r="Q1795" s="51">
        <v>468.6</v>
      </c>
      <c r="R1795" s="51">
        <v>1.8310500000000001E-3</v>
      </c>
      <c r="S1795" s="51">
        <v>-0.203705</v>
      </c>
      <c r="T1795" s="51">
        <v>-0.47838000000000003</v>
      </c>
    </row>
    <row r="1796" spans="1:20" x14ac:dyDescent="0.25">
      <c r="A1796">
        <v>1795</v>
      </c>
      <c r="B1796" s="1">
        <v>42192</v>
      </c>
      <c r="C1796" s="2">
        <v>0.45675925925925925</v>
      </c>
      <c r="D1796">
        <v>23.450600000000001</v>
      </c>
      <c r="E1796" s="51">
        <v>39.411099999999998</v>
      </c>
      <c r="F1796" s="51">
        <v>6.25</v>
      </c>
      <c r="G1796" s="51">
        <v>-19699.2</v>
      </c>
      <c r="H1796" s="51">
        <v>0.499749</v>
      </c>
      <c r="I1796" s="51">
        <v>-6.7469000000000001E-2</v>
      </c>
      <c r="J1796" s="51">
        <v>89.7</v>
      </c>
      <c r="K1796" s="51">
        <v>89.5</v>
      </c>
      <c r="L1796" s="51">
        <v>88.5</v>
      </c>
      <c r="M1796" s="51">
        <v>23.3</v>
      </c>
      <c r="N1796" s="51">
        <v>21.8</v>
      </c>
      <c r="O1796" s="51">
        <v>86.2</v>
      </c>
      <c r="P1796" s="51">
        <v>20.985900000000001</v>
      </c>
      <c r="Q1796" s="51">
        <v>468.72399999999999</v>
      </c>
      <c r="R1796" s="51">
        <v>1.8310500000000001E-3</v>
      </c>
      <c r="S1796" s="51">
        <v>-0.20361399999999999</v>
      </c>
      <c r="T1796" s="51">
        <v>-0.47838000000000003</v>
      </c>
    </row>
    <row r="1797" spans="1:20" x14ac:dyDescent="0.25">
      <c r="A1797">
        <v>1796</v>
      </c>
      <c r="B1797" s="1">
        <v>42192</v>
      </c>
      <c r="C1797" s="2">
        <v>0.4574537037037037</v>
      </c>
      <c r="D1797">
        <v>23.467199999999998</v>
      </c>
      <c r="E1797" s="51">
        <v>40.342300000000002</v>
      </c>
      <c r="F1797" s="51">
        <v>7.1738299999999997</v>
      </c>
      <c r="G1797" s="51">
        <v>120442</v>
      </c>
      <c r="H1797" s="51">
        <v>0.49978600000000001</v>
      </c>
      <c r="I1797" s="51">
        <v>-6.71012E-2</v>
      </c>
      <c r="J1797" s="51">
        <v>89.8</v>
      </c>
      <c r="K1797" s="51">
        <v>90.7</v>
      </c>
      <c r="L1797" s="51">
        <v>88.5</v>
      </c>
      <c r="M1797" s="51">
        <v>23.1</v>
      </c>
      <c r="N1797" s="51">
        <v>21.8</v>
      </c>
      <c r="O1797" s="51">
        <v>86</v>
      </c>
      <c r="P1797" s="51">
        <v>21.009699999999999</v>
      </c>
      <c r="Q1797" s="51">
        <v>468.988</v>
      </c>
      <c r="R1797" s="51">
        <v>1.8310500000000001E-3</v>
      </c>
      <c r="S1797" s="51">
        <v>-0.203705</v>
      </c>
      <c r="T1797" s="51">
        <v>-0.47838000000000003</v>
      </c>
    </row>
    <row r="1798" spans="1:20" x14ac:dyDescent="0.25">
      <c r="A1798">
        <v>1797</v>
      </c>
      <c r="B1798" s="1">
        <v>42192</v>
      </c>
      <c r="C1798" s="2">
        <v>0.45815972222222223</v>
      </c>
      <c r="D1798">
        <v>23.483699999999999</v>
      </c>
      <c r="E1798" s="51">
        <v>43.136000000000003</v>
      </c>
      <c r="F1798" s="51">
        <v>9.9450699999999994</v>
      </c>
      <c r="G1798" s="51">
        <v>121695</v>
      </c>
      <c r="H1798" s="51">
        <v>0.49984099999999998</v>
      </c>
      <c r="I1798" s="51">
        <v>-6.6549499999999998E-2</v>
      </c>
      <c r="J1798" s="51">
        <v>91.5</v>
      </c>
      <c r="K1798" s="51">
        <v>90.9</v>
      </c>
      <c r="L1798" s="51">
        <v>88.2</v>
      </c>
      <c r="M1798" s="51">
        <v>23.2</v>
      </c>
      <c r="N1798" s="51">
        <v>21.8</v>
      </c>
      <c r="O1798" s="51">
        <v>85.9</v>
      </c>
      <c r="P1798" s="51">
        <v>21.0335</v>
      </c>
      <c r="Q1798" s="51">
        <v>469.11200000000002</v>
      </c>
      <c r="R1798" s="51">
        <v>1.8310500000000001E-3</v>
      </c>
      <c r="S1798" s="51">
        <v>-0.20388800000000001</v>
      </c>
      <c r="T1798" s="51">
        <v>-0.47838000000000003</v>
      </c>
    </row>
    <row r="1799" spans="1:20" x14ac:dyDescent="0.25">
      <c r="A1799">
        <v>1798</v>
      </c>
      <c r="B1799" s="1">
        <v>42192</v>
      </c>
      <c r="C1799" s="2">
        <v>0.45885416666666662</v>
      </c>
      <c r="D1799">
        <v>23.500299999999999</v>
      </c>
      <c r="E1799" s="51">
        <v>39.411099999999998</v>
      </c>
      <c r="F1799" s="51">
        <v>6.25</v>
      </c>
      <c r="G1799" s="51">
        <v>-19408.5</v>
      </c>
      <c r="H1799" s="51">
        <v>0.499749</v>
      </c>
      <c r="I1799" s="51">
        <v>-6.7469000000000001E-2</v>
      </c>
      <c r="J1799" s="51">
        <v>91.4</v>
      </c>
      <c r="K1799" s="51">
        <v>90</v>
      </c>
      <c r="L1799" s="51">
        <v>88.1</v>
      </c>
      <c r="M1799" s="51">
        <v>23.2</v>
      </c>
      <c r="N1799" s="51">
        <v>21.8</v>
      </c>
      <c r="O1799" s="51">
        <v>86</v>
      </c>
      <c r="P1799" s="51">
        <v>20.985900000000001</v>
      </c>
      <c r="Q1799" s="51">
        <v>469.34399999999999</v>
      </c>
      <c r="R1799" s="51">
        <v>1.8310500000000001E-3</v>
      </c>
      <c r="S1799" s="51">
        <v>-0.20361399999999999</v>
      </c>
      <c r="T1799" s="51">
        <v>-0.47838000000000003</v>
      </c>
    </row>
    <row r="1800" spans="1:20" x14ac:dyDescent="0.25">
      <c r="A1800">
        <v>1799</v>
      </c>
      <c r="B1800" s="1">
        <v>42192</v>
      </c>
      <c r="C1800" s="2">
        <v>0.45954861111111112</v>
      </c>
      <c r="D1800">
        <v>23.5169</v>
      </c>
      <c r="E1800" s="51">
        <v>42.204799999999999</v>
      </c>
      <c r="F1800" s="51">
        <v>9.0212400000000006</v>
      </c>
      <c r="G1800" s="51">
        <v>121695</v>
      </c>
      <c r="H1800" s="51">
        <v>0.49984099999999998</v>
      </c>
      <c r="I1800" s="51">
        <v>-6.6549499999999998E-2</v>
      </c>
      <c r="J1800" s="51">
        <v>91.2</v>
      </c>
      <c r="K1800" s="51">
        <v>89.5</v>
      </c>
      <c r="L1800" s="51">
        <v>88.2</v>
      </c>
      <c r="M1800" s="51">
        <v>23.2</v>
      </c>
      <c r="N1800" s="51">
        <v>21.8</v>
      </c>
      <c r="O1800" s="51">
        <v>86.2</v>
      </c>
      <c r="P1800" s="51">
        <v>21.0335</v>
      </c>
      <c r="Q1800" s="51">
        <v>469.45299999999997</v>
      </c>
      <c r="R1800" s="51">
        <v>1.8310500000000001E-3</v>
      </c>
      <c r="S1800" s="51">
        <v>-0.20388800000000001</v>
      </c>
      <c r="T1800" s="51">
        <v>-0.47838000000000003</v>
      </c>
    </row>
    <row r="1801" spans="1:20" x14ac:dyDescent="0.25">
      <c r="A1801">
        <v>1800</v>
      </c>
      <c r="B1801" s="1">
        <v>42192</v>
      </c>
      <c r="C1801" s="2">
        <v>0.4602430555555555</v>
      </c>
      <c r="D1801">
        <v>23.5336</v>
      </c>
      <c r="E1801" s="51">
        <v>39.411099999999998</v>
      </c>
      <c r="F1801" s="51">
        <v>6.25</v>
      </c>
      <c r="G1801" s="51">
        <v>-19594.900000000001</v>
      </c>
      <c r="H1801" s="51">
        <v>0.499749</v>
      </c>
      <c r="I1801" s="51">
        <v>-6.7469000000000001E-2</v>
      </c>
      <c r="J1801" s="51">
        <v>90.9</v>
      </c>
      <c r="K1801" s="51">
        <v>91.3</v>
      </c>
      <c r="L1801" s="51">
        <v>88.3</v>
      </c>
      <c r="M1801" s="51">
        <v>23.2</v>
      </c>
      <c r="N1801" s="51">
        <v>21.8</v>
      </c>
      <c r="O1801" s="51">
        <v>86.2</v>
      </c>
      <c r="P1801" s="51">
        <v>20.985900000000001</v>
      </c>
      <c r="Q1801" s="51">
        <v>469.577</v>
      </c>
      <c r="R1801" s="51">
        <v>1.8310500000000001E-3</v>
      </c>
      <c r="S1801" s="51">
        <v>-0.20349200000000001</v>
      </c>
      <c r="T1801" s="51">
        <v>-0.47838000000000003</v>
      </c>
    </row>
    <row r="1802" spans="1:20" x14ac:dyDescent="0.25">
      <c r="A1802">
        <v>1801</v>
      </c>
      <c r="B1802" s="1">
        <v>42192</v>
      </c>
      <c r="C1802" s="2">
        <v>0.46092592592592596</v>
      </c>
      <c r="D1802">
        <v>23.5502</v>
      </c>
      <c r="E1802" s="51">
        <v>43.136000000000003</v>
      </c>
      <c r="F1802" s="51">
        <v>9.0212400000000006</v>
      </c>
      <c r="G1802" s="51">
        <v>121695</v>
      </c>
      <c r="H1802" s="51">
        <v>0.49984099999999998</v>
      </c>
      <c r="I1802" s="51">
        <v>-6.6549499999999998E-2</v>
      </c>
      <c r="J1802" s="51">
        <v>90.6</v>
      </c>
      <c r="K1802" s="51">
        <v>91</v>
      </c>
      <c r="L1802" s="51">
        <v>88.3</v>
      </c>
      <c r="M1802" s="51">
        <v>23.2</v>
      </c>
      <c r="N1802" s="51">
        <v>21.8</v>
      </c>
      <c r="O1802" s="51">
        <v>86.3</v>
      </c>
      <c r="P1802" s="51">
        <v>21.0335</v>
      </c>
      <c r="Q1802" s="51">
        <v>469.84100000000001</v>
      </c>
      <c r="R1802" s="51">
        <v>1.8310500000000001E-3</v>
      </c>
      <c r="S1802" s="51">
        <v>-0.20361399999999999</v>
      </c>
      <c r="T1802" s="51">
        <v>-0.47838000000000003</v>
      </c>
    </row>
    <row r="1803" spans="1:20" x14ac:dyDescent="0.25">
      <c r="A1803">
        <v>1802</v>
      </c>
      <c r="B1803" s="1">
        <v>42192</v>
      </c>
      <c r="C1803" s="2">
        <v>0.46162037037037035</v>
      </c>
      <c r="D1803">
        <v>23.566800000000001</v>
      </c>
      <c r="E1803" s="51">
        <v>39.411099999999998</v>
      </c>
      <c r="F1803" s="51">
        <v>6.25</v>
      </c>
      <c r="G1803" s="51">
        <v>-19908</v>
      </c>
      <c r="H1803" s="51">
        <v>0.49976700000000002</v>
      </c>
      <c r="I1803" s="51">
        <v>-6.7469000000000001E-2</v>
      </c>
      <c r="J1803" s="51">
        <v>90.4</v>
      </c>
      <c r="K1803" s="51">
        <v>90.2</v>
      </c>
      <c r="L1803" s="51">
        <v>88.5</v>
      </c>
      <c r="M1803" s="51">
        <v>23.2</v>
      </c>
      <c r="N1803" s="51">
        <v>21.8</v>
      </c>
      <c r="O1803" s="51">
        <v>86.3</v>
      </c>
      <c r="P1803" s="51">
        <v>20.985900000000001</v>
      </c>
      <c r="Q1803" s="51">
        <v>469.96499999999997</v>
      </c>
      <c r="R1803" s="51">
        <v>1.8310500000000001E-3</v>
      </c>
      <c r="S1803" s="51">
        <v>-0.20361399999999999</v>
      </c>
      <c r="T1803" s="51">
        <v>-0.47838000000000003</v>
      </c>
    </row>
    <row r="1804" spans="1:20" x14ac:dyDescent="0.25">
      <c r="A1804">
        <v>1803</v>
      </c>
      <c r="B1804" s="1">
        <v>42192</v>
      </c>
      <c r="C1804" s="2">
        <v>0.46232638888888888</v>
      </c>
      <c r="D1804">
        <v>23.583400000000001</v>
      </c>
      <c r="E1804" s="51">
        <v>39.411099999999998</v>
      </c>
      <c r="F1804" s="51">
        <v>6.25</v>
      </c>
      <c r="G1804" s="51">
        <v>-19337.599999999999</v>
      </c>
      <c r="H1804" s="51">
        <v>0.499749</v>
      </c>
      <c r="I1804" s="51">
        <v>-6.7469000000000001E-2</v>
      </c>
      <c r="J1804" s="51">
        <v>90.2</v>
      </c>
      <c r="K1804" s="51">
        <v>89.5</v>
      </c>
      <c r="L1804" s="51">
        <v>88.4</v>
      </c>
      <c r="M1804" s="51">
        <v>23.2</v>
      </c>
      <c r="N1804" s="51">
        <v>21.8</v>
      </c>
      <c r="O1804" s="51">
        <v>86.3</v>
      </c>
      <c r="P1804" s="51">
        <v>20.985900000000001</v>
      </c>
      <c r="Q1804" s="51">
        <v>470.07299999999998</v>
      </c>
      <c r="R1804" s="51">
        <v>1.8310500000000001E-3</v>
      </c>
      <c r="S1804" s="51">
        <v>-0.20361399999999999</v>
      </c>
      <c r="T1804" s="51">
        <v>-0.47838000000000003</v>
      </c>
    </row>
    <row r="1805" spans="1:20" x14ac:dyDescent="0.25">
      <c r="A1805">
        <v>1804</v>
      </c>
      <c r="B1805" s="1">
        <v>42192</v>
      </c>
      <c r="C1805" s="2">
        <v>0.46302083333333338</v>
      </c>
      <c r="D1805">
        <v>23.6</v>
      </c>
      <c r="E1805" s="51">
        <v>43.136000000000003</v>
      </c>
      <c r="F1805" s="51">
        <v>9.9450699999999994</v>
      </c>
      <c r="G1805" s="51">
        <v>121695</v>
      </c>
      <c r="H1805" s="51">
        <v>0.49984099999999998</v>
      </c>
      <c r="I1805" s="51">
        <v>-6.6733500000000001E-2</v>
      </c>
      <c r="J1805" s="51">
        <v>89.9</v>
      </c>
      <c r="K1805" s="51">
        <v>90.3</v>
      </c>
      <c r="L1805" s="51">
        <v>88.6</v>
      </c>
      <c r="M1805" s="51">
        <v>23.2</v>
      </c>
      <c r="N1805" s="51">
        <v>21.8</v>
      </c>
      <c r="O1805" s="51">
        <v>86.2</v>
      </c>
      <c r="P1805" s="51">
        <v>21.0335</v>
      </c>
      <c r="Q1805" s="51">
        <v>470.22800000000001</v>
      </c>
      <c r="R1805" s="51">
        <v>1.8310500000000001E-3</v>
      </c>
      <c r="S1805" s="51">
        <v>-0.20379700000000001</v>
      </c>
      <c r="T1805" s="51">
        <v>-0.47838000000000003</v>
      </c>
    </row>
    <row r="1806" spans="1:20" x14ac:dyDescent="0.25">
      <c r="A1806">
        <v>1805</v>
      </c>
      <c r="B1806" s="1">
        <v>42192</v>
      </c>
      <c r="C1806" s="2">
        <v>0.46371527777777777</v>
      </c>
      <c r="D1806">
        <v>23.616599999999998</v>
      </c>
      <c r="E1806" s="51">
        <v>39.411099999999998</v>
      </c>
      <c r="F1806" s="51">
        <v>6.25</v>
      </c>
      <c r="G1806" s="51">
        <v>-19386.099999999999</v>
      </c>
      <c r="H1806" s="51">
        <v>0.499749</v>
      </c>
      <c r="I1806" s="51">
        <v>-6.7652900000000002E-2</v>
      </c>
      <c r="J1806" s="51">
        <v>89.6</v>
      </c>
      <c r="K1806" s="51">
        <v>91.4</v>
      </c>
      <c r="L1806" s="51">
        <v>88.6</v>
      </c>
      <c r="M1806" s="51">
        <v>23.2</v>
      </c>
      <c r="N1806" s="51">
        <v>21.8</v>
      </c>
      <c r="O1806" s="51">
        <v>86.1</v>
      </c>
      <c r="P1806" s="51">
        <v>20.985900000000001</v>
      </c>
      <c r="Q1806" s="51">
        <v>470.46100000000001</v>
      </c>
      <c r="R1806" s="51">
        <v>1.8310500000000001E-3</v>
      </c>
      <c r="S1806" s="51">
        <v>-0.20349200000000001</v>
      </c>
      <c r="T1806" s="51">
        <v>-0.47838000000000003</v>
      </c>
    </row>
    <row r="1807" spans="1:20" x14ac:dyDescent="0.25">
      <c r="A1807">
        <v>1806</v>
      </c>
      <c r="B1807" s="1">
        <v>42192</v>
      </c>
      <c r="C1807" s="2">
        <v>0.46439814814814812</v>
      </c>
      <c r="D1807">
        <v>23.633099999999999</v>
      </c>
      <c r="E1807" s="51">
        <v>42.204799999999999</v>
      </c>
      <c r="F1807" s="51">
        <v>9.0212400000000006</v>
      </c>
      <c r="G1807" s="51">
        <v>121695</v>
      </c>
      <c r="H1807" s="51">
        <v>0.49984099999999998</v>
      </c>
      <c r="I1807" s="51">
        <v>-6.6733500000000001E-2</v>
      </c>
      <c r="J1807" s="51">
        <v>89.9</v>
      </c>
      <c r="K1807" s="51">
        <v>90.5</v>
      </c>
      <c r="L1807" s="51">
        <v>88.9</v>
      </c>
      <c r="M1807" s="51">
        <v>23.2</v>
      </c>
      <c r="N1807" s="51">
        <v>21.8</v>
      </c>
      <c r="O1807" s="51">
        <v>86</v>
      </c>
      <c r="P1807" s="51">
        <v>21.0335</v>
      </c>
      <c r="Q1807" s="51">
        <v>470.56900000000002</v>
      </c>
      <c r="R1807" s="51">
        <v>1.8310500000000001E-3</v>
      </c>
      <c r="S1807" s="51">
        <v>-0.20397999999999999</v>
      </c>
      <c r="T1807" s="51">
        <v>-0.47838000000000003</v>
      </c>
    </row>
    <row r="1808" spans="1:20" x14ac:dyDescent="0.25">
      <c r="A1808">
        <v>1807</v>
      </c>
      <c r="B1808" s="1">
        <v>42192</v>
      </c>
      <c r="C1808" s="2">
        <v>0.46509259259259261</v>
      </c>
      <c r="D1808">
        <v>23.649799999999999</v>
      </c>
      <c r="E1808" s="51">
        <v>39.411099999999998</v>
      </c>
      <c r="F1808" s="51">
        <v>6.25</v>
      </c>
      <c r="G1808" s="51">
        <v>-19826</v>
      </c>
      <c r="H1808" s="51">
        <v>0.499749</v>
      </c>
      <c r="I1808" s="51">
        <v>-6.7652900000000002E-2</v>
      </c>
      <c r="J1808" s="51">
        <v>91.3</v>
      </c>
      <c r="K1808" s="51">
        <v>89.7</v>
      </c>
      <c r="L1808" s="51">
        <v>88.9</v>
      </c>
      <c r="M1808" s="51">
        <v>23.2</v>
      </c>
      <c r="N1808" s="51">
        <v>21.7</v>
      </c>
      <c r="O1808" s="51">
        <v>86</v>
      </c>
      <c r="P1808" s="51">
        <v>20.985900000000001</v>
      </c>
      <c r="Q1808" s="51">
        <v>470.69299999999998</v>
      </c>
      <c r="R1808" s="51">
        <v>1.8310500000000001E-3</v>
      </c>
      <c r="S1808" s="51">
        <v>-0.20349200000000001</v>
      </c>
      <c r="T1808" s="51">
        <v>-0.47838000000000003</v>
      </c>
    </row>
    <row r="1809" spans="1:20" x14ac:dyDescent="0.25">
      <c r="A1809">
        <v>1808</v>
      </c>
      <c r="B1809" s="1">
        <v>42192</v>
      </c>
      <c r="C1809" s="2">
        <v>0.46579861111111115</v>
      </c>
      <c r="D1809">
        <v>23.6663</v>
      </c>
      <c r="E1809" s="51">
        <v>39.411099999999998</v>
      </c>
      <c r="F1809" s="51">
        <v>6.25</v>
      </c>
      <c r="G1809" s="51">
        <v>-19259.3</v>
      </c>
      <c r="H1809" s="51">
        <v>0.499749</v>
      </c>
      <c r="I1809" s="51">
        <v>-6.7652900000000002E-2</v>
      </c>
      <c r="J1809" s="51">
        <v>91.2</v>
      </c>
      <c r="K1809" s="51">
        <v>89.8</v>
      </c>
      <c r="L1809" s="51">
        <v>89.1</v>
      </c>
      <c r="M1809" s="51">
        <v>23.2</v>
      </c>
      <c r="N1809" s="51">
        <v>21.7</v>
      </c>
      <c r="O1809" s="51">
        <v>86</v>
      </c>
      <c r="P1809" s="51">
        <v>20.985900000000001</v>
      </c>
      <c r="Q1809" s="51">
        <v>470.84899999999999</v>
      </c>
      <c r="R1809" s="51">
        <v>1.8310500000000001E-3</v>
      </c>
      <c r="S1809" s="51">
        <v>-0.20361399999999999</v>
      </c>
      <c r="T1809" s="51">
        <v>-0.47838000000000003</v>
      </c>
    </row>
    <row r="1810" spans="1:20" x14ac:dyDescent="0.25">
      <c r="A1810">
        <v>1809</v>
      </c>
      <c r="B1810" s="1">
        <v>42192</v>
      </c>
      <c r="C1810" s="2">
        <v>0.46649305555555554</v>
      </c>
      <c r="D1810">
        <v>23.683</v>
      </c>
      <c r="E1810" s="51">
        <v>42.204799999999999</v>
      </c>
      <c r="F1810" s="51">
        <v>9.0212400000000006</v>
      </c>
      <c r="G1810" s="51">
        <v>121695</v>
      </c>
      <c r="H1810" s="51">
        <v>0.49984099999999998</v>
      </c>
      <c r="I1810" s="51">
        <v>-6.6733500000000001E-2</v>
      </c>
      <c r="J1810" s="51">
        <v>90.9</v>
      </c>
      <c r="K1810" s="51">
        <v>91.5</v>
      </c>
      <c r="L1810" s="51">
        <v>89.3</v>
      </c>
      <c r="M1810" s="51">
        <v>23.2</v>
      </c>
      <c r="N1810" s="51">
        <v>21.7</v>
      </c>
      <c r="O1810" s="51">
        <v>86.1</v>
      </c>
      <c r="P1810" s="51">
        <v>21.0335</v>
      </c>
      <c r="Q1810" s="51">
        <v>471.08100000000002</v>
      </c>
      <c r="R1810" s="51">
        <v>1.8310500000000001E-3</v>
      </c>
      <c r="S1810" s="51">
        <v>-0.20379700000000001</v>
      </c>
      <c r="T1810" s="51">
        <v>-0.47838000000000003</v>
      </c>
    </row>
    <row r="1811" spans="1:20" x14ac:dyDescent="0.25">
      <c r="A1811">
        <v>1810</v>
      </c>
      <c r="B1811" s="1">
        <v>42192</v>
      </c>
      <c r="C1811" s="2">
        <v>0.46718750000000003</v>
      </c>
      <c r="D1811">
        <v>23.6997</v>
      </c>
      <c r="E1811" s="51">
        <v>39.411099999999998</v>
      </c>
      <c r="F1811" s="51">
        <v>6.25</v>
      </c>
      <c r="G1811" s="51">
        <v>-19885.599999999999</v>
      </c>
      <c r="H1811" s="51">
        <v>0.499749</v>
      </c>
      <c r="I1811" s="51">
        <v>-6.7652900000000002E-2</v>
      </c>
      <c r="J1811" s="51">
        <v>90.6</v>
      </c>
      <c r="K1811" s="51">
        <v>90.8</v>
      </c>
      <c r="L1811" s="51">
        <v>89.5</v>
      </c>
      <c r="M1811" s="51">
        <v>23.2</v>
      </c>
      <c r="N1811" s="51">
        <v>21.8</v>
      </c>
      <c r="O1811" s="51">
        <v>86.2</v>
      </c>
      <c r="P1811" s="51">
        <v>20.985900000000001</v>
      </c>
      <c r="Q1811" s="51">
        <v>471.19</v>
      </c>
      <c r="R1811" s="51">
        <v>1.8310500000000001E-3</v>
      </c>
      <c r="S1811" s="51">
        <v>-0.20361399999999999</v>
      </c>
      <c r="T1811" s="51">
        <v>-0.47838000000000003</v>
      </c>
    </row>
    <row r="1812" spans="1:20" x14ac:dyDescent="0.25">
      <c r="A1812">
        <v>1811</v>
      </c>
      <c r="B1812" s="1">
        <v>42192</v>
      </c>
      <c r="C1812" s="2">
        <v>0.46788194444444442</v>
      </c>
      <c r="D1812">
        <v>23.7163</v>
      </c>
      <c r="E1812" s="51">
        <v>39.411099999999998</v>
      </c>
      <c r="F1812" s="51">
        <v>6.25</v>
      </c>
      <c r="G1812" s="51">
        <v>27027</v>
      </c>
      <c r="H1812" s="51">
        <v>0.499749</v>
      </c>
      <c r="I1812" s="51">
        <v>-6.7469000000000001E-2</v>
      </c>
      <c r="J1812" s="51">
        <v>90.4</v>
      </c>
      <c r="K1812" s="51">
        <v>90</v>
      </c>
      <c r="L1812" s="51">
        <v>89.5</v>
      </c>
      <c r="M1812" s="51">
        <v>23.2</v>
      </c>
      <c r="N1812" s="51">
        <v>21.7</v>
      </c>
      <c r="O1812" s="51">
        <v>86.2</v>
      </c>
      <c r="P1812" s="51">
        <v>20.997800000000002</v>
      </c>
      <c r="Q1812" s="51">
        <v>471.31400000000002</v>
      </c>
      <c r="R1812" s="51">
        <v>1.8310500000000001E-3</v>
      </c>
      <c r="S1812" s="51">
        <v>-0.20361399999999999</v>
      </c>
      <c r="T1812" s="51">
        <v>-0.47838000000000003</v>
      </c>
    </row>
    <row r="1813" spans="1:20" x14ac:dyDescent="0.25">
      <c r="A1813">
        <v>1812</v>
      </c>
      <c r="B1813" s="1">
        <v>42192</v>
      </c>
      <c r="C1813" s="2">
        <v>0.46856481481481477</v>
      </c>
      <c r="D1813">
        <v>23.732900000000001</v>
      </c>
      <c r="E1813" s="51">
        <v>42.204799999999999</v>
      </c>
      <c r="F1813" s="51">
        <v>9.0212400000000006</v>
      </c>
      <c r="G1813" s="51">
        <v>121695</v>
      </c>
      <c r="H1813" s="51">
        <v>0.49984099999999998</v>
      </c>
      <c r="I1813" s="51">
        <v>-6.6917299999999999E-2</v>
      </c>
      <c r="J1813" s="51">
        <v>90.1</v>
      </c>
      <c r="K1813" s="51">
        <v>89.4</v>
      </c>
      <c r="L1813" s="51">
        <v>89.8</v>
      </c>
      <c r="M1813" s="51">
        <v>23.2</v>
      </c>
      <c r="N1813" s="51">
        <v>21.7</v>
      </c>
      <c r="O1813" s="51">
        <v>86.1</v>
      </c>
      <c r="P1813" s="51">
        <v>21.0335</v>
      </c>
      <c r="Q1813" s="51">
        <v>471.46899999999999</v>
      </c>
      <c r="R1813" s="51">
        <v>1.8310500000000001E-3</v>
      </c>
      <c r="S1813" s="51">
        <v>-0.20379700000000001</v>
      </c>
      <c r="T1813" s="51">
        <v>-0.47838000000000003</v>
      </c>
    </row>
    <row r="1814" spans="1:20" x14ac:dyDescent="0.25">
      <c r="A1814">
        <v>1813</v>
      </c>
      <c r="B1814" s="1">
        <v>42192</v>
      </c>
      <c r="C1814" s="2">
        <v>0.4692708333333333</v>
      </c>
      <c r="D1814">
        <v>23.749600000000001</v>
      </c>
      <c r="E1814" s="51">
        <v>39.411099999999998</v>
      </c>
      <c r="F1814" s="51">
        <v>6.25</v>
      </c>
      <c r="G1814" s="51">
        <v>-19419.599999999999</v>
      </c>
      <c r="H1814" s="51">
        <v>0.499749</v>
      </c>
      <c r="I1814" s="51">
        <v>-6.7652900000000002E-2</v>
      </c>
      <c r="J1814" s="51">
        <v>89.9</v>
      </c>
      <c r="K1814" s="51">
        <v>90.9</v>
      </c>
      <c r="L1814" s="51">
        <v>89.8</v>
      </c>
      <c r="M1814" s="51">
        <v>23.1</v>
      </c>
      <c r="N1814" s="51">
        <v>21.8</v>
      </c>
      <c r="O1814" s="51">
        <v>86</v>
      </c>
      <c r="P1814" s="51">
        <v>20.985900000000001</v>
      </c>
      <c r="Q1814" s="51">
        <v>471.70100000000002</v>
      </c>
      <c r="R1814" s="51">
        <v>1.8310500000000001E-3</v>
      </c>
      <c r="S1814" s="51">
        <v>-0.203705</v>
      </c>
      <c r="T1814" s="51">
        <v>-0.47838000000000003</v>
      </c>
    </row>
    <row r="1815" spans="1:20" x14ac:dyDescent="0.25">
      <c r="A1815">
        <v>1814</v>
      </c>
      <c r="B1815" s="1">
        <v>42192</v>
      </c>
      <c r="C1815" s="2">
        <v>0.4699652777777778</v>
      </c>
      <c r="D1815">
        <v>23.766200000000001</v>
      </c>
      <c r="E1815" s="51">
        <v>42.204799999999999</v>
      </c>
      <c r="F1815" s="51">
        <v>9.0212400000000006</v>
      </c>
      <c r="G1815" s="51">
        <v>121695</v>
      </c>
      <c r="H1815" s="51">
        <v>0.49984099999999998</v>
      </c>
      <c r="I1815" s="51">
        <v>-6.6917299999999999E-2</v>
      </c>
      <c r="J1815" s="51">
        <v>89.6</v>
      </c>
      <c r="K1815" s="51">
        <v>91.2</v>
      </c>
      <c r="L1815" s="51">
        <v>90</v>
      </c>
      <c r="M1815" s="51">
        <v>23.1</v>
      </c>
      <c r="N1815" s="51">
        <v>21.8</v>
      </c>
      <c r="O1815" s="51">
        <v>86</v>
      </c>
      <c r="P1815" s="51">
        <v>21.0335</v>
      </c>
      <c r="Q1815" s="51">
        <v>471.81</v>
      </c>
      <c r="R1815" s="51">
        <v>1.8310500000000001E-3</v>
      </c>
      <c r="S1815" s="51">
        <v>-0.20379700000000001</v>
      </c>
      <c r="T1815" s="51">
        <v>-0.47838000000000003</v>
      </c>
    </row>
    <row r="1816" spans="1:20" x14ac:dyDescent="0.25">
      <c r="A1816">
        <v>1815</v>
      </c>
      <c r="B1816" s="1">
        <v>42192</v>
      </c>
      <c r="C1816" s="2">
        <v>0.47065972222222219</v>
      </c>
      <c r="D1816">
        <v>23.782800000000002</v>
      </c>
      <c r="E1816" s="51">
        <v>38.479999999999997</v>
      </c>
      <c r="F1816" s="51">
        <v>6.25</v>
      </c>
      <c r="G1816" s="51">
        <v>-19583.7</v>
      </c>
      <c r="H1816" s="51">
        <v>0.49976700000000002</v>
      </c>
      <c r="I1816" s="51">
        <v>-6.7898200000000006E-2</v>
      </c>
      <c r="J1816" s="51">
        <v>90.5</v>
      </c>
      <c r="K1816" s="51">
        <v>90.2</v>
      </c>
      <c r="L1816" s="51">
        <v>90</v>
      </c>
      <c r="M1816" s="51">
        <v>23.2</v>
      </c>
      <c r="N1816" s="51">
        <v>21.8</v>
      </c>
      <c r="O1816" s="51">
        <v>85.9</v>
      </c>
      <c r="P1816" s="51">
        <v>20.985900000000001</v>
      </c>
      <c r="Q1816" s="51">
        <v>471.96499999999997</v>
      </c>
      <c r="R1816" s="51">
        <v>1.8310500000000001E-3</v>
      </c>
      <c r="S1816" s="51">
        <v>-0.20361399999999999</v>
      </c>
      <c r="T1816" s="51">
        <v>-0.47838000000000003</v>
      </c>
    </row>
    <row r="1817" spans="1:20" x14ac:dyDescent="0.25">
      <c r="A1817">
        <v>1816</v>
      </c>
      <c r="B1817" s="1">
        <v>42192</v>
      </c>
      <c r="C1817" s="2">
        <v>0.47135416666666669</v>
      </c>
      <c r="D1817">
        <v>23.799399999999999</v>
      </c>
      <c r="E1817" s="51">
        <v>42.204799999999999</v>
      </c>
      <c r="F1817" s="51">
        <v>9.0212400000000006</v>
      </c>
      <c r="G1817" s="51">
        <v>121695</v>
      </c>
      <c r="H1817" s="51">
        <v>0.49984099999999998</v>
      </c>
      <c r="I1817" s="51">
        <v>-6.6917299999999999E-2</v>
      </c>
      <c r="J1817" s="51">
        <v>91.5</v>
      </c>
      <c r="K1817" s="51">
        <v>89.5</v>
      </c>
      <c r="L1817" s="51">
        <v>90.3</v>
      </c>
      <c r="M1817" s="51">
        <v>23.2</v>
      </c>
      <c r="N1817" s="51">
        <v>21.7</v>
      </c>
      <c r="O1817" s="51">
        <v>85.8</v>
      </c>
      <c r="P1817" s="51">
        <v>21.0335</v>
      </c>
      <c r="Q1817" s="51">
        <v>472.089</v>
      </c>
      <c r="R1817" s="51">
        <v>1.8310500000000001E-3</v>
      </c>
      <c r="S1817" s="51">
        <v>-0.20388800000000001</v>
      </c>
      <c r="T1817" s="51">
        <v>-0.47838000000000003</v>
      </c>
    </row>
    <row r="1818" spans="1:20" x14ac:dyDescent="0.25">
      <c r="A1818">
        <v>1817</v>
      </c>
      <c r="B1818" s="1">
        <v>42192</v>
      </c>
      <c r="C1818" s="2">
        <v>0.47204861111111113</v>
      </c>
      <c r="D1818">
        <v>23.815799999999999</v>
      </c>
      <c r="E1818" s="51">
        <v>42.204799999999999</v>
      </c>
      <c r="F1818" s="51">
        <v>9.0212400000000006</v>
      </c>
      <c r="G1818" s="51">
        <v>121695</v>
      </c>
      <c r="H1818" s="51">
        <v>0.49984099999999998</v>
      </c>
      <c r="I1818" s="51">
        <v>-6.6733500000000001E-2</v>
      </c>
      <c r="J1818" s="51">
        <v>91.4</v>
      </c>
      <c r="K1818" s="51">
        <v>90.6</v>
      </c>
      <c r="L1818" s="51">
        <v>90.6</v>
      </c>
      <c r="M1818" s="51">
        <v>23.2</v>
      </c>
      <c r="N1818" s="51">
        <v>21.7</v>
      </c>
      <c r="O1818" s="51">
        <v>86</v>
      </c>
      <c r="P1818" s="51">
        <v>21.0335</v>
      </c>
      <c r="Q1818" s="51">
        <v>472.19799999999998</v>
      </c>
      <c r="R1818" s="51">
        <v>1.8310500000000001E-3</v>
      </c>
      <c r="S1818" s="51">
        <v>-0.203705</v>
      </c>
      <c r="T1818" s="51">
        <v>-0.47838000000000003</v>
      </c>
    </row>
    <row r="1819" spans="1:20" x14ac:dyDescent="0.25">
      <c r="A1819">
        <v>1818</v>
      </c>
      <c r="B1819" s="1">
        <v>42192</v>
      </c>
      <c r="C1819" s="2">
        <v>0.47273148148148153</v>
      </c>
      <c r="D1819">
        <v>23.832599999999999</v>
      </c>
      <c r="E1819" s="51">
        <v>39.411099999999998</v>
      </c>
      <c r="F1819" s="51">
        <v>6.25</v>
      </c>
      <c r="G1819" s="51">
        <v>-19572.5</v>
      </c>
      <c r="H1819" s="51">
        <v>0.499749</v>
      </c>
      <c r="I1819" s="51">
        <v>-6.7652900000000002E-2</v>
      </c>
      <c r="J1819" s="51">
        <v>91.1</v>
      </c>
      <c r="K1819" s="51">
        <v>91.4</v>
      </c>
      <c r="L1819" s="51">
        <v>90.9</v>
      </c>
      <c r="M1819" s="51">
        <v>23.2</v>
      </c>
      <c r="N1819" s="51">
        <v>21.8</v>
      </c>
      <c r="O1819" s="51">
        <v>86.1</v>
      </c>
      <c r="P1819" s="51">
        <v>20.985900000000001</v>
      </c>
      <c r="Q1819" s="51">
        <v>472.46100000000001</v>
      </c>
      <c r="R1819" s="51">
        <v>1.8310500000000001E-3</v>
      </c>
      <c r="S1819" s="51">
        <v>-0.20361399999999999</v>
      </c>
      <c r="T1819" s="51">
        <v>-0.47838000000000003</v>
      </c>
    </row>
    <row r="1820" spans="1:20" x14ac:dyDescent="0.25">
      <c r="A1820">
        <v>1819</v>
      </c>
      <c r="B1820" s="1">
        <v>42192</v>
      </c>
      <c r="C1820" s="2">
        <v>0.47343750000000001</v>
      </c>
      <c r="D1820">
        <v>23.8491</v>
      </c>
      <c r="E1820" s="51">
        <v>42.204799999999999</v>
      </c>
      <c r="F1820" s="51">
        <v>9.0212400000000006</v>
      </c>
      <c r="G1820" s="51">
        <v>121695</v>
      </c>
      <c r="H1820" s="51">
        <v>0.49984099999999998</v>
      </c>
      <c r="I1820" s="51">
        <v>-6.6733500000000001E-2</v>
      </c>
      <c r="J1820" s="51">
        <v>90.9</v>
      </c>
      <c r="K1820" s="51">
        <v>90.5</v>
      </c>
      <c r="L1820" s="51">
        <v>90.7</v>
      </c>
      <c r="M1820" s="51">
        <v>23.2</v>
      </c>
      <c r="N1820" s="51">
        <v>21.8</v>
      </c>
      <c r="O1820" s="51">
        <v>86.1</v>
      </c>
      <c r="P1820" s="51">
        <v>21.0335</v>
      </c>
      <c r="Q1820" s="51">
        <v>472.58499999999998</v>
      </c>
      <c r="R1820" s="51">
        <v>1.8310500000000001E-3</v>
      </c>
      <c r="S1820" s="51">
        <v>-0.20361399999999999</v>
      </c>
      <c r="T1820" s="51">
        <v>-0.47838000000000003</v>
      </c>
    </row>
    <row r="1821" spans="1:20" x14ac:dyDescent="0.25">
      <c r="A1821">
        <v>1820</v>
      </c>
      <c r="B1821" s="1">
        <v>42192</v>
      </c>
      <c r="C1821" s="2">
        <v>0.47413194444444445</v>
      </c>
      <c r="D1821">
        <v>23.8657</v>
      </c>
      <c r="E1821" s="51">
        <v>38.479999999999997</v>
      </c>
      <c r="F1821" s="51">
        <v>6.25</v>
      </c>
      <c r="G1821" s="51">
        <v>-19919.2</v>
      </c>
      <c r="H1821" s="51">
        <v>0.499749</v>
      </c>
      <c r="I1821" s="51">
        <v>-6.7469000000000001E-2</v>
      </c>
      <c r="J1821" s="51">
        <v>90.6</v>
      </c>
      <c r="K1821" s="51">
        <v>89.9</v>
      </c>
      <c r="L1821" s="51">
        <v>90.8</v>
      </c>
      <c r="M1821" s="51">
        <v>23.2</v>
      </c>
      <c r="N1821" s="51">
        <v>21.8</v>
      </c>
      <c r="O1821" s="51">
        <v>86.2</v>
      </c>
      <c r="P1821" s="51">
        <v>20.985900000000001</v>
      </c>
      <c r="Q1821" s="51">
        <v>472.69400000000002</v>
      </c>
      <c r="R1821" s="51">
        <v>1.8310500000000001E-3</v>
      </c>
      <c r="S1821" s="51">
        <v>-0.20349200000000001</v>
      </c>
      <c r="T1821" s="51">
        <v>-0.47838000000000003</v>
      </c>
    </row>
    <row r="1822" spans="1:20" x14ac:dyDescent="0.25">
      <c r="A1822">
        <v>1821</v>
      </c>
      <c r="B1822" s="1">
        <v>42192</v>
      </c>
      <c r="C1822" s="2">
        <v>0.4748263888888889</v>
      </c>
      <c r="D1822">
        <v>23.882300000000001</v>
      </c>
      <c r="E1822" s="51">
        <v>39.411099999999998</v>
      </c>
      <c r="F1822" s="51">
        <v>6.25</v>
      </c>
      <c r="G1822" s="51">
        <v>-19315.3</v>
      </c>
      <c r="H1822" s="51">
        <v>0.499749</v>
      </c>
      <c r="I1822" s="51">
        <v>-6.7469000000000001E-2</v>
      </c>
      <c r="J1822" s="51">
        <v>90.3</v>
      </c>
      <c r="K1822" s="51">
        <v>89.4</v>
      </c>
      <c r="L1822" s="51">
        <v>90.8</v>
      </c>
      <c r="M1822" s="51">
        <v>23.2</v>
      </c>
      <c r="N1822" s="51">
        <v>21.8</v>
      </c>
      <c r="O1822" s="51">
        <v>86.1</v>
      </c>
      <c r="P1822" s="51">
        <v>20.985900000000001</v>
      </c>
      <c r="Q1822" s="51">
        <v>472.81799999999998</v>
      </c>
      <c r="R1822" s="51">
        <v>1.8310500000000001E-3</v>
      </c>
      <c r="S1822" s="51">
        <v>-0.20330899999999999</v>
      </c>
      <c r="T1822" s="51">
        <v>-0.47838000000000003</v>
      </c>
    </row>
    <row r="1823" spans="1:20" x14ac:dyDescent="0.25">
      <c r="A1823">
        <v>1822</v>
      </c>
      <c r="B1823" s="1">
        <v>42192</v>
      </c>
      <c r="C1823" s="2">
        <v>0.47552083333333334</v>
      </c>
      <c r="D1823">
        <v>23.899000000000001</v>
      </c>
      <c r="E1823" s="51">
        <v>42.204799999999999</v>
      </c>
      <c r="F1823" s="51">
        <v>9.9450699999999994</v>
      </c>
      <c r="G1823" s="51">
        <v>121695</v>
      </c>
      <c r="H1823" s="51">
        <v>0.49984099999999998</v>
      </c>
      <c r="I1823" s="51">
        <v>-6.6549499999999998E-2</v>
      </c>
      <c r="J1823" s="51">
        <v>90</v>
      </c>
      <c r="K1823" s="51">
        <v>91.4</v>
      </c>
      <c r="L1823" s="51">
        <v>90.7</v>
      </c>
      <c r="M1823" s="51">
        <v>23.2</v>
      </c>
      <c r="N1823" s="51">
        <v>21.8</v>
      </c>
      <c r="O1823" s="51">
        <v>86.1</v>
      </c>
      <c r="P1823" s="51">
        <v>21.0335</v>
      </c>
      <c r="Q1823" s="51">
        <v>472.92700000000002</v>
      </c>
      <c r="R1823" s="51">
        <v>1.8310500000000001E-3</v>
      </c>
      <c r="S1823" s="51">
        <v>-0.203705</v>
      </c>
      <c r="T1823" s="51">
        <v>-0.47838000000000003</v>
      </c>
    </row>
    <row r="1824" spans="1:20" x14ac:dyDescent="0.25">
      <c r="A1824">
        <v>1823</v>
      </c>
      <c r="B1824" s="1">
        <v>42192</v>
      </c>
      <c r="C1824" s="2">
        <v>0.47621527777777778</v>
      </c>
      <c r="D1824">
        <v>23.915600000000001</v>
      </c>
      <c r="E1824" s="51">
        <v>38.479999999999997</v>
      </c>
      <c r="F1824" s="51">
        <v>6.25</v>
      </c>
      <c r="G1824" s="51">
        <v>-19665.7</v>
      </c>
      <c r="H1824" s="51">
        <v>0.499749</v>
      </c>
      <c r="I1824" s="51">
        <v>-6.7469000000000001E-2</v>
      </c>
      <c r="J1824" s="51">
        <v>89.8</v>
      </c>
      <c r="K1824" s="51">
        <v>90.8</v>
      </c>
      <c r="L1824" s="51">
        <v>90.6</v>
      </c>
      <c r="M1824" s="51">
        <v>23.2</v>
      </c>
      <c r="N1824" s="51">
        <v>21.8</v>
      </c>
      <c r="O1824" s="51">
        <v>86</v>
      </c>
      <c r="P1824" s="51">
        <v>20.985900000000001</v>
      </c>
      <c r="Q1824" s="51">
        <v>473.05099999999999</v>
      </c>
      <c r="R1824" s="51">
        <v>1.8310500000000001E-3</v>
      </c>
      <c r="S1824" s="51">
        <v>-0.20349200000000001</v>
      </c>
      <c r="T1824" s="51">
        <v>-0.47838000000000003</v>
      </c>
    </row>
    <row r="1825" spans="1:20" x14ac:dyDescent="0.25">
      <c r="A1825">
        <v>1824</v>
      </c>
      <c r="B1825" s="1">
        <v>42192</v>
      </c>
      <c r="C1825" s="2">
        <v>0.47690972222222222</v>
      </c>
      <c r="D1825">
        <v>23.932099999999998</v>
      </c>
      <c r="E1825" s="51">
        <v>42.204799999999999</v>
      </c>
      <c r="F1825" s="51">
        <v>9.9450699999999994</v>
      </c>
      <c r="G1825" s="51">
        <v>121695</v>
      </c>
      <c r="H1825" s="51">
        <v>0.49984099999999998</v>
      </c>
      <c r="I1825" s="51">
        <v>-6.6549499999999998E-2</v>
      </c>
      <c r="J1825" s="51">
        <v>89.6</v>
      </c>
      <c r="K1825" s="51">
        <v>89.9</v>
      </c>
      <c r="L1825" s="51">
        <v>90.5</v>
      </c>
      <c r="M1825" s="51">
        <v>23.1</v>
      </c>
      <c r="N1825" s="51">
        <v>21.8</v>
      </c>
      <c r="O1825" s="51">
        <v>85.9</v>
      </c>
      <c r="P1825" s="51">
        <v>21.0335</v>
      </c>
      <c r="Q1825" s="51">
        <v>473.31400000000002</v>
      </c>
      <c r="R1825" s="51">
        <v>1.8310500000000001E-3</v>
      </c>
      <c r="S1825" s="51">
        <v>-0.20349200000000001</v>
      </c>
      <c r="T1825" s="51">
        <v>-0.47838000000000003</v>
      </c>
    </row>
    <row r="1826" spans="1:20" x14ac:dyDescent="0.25">
      <c r="A1826">
        <v>1825</v>
      </c>
      <c r="B1826" s="1">
        <v>42192</v>
      </c>
      <c r="C1826" s="2">
        <v>0.47760416666666666</v>
      </c>
      <c r="D1826">
        <v>23.948799999999999</v>
      </c>
      <c r="E1826" s="51">
        <v>38.479999999999997</v>
      </c>
      <c r="F1826" s="51">
        <v>6.25</v>
      </c>
      <c r="G1826" s="51">
        <v>-19803.599999999999</v>
      </c>
      <c r="H1826" s="51">
        <v>0.499749</v>
      </c>
      <c r="I1826" s="51">
        <v>-6.7285200000000003E-2</v>
      </c>
      <c r="J1826" s="51">
        <v>90.6</v>
      </c>
      <c r="K1826" s="51">
        <v>89.5</v>
      </c>
      <c r="L1826" s="51">
        <v>90.2</v>
      </c>
      <c r="M1826" s="51">
        <v>23.2</v>
      </c>
      <c r="N1826" s="51">
        <v>21.8</v>
      </c>
      <c r="O1826" s="51">
        <v>85.9</v>
      </c>
      <c r="P1826" s="51">
        <v>20.985900000000001</v>
      </c>
      <c r="Q1826" s="51">
        <v>473.43799999999999</v>
      </c>
      <c r="R1826" s="51">
        <v>1.8310500000000001E-3</v>
      </c>
      <c r="S1826" s="51">
        <v>-0.2034</v>
      </c>
      <c r="T1826" s="51">
        <v>-0.47838000000000003</v>
      </c>
    </row>
    <row r="1827" spans="1:20" x14ac:dyDescent="0.25">
      <c r="A1827">
        <v>1826</v>
      </c>
      <c r="B1827" s="1">
        <v>42192</v>
      </c>
      <c r="C1827" s="2">
        <v>0.4782986111111111</v>
      </c>
      <c r="D1827">
        <v>23.965399999999999</v>
      </c>
      <c r="E1827" s="51">
        <v>38.479999999999997</v>
      </c>
      <c r="F1827" s="51">
        <v>6.25</v>
      </c>
      <c r="G1827" s="51">
        <v>-14144.6</v>
      </c>
      <c r="H1827" s="51">
        <v>0.49976700000000002</v>
      </c>
      <c r="I1827" s="51">
        <v>-6.7285200000000003E-2</v>
      </c>
      <c r="J1827" s="51">
        <v>91.6</v>
      </c>
      <c r="K1827" s="51">
        <v>91.2</v>
      </c>
      <c r="L1827" s="51">
        <v>90.2</v>
      </c>
      <c r="M1827" s="51">
        <v>23.2</v>
      </c>
      <c r="N1827" s="51">
        <v>21.8</v>
      </c>
      <c r="O1827" s="51">
        <v>85.9</v>
      </c>
      <c r="P1827" s="51">
        <v>20.985900000000001</v>
      </c>
      <c r="Q1827" s="51">
        <v>473.54700000000003</v>
      </c>
      <c r="R1827" s="51">
        <v>1.8310500000000001E-3</v>
      </c>
      <c r="S1827" s="51">
        <v>-0.20349200000000001</v>
      </c>
      <c r="T1827" s="51">
        <v>-0.47838000000000003</v>
      </c>
    </row>
    <row r="1828" spans="1:20" x14ac:dyDescent="0.25">
      <c r="A1828">
        <v>1827</v>
      </c>
      <c r="B1828" s="1">
        <v>42192</v>
      </c>
      <c r="C1828" s="2">
        <v>0.47899305555555555</v>
      </c>
      <c r="D1828">
        <v>23.981999999999999</v>
      </c>
      <c r="E1828" s="51">
        <v>42.204799999999999</v>
      </c>
      <c r="F1828" s="51">
        <v>9.0212400000000006</v>
      </c>
      <c r="G1828" s="51">
        <v>121695</v>
      </c>
      <c r="H1828" s="51">
        <v>0.49984099999999998</v>
      </c>
      <c r="I1828" s="51">
        <v>-6.63657E-2</v>
      </c>
      <c r="J1828" s="51">
        <v>91.5</v>
      </c>
      <c r="K1828" s="51">
        <v>90.6</v>
      </c>
      <c r="L1828" s="51">
        <v>90</v>
      </c>
      <c r="M1828" s="51">
        <v>23.2</v>
      </c>
      <c r="N1828" s="51">
        <v>21.8</v>
      </c>
      <c r="O1828" s="51">
        <v>86</v>
      </c>
      <c r="P1828" s="51">
        <v>21.0335</v>
      </c>
      <c r="Q1828" s="51">
        <v>473.702</v>
      </c>
      <c r="R1828" s="51">
        <v>1.8310500000000001E-3</v>
      </c>
      <c r="S1828" s="51">
        <v>-0.203705</v>
      </c>
      <c r="T1828" s="51">
        <v>-0.47838000000000003</v>
      </c>
    </row>
    <row r="1829" spans="1:20" x14ac:dyDescent="0.25">
      <c r="A1829">
        <v>1828</v>
      </c>
      <c r="B1829" s="1">
        <v>42192</v>
      </c>
      <c r="C1829" s="2">
        <v>0.47968749999999999</v>
      </c>
      <c r="D1829">
        <v>23.9986</v>
      </c>
      <c r="E1829" s="51">
        <v>38.479999999999997</v>
      </c>
      <c r="F1829" s="51">
        <v>5.0183099999999996</v>
      </c>
      <c r="G1829" s="51">
        <v>-19710.400000000001</v>
      </c>
      <c r="H1829" s="51">
        <v>0.499749</v>
      </c>
      <c r="I1829" s="51">
        <v>-6.7285200000000003E-2</v>
      </c>
      <c r="J1829" s="51">
        <v>91.2</v>
      </c>
      <c r="K1829" s="51">
        <v>89.8</v>
      </c>
      <c r="L1829" s="51">
        <v>89.9</v>
      </c>
      <c r="M1829" s="51">
        <v>23.2</v>
      </c>
      <c r="N1829" s="51">
        <v>21.8</v>
      </c>
      <c r="O1829" s="51">
        <v>86.2</v>
      </c>
      <c r="P1829" s="51">
        <v>20.985900000000001</v>
      </c>
      <c r="Q1829" s="51">
        <v>473.82600000000002</v>
      </c>
      <c r="R1829" s="51">
        <v>1.8310500000000001E-3</v>
      </c>
      <c r="S1829" s="51">
        <v>-0.20303499999999999</v>
      </c>
      <c r="T1829" s="51">
        <v>-0.47838000000000003</v>
      </c>
    </row>
    <row r="1830" spans="1:20" x14ac:dyDescent="0.25">
      <c r="A1830">
        <v>1829</v>
      </c>
      <c r="B1830" s="1">
        <v>42192</v>
      </c>
      <c r="C1830" s="2">
        <v>0.48038194444444443</v>
      </c>
      <c r="D1830">
        <v>24.0151</v>
      </c>
      <c r="E1830" s="51">
        <v>42.204799999999999</v>
      </c>
      <c r="F1830" s="51">
        <v>9.9450699999999994</v>
      </c>
      <c r="G1830" s="51">
        <v>121695</v>
      </c>
      <c r="H1830" s="51">
        <v>0.49984099999999998</v>
      </c>
      <c r="I1830" s="51">
        <v>-6.63657E-2</v>
      </c>
      <c r="J1830" s="51">
        <v>91</v>
      </c>
      <c r="K1830" s="51">
        <v>89.9</v>
      </c>
      <c r="L1830" s="51">
        <v>89.6</v>
      </c>
      <c r="M1830" s="51">
        <v>23.2</v>
      </c>
      <c r="N1830" s="51">
        <v>21.8</v>
      </c>
      <c r="O1830" s="51">
        <v>86.3</v>
      </c>
      <c r="P1830" s="51">
        <v>21.0335</v>
      </c>
      <c r="Q1830" s="51">
        <v>473.93400000000003</v>
      </c>
      <c r="R1830" s="51">
        <v>1.8310500000000001E-3</v>
      </c>
      <c r="S1830" s="51">
        <v>-0.20361399999999999</v>
      </c>
      <c r="T1830" s="51">
        <v>-0.47838000000000003</v>
      </c>
    </row>
    <row r="1831" spans="1:20" x14ac:dyDescent="0.25">
      <c r="A1831">
        <v>1830</v>
      </c>
      <c r="B1831" s="1">
        <v>42192</v>
      </c>
      <c r="C1831" s="2">
        <v>0.48107638888888887</v>
      </c>
      <c r="D1831">
        <v>24.031700000000001</v>
      </c>
      <c r="E1831" s="51">
        <v>40.342300000000002</v>
      </c>
      <c r="F1831" s="51">
        <v>6.25</v>
      </c>
      <c r="G1831" s="51">
        <v>-19896.8</v>
      </c>
      <c r="H1831" s="51">
        <v>0.49976700000000002</v>
      </c>
      <c r="I1831" s="51">
        <v>-6.7285200000000003E-2</v>
      </c>
      <c r="J1831" s="51">
        <v>90.7</v>
      </c>
      <c r="K1831" s="51">
        <v>91.5</v>
      </c>
      <c r="L1831" s="51">
        <v>89.2</v>
      </c>
      <c r="M1831" s="51">
        <v>23.2</v>
      </c>
      <c r="N1831" s="51">
        <v>21.8</v>
      </c>
      <c r="O1831" s="51">
        <v>86.3</v>
      </c>
      <c r="P1831" s="51">
        <v>20.985900000000001</v>
      </c>
      <c r="Q1831" s="51">
        <v>474.05900000000003</v>
      </c>
      <c r="R1831" s="51">
        <v>1.8310500000000001E-3</v>
      </c>
      <c r="S1831" s="51">
        <v>-0.20330899999999999</v>
      </c>
      <c r="T1831" s="51">
        <v>-0.47838000000000003</v>
      </c>
    </row>
    <row r="1832" spans="1:20" x14ac:dyDescent="0.25">
      <c r="A1832">
        <v>1831</v>
      </c>
      <c r="B1832" s="1">
        <v>42192</v>
      </c>
      <c r="C1832" s="2">
        <v>0.48177083333333331</v>
      </c>
      <c r="D1832">
        <v>24.048300000000001</v>
      </c>
      <c r="E1832" s="51">
        <v>38.479999999999997</v>
      </c>
      <c r="F1832" s="51">
        <v>6.25</v>
      </c>
      <c r="G1832" s="51">
        <v>-19386.099999999999</v>
      </c>
      <c r="H1832" s="51">
        <v>0.499749</v>
      </c>
      <c r="I1832" s="51">
        <v>-6.7469000000000001E-2</v>
      </c>
      <c r="J1832" s="51">
        <v>90.5</v>
      </c>
      <c r="K1832" s="51">
        <v>90.7</v>
      </c>
      <c r="L1832" s="51">
        <v>89</v>
      </c>
      <c r="M1832" s="51">
        <v>23.2</v>
      </c>
      <c r="N1832" s="51">
        <v>21.8</v>
      </c>
      <c r="O1832" s="51">
        <v>86.2</v>
      </c>
      <c r="P1832" s="51">
        <v>20.985900000000001</v>
      </c>
      <c r="Q1832" s="51">
        <v>474.322</v>
      </c>
      <c r="R1832" s="51">
        <v>1.8310500000000001E-3</v>
      </c>
      <c r="S1832" s="51">
        <v>-0.2034</v>
      </c>
      <c r="T1832" s="51">
        <v>-0.47838000000000003</v>
      </c>
    </row>
    <row r="1833" spans="1:20" x14ac:dyDescent="0.25">
      <c r="A1833">
        <v>1832</v>
      </c>
      <c r="B1833" s="1">
        <v>42192</v>
      </c>
      <c r="C1833" s="2">
        <v>0.48246527777777781</v>
      </c>
      <c r="D1833">
        <v>24.065000000000001</v>
      </c>
      <c r="E1833" s="51">
        <v>42.204799999999999</v>
      </c>
      <c r="F1833" s="51">
        <v>9.0212400000000006</v>
      </c>
      <c r="G1833" s="51">
        <v>121695</v>
      </c>
      <c r="H1833" s="51">
        <v>0.49984099999999998</v>
      </c>
      <c r="I1833" s="51">
        <v>-6.6549499999999998E-2</v>
      </c>
      <c r="J1833" s="51">
        <v>90.2</v>
      </c>
      <c r="K1833" s="51">
        <v>89.9</v>
      </c>
      <c r="L1833" s="51">
        <v>88.8</v>
      </c>
      <c r="M1833" s="51">
        <v>23.2</v>
      </c>
      <c r="N1833" s="51">
        <v>21.8</v>
      </c>
      <c r="O1833" s="51">
        <v>86.3</v>
      </c>
      <c r="P1833" s="51">
        <v>21.0335</v>
      </c>
      <c r="Q1833" s="51">
        <v>474.43099999999998</v>
      </c>
      <c r="R1833" s="51">
        <v>1.8310500000000001E-3</v>
      </c>
      <c r="S1833" s="51">
        <v>-0.20361399999999999</v>
      </c>
      <c r="T1833" s="51">
        <v>-0.47838000000000003</v>
      </c>
    </row>
    <row r="1834" spans="1:20" x14ac:dyDescent="0.25">
      <c r="A1834">
        <v>1833</v>
      </c>
      <c r="B1834" s="1">
        <v>42192</v>
      </c>
      <c r="C1834" s="2">
        <v>0.4831597222222222</v>
      </c>
      <c r="D1834">
        <v>24.081600000000002</v>
      </c>
      <c r="E1834" s="51">
        <v>38.479999999999997</v>
      </c>
      <c r="F1834" s="51">
        <v>6.25</v>
      </c>
      <c r="G1834" s="51">
        <v>-19747.7</v>
      </c>
      <c r="H1834" s="51">
        <v>0.499749</v>
      </c>
      <c r="I1834" s="51">
        <v>-6.7469000000000001E-2</v>
      </c>
      <c r="J1834" s="51">
        <v>89.9</v>
      </c>
      <c r="K1834" s="51">
        <v>89.5</v>
      </c>
      <c r="L1834" s="51">
        <v>88.6</v>
      </c>
      <c r="M1834" s="51">
        <v>23.2</v>
      </c>
      <c r="N1834" s="51">
        <v>21.8</v>
      </c>
      <c r="O1834" s="51">
        <v>86.2</v>
      </c>
      <c r="P1834" s="51">
        <v>20.985900000000001</v>
      </c>
      <c r="Q1834" s="51">
        <v>474.55500000000001</v>
      </c>
      <c r="R1834" s="51">
        <v>1.8310500000000001E-3</v>
      </c>
      <c r="S1834" s="51">
        <v>-0.2034</v>
      </c>
      <c r="T1834" s="51">
        <v>-0.47838000000000003</v>
      </c>
    </row>
    <row r="1835" spans="1:20" x14ac:dyDescent="0.25">
      <c r="A1835">
        <v>1834</v>
      </c>
      <c r="B1835" s="1">
        <v>42192</v>
      </c>
      <c r="C1835" s="2">
        <v>0.4838541666666667</v>
      </c>
      <c r="D1835">
        <v>24.098199999999999</v>
      </c>
      <c r="E1835" s="51">
        <v>40.342300000000002</v>
      </c>
      <c r="F1835" s="51">
        <v>7.1738299999999997</v>
      </c>
      <c r="G1835" s="51">
        <v>121695</v>
      </c>
      <c r="H1835" s="51">
        <v>0.49980400000000003</v>
      </c>
      <c r="I1835" s="51">
        <v>-6.71012E-2</v>
      </c>
      <c r="J1835" s="51">
        <v>89.6</v>
      </c>
      <c r="K1835" s="51">
        <v>91.1</v>
      </c>
      <c r="L1835" s="51">
        <v>88.5</v>
      </c>
      <c r="M1835" s="51">
        <v>23.2</v>
      </c>
      <c r="N1835" s="51">
        <v>21.8</v>
      </c>
      <c r="O1835" s="51">
        <v>86.2</v>
      </c>
      <c r="P1835" s="51">
        <v>20.997800000000002</v>
      </c>
      <c r="Q1835" s="51">
        <v>474.66300000000001</v>
      </c>
      <c r="R1835" s="51">
        <v>1.8310500000000001E-3</v>
      </c>
      <c r="S1835" s="51">
        <v>-0.20349200000000001</v>
      </c>
      <c r="T1835" s="51">
        <v>-0.47838000000000003</v>
      </c>
    </row>
    <row r="1836" spans="1:20" x14ac:dyDescent="0.25">
      <c r="A1836">
        <v>1835</v>
      </c>
      <c r="B1836" s="1">
        <v>42192</v>
      </c>
      <c r="C1836" s="2">
        <v>0.48456018518518523</v>
      </c>
      <c r="D1836">
        <v>24.114699999999999</v>
      </c>
      <c r="E1836" s="51">
        <v>41.273699999999998</v>
      </c>
      <c r="F1836" s="51">
        <v>9.0212400000000006</v>
      </c>
      <c r="G1836" s="51">
        <v>121695</v>
      </c>
      <c r="H1836" s="51">
        <v>0.49984099999999998</v>
      </c>
      <c r="I1836" s="51">
        <v>-6.6549499999999998E-2</v>
      </c>
      <c r="J1836" s="51">
        <v>90</v>
      </c>
      <c r="K1836" s="51">
        <v>91</v>
      </c>
      <c r="L1836" s="51">
        <v>88.3</v>
      </c>
      <c r="M1836" s="51">
        <v>23.2</v>
      </c>
      <c r="N1836" s="51">
        <v>21.8</v>
      </c>
      <c r="O1836" s="51">
        <v>86</v>
      </c>
      <c r="P1836" s="51">
        <v>21.0335</v>
      </c>
      <c r="Q1836" s="51">
        <v>474.78699999999998</v>
      </c>
      <c r="R1836" s="51">
        <v>1.8310500000000001E-3</v>
      </c>
      <c r="S1836" s="51">
        <v>-0.203705</v>
      </c>
      <c r="T1836" s="51">
        <v>-0.47838000000000003</v>
      </c>
    </row>
    <row r="1837" spans="1:20" x14ac:dyDescent="0.25">
      <c r="A1837">
        <v>1836</v>
      </c>
      <c r="B1837" s="1">
        <v>42192</v>
      </c>
      <c r="C1837" s="2">
        <v>0.48524305555555558</v>
      </c>
      <c r="D1837">
        <v>24.1313</v>
      </c>
      <c r="E1837" s="51">
        <v>38.479999999999997</v>
      </c>
      <c r="F1837" s="51">
        <v>6.25</v>
      </c>
      <c r="G1837" s="51">
        <v>-19397.3</v>
      </c>
      <c r="H1837" s="51">
        <v>0.499749</v>
      </c>
      <c r="I1837" s="51">
        <v>-6.7469000000000001E-2</v>
      </c>
      <c r="J1837" s="51">
        <v>91.5</v>
      </c>
      <c r="K1837" s="51">
        <v>90.1</v>
      </c>
      <c r="L1837" s="51">
        <v>88.3</v>
      </c>
      <c r="M1837" s="51">
        <v>23.2</v>
      </c>
      <c r="N1837" s="51">
        <v>21.8</v>
      </c>
      <c r="O1837" s="51">
        <v>85.9</v>
      </c>
      <c r="P1837" s="51">
        <v>20.985900000000001</v>
      </c>
      <c r="Q1837" s="51">
        <v>474.81799999999998</v>
      </c>
      <c r="R1837" s="51">
        <v>1.8310500000000001E-3</v>
      </c>
      <c r="S1837" s="51">
        <v>-0.2034</v>
      </c>
      <c r="T1837" s="51">
        <v>-0.47838000000000003</v>
      </c>
    </row>
    <row r="1838" spans="1:20" x14ac:dyDescent="0.25">
      <c r="A1838">
        <v>1837</v>
      </c>
      <c r="B1838" s="1">
        <v>42192</v>
      </c>
      <c r="C1838" s="2">
        <v>0.48593749999999997</v>
      </c>
      <c r="D1838">
        <v>24.148</v>
      </c>
      <c r="E1838" s="51">
        <v>42.204799999999999</v>
      </c>
      <c r="F1838" s="51">
        <v>9.0212400000000006</v>
      </c>
      <c r="G1838" s="51">
        <v>121695</v>
      </c>
      <c r="H1838" s="51">
        <v>0.49984099999999998</v>
      </c>
      <c r="I1838" s="51">
        <v>-6.6549499999999998E-2</v>
      </c>
      <c r="J1838" s="51">
        <v>91.6</v>
      </c>
      <c r="K1838" s="51">
        <v>89.4</v>
      </c>
      <c r="L1838" s="51">
        <v>88.3</v>
      </c>
      <c r="M1838" s="51">
        <v>23.2</v>
      </c>
      <c r="N1838" s="51">
        <v>21.8</v>
      </c>
      <c r="O1838" s="51">
        <v>86.1</v>
      </c>
      <c r="P1838" s="51">
        <v>21.0335</v>
      </c>
      <c r="Q1838" s="51">
        <v>474.78699999999998</v>
      </c>
      <c r="R1838" s="51">
        <v>1.8310500000000001E-3</v>
      </c>
      <c r="S1838" s="51">
        <v>-0.20379700000000001</v>
      </c>
      <c r="T1838" s="51">
        <v>-0.47838000000000003</v>
      </c>
    </row>
    <row r="1839" spans="1:20" x14ac:dyDescent="0.25">
      <c r="A1839">
        <v>1838</v>
      </c>
      <c r="B1839" s="1">
        <v>42192</v>
      </c>
      <c r="C1839" s="2">
        <v>0.48663194444444446</v>
      </c>
      <c r="D1839">
        <v>24.1646</v>
      </c>
      <c r="E1839" s="51">
        <v>38.479999999999997</v>
      </c>
      <c r="F1839" s="51">
        <v>6.25</v>
      </c>
      <c r="G1839" s="51">
        <v>-19665.7</v>
      </c>
      <c r="H1839" s="51">
        <v>0.499749</v>
      </c>
      <c r="I1839" s="51">
        <v>-6.7469000000000001E-2</v>
      </c>
      <c r="J1839" s="51">
        <v>91.3</v>
      </c>
      <c r="K1839" s="51">
        <v>90.8</v>
      </c>
      <c r="L1839" s="51">
        <v>88.5</v>
      </c>
      <c r="M1839" s="51">
        <v>23.2</v>
      </c>
      <c r="N1839" s="51">
        <v>21.7</v>
      </c>
      <c r="O1839" s="51">
        <v>86.2</v>
      </c>
      <c r="P1839" s="51">
        <v>20.985900000000001</v>
      </c>
      <c r="Q1839" s="51">
        <v>474.78699999999998</v>
      </c>
      <c r="R1839" s="51">
        <v>1.8310500000000001E-3</v>
      </c>
      <c r="S1839" s="51">
        <v>-0.2034</v>
      </c>
      <c r="T1839" s="51">
        <v>-0.47838000000000003</v>
      </c>
    </row>
    <row r="1840" spans="1:20" x14ac:dyDescent="0.25">
      <c r="A1840">
        <v>1839</v>
      </c>
      <c r="B1840" s="1">
        <v>42192</v>
      </c>
      <c r="C1840" s="2">
        <v>0.48732638888888885</v>
      </c>
      <c r="D1840">
        <v>24.181100000000001</v>
      </c>
      <c r="E1840" s="51">
        <v>39.411099999999998</v>
      </c>
      <c r="F1840" s="51">
        <v>7.1738299999999997</v>
      </c>
      <c r="G1840" s="51">
        <v>41413.199999999997</v>
      </c>
      <c r="H1840" s="51">
        <v>0.49976700000000002</v>
      </c>
      <c r="I1840" s="51">
        <v>-6.7469000000000001E-2</v>
      </c>
      <c r="J1840" s="51">
        <v>91.1</v>
      </c>
      <c r="K1840" s="51">
        <v>91.1</v>
      </c>
      <c r="L1840" s="51">
        <v>88.5</v>
      </c>
      <c r="M1840" s="51">
        <v>23.2</v>
      </c>
      <c r="N1840" s="51">
        <v>21.8</v>
      </c>
      <c r="O1840" s="51">
        <v>86.3</v>
      </c>
      <c r="P1840" s="51">
        <v>20.985900000000001</v>
      </c>
      <c r="Q1840" s="51">
        <v>474.78699999999998</v>
      </c>
      <c r="R1840" s="51">
        <v>1.8310500000000001E-3</v>
      </c>
      <c r="S1840" s="51">
        <v>-0.2034</v>
      </c>
      <c r="T1840" s="51">
        <v>-0.47838000000000003</v>
      </c>
    </row>
    <row r="1841" spans="1:20" x14ac:dyDescent="0.25">
      <c r="A1841">
        <v>1840</v>
      </c>
      <c r="B1841" s="1">
        <v>42192</v>
      </c>
      <c r="C1841" s="2">
        <v>0.48802083333333335</v>
      </c>
      <c r="D1841">
        <v>24.197600000000001</v>
      </c>
      <c r="E1841" s="51">
        <v>42.204799999999999</v>
      </c>
      <c r="F1841" s="51">
        <v>9.0212400000000006</v>
      </c>
      <c r="G1841" s="51">
        <v>121695</v>
      </c>
      <c r="H1841" s="51">
        <v>0.49984099999999998</v>
      </c>
      <c r="I1841" s="51">
        <v>-6.6549499999999998E-2</v>
      </c>
      <c r="J1841" s="51">
        <v>90.8</v>
      </c>
      <c r="K1841" s="51">
        <v>90.2</v>
      </c>
      <c r="L1841" s="51">
        <v>88.6</v>
      </c>
      <c r="M1841" s="51">
        <v>23.2</v>
      </c>
      <c r="N1841" s="51">
        <v>21.7</v>
      </c>
      <c r="O1841" s="51">
        <v>86.2</v>
      </c>
      <c r="P1841" s="51">
        <v>21.0335</v>
      </c>
      <c r="Q1841" s="51">
        <v>474.78699999999998</v>
      </c>
      <c r="R1841" s="51">
        <v>1.8310500000000001E-3</v>
      </c>
      <c r="S1841" s="51">
        <v>-0.20379700000000001</v>
      </c>
      <c r="T1841" s="51">
        <v>-0.47838000000000003</v>
      </c>
    </row>
    <row r="1842" spans="1:20" x14ac:dyDescent="0.25">
      <c r="A1842">
        <v>1841</v>
      </c>
      <c r="B1842" s="1">
        <v>42192</v>
      </c>
      <c r="C1842" s="2">
        <v>0.48872685185185188</v>
      </c>
      <c r="D1842">
        <v>24.214300000000001</v>
      </c>
      <c r="E1842" s="51">
        <v>38.479999999999997</v>
      </c>
      <c r="F1842" s="51">
        <v>6.25</v>
      </c>
      <c r="G1842" s="51">
        <v>-19572.5</v>
      </c>
      <c r="H1842" s="51">
        <v>0.499749</v>
      </c>
      <c r="I1842" s="51">
        <v>-6.7469000000000001E-2</v>
      </c>
      <c r="J1842" s="51">
        <v>90.5</v>
      </c>
      <c r="K1842" s="51">
        <v>89.6</v>
      </c>
      <c r="L1842" s="51">
        <v>88.6</v>
      </c>
      <c r="M1842" s="51">
        <v>23.2</v>
      </c>
      <c r="N1842" s="51">
        <v>21.7</v>
      </c>
      <c r="O1842" s="51">
        <v>86.3</v>
      </c>
      <c r="P1842" s="51">
        <v>20.985900000000001</v>
      </c>
      <c r="Q1842" s="51">
        <v>474.81799999999998</v>
      </c>
      <c r="R1842" s="51">
        <v>1.8310500000000001E-3</v>
      </c>
      <c r="S1842" s="51">
        <v>-0.2034</v>
      </c>
      <c r="T1842" s="51">
        <v>-0.47838000000000003</v>
      </c>
    </row>
    <row r="1843" spans="1:20" x14ac:dyDescent="0.25">
      <c r="A1843">
        <v>1842</v>
      </c>
      <c r="B1843" s="1">
        <v>42192</v>
      </c>
      <c r="C1843" s="2">
        <v>0.48940972222222223</v>
      </c>
      <c r="D1843">
        <v>24.231000000000002</v>
      </c>
      <c r="E1843" s="51">
        <v>39.411099999999998</v>
      </c>
      <c r="F1843" s="51">
        <v>6.25</v>
      </c>
      <c r="G1843" s="51">
        <v>6746.9</v>
      </c>
      <c r="H1843" s="51">
        <v>0.49976700000000002</v>
      </c>
      <c r="I1843" s="51">
        <v>-6.7469000000000001E-2</v>
      </c>
      <c r="J1843" s="51">
        <v>90.2</v>
      </c>
      <c r="K1843" s="51">
        <v>90.5</v>
      </c>
      <c r="L1843" s="51">
        <v>88.8</v>
      </c>
      <c r="M1843" s="51">
        <v>23.1</v>
      </c>
      <c r="N1843" s="51">
        <v>21.6</v>
      </c>
      <c r="O1843" s="51">
        <v>86.2</v>
      </c>
      <c r="P1843" s="51">
        <v>20.985900000000001</v>
      </c>
      <c r="Q1843" s="51">
        <v>474.81799999999998</v>
      </c>
      <c r="R1843" s="51">
        <v>1.8310500000000001E-3</v>
      </c>
      <c r="S1843" s="51">
        <v>-0.20330899999999999</v>
      </c>
      <c r="T1843" s="51">
        <v>-0.47838000000000003</v>
      </c>
    </row>
    <row r="1844" spans="1:20" x14ac:dyDescent="0.25">
      <c r="A1844">
        <v>1843</v>
      </c>
      <c r="B1844" s="1">
        <v>42192</v>
      </c>
      <c r="C1844" s="2">
        <v>0.49010416666666662</v>
      </c>
      <c r="D1844">
        <v>24.247599999999998</v>
      </c>
      <c r="E1844" s="51">
        <v>42.204799999999999</v>
      </c>
      <c r="F1844" s="51">
        <v>9.9450699999999994</v>
      </c>
      <c r="G1844" s="51">
        <v>121695</v>
      </c>
      <c r="H1844" s="51">
        <v>0.49984099999999998</v>
      </c>
      <c r="I1844" s="51">
        <v>-6.6733500000000001E-2</v>
      </c>
      <c r="J1844" s="51">
        <v>90</v>
      </c>
      <c r="K1844" s="51">
        <v>91.3</v>
      </c>
      <c r="L1844" s="51">
        <v>88.9</v>
      </c>
      <c r="M1844" s="51">
        <v>23.2</v>
      </c>
      <c r="N1844" s="51">
        <v>21.7</v>
      </c>
      <c r="O1844" s="51">
        <v>86.2</v>
      </c>
      <c r="P1844" s="51">
        <v>21.0335</v>
      </c>
      <c r="Q1844" s="51">
        <v>474.81799999999998</v>
      </c>
      <c r="R1844" s="51">
        <v>1.8310500000000001E-3</v>
      </c>
      <c r="S1844" s="51">
        <v>-0.203705</v>
      </c>
      <c r="T1844" s="51">
        <v>-0.47838000000000003</v>
      </c>
    </row>
    <row r="1845" spans="1:20" x14ac:dyDescent="0.25">
      <c r="A1845">
        <v>1844</v>
      </c>
      <c r="B1845" s="1">
        <v>42192</v>
      </c>
      <c r="C1845" s="2">
        <v>0.49079861111111112</v>
      </c>
      <c r="D1845">
        <v>24.264199999999999</v>
      </c>
      <c r="E1845" s="51">
        <v>38.479999999999997</v>
      </c>
      <c r="F1845" s="51">
        <v>6.25</v>
      </c>
      <c r="G1845" s="51">
        <v>-19572.5</v>
      </c>
      <c r="H1845" s="51">
        <v>0.499749</v>
      </c>
      <c r="I1845" s="51">
        <v>-6.7652900000000002E-2</v>
      </c>
      <c r="J1845" s="51">
        <v>89.8</v>
      </c>
      <c r="K1845" s="51">
        <v>90.5</v>
      </c>
      <c r="L1845" s="51">
        <v>89.1</v>
      </c>
      <c r="M1845" s="51">
        <v>23.2</v>
      </c>
      <c r="N1845" s="51">
        <v>21.6</v>
      </c>
      <c r="O1845" s="51">
        <v>86</v>
      </c>
      <c r="P1845" s="51">
        <v>20.985900000000001</v>
      </c>
      <c r="Q1845" s="51">
        <v>474.78699999999998</v>
      </c>
      <c r="R1845" s="51">
        <v>1.8310500000000001E-3</v>
      </c>
      <c r="S1845" s="51">
        <v>-0.2034</v>
      </c>
      <c r="T1845" s="51">
        <v>-0.47838000000000003</v>
      </c>
    </row>
    <row r="1846" spans="1:20" x14ac:dyDescent="0.25">
      <c r="A1846">
        <v>1845</v>
      </c>
      <c r="B1846" s="1">
        <v>42192</v>
      </c>
      <c r="C1846" s="2">
        <v>0.4914930555555555</v>
      </c>
      <c r="D1846">
        <v>24.280899999999999</v>
      </c>
      <c r="E1846" s="51">
        <v>38.479999999999997</v>
      </c>
      <c r="F1846" s="51">
        <v>6.25</v>
      </c>
      <c r="G1846" s="51">
        <v>13684.6</v>
      </c>
      <c r="H1846" s="51">
        <v>0.49976700000000002</v>
      </c>
      <c r="I1846" s="51">
        <v>-6.7652900000000002E-2</v>
      </c>
      <c r="J1846" s="51">
        <v>89.6</v>
      </c>
      <c r="K1846" s="51">
        <v>89.7</v>
      </c>
      <c r="L1846" s="51">
        <v>89.2</v>
      </c>
      <c r="M1846" s="51">
        <v>23.2</v>
      </c>
      <c r="N1846" s="51">
        <v>21.6</v>
      </c>
      <c r="O1846" s="51">
        <v>86</v>
      </c>
      <c r="P1846" s="51">
        <v>20.997800000000002</v>
      </c>
      <c r="Q1846" s="51">
        <v>474.78699999999998</v>
      </c>
      <c r="R1846" s="51">
        <v>1.8310500000000001E-3</v>
      </c>
      <c r="S1846" s="51">
        <v>-0.20349200000000001</v>
      </c>
      <c r="T1846" s="51">
        <v>-0.47838000000000003</v>
      </c>
    </row>
    <row r="1847" spans="1:20" x14ac:dyDescent="0.25">
      <c r="A1847">
        <v>1846</v>
      </c>
      <c r="B1847" s="1">
        <v>42192</v>
      </c>
      <c r="C1847" s="2">
        <v>0.49219907407407404</v>
      </c>
      <c r="D1847">
        <v>24.2974</v>
      </c>
      <c r="E1847" s="51">
        <v>42.204799999999999</v>
      </c>
      <c r="F1847" s="51">
        <v>9.0212400000000006</v>
      </c>
      <c r="G1847" s="51">
        <v>121695</v>
      </c>
      <c r="H1847" s="51">
        <v>0.49984099999999998</v>
      </c>
      <c r="I1847" s="51">
        <v>-6.6733500000000001E-2</v>
      </c>
      <c r="J1847" s="51">
        <v>90.2</v>
      </c>
      <c r="K1847" s="51">
        <v>89</v>
      </c>
      <c r="L1847" s="51">
        <v>89.3</v>
      </c>
      <c r="M1847" s="51">
        <v>23.2</v>
      </c>
      <c r="N1847" s="51">
        <v>21.7</v>
      </c>
      <c r="O1847" s="51">
        <v>85.9</v>
      </c>
      <c r="P1847" s="51">
        <v>21.0335</v>
      </c>
      <c r="Q1847" s="51">
        <v>474.81799999999998</v>
      </c>
      <c r="R1847" s="51">
        <v>1.8310500000000001E-3</v>
      </c>
      <c r="S1847" s="51">
        <v>-0.20361399999999999</v>
      </c>
      <c r="T1847" s="51">
        <v>-0.47838000000000003</v>
      </c>
    </row>
    <row r="1848" spans="1:20" x14ac:dyDescent="0.25">
      <c r="A1848">
        <v>1847</v>
      </c>
      <c r="B1848" s="1">
        <v>42192</v>
      </c>
      <c r="C1848" s="2">
        <v>0.4928819444444445</v>
      </c>
      <c r="D1848">
        <v>24.3141</v>
      </c>
      <c r="E1848" s="51">
        <v>38.479999999999997</v>
      </c>
      <c r="F1848" s="51">
        <v>6.25</v>
      </c>
      <c r="G1848" s="51">
        <v>-19490.5</v>
      </c>
      <c r="H1848" s="51">
        <v>0.499749</v>
      </c>
      <c r="I1848" s="51">
        <v>-6.7469000000000001E-2</v>
      </c>
      <c r="J1848" s="51">
        <v>90</v>
      </c>
      <c r="K1848" s="51">
        <v>88.5</v>
      </c>
      <c r="L1848" s="51">
        <v>89.5</v>
      </c>
      <c r="M1848" s="51">
        <v>23.2</v>
      </c>
      <c r="N1848" s="51">
        <v>21.7</v>
      </c>
      <c r="O1848" s="51">
        <v>85.7</v>
      </c>
      <c r="P1848" s="51">
        <v>20.985900000000001</v>
      </c>
      <c r="Q1848" s="51">
        <v>474.78699999999998</v>
      </c>
      <c r="R1848" s="51">
        <v>1.8310500000000001E-3</v>
      </c>
      <c r="S1848" s="51">
        <v>-0.20379700000000001</v>
      </c>
      <c r="T1848" s="51">
        <v>-0.47838000000000003</v>
      </c>
    </row>
    <row r="1849" spans="1:20" x14ac:dyDescent="0.25">
      <c r="A1849">
        <v>1848</v>
      </c>
      <c r="B1849" s="1">
        <v>42192</v>
      </c>
      <c r="C1849" s="2">
        <v>0.49357638888888888</v>
      </c>
      <c r="D1849">
        <v>24.3306</v>
      </c>
      <c r="E1849" s="51">
        <v>41.273699999999998</v>
      </c>
      <c r="F1849" s="51">
        <v>9.0212400000000006</v>
      </c>
      <c r="G1849" s="51">
        <v>121695</v>
      </c>
      <c r="H1849" s="51">
        <v>0.49984099999999998</v>
      </c>
      <c r="I1849" s="51">
        <v>-6.6549499999999998E-2</v>
      </c>
      <c r="J1849" s="51">
        <v>89.8</v>
      </c>
      <c r="K1849" s="51">
        <v>88</v>
      </c>
      <c r="L1849" s="51">
        <v>89.7</v>
      </c>
      <c r="M1849" s="51">
        <v>23.2</v>
      </c>
      <c r="N1849" s="51">
        <v>21.7</v>
      </c>
      <c r="O1849" s="51">
        <v>85.7</v>
      </c>
      <c r="P1849" s="51">
        <v>21.0335</v>
      </c>
      <c r="Q1849" s="51">
        <v>474.78699999999998</v>
      </c>
      <c r="R1849" s="51">
        <v>1.8310500000000001E-3</v>
      </c>
      <c r="S1849" s="51">
        <v>-0.203705</v>
      </c>
      <c r="T1849" s="51">
        <v>-0.47838000000000003</v>
      </c>
    </row>
    <row r="1850" spans="1:20" x14ac:dyDescent="0.25">
      <c r="A1850">
        <v>1849</v>
      </c>
      <c r="B1850" s="1">
        <v>42192</v>
      </c>
      <c r="C1850" s="2">
        <v>0.49427083333333338</v>
      </c>
      <c r="D1850">
        <v>24.347300000000001</v>
      </c>
      <c r="E1850" s="51">
        <v>38.479999999999997</v>
      </c>
      <c r="F1850" s="51">
        <v>6.25</v>
      </c>
      <c r="G1850" s="51">
        <v>-19479.3</v>
      </c>
      <c r="H1850" s="51">
        <v>0.49976700000000002</v>
      </c>
      <c r="I1850" s="51">
        <v>-6.7469000000000001E-2</v>
      </c>
      <c r="J1850" s="51">
        <v>89.2</v>
      </c>
      <c r="K1850" s="51">
        <v>87.5</v>
      </c>
      <c r="L1850" s="51">
        <v>89.5</v>
      </c>
      <c r="M1850" s="51">
        <v>23.2</v>
      </c>
      <c r="N1850" s="51">
        <v>21.8</v>
      </c>
      <c r="O1850" s="51">
        <v>85.7</v>
      </c>
      <c r="P1850" s="51">
        <v>20.985900000000001</v>
      </c>
      <c r="Q1850" s="51">
        <v>474.81799999999998</v>
      </c>
      <c r="R1850" s="51">
        <v>1.8310500000000001E-3</v>
      </c>
      <c r="S1850" s="51">
        <v>-0.20349200000000001</v>
      </c>
      <c r="T1850" s="51">
        <v>-0.47838000000000003</v>
      </c>
    </row>
    <row r="1851" spans="1:20" x14ac:dyDescent="0.25">
      <c r="A1851">
        <v>1850</v>
      </c>
      <c r="B1851" s="1">
        <v>42192</v>
      </c>
      <c r="C1851" s="2">
        <v>0.49496527777777777</v>
      </c>
      <c r="D1851">
        <v>24.363900000000001</v>
      </c>
      <c r="E1851" s="51">
        <v>41.273699999999998</v>
      </c>
      <c r="F1851" s="51">
        <v>9.0212400000000006</v>
      </c>
      <c r="G1851" s="51">
        <v>121695</v>
      </c>
      <c r="H1851" s="51">
        <v>0.49980400000000003</v>
      </c>
      <c r="I1851" s="51">
        <v>-6.6549499999999998E-2</v>
      </c>
      <c r="J1851" s="51">
        <v>88.9</v>
      </c>
      <c r="K1851" s="51">
        <v>86.6</v>
      </c>
      <c r="L1851" s="51">
        <v>89.4</v>
      </c>
      <c r="M1851" s="51">
        <v>23.2</v>
      </c>
      <c r="N1851" s="51">
        <v>21.8</v>
      </c>
      <c r="O1851" s="51">
        <v>85.6</v>
      </c>
      <c r="P1851" s="51">
        <v>21.0335</v>
      </c>
      <c r="Q1851" s="51">
        <v>474.78699999999998</v>
      </c>
      <c r="R1851" s="51">
        <v>1.8310500000000001E-3</v>
      </c>
      <c r="S1851" s="51">
        <v>-0.203705</v>
      </c>
      <c r="T1851" s="51">
        <v>-0.47838000000000003</v>
      </c>
    </row>
    <row r="1852" spans="1:20" x14ac:dyDescent="0.25">
      <c r="A1852">
        <v>1851</v>
      </c>
      <c r="B1852" s="1">
        <v>42192</v>
      </c>
      <c r="C1852" s="2">
        <v>0.4956712962962963</v>
      </c>
      <c r="D1852">
        <v>24.380400000000002</v>
      </c>
      <c r="E1852" s="51">
        <v>38.479999999999997</v>
      </c>
      <c r="F1852" s="51">
        <v>6.25</v>
      </c>
      <c r="G1852" s="51">
        <v>-19352.5</v>
      </c>
      <c r="H1852" s="51">
        <v>0.499749</v>
      </c>
      <c r="I1852" s="51">
        <v>-6.7285200000000003E-2</v>
      </c>
      <c r="J1852" s="51">
        <v>88.3</v>
      </c>
      <c r="K1852" s="51">
        <v>85.8</v>
      </c>
      <c r="L1852" s="51">
        <v>89.2</v>
      </c>
      <c r="M1852" s="51">
        <v>23.2</v>
      </c>
      <c r="N1852" s="51">
        <v>21.8</v>
      </c>
      <c r="O1852" s="51">
        <v>85.4</v>
      </c>
      <c r="P1852" s="51">
        <v>20.985900000000001</v>
      </c>
      <c r="Q1852" s="51">
        <v>474.78699999999998</v>
      </c>
      <c r="R1852" s="51">
        <v>1.8310500000000001E-3</v>
      </c>
      <c r="S1852" s="51">
        <v>-0.20330899999999999</v>
      </c>
      <c r="T1852" s="51">
        <v>-0.47838000000000003</v>
      </c>
    </row>
    <row r="1853" spans="1:20" x14ac:dyDescent="0.25">
      <c r="A1853">
        <v>1852</v>
      </c>
      <c r="B1853" s="1">
        <v>42192</v>
      </c>
      <c r="C1853" s="2">
        <v>0.49636574074074075</v>
      </c>
      <c r="D1853">
        <v>24.397099999999998</v>
      </c>
      <c r="E1853" s="51">
        <v>41.273699999999998</v>
      </c>
      <c r="F1853" s="51">
        <v>9.0212400000000006</v>
      </c>
      <c r="G1853" s="51">
        <v>121695</v>
      </c>
      <c r="H1853" s="51">
        <v>0.49984099999999998</v>
      </c>
      <c r="I1853" s="51">
        <v>-6.6549499999999998E-2</v>
      </c>
      <c r="J1853" s="51">
        <v>87.7</v>
      </c>
      <c r="K1853" s="51">
        <v>85.2</v>
      </c>
      <c r="L1853" s="51">
        <v>89.3</v>
      </c>
      <c r="M1853" s="51">
        <v>23.2</v>
      </c>
      <c r="N1853" s="51">
        <v>21.8</v>
      </c>
      <c r="O1853" s="51">
        <v>85.3</v>
      </c>
      <c r="P1853" s="51">
        <v>21.0335</v>
      </c>
      <c r="Q1853" s="51">
        <v>474.81799999999998</v>
      </c>
      <c r="R1853" s="51">
        <v>1.8310500000000001E-3</v>
      </c>
      <c r="S1853" s="51">
        <v>-0.20330899999999999</v>
      </c>
      <c r="T1853" s="51">
        <v>-0.47838000000000003</v>
      </c>
    </row>
    <row r="1854" spans="1:20" x14ac:dyDescent="0.25">
      <c r="A1854">
        <v>1853</v>
      </c>
      <c r="B1854" s="1">
        <v>42192</v>
      </c>
      <c r="C1854" s="2">
        <v>0.49704861111111115</v>
      </c>
      <c r="D1854">
        <v>24.413699999999999</v>
      </c>
      <c r="E1854" s="51">
        <v>37.5488</v>
      </c>
      <c r="F1854" s="51">
        <v>6.25</v>
      </c>
      <c r="G1854" s="51">
        <v>-19874.5</v>
      </c>
      <c r="H1854" s="51">
        <v>0.499749</v>
      </c>
      <c r="I1854" s="51">
        <v>-6.7285200000000003E-2</v>
      </c>
      <c r="J1854" s="51">
        <v>87.2</v>
      </c>
      <c r="K1854" s="51">
        <v>84.6</v>
      </c>
      <c r="L1854" s="51">
        <v>89</v>
      </c>
      <c r="M1854" s="51">
        <v>23.2</v>
      </c>
      <c r="N1854" s="51">
        <v>21.8</v>
      </c>
      <c r="O1854" s="51">
        <v>85</v>
      </c>
      <c r="P1854" s="51">
        <v>20.985900000000001</v>
      </c>
      <c r="Q1854" s="51">
        <v>474.78699999999998</v>
      </c>
      <c r="R1854" s="51">
        <v>1.8310500000000001E-3</v>
      </c>
      <c r="S1854" s="51">
        <v>-0.2034</v>
      </c>
      <c r="T1854" s="51">
        <v>-0.47838000000000003</v>
      </c>
    </row>
    <row r="1855" spans="1:20" x14ac:dyDescent="0.25">
      <c r="A1855">
        <v>1854</v>
      </c>
      <c r="B1855" s="1">
        <v>42192</v>
      </c>
      <c r="C1855" s="2">
        <v>0.49774305555555554</v>
      </c>
      <c r="D1855">
        <v>24.430399999999999</v>
      </c>
      <c r="E1855" s="51">
        <v>37.5488</v>
      </c>
      <c r="F1855" s="51">
        <v>6.25</v>
      </c>
      <c r="G1855" s="51">
        <v>-19326.400000000001</v>
      </c>
      <c r="H1855" s="51">
        <v>0.499749</v>
      </c>
      <c r="I1855" s="51">
        <v>-6.71012E-2</v>
      </c>
      <c r="J1855" s="51">
        <v>86.7</v>
      </c>
      <c r="K1855" s="51">
        <v>84.1</v>
      </c>
      <c r="L1855" s="51">
        <v>88.9</v>
      </c>
      <c r="M1855" s="51">
        <v>23.2</v>
      </c>
      <c r="N1855" s="51">
        <v>21.7</v>
      </c>
      <c r="O1855" s="51">
        <v>84.8</v>
      </c>
      <c r="P1855" s="51">
        <v>20.985900000000001</v>
      </c>
      <c r="Q1855" s="51">
        <v>474.81799999999998</v>
      </c>
      <c r="R1855" s="51">
        <v>1.8310500000000001E-3</v>
      </c>
      <c r="S1855" s="51">
        <v>-0.20330899999999999</v>
      </c>
      <c r="T1855" s="51">
        <v>-0.47838000000000003</v>
      </c>
    </row>
    <row r="1856" spans="1:20" x14ac:dyDescent="0.25">
      <c r="A1856">
        <v>1855</v>
      </c>
      <c r="B1856" s="1">
        <v>42192</v>
      </c>
      <c r="C1856" s="2">
        <v>0.49843750000000003</v>
      </c>
      <c r="D1856">
        <v>24.4468</v>
      </c>
      <c r="E1856" s="51">
        <v>41.273699999999998</v>
      </c>
      <c r="F1856" s="51">
        <v>9.9450699999999994</v>
      </c>
      <c r="G1856" s="51">
        <v>121695</v>
      </c>
      <c r="H1856" s="51">
        <v>0.49984099999999998</v>
      </c>
      <c r="I1856" s="51">
        <v>-6.63657E-2</v>
      </c>
      <c r="J1856" s="51">
        <v>86.2</v>
      </c>
      <c r="K1856" s="51">
        <v>83.6</v>
      </c>
      <c r="L1856" s="51">
        <v>88.7</v>
      </c>
      <c r="M1856" s="51">
        <v>23.2</v>
      </c>
      <c r="N1856" s="51">
        <v>21.6</v>
      </c>
      <c r="O1856" s="51">
        <v>84.5</v>
      </c>
      <c r="P1856" s="51">
        <v>21.0335</v>
      </c>
      <c r="Q1856" s="51">
        <v>474.81799999999998</v>
      </c>
      <c r="R1856" s="51">
        <v>1.8310500000000001E-3</v>
      </c>
      <c r="S1856" s="51">
        <v>-0.20388800000000001</v>
      </c>
      <c r="T1856" s="51">
        <v>-0.47838000000000003</v>
      </c>
    </row>
    <row r="1857" spans="1:20" x14ac:dyDescent="0.25">
      <c r="A1857">
        <v>1856</v>
      </c>
      <c r="B1857" s="1">
        <v>42192</v>
      </c>
      <c r="C1857" s="2">
        <v>0.49913194444444442</v>
      </c>
      <c r="D1857">
        <v>24.4634</v>
      </c>
      <c r="E1857" s="51">
        <v>37.5488</v>
      </c>
      <c r="F1857" s="51">
        <v>6.25</v>
      </c>
      <c r="G1857" s="51">
        <v>-19770.099999999999</v>
      </c>
      <c r="H1857" s="51">
        <v>0.499749</v>
      </c>
      <c r="I1857" s="51">
        <v>-6.71012E-2</v>
      </c>
      <c r="J1857" s="51">
        <v>85.7</v>
      </c>
      <c r="K1857" s="51">
        <v>83</v>
      </c>
      <c r="L1857" s="51">
        <v>88.6</v>
      </c>
      <c r="M1857" s="51">
        <v>23.2</v>
      </c>
      <c r="N1857" s="51">
        <v>21.6</v>
      </c>
      <c r="O1857" s="51">
        <v>84.2</v>
      </c>
      <c r="P1857" s="51">
        <v>20.985900000000001</v>
      </c>
      <c r="Q1857" s="51">
        <v>474.78699999999998</v>
      </c>
      <c r="R1857" s="51">
        <v>1.8310500000000001E-3</v>
      </c>
      <c r="S1857" s="51">
        <v>-0.20349200000000001</v>
      </c>
      <c r="T1857" s="51">
        <v>-0.47838000000000003</v>
      </c>
    </row>
    <row r="1858" spans="1:20" x14ac:dyDescent="0.25">
      <c r="A1858">
        <v>1857</v>
      </c>
      <c r="B1858" s="1">
        <v>42192</v>
      </c>
      <c r="C1858" s="2">
        <v>0.49983796296296296</v>
      </c>
      <c r="D1858">
        <v>24.4801</v>
      </c>
      <c r="E1858" s="51">
        <v>40.342300000000002</v>
      </c>
      <c r="F1858" s="51">
        <v>9.9450699999999994</v>
      </c>
      <c r="G1858" s="51">
        <v>121695</v>
      </c>
      <c r="H1858" s="51">
        <v>0.49984099999999998</v>
      </c>
      <c r="I1858" s="51">
        <v>-6.63657E-2</v>
      </c>
      <c r="J1858" s="51">
        <v>85.2</v>
      </c>
      <c r="K1858" s="51">
        <v>82.6</v>
      </c>
      <c r="L1858" s="51">
        <v>88.3</v>
      </c>
      <c r="M1858" s="51">
        <v>23.2</v>
      </c>
      <c r="N1858" s="51">
        <v>21.6</v>
      </c>
      <c r="O1858" s="51">
        <v>84</v>
      </c>
      <c r="P1858" s="51">
        <v>21.0335</v>
      </c>
      <c r="Q1858" s="51">
        <v>474.81799999999998</v>
      </c>
      <c r="R1858" s="51">
        <v>1.8310500000000001E-3</v>
      </c>
      <c r="S1858" s="51">
        <v>-0.20361399999999999</v>
      </c>
      <c r="T1858" s="51">
        <v>-0.47838000000000003</v>
      </c>
    </row>
    <row r="1859" spans="1:20" x14ac:dyDescent="0.25">
      <c r="A1859">
        <v>1858</v>
      </c>
      <c r="B1859" s="1">
        <v>42192</v>
      </c>
      <c r="C1859" s="2">
        <v>0.50053240740740745</v>
      </c>
      <c r="D1859">
        <v>24.496700000000001</v>
      </c>
      <c r="E1859" s="51">
        <v>41.273699999999998</v>
      </c>
      <c r="F1859" s="51">
        <v>6.25</v>
      </c>
      <c r="G1859" s="51">
        <v>-19583.7</v>
      </c>
      <c r="H1859" s="51">
        <v>0.49984099999999998</v>
      </c>
      <c r="I1859" s="51">
        <v>-6.6549499999999998E-2</v>
      </c>
      <c r="J1859" s="51">
        <v>84.7</v>
      </c>
      <c r="K1859" s="51">
        <v>82.1</v>
      </c>
      <c r="L1859" s="51">
        <v>88</v>
      </c>
      <c r="M1859" s="51">
        <v>23.2</v>
      </c>
      <c r="N1859" s="51">
        <v>21.6</v>
      </c>
      <c r="O1859" s="51">
        <v>83.7</v>
      </c>
      <c r="P1859" s="51">
        <v>20.985900000000001</v>
      </c>
      <c r="Q1859" s="51">
        <v>474.81799999999998</v>
      </c>
      <c r="R1859" s="51">
        <v>1.8310500000000001E-3</v>
      </c>
      <c r="S1859" s="51">
        <v>-0.203705</v>
      </c>
      <c r="T1859" s="51">
        <v>-0.47838000000000003</v>
      </c>
    </row>
    <row r="1860" spans="1:20" x14ac:dyDescent="0.25">
      <c r="A1860">
        <v>1859</v>
      </c>
      <c r="B1860" s="1">
        <v>42192</v>
      </c>
      <c r="C1860" s="2">
        <v>0.50121527777777775</v>
      </c>
      <c r="D1860">
        <v>24.513200000000001</v>
      </c>
      <c r="E1860" s="51">
        <v>37.5488</v>
      </c>
      <c r="F1860" s="51">
        <v>6.25</v>
      </c>
      <c r="G1860" s="51">
        <v>-19259.3</v>
      </c>
      <c r="H1860" s="51">
        <v>0.499749</v>
      </c>
      <c r="I1860" s="51">
        <v>-6.6917299999999999E-2</v>
      </c>
      <c r="J1860" s="51">
        <v>84.3</v>
      </c>
      <c r="K1860" s="51">
        <v>81.599999999999994</v>
      </c>
      <c r="L1860" s="51">
        <v>87.6</v>
      </c>
      <c r="M1860" s="51">
        <v>23.2</v>
      </c>
      <c r="N1860" s="51">
        <v>21.6</v>
      </c>
      <c r="O1860" s="51">
        <v>83.4</v>
      </c>
      <c r="P1860" s="51">
        <v>20.985900000000001</v>
      </c>
      <c r="Q1860" s="51">
        <v>474.78699999999998</v>
      </c>
      <c r="R1860" s="51">
        <v>1.8310500000000001E-3</v>
      </c>
      <c r="S1860" s="51">
        <v>-0.20349200000000001</v>
      </c>
      <c r="T1860" s="51">
        <v>-0.47838000000000003</v>
      </c>
    </row>
    <row r="1861" spans="1:20" x14ac:dyDescent="0.25">
      <c r="A1861">
        <v>1860</v>
      </c>
      <c r="B1861" s="1">
        <v>42192</v>
      </c>
      <c r="C1861" s="2">
        <v>0.50190972222222219</v>
      </c>
      <c r="D1861">
        <v>24.529900000000001</v>
      </c>
      <c r="E1861" s="51">
        <v>30.720500000000001</v>
      </c>
      <c r="F1861" s="51">
        <v>9.0212400000000006</v>
      </c>
      <c r="G1861" s="51">
        <v>121695</v>
      </c>
      <c r="H1861" s="51">
        <v>0.49984099999999998</v>
      </c>
      <c r="I1861" s="51">
        <v>-6.5568799999999997E-2</v>
      </c>
      <c r="J1861" s="51">
        <v>83.8</v>
      </c>
      <c r="K1861" s="51">
        <v>81.099999999999994</v>
      </c>
      <c r="L1861" s="51">
        <v>87.3</v>
      </c>
      <c r="M1861" s="51">
        <v>23.2</v>
      </c>
      <c r="N1861" s="51">
        <v>21.6</v>
      </c>
      <c r="O1861" s="51">
        <v>83.6</v>
      </c>
      <c r="P1861" s="51">
        <v>21.0335</v>
      </c>
      <c r="Q1861" s="51">
        <v>474.78699999999998</v>
      </c>
      <c r="R1861" s="51">
        <v>1.8310500000000001E-3</v>
      </c>
      <c r="S1861" s="51">
        <v>-0.20379700000000001</v>
      </c>
      <c r="T1861" s="51">
        <v>-0.47838000000000003</v>
      </c>
    </row>
    <row r="1862" spans="1:20" x14ac:dyDescent="0.25">
      <c r="A1862">
        <v>1861</v>
      </c>
      <c r="B1862" s="1">
        <v>42192</v>
      </c>
      <c r="C1862" s="2">
        <v>0.50260416666666663</v>
      </c>
      <c r="D1862">
        <v>24.546500000000002</v>
      </c>
      <c r="E1862" s="51">
        <v>101.178</v>
      </c>
      <c r="F1862" s="51">
        <v>6.25</v>
      </c>
      <c r="G1862" s="51">
        <v>-19535.2</v>
      </c>
      <c r="H1862" s="51">
        <v>0.499749</v>
      </c>
      <c r="I1862" s="51">
        <v>-6.6917299999999999E-2</v>
      </c>
      <c r="J1862" s="51">
        <v>83.4</v>
      </c>
      <c r="K1862" s="51">
        <v>80.7</v>
      </c>
      <c r="L1862" s="51">
        <v>86.9</v>
      </c>
      <c r="M1862" s="51">
        <v>23.2</v>
      </c>
      <c r="N1862" s="51">
        <v>21.6</v>
      </c>
      <c r="O1862" s="51">
        <v>87.3</v>
      </c>
      <c r="P1862" s="51">
        <v>20.985900000000001</v>
      </c>
      <c r="Q1862" s="51">
        <v>474.81799999999998</v>
      </c>
      <c r="R1862" s="51">
        <v>1.8310500000000001E-3</v>
      </c>
      <c r="S1862" s="51">
        <v>-0.12944900000000001</v>
      </c>
      <c r="T1862" s="51">
        <v>-0.47838000000000003</v>
      </c>
    </row>
    <row r="1863" spans="1:20" x14ac:dyDescent="0.25">
      <c r="A1863">
        <v>1862</v>
      </c>
      <c r="B1863" s="1">
        <v>42192</v>
      </c>
      <c r="C1863" s="2">
        <v>0.50331018518518522</v>
      </c>
      <c r="D1863">
        <v>24.563199999999998</v>
      </c>
      <c r="E1863" s="51">
        <v>107.07599999999999</v>
      </c>
      <c r="F1863" s="51">
        <v>9.9450699999999994</v>
      </c>
      <c r="G1863" s="51">
        <v>121695</v>
      </c>
      <c r="H1863" s="51">
        <v>0.49984099999999998</v>
      </c>
      <c r="I1863" s="51">
        <v>-6.5936599999999998E-2</v>
      </c>
      <c r="J1863" s="51">
        <v>83</v>
      </c>
      <c r="K1863" s="51">
        <v>80.2</v>
      </c>
      <c r="L1863" s="51">
        <v>86.6</v>
      </c>
      <c r="M1863" s="51">
        <v>23.2</v>
      </c>
      <c r="N1863" s="51">
        <v>21.6</v>
      </c>
      <c r="O1863" s="51">
        <v>88.5</v>
      </c>
      <c r="P1863" s="51">
        <v>21.0335</v>
      </c>
      <c r="Q1863" s="51">
        <v>474.78699999999998</v>
      </c>
      <c r="R1863" s="51">
        <v>1.8310500000000001E-3</v>
      </c>
      <c r="S1863" s="51">
        <v>-0.13048499999999999</v>
      </c>
      <c r="T1863" s="51">
        <v>-0.47838000000000003</v>
      </c>
    </row>
    <row r="1864" spans="1:20" x14ac:dyDescent="0.25">
      <c r="A1864">
        <v>1863</v>
      </c>
      <c r="B1864" s="1">
        <v>42192</v>
      </c>
      <c r="C1864" s="2">
        <v>0.50400462962962966</v>
      </c>
      <c r="D1864">
        <v>24.579799999999999</v>
      </c>
      <c r="E1864" s="51">
        <v>51.826700000000002</v>
      </c>
      <c r="F1864" s="51">
        <v>6.25</v>
      </c>
      <c r="G1864" s="51">
        <v>-19654.5</v>
      </c>
      <c r="H1864" s="51">
        <v>0.499749</v>
      </c>
      <c r="I1864" s="51">
        <v>-6.6917299999999999E-2</v>
      </c>
      <c r="J1864" s="51">
        <v>82.4</v>
      </c>
      <c r="K1864" s="51">
        <v>79.7</v>
      </c>
      <c r="L1864" s="51">
        <v>86.2</v>
      </c>
      <c r="M1864" s="51">
        <v>23.2</v>
      </c>
      <c r="N1864" s="51">
        <v>21.6</v>
      </c>
      <c r="O1864" s="51">
        <v>78.400000000000006</v>
      </c>
      <c r="P1864" s="51">
        <v>20.985900000000001</v>
      </c>
      <c r="Q1864" s="51">
        <v>474.81799999999998</v>
      </c>
      <c r="R1864" s="51">
        <v>1.8310500000000001E-3</v>
      </c>
      <c r="S1864" s="51">
        <v>-0.13447899999999999</v>
      </c>
      <c r="T1864" s="51">
        <v>-0.47838000000000003</v>
      </c>
    </row>
    <row r="1865" spans="1:20" x14ac:dyDescent="0.25">
      <c r="A1865">
        <v>1864</v>
      </c>
      <c r="B1865" s="1">
        <v>42192</v>
      </c>
      <c r="C1865" s="2">
        <v>0.50469907407407411</v>
      </c>
      <c r="D1865">
        <v>24.5962</v>
      </c>
      <c r="E1865" s="51">
        <v>17.063199999999998</v>
      </c>
      <c r="F1865" s="51">
        <v>9.0212400000000006</v>
      </c>
      <c r="G1865" s="51">
        <v>121695</v>
      </c>
      <c r="H1865" s="51">
        <v>0.49984099999999998</v>
      </c>
      <c r="I1865" s="51">
        <v>-6.5200999999999995E-2</v>
      </c>
      <c r="J1865" s="51">
        <v>81.900000000000006</v>
      </c>
      <c r="K1865" s="51">
        <v>79.2</v>
      </c>
      <c r="L1865" s="51">
        <v>85.9</v>
      </c>
      <c r="M1865" s="51">
        <v>23.2</v>
      </c>
      <c r="N1865" s="51">
        <v>21.6</v>
      </c>
      <c r="O1865" s="51">
        <v>78.2</v>
      </c>
      <c r="P1865" s="51">
        <v>21.0335</v>
      </c>
      <c r="Q1865" s="51">
        <v>474.78699999999998</v>
      </c>
      <c r="R1865" s="51">
        <v>1.8310500000000001E-3</v>
      </c>
      <c r="S1865" s="51">
        <v>-0.17230799999999999</v>
      </c>
      <c r="T1865" s="51">
        <v>-0.47838000000000003</v>
      </c>
    </row>
    <row r="1866" spans="1:20" x14ac:dyDescent="0.25">
      <c r="A1866">
        <v>1865</v>
      </c>
      <c r="B1866" s="1">
        <v>42192</v>
      </c>
      <c r="C1866" s="2">
        <v>0.5053819444444444</v>
      </c>
      <c r="D1866">
        <v>24.6129</v>
      </c>
      <c r="E1866" s="51">
        <v>13.3386</v>
      </c>
      <c r="F1866" s="51">
        <v>6.25</v>
      </c>
      <c r="G1866" s="51">
        <v>-19896.8</v>
      </c>
      <c r="H1866" s="51">
        <v>0.499749</v>
      </c>
      <c r="I1866" s="51">
        <v>-6.5936599999999998E-2</v>
      </c>
      <c r="J1866" s="51">
        <v>81.400000000000006</v>
      </c>
      <c r="K1866" s="51">
        <v>78.7</v>
      </c>
      <c r="L1866" s="51">
        <v>85.6</v>
      </c>
      <c r="M1866" s="51">
        <v>23.2</v>
      </c>
      <c r="N1866" s="51">
        <v>21.6</v>
      </c>
      <c r="O1866" s="51">
        <v>79.7</v>
      </c>
      <c r="P1866" s="51">
        <v>20.985900000000001</v>
      </c>
      <c r="Q1866" s="51">
        <v>474.78699999999998</v>
      </c>
      <c r="R1866" s="51">
        <v>1.8310500000000001E-3</v>
      </c>
      <c r="S1866" s="51">
        <v>-0.17288700000000001</v>
      </c>
      <c r="T1866" s="51">
        <v>-0.47838000000000003</v>
      </c>
    </row>
    <row r="1867" spans="1:20" x14ac:dyDescent="0.25">
      <c r="A1867">
        <v>1866</v>
      </c>
      <c r="B1867" s="1">
        <v>42192</v>
      </c>
      <c r="C1867" s="2">
        <v>0.50607638888888895</v>
      </c>
      <c r="D1867">
        <v>24.6295</v>
      </c>
      <c r="E1867" s="51">
        <v>13.3386</v>
      </c>
      <c r="F1867" s="51">
        <v>5.0183099999999996</v>
      </c>
      <c r="G1867" s="51">
        <v>-19304.099999999999</v>
      </c>
      <c r="H1867" s="51">
        <v>0.499749</v>
      </c>
      <c r="I1867" s="51">
        <v>-6.5936599999999998E-2</v>
      </c>
      <c r="J1867" s="51">
        <v>81</v>
      </c>
      <c r="K1867" s="51">
        <v>78.3</v>
      </c>
      <c r="L1867" s="51">
        <v>85.4</v>
      </c>
      <c r="M1867" s="51">
        <v>23.2</v>
      </c>
      <c r="N1867" s="51">
        <v>21.5</v>
      </c>
      <c r="O1867" s="51">
        <v>80.400000000000006</v>
      </c>
      <c r="P1867" s="51">
        <v>20.985900000000001</v>
      </c>
      <c r="Q1867" s="51">
        <v>474.81799999999998</v>
      </c>
      <c r="R1867" s="51">
        <v>1.8310500000000001E-3</v>
      </c>
      <c r="S1867" s="51">
        <v>-0.17383199999999999</v>
      </c>
      <c r="T1867" s="51">
        <v>-0.47838000000000003</v>
      </c>
    </row>
    <row r="1868" spans="1:20" x14ac:dyDescent="0.25">
      <c r="A1868">
        <v>1867</v>
      </c>
      <c r="B1868" s="1">
        <v>42192</v>
      </c>
      <c r="C1868" s="2">
        <v>0.50677083333333328</v>
      </c>
      <c r="D1868">
        <v>24.6462</v>
      </c>
      <c r="E1868" s="51">
        <v>16.132100000000001</v>
      </c>
      <c r="F1868" s="51">
        <v>9.0212400000000006</v>
      </c>
      <c r="G1868" s="51">
        <v>121695</v>
      </c>
      <c r="H1868" s="51">
        <v>0.49984099999999998</v>
      </c>
      <c r="I1868" s="51">
        <v>-6.5017099999999994E-2</v>
      </c>
      <c r="J1868" s="51">
        <v>80.5</v>
      </c>
      <c r="K1868" s="51">
        <v>77.8</v>
      </c>
      <c r="L1868" s="51">
        <v>85</v>
      </c>
      <c r="M1868" s="51">
        <v>23.2</v>
      </c>
      <c r="N1868" s="51">
        <v>21.5</v>
      </c>
      <c r="O1868" s="51">
        <v>80.599999999999994</v>
      </c>
      <c r="P1868" s="51">
        <v>21.0335</v>
      </c>
      <c r="Q1868" s="51">
        <v>474.81799999999998</v>
      </c>
      <c r="R1868" s="51">
        <v>1.8310500000000001E-3</v>
      </c>
      <c r="S1868" s="51">
        <v>-0.174594</v>
      </c>
      <c r="T1868" s="51">
        <v>-0.47838000000000003</v>
      </c>
    </row>
    <row r="1869" spans="1:20" x14ac:dyDescent="0.25">
      <c r="A1869">
        <v>1868</v>
      </c>
      <c r="B1869" s="1">
        <v>42192</v>
      </c>
      <c r="C1869" s="2">
        <v>0.50747685185185187</v>
      </c>
      <c r="D1869">
        <v>24.662800000000001</v>
      </c>
      <c r="E1869" s="51">
        <v>13.3386</v>
      </c>
      <c r="F1869" s="51">
        <v>6.25</v>
      </c>
      <c r="G1869" s="51">
        <v>-19699.2</v>
      </c>
      <c r="H1869" s="51">
        <v>0.499749</v>
      </c>
      <c r="I1869" s="51">
        <v>-6.5936599999999998E-2</v>
      </c>
      <c r="J1869" s="51">
        <v>80</v>
      </c>
      <c r="K1869" s="51">
        <v>77.3</v>
      </c>
      <c r="L1869" s="51">
        <v>84.7</v>
      </c>
      <c r="M1869" s="51">
        <v>23.2</v>
      </c>
      <c r="N1869" s="51">
        <v>21.5</v>
      </c>
      <c r="O1869" s="51">
        <v>80.7</v>
      </c>
      <c r="P1869" s="51">
        <v>20.985900000000001</v>
      </c>
      <c r="Q1869" s="51">
        <v>474.81799999999998</v>
      </c>
      <c r="R1869" s="51">
        <v>1.8310500000000001E-3</v>
      </c>
      <c r="S1869" s="51">
        <v>-0.174899</v>
      </c>
      <c r="T1869" s="51">
        <v>-0.47838000000000003</v>
      </c>
    </row>
    <row r="1870" spans="1:20" x14ac:dyDescent="0.25">
      <c r="A1870">
        <v>1869</v>
      </c>
      <c r="B1870" s="1">
        <v>42192</v>
      </c>
      <c r="C1870" s="2">
        <v>0.50817129629629632</v>
      </c>
      <c r="D1870">
        <v>24.679400000000001</v>
      </c>
      <c r="E1870" s="51">
        <v>16.132100000000001</v>
      </c>
      <c r="F1870" s="51">
        <v>9.0212400000000006</v>
      </c>
      <c r="G1870" s="51">
        <v>121695</v>
      </c>
      <c r="H1870" s="51">
        <v>0.49984099999999998</v>
      </c>
      <c r="I1870" s="51">
        <v>-6.5200999999999995E-2</v>
      </c>
      <c r="J1870" s="51">
        <v>79.599999999999994</v>
      </c>
      <c r="K1870" s="51">
        <v>76.7</v>
      </c>
      <c r="L1870" s="51">
        <v>84.3</v>
      </c>
      <c r="M1870" s="51">
        <v>23.2</v>
      </c>
      <c r="N1870" s="51">
        <v>21.5</v>
      </c>
      <c r="O1870" s="51">
        <v>80.5</v>
      </c>
      <c r="P1870" s="51">
        <v>21.0335</v>
      </c>
      <c r="Q1870" s="51">
        <v>474.81799999999998</v>
      </c>
      <c r="R1870" s="51">
        <v>1.8310500000000001E-3</v>
      </c>
      <c r="S1870" s="51">
        <v>-0.17557</v>
      </c>
      <c r="T1870" s="51">
        <v>-0.47838000000000003</v>
      </c>
    </row>
    <row r="1871" spans="1:20" x14ac:dyDescent="0.25">
      <c r="A1871">
        <v>1870</v>
      </c>
      <c r="B1871" s="1">
        <v>42192</v>
      </c>
      <c r="C1871" s="2">
        <v>0.50886574074074076</v>
      </c>
      <c r="D1871">
        <v>24.696000000000002</v>
      </c>
      <c r="E1871" s="51">
        <v>14.2698</v>
      </c>
      <c r="F1871" s="51">
        <v>8.0976599999999994</v>
      </c>
      <c r="G1871" s="51">
        <v>121695</v>
      </c>
      <c r="H1871" s="51">
        <v>0.49980400000000003</v>
      </c>
      <c r="I1871" s="51">
        <v>-6.4833299999999996E-2</v>
      </c>
      <c r="J1871" s="51">
        <v>79.099999999999994</v>
      </c>
      <c r="K1871" s="51">
        <v>76.400000000000006</v>
      </c>
      <c r="L1871" s="51">
        <v>84</v>
      </c>
      <c r="M1871" s="51">
        <v>23.1</v>
      </c>
      <c r="N1871" s="51">
        <v>21.5</v>
      </c>
      <c r="O1871" s="51">
        <v>80.2</v>
      </c>
      <c r="P1871" s="51">
        <v>20.974</v>
      </c>
      <c r="Q1871" s="51">
        <v>474.81799999999998</v>
      </c>
      <c r="R1871" s="51">
        <v>1.8310500000000001E-3</v>
      </c>
      <c r="S1871" s="51">
        <v>-0.175844</v>
      </c>
      <c r="T1871" s="51">
        <v>-0.47838000000000003</v>
      </c>
    </row>
    <row r="1872" spans="1:20" x14ac:dyDescent="0.25">
      <c r="A1872">
        <v>1871</v>
      </c>
      <c r="B1872" s="1">
        <v>42192</v>
      </c>
      <c r="C1872" s="2">
        <v>0.50954861111111105</v>
      </c>
      <c r="D1872">
        <v>24.712599999999998</v>
      </c>
      <c r="E1872" s="51">
        <v>16.132100000000001</v>
      </c>
      <c r="F1872" s="51">
        <v>9.0212400000000006</v>
      </c>
      <c r="G1872" s="51">
        <v>121695</v>
      </c>
      <c r="H1872" s="51">
        <v>0.49984099999999998</v>
      </c>
      <c r="I1872" s="51">
        <v>-6.5017099999999994E-2</v>
      </c>
      <c r="J1872" s="51">
        <v>78.599999999999994</v>
      </c>
      <c r="K1872" s="51">
        <v>75.8</v>
      </c>
      <c r="L1872" s="51">
        <v>83.6</v>
      </c>
      <c r="M1872" s="51">
        <v>23.1</v>
      </c>
      <c r="N1872" s="51">
        <v>21.5</v>
      </c>
      <c r="O1872" s="51">
        <v>79.900000000000006</v>
      </c>
      <c r="P1872" s="51">
        <v>21.0335</v>
      </c>
      <c r="Q1872" s="51">
        <v>474.81799999999998</v>
      </c>
      <c r="R1872" s="51">
        <v>1.8310500000000001E-3</v>
      </c>
      <c r="S1872" s="51">
        <v>-0.17602699999999999</v>
      </c>
      <c r="T1872" s="51">
        <v>-0.47838000000000003</v>
      </c>
    </row>
    <row r="1873" spans="1:20" x14ac:dyDescent="0.25">
      <c r="A1873">
        <v>1872</v>
      </c>
      <c r="B1873" s="1">
        <v>42192</v>
      </c>
      <c r="C1873" s="2">
        <v>0.5102430555555556</v>
      </c>
      <c r="D1873">
        <v>24.729199999999999</v>
      </c>
      <c r="E1873" s="51">
        <v>13.3386</v>
      </c>
      <c r="F1873" s="51">
        <v>6.25</v>
      </c>
      <c r="G1873" s="51">
        <v>-19442</v>
      </c>
      <c r="H1873" s="51">
        <v>0.499749</v>
      </c>
      <c r="I1873" s="51">
        <v>-6.5936599999999998E-2</v>
      </c>
      <c r="J1873" s="51">
        <v>78.2</v>
      </c>
      <c r="K1873" s="51">
        <v>75.400000000000006</v>
      </c>
      <c r="L1873" s="51">
        <v>83.2</v>
      </c>
      <c r="M1873" s="51">
        <v>23.1</v>
      </c>
      <c r="N1873" s="51">
        <v>21.6</v>
      </c>
      <c r="O1873" s="51">
        <v>79.7</v>
      </c>
      <c r="P1873" s="51">
        <v>20.985900000000001</v>
      </c>
      <c r="Q1873" s="51">
        <v>474.81799999999998</v>
      </c>
      <c r="R1873" s="51">
        <v>1.8310500000000001E-3</v>
      </c>
      <c r="S1873" s="51">
        <v>-0.17602699999999999</v>
      </c>
      <c r="T1873" s="51">
        <v>-0.47838000000000003</v>
      </c>
    </row>
    <row r="1874" spans="1:20" x14ac:dyDescent="0.25">
      <c r="A1874">
        <v>1873</v>
      </c>
      <c r="B1874" s="1">
        <v>42192</v>
      </c>
      <c r="C1874" s="2">
        <v>0.51094907407407408</v>
      </c>
      <c r="D1874">
        <v>24.745899999999999</v>
      </c>
      <c r="E1874" s="51">
        <v>16.132100000000001</v>
      </c>
      <c r="F1874" s="51">
        <v>9.0212400000000006</v>
      </c>
      <c r="G1874" s="51">
        <v>121695</v>
      </c>
      <c r="H1874" s="51">
        <v>0.49984099999999998</v>
      </c>
      <c r="I1874" s="51">
        <v>-6.5017099999999994E-2</v>
      </c>
      <c r="J1874" s="51">
        <v>77.8</v>
      </c>
      <c r="K1874" s="51">
        <v>74.900000000000006</v>
      </c>
      <c r="L1874" s="51">
        <v>82.9</v>
      </c>
      <c r="M1874" s="51">
        <v>23.1</v>
      </c>
      <c r="N1874" s="51">
        <v>21.6</v>
      </c>
      <c r="O1874" s="51">
        <v>79.400000000000006</v>
      </c>
      <c r="P1874" s="51">
        <v>21.0335</v>
      </c>
      <c r="Q1874" s="51">
        <v>474.81799999999998</v>
      </c>
      <c r="R1874" s="51">
        <v>1.8310500000000001E-3</v>
      </c>
      <c r="S1874" s="51">
        <v>-0.176423</v>
      </c>
      <c r="T1874" s="51">
        <v>-0.47838000000000003</v>
      </c>
    </row>
    <row r="1875" spans="1:20" x14ac:dyDescent="0.25">
      <c r="A1875">
        <v>1874</v>
      </c>
      <c r="B1875" s="1">
        <v>42192</v>
      </c>
      <c r="C1875" s="2">
        <v>0.51164351851851853</v>
      </c>
      <c r="D1875">
        <v>24.762499999999999</v>
      </c>
      <c r="E1875" s="51">
        <v>13.3386</v>
      </c>
      <c r="F1875" s="51">
        <v>6.25</v>
      </c>
      <c r="G1875" s="51">
        <v>121695</v>
      </c>
      <c r="H1875" s="51">
        <v>0.49984099999999998</v>
      </c>
      <c r="I1875" s="51">
        <v>-6.5752699999999997E-2</v>
      </c>
      <c r="J1875" s="51">
        <v>77.400000000000006</v>
      </c>
      <c r="K1875" s="51">
        <v>74.5</v>
      </c>
      <c r="L1875" s="51">
        <v>82.6</v>
      </c>
      <c r="M1875" s="51">
        <v>23.1</v>
      </c>
      <c r="N1875" s="51">
        <v>21.5</v>
      </c>
      <c r="O1875" s="51">
        <v>79.099999999999994</v>
      </c>
      <c r="P1875" s="51">
        <v>21.0335</v>
      </c>
      <c r="Q1875" s="51">
        <v>474.81799999999998</v>
      </c>
      <c r="R1875" s="51">
        <v>1.8310500000000001E-3</v>
      </c>
      <c r="S1875" s="51">
        <v>-0.17660600000000001</v>
      </c>
      <c r="T1875" s="51">
        <v>-0.47838000000000003</v>
      </c>
    </row>
    <row r="1876" spans="1:20" x14ac:dyDescent="0.25">
      <c r="A1876">
        <v>1875</v>
      </c>
      <c r="B1876" s="1">
        <v>42192</v>
      </c>
      <c r="C1876" s="2">
        <v>0.51233796296296297</v>
      </c>
      <c r="D1876">
        <v>24.7791</v>
      </c>
      <c r="E1876" s="51">
        <v>13.3386</v>
      </c>
      <c r="F1876" s="51">
        <v>6.25</v>
      </c>
      <c r="G1876" s="51">
        <v>-19352.5</v>
      </c>
      <c r="H1876" s="51">
        <v>0.499749</v>
      </c>
      <c r="I1876" s="51">
        <v>-6.5752699999999997E-2</v>
      </c>
      <c r="J1876" s="51">
        <v>77</v>
      </c>
      <c r="K1876" s="51">
        <v>74</v>
      </c>
      <c r="L1876" s="51">
        <v>82.3</v>
      </c>
      <c r="M1876" s="51">
        <v>23.1</v>
      </c>
      <c r="N1876" s="51">
        <v>21.5</v>
      </c>
      <c r="O1876" s="51">
        <v>78.900000000000006</v>
      </c>
      <c r="P1876" s="51">
        <v>20.985900000000001</v>
      </c>
      <c r="Q1876" s="51">
        <v>474.81799999999998</v>
      </c>
      <c r="R1876" s="51">
        <v>1.8310500000000001E-3</v>
      </c>
      <c r="S1876" s="51">
        <v>-0.176423</v>
      </c>
      <c r="T1876" s="51">
        <v>-0.47838000000000003</v>
      </c>
    </row>
    <row r="1877" spans="1:20" x14ac:dyDescent="0.25">
      <c r="A1877">
        <v>1876</v>
      </c>
      <c r="B1877" s="1">
        <v>42192</v>
      </c>
      <c r="C1877" s="2">
        <v>0.51303240740740741</v>
      </c>
      <c r="D1877">
        <v>24.7956</v>
      </c>
      <c r="E1877" s="51">
        <v>16.132100000000001</v>
      </c>
      <c r="F1877" s="51">
        <v>9.0212400000000006</v>
      </c>
      <c r="G1877" s="51">
        <v>121695</v>
      </c>
      <c r="H1877" s="51">
        <v>0.49984099999999998</v>
      </c>
      <c r="I1877" s="51">
        <v>-6.5017099999999994E-2</v>
      </c>
      <c r="J1877" s="51">
        <v>76.599999999999994</v>
      </c>
      <c r="K1877" s="51">
        <v>73.599999999999994</v>
      </c>
      <c r="L1877" s="51">
        <v>81.900000000000006</v>
      </c>
      <c r="M1877" s="51">
        <v>23.1</v>
      </c>
      <c r="N1877" s="51">
        <v>21.6</v>
      </c>
      <c r="O1877" s="51">
        <v>78.5</v>
      </c>
      <c r="P1877" s="51">
        <v>21.0335</v>
      </c>
      <c r="Q1877" s="51">
        <v>474.81799999999998</v>
      </c>
      <c r="R1877" s="51">
        <v>1.8310500000000001E-3</v>
      </c>
      <c r="S1877" s="51">
        <v>-0.176789</v>
      </c>
      <c r="T1877" s="51">
        <v>-0.47838000000000003</v>
      </c>
    </row>
    <row r="1878" spans="1:20" x14ac:dyDescent="0.25">
      <c r="A1878">
        <v>1877</v>
      </c>
      <c r="B1878" s="1">
        <v>42192</v>
      </c>
      <c r="C1878" s="2">
        <v>0.51371527777777781</v>
      </c>
      <c r="D1878">
        <v>24.812100000000001</v>
      </c>
      <c r="E1878" s="51">
        <v>12.407500000000001</v>
      </c>
      <c r="F1878" s="51">
        <v>6.25</v>
      </c>
      <c r="G1878" s="51">
        <v>-19688.099999999999</v>
      </c>
      <c r="H1878" s="51">
        <v>0.499749</v>
      </c>
      <c r="I1878" s="51">
        <v>-6.5936599999999998E-2</v>
      </c>
      <c r="J1878" s="51">
        <v>76.2</v>
      </c>
      <c r="K1878" s="51">
        <v>73.2</v>
      </c>
      <c r="L1878" s="51">
        <v>81.599999999999994</v>
      </c>
      <c r="M1878" s="51">
        <v>23.1</v>
      </c>
      <c r="N1878" s="51">
        <v>21.6</v>
      </c>
      <c r="O1878" s="51">
        <v>78.2</v>
      </c>
      <c r="P1878" s="51">
        <v>20.985900000000001</v>
      </c>
      <c r="Q1878" s="51">
        <v>474.81799999999998</v>
      </c>
      <c r="R1878" s="51">
        <v>1.8310500000000001E-3</v>
      </c>
      <c r="S1878" s="51">
        <v>-0.17822199999999999</v>
      </c>
      <c r="T1878" s="51">
        <v>-0.47838000000000003</v>
      </c>
    </row>
    <row r="1879" spans="1:20" x14ac:dyDescent="0.25">
      <c r="A1879">
        <v>1878</v>
      </c>
      <c r="B1879" s="1">
        <v>42192</v>
      </c>
      <c r="C1879" s="2">
        <v>0.51442129629629629</v>
      </c>
      <c r="D1879">
        <v>24.828700000000001</v>
      </c>
      <c r="E1879" s="51">
        <v>16.132100000000001</v>
      </c>
      <c r="F1879" s="51">
        <v>9.9450699999999994</v>
      </c>
      <c r="G1879" s="51">
        <v>121695</v>
      </c>
      <c r="H1879" s="51">
        <v>0.49984099999999998</v>
      </c>
      <c r="I1879" s="51">
        <v>-6.4833299999999996E-2</v>
      </c>
      <c r="J1879" s="51">
        <v>75.900000000000006</v>
      </c>
      <c r="K1879" s="51">
        <v>72.8</v>
      </c>
      <c r="L1879" s="51">
        <v>81.099999999999994</v>
      </c>
      <c r="M1879" s="51">
        <v>23.1</v>
      </c>
      <c r="N1879" s="51">
        <v>21.6</v>
      </c>
      <c r="O1879" s="51">
        <v>44.8</v>
      </c>
      <c r="P1879" s="51">
        <v>21.0335</v>
      </c>
      <c r="Q1879" s="51">
        <v>474.81799999999998</v>
      </c>
      <c r="R1879" s="51">
        <v>1.8310500000000001E-3</v>
      </c>
      <c r="S1879" s="51">
        <v>-0.17782500000000001</v>
      </c>
      <c r="T1879" s="51">
        <v>-0.47838000000000003</v>
      </c>
    </row>
    <row r="1880" spans="1:20" x14ac:dyDescent="0.25">
      <c r="B1880" s="1"/>
      <c r="C1880" s="2"/>
    </row>
    <row r="1881" spans="1:20" x14ac:dyDescent="0.25">
      <c r="B1881" s="1"/>
      <c r="C1881" s="2"/>
    </row>
    <row r="1882" spans="1:20" x14ac:dyDescent="0.25">
      <c r="B1882" s="1"/>
      <c r="C1882" s="2"/>
    </row>
    <row r="1883" spans="1:20" x14ac:dyDescent="0.25">
      <c r="B1883" s="1"/>
      <c r="C1883" s="2"/>
    </row>
    <row r="1884" spans="1:20" x14ac:dyDescent="0.25">
      <c r="B1884" s="1"/>
      <c r="C1884" s="2"/>
    </row>
    <row r="1885" spans="1:20" x14ac:dyDescent="0.25">
      <c r="B1885" s="1"/>
      <c r="C1885" s="2"/>
    </row>
    <row r="1886" spans="1:20" x14ac:dyDescent="0.25">
      <c r="B1886" s="1"/>
      <c r="C1886" s="2"/>
    </row>
    <row r="1887" spans="1:20" x14ac:dyDescent="0.25">
      <c r="B1887" s="1"/>
      <c r="C1887" s="2"/>
    </row>
    <row r="1888" spans="1:20" x14ac:dyDescent="0.25">
      <c r="B1888" s="1"/>
      <c r="C1888" s="2"/>
    </row>
    <row r="1889" spans="2:3" x14ac:dyDescent="0.25">
      <c r="B1889" s="1"/>
      <c r="C1889" s="2"/>
    </row>
    <row r="1890" spans="2:3" x14ac:dyDescent="0.25">
      <c r="B1890" s="1"/>
      <c r="C1890" s="2"/>
    </row>
    <row r="1891" spans="2:3" x14ac:dyDescent="0.25">
      <c r="B1891" s="1"/>
      <c r="C1891" s="2"/>
    </row>
    <row r="1892" spans="2:3" x14ac:dyDescent="0.25">
      <c r="B1892" s="1"/>
      <c r="C1892" s="2"/>
    </row>
    <row r="1893" spans="2:3" x14ac:dyDescent="0.25">
      <c r="B1893" s="1"/>
      <c r="C1893" s="2"/>
    </row>
    <row r="1894" spans="2:3" x14ac:dyDescent="0.25">
      <c r="B1894" s="1"/>
      <c r="C1894" s="2"/>
    </row>
    <row r="1895" spans="2:3" x14ac:dyDescent="0.25">
      <c r="B1895" s="1"/>
      <c r="C1895" s="2"/>
    </row>
    <row r="1896" spans="2:3" x14ac:dyDescent="0.25">
      <c r="B1896" s="1"/>
      <c r="C1896" s="2"/>
    </row>
    <row r="1897" spans="2:3" x14ac:dyDescent="0.25">
      <c r="B1897" s="1"/>
      <c r="C1897" s="2"/>
    </row>
    <row r="1898" spans="2:3" x14ac:dyDescent="0.25">
      <c r="B1898" s="1"/>
      <c r="C1898" s="2"/>
    </row>
    <row r="1899" spans="2:3" x14ac:dyDescent="0.25">
      <c r="B1899" s="1"/>
      <c r="C1899" s="2"/>
    </row>
    <row r="1900" spans="2:3" x14ac:dyDescent="0.25">
      <c r="B1900" s="1"/>
      <c r="C1900" s="2"/>
    </row>
    <row r="1901" spans="2:3" x14ac:dyDescent="0.25">
      <c r="B1901" s="1"/>
      <c r="C1901" s="2"/>
    </row>
    <row r="1902" spans="2:3" x14ac:dyDescent="0.25">
      <c r="B1902" s="1"/>
      <c r="C1902" s="2"/>
    </row>
    <row r="1903" spans="2:3" x14ac:dyDescent="0.25">
      <c r="B1903" s="1"/>
      <c r="C1903" s="2"/>
    </row>
    <row r="1904" spans="2:3" x14ac:dyDescent="0.25">
      <c r="B1904" s="1"/>
      <c r="C1904" s="2"/>
    </row>
    <row r="1905" spans="2:3" x14ac:dyDescent="0.25">
      <c r="B1905" s="1"/>
      <c r="C1905" s="2"/>
    </row>
    <row r="1906" spans="2:3" x14ac:dyDescent="0.25">
      <c r="B1906" s="1"/>
      <c r="C1906" s="2"/>
    </row>
    <row r="1907" spans="2:3" x14ac:dyDescent="0.25">
      <c r="B1907" s="1"/>
      <c r="C1907" s="2"/>
    </row>
    <row r="1908" spans="2:3" x14ac:dyDescent="0.25">
      <c r="B1908" s="1"/>
      <c r="C1908" s="2"/>
    </row>
    <row r="1909" spans="2:3" x14ac:dyDescent="0.25">
      <c r="B1909" s="1"/>
      <c r="C1909" s="2"/>
    </row>
    <row r="1910" spans="2:3" x14ac:dyDescent="0.25">
      <c r="B1910" s="1"/>
      <c r="C1910" s="2"/>
    </row>
    <row r="1911" spans="2:3" x14ac:dyDescent="0.25">
      <c r="B1911" s="1"/>
      <c r="C1911" s="2"/>
    </row>
    <row r="1912" spans="2:3" x14ac:dyDescent="0.25">
      <c r="B1912" s="1"/>
      <c r="C1912" s="2"/>
    </row>
    <row r="1913" spans="2:3" x14ac:dyDescent="0.25">
      <c r="B1913" s="1"/>
      <c r="C1913" s="2"/>
    </row>
    <row r="1914" spans="2:3" x14ac:dyDescent="0.25">
      <c r="B1914" s="1"/>
      <c r="C1914" s="2"/>
    </row>
    <row r="1915" spans="2:3" x14ac:dyDescent="0.25">
      <c r="B1915" s="1"/>
      <c r="C1915" s="2"/>
    </row>
    <row r="1916" spans="2:3" x14ac:dyDescent="0.25">
      <c r="B1916" s="1"/>
      <c r="C1916" s="2"/>
    </row>
    <row r="1917" spans="2:3" x14ac:dyDescent="0.25">
      <c r="B1917" s="1"/>
      <c r="C1917" s="2"/>
    </row>
    <row r="1918" spans="2:3" x14ac:dyDescent="0.25">
      <c r="B1918" s="1"/>
      <c r="C1918" s="2"/>
    </row>
    <row r="1919" spans="2:3" x14ac:dyDescent="0.25">
      <c r="B1919" s="1"/>
      <c r="C1919" s="2"/>
    </row>
    <row r="1920" spans="2:3" x14ac:dyDescent="0.25">
      <c r="B1920" s="1"/>
      <c r="C1920" s="2"/>
    </row>
    <row r="1921" spans="2:3" x14ac:dyDescent="0.25">
      <c r="B1921" s="1"/>
      <c r="C1921" s="2"/>
    </row>
    <row r="1922" spans="2:3" x14ac:dyDescent="0.25">
      <c r="B1922" s="1"/>
      <c r="C1922" s="2"/>
    </row>
    <row r="1923" spans="2:3" x14ac:dyDescent="0.25">
      <c r="B1923" s="1"/>
      <c r="C1923" s="2"/>
    </row>
    <row r="1924" spans="2:3" x14ac:dyDescent="0.25">
      <c r="B1924" s="1"/>
      <c r="C1924" s="2"/>
    </row>
    <row r="1925" spans="2:3" x14ac:dyDescent="0.25">
      <c r="B1925" s="1"/>
      <c r="C1925" s="2"/>
    </row>
    <row r="1926" spans="2:3" x14ac:dyDescent="0.25">
      <c r="B1926" s="1"/>
      <c r="C1926" s="2"/>
    </row>
    <row r="1927" spans="2:3" x14ac:dyDescent="0.25">
      <c r="B1927" s="1"/>
      <c r="C1927" s="2"/>
    </row>
    <row r="1928" spans="2:3" x14ac:dyDescent="0.25">
      <c r="B1928" s="1"/>
      <c r="C1928" s="2"/>
    </row>
    <row r="1929" spans="2:3" x14ac:dyDescent="0.25">
      <c r="B1929" s="1"/>
      <c r="C1929" s="2"/>
    </row>
    <row r="1930" spans="2:3" x14ac:dyDescent="0.25">
      <c r="B1930" s="1"/>
      <c r="C1930" s="2"/>
    </row>
    <row r="1931" spans="2:3" x14ac:dyDescent="0.25">
      <c r="B1931" s="1"/>
      <c r="C1931" s="2"/>
    </row>
    <row r="1932" spans="2:3" x14ac:dyDescent="0.25">
      <c r="B1932" s="1"/>
      <c r="C1932" s="2"/>
    </row>
    <row r="1933" spans="2:3" x14ac:dyDescent="0.25">
      <c r="B1933" s="1"/>
      <c r="C1933" s="2"/>
    </row>
    <row r="1934" spans="2:3" x14ac:dyDescent="0.25">
      <c r="B1934" s="1"/>
      <c r="C1934" s="2"/>
    </row>
    <row r="1935" spans="2:3" x14ac:dyDescent="0.25">
      <c r="B1935" s="1"/>
      <c r="C1935" s="2"/>
    </row>
    <row r="1936" spans="2:3" x14ac:dyDescent="0.25">
      <c r="B1936" s="1"/>
      <c r="C1936" s="2"/>
    </row>
    <row r="1937" spans="2:3" x14ac:dyDescent="0.25">
      <c r="B1937" s="1"/>
      <c r="C1937" s="2"/>
    </row>
    <row r="1938" spans="2:3" x14ac:dyDescent="0.25">
      <c r="B1938" s="1"/>
      <c r="C1938" s="2"/>
    </row>
    <row r="1939" spans="2:3" x14ac:dyDescent="0.25">
      <c r="B1939" s="1"/>
      <c r="C1939" s="2"/>
    </row>
    <row r="1940" spans="2:3" x14ac:dyDescent="0.25">
      <c r="B1940" s="1"/>
      <c r="C1940" s="2"/>
    </row>
    <row r="1941" spans="2:3" x14ac:dyDescent="0.25">
      <c r="B1941" s="1"/>
      <c r="C1941" s="2"/>
    </row>
    <row r="1942" spans="2:3" x14ac:dyDescent="0.25">
      <c r="B1942" s="1"/>
      <c r="C1942" s="2"/>
    </row>
    <row r="1943" spans="2:3" x14ac:dyDescent="0.25">
      <c r="B1943" s="1"/>
      <c r="C1943" s="2"/>
    </row>
    <row r="1944" spans="2:3" x14ac:dyDescent="0.25">
      <c r="B1944" s="1"/>
      <c r="C1944" s="2"/>
    </row>
    <row r="1945" spans="2:3" x14ac:dyDescent="0.25">
      <c r="B1945" s="1"/>
      <c r="C1945" s="2"/>
    </row>
    <row r="1946" spans="2:3" x14ac:dyDescent="0.25">
      <c r="B1946" s="1"/>
      <c r="C1946" s="2"/>
    </row>
    <row r="1947" spans="2:3" x14ac:dyDescent="0.25">
      <c r="B1947" s="1"/>
      <c r="C1947" s="2"/>
    </row>
    <row r="1948" spans="2:3" x14ac:dyDescent="0.25">
      <c r="B1948" s="1"/>
      <c r="C1948" s="2"/>
    </row>
    <row r="1949" spans="2:3" x14ac:dyDescent="0.25">
      <c r="B1949" s="1"/>
      <c r="C1949" s="2"/>
    </row>
    <row r="1950" spans="2:3" x14ac:dyDescent="0.25">
      <c r="B1950" s="1"/>
      <c r="C1950" s="2"/>
    </row>
    <row r="1951" spans="2:3" x14ac:dyDescent="0.25">
      <c r="B1951" s="1"/>
      <c r="C1951" s="2"/>
    </row>
    <row r="1952" spans="2:3" x14ac:dyDescent="0.25">
      <c r="B1952" s="1"/>
      <c r="C1952" s="2"/>
    </row>
    <row r="1953" spans="2:3" x14ac:dyDescent="0.25">
      <c r="B1953" s="1"/>
      <c r="C1953" s="2"/>
    </row>
    <row r="1954" spans="2:3" x14ac:dyDescent="0.25">
      <c r="B1954" s="1"/>
      <c r="C1954" s="2"/>
    </row>
    <row r="1955" spans="2:3" x14ac:dyDescent="0.25">
      <c r="B1955" s="1"/>
      <c r="C1955" s="2"/>
    </row>
    <row r="1956" spans="2:3" x14ac:dyDescent="0.25">
      <c r="B1956" s="1"/>
      <c r="C1956" s="2"/>
    </row>
    <row r="1957" spans="2:3" x14ac:dyDescent="0.25">
      <c r="B1957" s="1"/>
      <c r="C1957" s="2"/>
    </row>
    <row r="1958" spans="2:3" x14ac:dyDescent="0.25">
      <c r="B1958" s="1"/>
      <c r="C1958" s="2"/>
    </row>
    <row r="1959" spans="2:3" x14ac:dyDescent="0.25">
      <c r="B1959" s="1"/>
      <c r="C1959" s="2"/>
    </row>
    <row r="1960" spans="2:3" x14ac:dyDescent="0.25">
      <c r="B1960" s="1"/>
      <c r="C1960" s="2"/>
    </row>
    <row r="1961" spans="2:3" x14ac:dyDescent="0.25">
      <c r="B1961" s="1"/>
      <c r="C1961" s="2"/>
    </row>
    <row r="1962" spans="2:3" x14ac:dyDescent="0.25">
      <c r="B1962" s="1"/>
      <c r="C1962" s="2"/>
    </row>
    <row r="1963" spans="2:3" x14ac:dyDescent="0.25">
      <c r="B1963" s="1"/>
      <c r="C1963" s="2"/>
    </row>
    <row r="1964" spans="2:3" x14ac:dyDescent="0.25">
      <c r="B1964" s="1"/>
      <c r="C1964" s="2"/>
    </row>
    <row r="1965" spans="2:3" x14ac:dyDescent="0.25">
      <c r="B1965" s="1"/>
      <c r="C1965" s="2"/>
    </row>
    <row r="1966" spans="2:3" x14ac:dyDescent="0.25">
      <c r="B1966" s="1"/>
      <c r="C1966" s="2"/>
    </row>
    <row r="1967" spans="2:3" x14ac:dyDescent="0.25">
      <c r="B1967" s="1"/>
      <c r="C1967" s="2"/>
    </row>
    <row r="1968" spans="2:3" x14ac:dyDescent="0.25">
      <c r="B1968" s="1"/>
      <c r="C1968" s="2"/>
    </row>
    <row r="1969" spans="2:3" x14ac:dyDescent="0.25">
      <c r="B1969" s="1"/>
      <c r="C1969" s="2"/>
    </row>
    <row r="1970" spans="2:3" x14ac:dyDescent="0.25">
      <c r="B1970" s="1"/>
      <c r="C1970" s="2"/>
    </row>
    <row r="1971" spans="2:3" x14ac:dyDescent="0.25">
      <c r="B1971" s="1"/>
      <c r="C1971" s="2"/>
    </row>
    <row r="1972" spans="2:3" x14ac:dyDescent="0.25">
      <c r="B1972" s="1"/>
      <c r="C1972" s="2"/>
    </row>
    <row r="1973" spans="2:3" x14ac:dyDescent="0.25">
      <c r="B1973" s="1"/>
      <c r="C1973" s="2"/>
    </row>
    <row r="1974" spans="2:3" x14ac:dyDescent="0.25">
      <c r="B1974" s="1"/>
      <c r="C1974" s="2"/>
    </row>
    <row r="1975" spans="2:3" x14ac:dyDescent="0.25">
      <c r="B1975" s="1"/>
      <c r="C1975" s="2"/>
    </row>
    <row r="1976" spans="2:3" x14ac:dyDescent="0.25">
      <c r="B1976" s="1"/>
      <c r="C1976" s="2"/>
    </row>
    <row r="1977" spans="2:3" x14ac:dyDescent="0.25">
      <c r="B1977" s="1"/>
      <c r="C1977" s="2"/>
    </row>
    <row r="1978" spans="2:3" x14ac:dyDescent="0.25">
      <c r="B1978" s="1"/>
      <c r="C1978" s="2"/>
    </row>
    <row r="1979" spans="2:3" x14ac:dyDescent="0.25">
      <c r="B1979" s="1"/>
      <c r="C1979" s="2"/>
    </row>
    <row r="1980" spans="2:3" x14ac:dyDescent="0.25">
      <c r="B1980" s="1"/>
      <c r="C1980" s="2"/>
    </row>
    <row r="1981" spans="2:3" x14ac:dyDescent="0.25">
      <c r="B1981" s="1"/>
      <c r="C1981" s="2"/>
    </row>
    <row r="1982" spans="2:3" x14ac:dyDescent="0.25">
      <c r="B1982" s="1"/>
      <c r="C1982" s="2"/>
    </row>
    <row r="1983" spans="2:3" x14ac:dyDescent="0.25">
      <c r="B1983" s="1"/>
      <c r="C1983" s="2"/>
    </row>
    <row r="1984" spans="2:3" x14ac:dyDescent="0.25">
      <c r="B1984" s="1"/>
      <c r="C1984" s="2"/>
    </row>
    <row r="1985" spans="2:3" x14ac:dyDescent="0.25">
      <c r="B1985" s="1"/>
      <c r="C1985" s="2"/>
    </row>
    <row r="1986" spans="2:3" x14ac:dyDescent="0.25">
      <c r="B1986" s="1"/>
      <c r="C1986" s="2"/>
    </row>
    <row r="1987" spans="2:3" x14ac:dyDescent="0.25">
      <c r="B1987" s="1"/>
      <c r="C1987" s="2"/>
    </row>
    <row r="1988" spans="2:3" x14ac:dyDescent="0.25">
      <c r="B1988" s="1"/>
      <c r="C1988" s="2"/>
    </row>
    <row r="1989" spans="2:3" x14ac:dyDescent="0.25">
      <c r="B1989" s="1"/>
      <c r="C1989" s="2"/>
    </row>
    <row r="1990" spans="2:3" x14ac:dyDescent="0.25">
      <c r="B1990" s="1"/>
      <c r="C1990" s="2"/>
    </row>
    <row r="1991" spans="2:3" x14ac:dyDescent="0.25">
      <c r="B1991" s="1"/>
      <c r="C1991" s="2"/>
    </row>
    <row r="1992" spans="2:3" x14ac:dyDescent="0.25">
      <c r="B1992" s="1"/>
      <c r="C1992" s="2"/>
    </row>
    <row r="1993" spans="2:3" x14ac:dyDescent="0.25">
      <c r="B1993" s="1"/>
      <c r="C1993" s="2"/>
    </row>
    <row r="1994" spans="2:3" x14ac:dyDescent="0.25">
      <c r="B1994" s="1"/>
      <c r="C1994" s="2"/>
    </row>
    <row r="1995" spans="2:3" x14ac:dyDescent="0.25">
      <c r="B1995" s="1"/>
      <c r="C1995" s="2"/>
    </row>
    <row r="1996" spans="2:3" x14ac:dyDescent="0.25">
      <c r="B1996" s="1"/>
      <c r="C1996" s="2"/>
    </row>
    <row r="1997" spans="2:3" x14ac:dyDescent="0.25">
      <c r="B1997" s="1"/>
      <c r="C1997" s="2"/>
    </row>
    <row r="1998" spans="2:3" x14ac:dyDescent="0.25">
      <c r="B1998" s="1"/>
      <c r="C1998" s="2"/>
    </row>
    <row r="1999" spans="2:3" x14ac:dyDescent="0.25">
      <c r="B1999" s="1"/>
      <c r="C1999" s="2"/>
    </row>
    <row r="2000" spans="2:3" x14ac:dyDescent="0.25">
      <c r="B2000" s="1"/>
      <c r="C2000" s="2"/>
    </row>
    <row r="2001" spans="2:3" x14ac:dyDescent="0.25">
      <c r="B2001" s="1"/>
      <c r="C2001" s="2"/>
    </row>
    <row r="2002" spans="2:3" x14ac:dyDescent="0.25">
      <c r="B2002" s="1"/>
      <c r="C2002" s="2"/>
    </row>
    <row r="2003" spans="2:3" x14ac:dyDescent="0.25">
      <c r="B2003" s="1"/>
      <c r="C2003" s="2"/>
    </row>
    <row r="2004" spans="2:3" x14ac:dyDescent="0.25">
      <c r="B2004" s="1"/>
      <c r="C2004" s="2"/>
    </row>
    <row r="2005" spans="2:3" x14ac:dyDescent="0.25">
      <c r="B2005" s="1"/>
      <c r="C2005" s="2"/>
    </row>
    <row r="2006" spans="2:3" x14ac:dyDescent="0.25">
      <c r="B2006" s="1"/>
      <c r="C2006" s="2"/>
    </row>
    <row r="2007" spans="2:3" x14ac:dyDescent="0.25">
      <c r="B2007" s="1"/>
      <c r="C2007" s="2"/>
    </row>
    <row r="2008" spans="2:3" x14ac:dyDescent="0.25">
      <c r="B2008" s="1"/>
      <c r="C2008" s="2"/>
    </row>
    <row r="2009" spans="2:3" x14ac:dyDescent="0.25">
      <c r="B2009" s="1"/>
      <c r="C2009" s="2"/>
    </row>
    <row r="2010" spans="2:3" x14ac:dyDescent="0.25">
      <c r="B2010" s="1"/>
      <c r="C2010" s="2"/>
    </row>
    <row r="2011" spans="2:3" x14ac:dyDescent="0.25">
      <c r="B2011" s="1"/>
      <c r="C2011" s="2"/>
    </row>
    <row r="2012" spans="2:3" x14ac:dyDescent="0.25">
      <c r="B2012" s="1"/>
      <c r="C2012" s="2"/>
    </row>
    <row r="2013" spans="2:3" x14ac:dyDescent="0.25">
      <c r="B2013" s="1"/>
      <c r="C2013" s="2"/>
    </row>
    <row r="2014" spans="2:3" x14ac:dyDescent="0.25">
      <c r="B2014" s="1"/>
      <c r="C2014" s="2"/>
    </row>
    <row r="2015" spans="2:3" x14ac:dyDescent="0.25">
      <c r="B2015" s="1"/>
      <c r="C2015" s="2"/>
    </row>
    <row r="2016" spans="2:3" x14ac:dyDescent="0.25">
      <c r="B2016" s="1"/>
      <c r="C2016" s="2"/>
    </row>
    <row r="2017" spans="2:3" x14ac:dyDescent="0.25">
      <c r="B2017" s="1"/>
      <c r="C2017" s="2"/>
    </row>
    <row r="2018" spans="2:3" x14ac:dyDescent="0.25">
      <c r="B2018" s="1"/>
      <c r="C2018" s="2"/>
    </row>
    <row r="2019" spans="2:3" x14ac:dyDescent="0.25">
      <c r="B2019" s="1"/>
      <c r="C2019" s="2"/>
    </row>
    <row r="2020" spans="2:3" x14ac:dyDescent="0.25">
      <c r="B2020" s="1"/>
      <c r="C2020" s="2"/>
    </row>
    <row r="2021" spans="2:3" x14ac:dyDescent="0.25">
      <c r="B2021" s="1"/>
      <c r="C2021" s="2"/>
    </row>
    <row r="2022" spans="2:3" x14ac:dyDescent="0.25">
      <c r="B2022" s="1"/>
      <c r="C2022" s="2"/>
    </row>
    <row r="2023" spans="2:3" x14ac:dyDescent="0.25">
      <c r="B2023" s="1"/>
      <c r="C2023" s="2"/>
    </row>
    <row r="2024" spans="2:3" x14ac:dyDescent="0.25">
      <c r="B2024" s="1"/>
      <c r="C2024" s="2"/>
    </row>
    <row r="2025" spans="2:3" x14ac:dyDescent="0.25">
      <c r="B2025" s="1"/>
      <c r="C2025" s="2"/>
    </row>
    <row r="2026" spans="2:3" x14ac:dyDescent="0.25">
      <c r="B2026" s="1"/>
      <c r="C2026" s="2"/>
    </row>
    <row r="2027" spans="2:3" x14ac:dyDescent="0.25">
      <c r="B2027" s="1"/>
      <c r="C2027" s="2"/>
    </row>
    <row r="2028" spans="2:3" x14ac:dyDescent="0.25">
      <c r="B2028" s="1"/>
      <c r="C2028" s="2"/>
    </row>
    <row r="2029" spans="2:3" x14ac:dyDescent="0.25">
      <c r="B2029" s="1"/>
      <c r="C2029" s="2"/>
    </row>
    <row r="2030" spans="2:3" x14ac:dyDescent="0.25">
      <c r="B2030" s="1"/>
      <c r="C2030" s="2"/>
    </row>
    <row r="2031" spans="2:3" x14ac:dyDescent="0.25">
      <c r="B2031" s="1"/>
      <c r="C2031" s="2"/>
    </row>
    <row r="2032" spans="2:3" x14ac:dyDescent="0.25">
      <c r="B2032" s="1"/>
      <c r="C2032" s="2"/>
    </row>
    <row r="2033" spans="2:3" x14ac:dyDescent="0.25">
      <c r="B2033" s="1"/>
      <c r="C2033" s="2"/>
    </row>
    <row r="2034" spans="2:3" x14ac:dyDescent="0.25">
      <c r="B2034" s="1"/>
      <c r="C2034" s="2"/>
    </row>
    <row r="2035" spans="2:3" x14ac:dyDescent="0.25">
      <c r="B2035" s="1"/>
      <c r="C2035" s="2"/>
    </row>
    <row r="2036" spans="2:3" x14ac:dyDescent="0.25">
      <c r="B2036" s="1"/>
      <c r="C2036" s="2"/>
    </row>
    <row r="2037" spans="2:3" x14ac:dyDescent="0.25">
      <c r="B2037" s="1"/>
      <c r="C2037" s="2"/>
    </row>
    <row r="2038" spans="2:3" x14ac:dyDescent="0.25">
      <c r="B2038" s="1"/>
      <c r="C2038" s="2"/>
    </row>
    <row r="2039" spans="2:3" x14ac:dyDescent="0.25">
      <c r="B2039" s="1"/>
      <c r="C2039" s="2"/>
    </row>
    <row r="2040" spans="2:3" x14ac:dyDescent="0.25">
      <c r="B2040" s="1"/>
      <c r="C2040" s="2"/>
    </row>
    <row r="2041" spans="2:3" x14ac:dyDescent="0.25">
      <c r="B2041" s="1"/>
      <c r="C2041" s="2"/>
    </row>
    <row r="2042" spans="2:3" x14ac:dyDescent="0.25">
      <c r="B2042" s="1"/>
      <c r="C2042" s="2"/>
    </row>
    <row r="2043" spans="2:3" x14ac:dyDescent="0.25">
      <c r="B2043" s="1"/>
      <c r="C2043" s="2"/>
    </row>
    <row r="2044" spans="2:3" x14ac:dyDescent="0.25">
      <c r="B2044" s="1"/>
      <c r="C2044" s="2"/>
    </row>
    <row r="2045" spans="2:3" x14ac:dyDescent="0.25">
      <c r="B2045" s="1"/>
      <c r="C2045" s="2"/>
    </row>
    <row r="2046" spans="2:3" x14ac:dyDescent="0.25">
      <c r="B2046" s="1"/>
      <c r="C2046" s="2"/>
    </row>
    <row r="2047" spans="2:3" x14ac:dyDescent="0.25">
      <c r="B2047" s="1"/>
      <c r="C2047" s="2"/>
    </row>
    <row r="2048" spans="2:3" x14ac:dyDescent="0.25">
      <c r="B2048" s="1"/>
      <c r="C2048" s="2"/>
    </row>
    <row r="2049" spans="2:3" x14ac:dyDescent="0.25">
      <c r="B2049" s="1"/>
      <c r="C2049" s="2"/>
    </row>
    <row r="2050" spans="2:3" x14ac:dyDescent="0.25">
      <c r="B2050" s="1"/>
      <c r="C2050" s="2"/>
    </row>
    <row r="2051" spans="2:3" x14ac:dyDescent="0.25">
      <c r="B2051" s="1"/>
      <c r="C2051" s="2"/>
    </row>
    <row r="2052" spans="2:3" x14ac:dyDescent="0.25">
      <c r="B2052" s="1"/>
      <c r="C2052" s="2"/>
    </row>
    <row r="2053" spans="2:3" x14ac:dyDescent="0.25">
      <c r="B2053" s="1"/>
      <c r="C2053" s="2"/>
    </row>
    <row r="2054" spans="2:3" x14ac:dyDescent="0.25">
      <c r="B2054" s="1"/>
      <c r="C2054" s="2"/>
    </row>
    <row r="2055" spans="2:3" x14ac:dyDescent="0.25">
      <c r="B2055" s="1"/>
      <c r="C2055" s="2"/>
    </row>
    <row r="2056" spans="2:3" x14ac:dyDescent="0.25">
      <c r="B2056" s="1"/>
      <c r="C2056" s="2"/>
    </row>
    <row r="2057" spans="2:3" x14ac:dyDescent="0.25">
      <c r="B2057" s="1"/>
      <c r="C2057" s="2"/>
    </row>
    <row r="2058" spans="2:3" x14ac:dyDescent="0.25">
      <c r="B2058" s="1"/>
      <c r="C2058" s="2"/>
    </row>
    <row r="2059" spans="2:3" x14ac:dyDescent="0.25">
      <c r="B2059" s="1"/>
      <c r="C2059" s="2"/>
    </row>
    <row r="2060" spans="2:3" x14ac:dyDescent="0.25">
      <c r="B2060" s="1"/>
      <c r="C2060" s="2"/>
    </row>
    <row r="2061" spans="2:3" x14ac:dyDescent="0.25">
      <c r="B2061" s="1"/>
      <c r="C2061" s="2"/>
    </row>
    <row r="2062" spans="2:3" x14ac:dyDescent="0.25">
      <c r="B2062" s="1"/>
      <c r="C2062" s="2"/>
    </row>
    <row r="2063" spans="2:3" x14ac:dyDescent="0.25">
      <c r="B2063" s="1"/>
      <c r="C2063" s="2"/>
    </row>
    <row r="2064" spans="2:3" x14ac:dyDescent="0.25">
      <c r="B2064" s="1"/>
      <c r="C2064" s="2"/>
    </row>
    <row r="2065" spans="2:3" x14ac:dyDescent="0.25">
      <c r="B2065" s="1"/>
      <c r="C2065" s="2"/>
    </row>
    <row r="2066" spans="2:3" x14ac:dyDescent="0.25">
      <c r="B2066" s="1"/>
      <c r="C2066" s="2"/>
    </row>
    <row r="2067" spans="2:3" x14ac:dyDescent="0.25">
      <c r="B2067" s="1"/>
      <c r="C2067" s="2"/>
    </row>
    <row r="2068" spans="2:3" x14ac:dyDescent="0.25">
      <c r="B2068" s="1"/>
      <c r="C2068" s="2"/>
    </row>
    <row r="2069" spans="2:3" x14ac:dyDescent="0.25">
      <c r="B2069" s="1"/>
      <c r="C2069" s="2"/>
    </row>
    <row r="2070" spans="2:3" x14ac:dyDescent="0.25">
      <c r="B2070" s="1"/>
      <c r="C2070" s="2"/>
    </row>
    <row r="2071" spans="2:3" x14ac:dyDescent="0.25">
      <c r="B2071" s="1"/>
      <c r="C2071" s="2"/>
    </row>
    <row r="2072" spans="2:3" x14ac:dyDescent="0.25">
      <c r="B2072" s="1"/>
      <c r="C2072" s="2"/>
    </row>
    <row r="2073" spans="2:3" x14ac:dyDescent="0.25">
      <c r="B2073" s="1"/>
      <c r="C2073" s="2"/>
    </row>
    <row r="2074" spans="2:3" x14ac:dyDescent="0.25">
      <c r="B2074" s="1"/>
      <c r="C2074" s="2"/>
    </row>
    <row r="2075" spans="2:3" x14ac:dyDescent="0.25">
      <c r="B2075" s="1"/>
      <c r="C2075" s="2"/>
    </row>
    <row r="2076" spans="2:3" x14ac:dyDescent="0.25">
      <c r="B2076" s="1"/>
      <c r="C2076" s="2"/>
    </row>
    <row r="2077" spans="2:3" x14ac:dyDescent="0.25">
      <c r="B2077" s="1"/>
      <c r="C2077" s="2"/>
    </row>
    <row r="2078" spans="2:3" x14ac:dyDescent="0.25">
      <c r="B2078" s="1"/>
      <c r="C2078" s="2"/>
    </row>
    <row r="2079" spans="2:3" x14ac:dyDescent="0.25">
      <c r="B2079" s="1"/>
      <c r="C2079" s="2"/>
    </row>
    <row r="2080" spans="2:3" x14ac:dyDescent="0.25">
      <c r="B2080" s="1"/>
      <c r="C2080" s="2"/>
    </row>
    <row r="2081" spans="2:3" x14ac:dyDescent="0.25">
      <c r="B2081" s="1"/>
      <c r="C2081" s="2"/>
    </row>
    <row r="2082" spans="2:3" x14ac:dyDescent="0.25">
      <c r="B2082" s="1"/>
      <c r="C2082" s="2"/>
    </row>
    <row r="2083" spans="2:3" x14ac:dyDescent="0.25">
      <c r="B2083" s="1"/>
      <c r="C2083" s="2"/>
    </row>
    <row r="2084" spans="2:3" x14ac:dyDescent="0.25">
      <c r="B2084" s="1"/>
      <c r="C2084" s="2"/>
    </row>
    <row r="2085" spans="2:3" x14ac:dyDescent="0.25">
      <c r="B2085" s="1"/>
      <c r="C2085" s="2"/>
    </row>
    <row r="2086" spans="2:3" x14ac:dyDescent="0.25">
      <c r="B2086" s="1"/>
      <c r="C2086" s="2"/>
    </row>
    <row r="2087" spans="2:3" x14ac:dyDescent="0.25">
      <c r="B2087" s="1"/>
      <c r="C2087" s="2"/>
    </row>
    <row r="2088" spans="2:3" x14ac:dyDescent="0.25">
      <c r="B2088" s="1"/>
      <c r="C2088" s="2"/>
    </row>
    <row r="2089" spans="2:3" x14ac:dyDescent="0.25">
      <c r="B2089" s="1"/>
      <c r="C2089" s="2"/>
    </row>
    <row r="2090" spans="2:3" x14ac:dyDescent="0.25">
      <c r="B2090" s="1"/>
      <c r="C2090" s="2"/>
    </row>
    <row r="2091" spans="2:3" x14ac:dyDescent="0.25">
      <c r="B2091" s="1"/>
      <c r="C2091" s="2"/>
    </row>
    <row r="2092" spans="2:3" x14ac:dyDescent="0.25">
      <c r="B2092" s="1"/>
      <c r="C2092" s="2"/>
    </row>
    <row r="2093" spans="2:3" x14ac:dyDescent="0.25">
      <c r="B2093" s="1"/>
      <c r="C2093" s="2"/>
    </row>
    <row r="2094" spans="2:3" x14ac:dyDescent="0.25">
      <c r="B2094" s="1"/>
      <c r="C2094" s="2"/>
    </row>
    <row r="2095" spans="2:3" x14ac:dyDescent="0.25">
      <c r="B2095" s="1"/>
      <c r="C2095" s="2"/>
    </row>
    <row r="2096" spans="2:3" x14ac:dyDescent="0.25">
      <c r="B2096" s="1"/>
      <c r="C2096" s="2"/>
    </row>
    <row r="2097" spans="2:3" x14ac:dyDescent="0.25">
      <c r="B2097" s="1"/>
      <c r="C2097" s="2"/>
    </row>
    <row r="2098" spans="2:3" x14ac:dyDescent="0.25">
      <c r="B2098" s="1"/>
      <c r="C2098" s="2"/>
    </row>
    <row r="2099" spans="2:3" x14ac:dyDescent="0.25">
      <c r="B2099" s="1"/>
      <c r="C2099" s="2"/>
    </row>
    <row r="2100" spans="2:3" x14ac:dyDescent="0.25">
      <c r="B2100" s="1"/>
      <c r="C2100" s="2"/>
    </row>
    <row r="2101" spans="2:3" x14ac:dyDescent="0.25">
      <c r="B2101" s="1"/>
      <c r="C2101" s="2"/>
    </row>
    <row r="2102" spans="2:3" x14ac:dyDescent="0.25">
      <c r="B2102" s="1"/>
      <c r="C2102" s="2"/>
    </row>
    <row r="2103" spans="2:3" x14ac:dyDescent="0.25">
      <c r="B2103" s="1"/>
      <c r="C2103" s="2"/>
    </row>
    <row r="2104" spans="2:3" x14ac:dyDescent="0.25">
      <c r="B2104" s="1"/>
      <c r="C2104" s="2"/>
    </row>
    <row r="2105" spans="2:3" x14ac:dyDescent="0.25">
      <c r="B2105" s="1"/>
      <c r="C2105" s="2"/>
    </row>
    <row r="2106" spans="2:3" x14ac:dyDescent="0.25">
      <c r="B2106" s="1"/>
      <c r="C2106" s="2"/>
    </row>
    <row r="2107" spans="2:3" x14ac:dyDescent="0.25">
      <c r="B2107" s="1"/>
      <c r="C2107" s="2"/>
    </row>
    <row r="2108" spans="2:3" x14ac:dyDescent="0.25">
      <c r="B2108" s="1"/>
      <c r="C2108" s="2"/>
    </row>
    <row r="2109" spans="2:3" x14ac:dyDescent="0.25">
      <c r="B2109" s="1"/>
      <c r="C2109" s="2"/>
    </row>
    <row r="2110" spans="2:3" x14ac:dyDescent="0.25">
      <c r="B2110" s="1"/>
      <c r="C2110" s="2"/>
    </row>
    <row r="2111" spans="2:3" x14ac:dyDescent="0.25">
      <c r="B2111" s="1"/>
      <c r="C2111" s="2"/>
    </row>
    <row r="2112" spans="2:3" x14ac:dyDescent="0.25">
      <c r="B2112" s="1"/>
      <c r="C2112" s="2"/>
    </row>
    <row r="2113" spans="2:3" x14ac:dyDescent="0.25">
      <c r="B2113" s="1"/>
      <c r="C2113" s="2"/>
    </row>
    <row r="2114" spans="2:3" x14ac:dyDescent="0.25">
      <c r="B2114" s="1"/>
      <c r="C2114" s="2"/>
    </row>
    <row r="2115" spans="2:3" x14ac:dyDescent="0.25">
      <c r="B2115" s="1"/>
      <c r="C2115" s="2"/>
    </row>
    <row r="2116" spans="2:3" x14ac:dyDescent="0.25">
      <c r="B2116" s="1"/>
      <c r="C2116" s="2"/>
    </row>
    <row r="2117" spans="2:3" x14ac:dyDescent="0.25">
      <c r="B2117" s="1"/>
      <c r="C2117" s="2"/>
    </row>
    <row r="2118" spans="2:3" x14ac:dyDescent="0.25">
      <c r="B2118" s="1"/>
      <c r="C2118" s="2"/>
    </row>
    <row r="2119" spans="2:3" x14ac:dyDescent="0.25">
      <c r="B2119" s="1"/>
      <c r="C2119" s="2"/>
    </row>
    <row r="2120" spans="2:3" x14ac:dyDescent="0.25">
      <c r="B2120" s="1"/>
      <c r="C2120" s="2"/>
    </row>
    <row r="2121" spans="2:3" x14ac:dyDescent="0.25">
      <c r="B2121" s="1"/>
      <c r="C2121" s="2"/>
    </row>
    <row r="2122" spans="2:3" x14ac:dyDescent="0.25">
      <c r="B2122" s="1"/>
      <c r="C2122" s="2"/>
    </row>
    <row r="2123" spans="2:3" x14ac:dyDescent="0.25">
      <c r="B2123" s="1"/>
      <c r="C2123" s="2"/>
    </row>
    <row r="2124" spans="2:3" x14ac:dyDescent="0.25">
      <c r="B2124" s="1"/>
      <c r="C2124" s="2"/>
    </row>
    <row r="2125" spans="2:3" x14ac:dyDescent="0.25">
      <c r="B2125" s="1"/>
      <c r="C2125" s="2"/>
    </row>
    <row r="2126" spans="2:3" x14ac:dyDescent="0.25">
      <c r="B2126" s="1"/>
      <c r="C2126" s="2"/>
    </row>
    <row r="2127" spans="2:3" x14ac:dyDescent="0.25">
      <c r="B2127" s="1"/>
      <c r="C2127" s="2"/>
    </row>
    <row r="2128" spans="2:3" x14ac:dyDescent="0.25">
      <c r="B2128" s="1"/>
      <c r="C2128" s="2"/>
    </row>
    <row r="2129" spans="2:3" x14ac:dyDescent="0.25">
      <c r="B2129" s="1"/>
      <c r="C2129" s="2"/>
    </row>
    <row r="2130" spans="2:3" x14ac:dyDescent="0.25">
      <c r="B2130" s="1"/>
      <c r="C2130" s="2"/>
    </row>
    <row r="2131" spans="2:3" x14ac:dyDescent="0.25">
      <c r="B2131" s="1"/>
      <c r="C2131" s="2"/>
    </row>
    <row r="2132" spans="2:3" x14ac:dyDescent="0.25">
      <c r="B2132" s="1"/>
      <c r="C2132" s="2"/>
    </row>
    <row r="2133" spans="2:3" x14ac:dyDescent="0.25">
      <c r="B2133" s="1"/>
      <c r="C2133" s="2"/>
    </row>
    <row r="2134" spans="2:3" x14ac:dyDescent="0.25">
      <c r="B2134" s="1"/>
      <c r="C2134" s="2"/>
    </row>
    <row r="2135" spans="2:3" x14ac:dyDescent="0.25">
      <c r="B2135" s="1"/>
      <c r="C2135" s="2"/>
    </row>
    <row r="2136" spans="2:3" x14ac:dyDescent="0.25">
      <c r="B2136" s="1"/>
      <c r="C2136" s="2"/>
    </row>
    <row r="2137" spans="2:3" x14ac:dyDescent="0.25">
      <c r="B2137" s="1"/>
      <c r="C2137" s="2"/>
    </row>
    <row r="2138" spans="2:3" x14ac:dyDescent="0.25">
      <c r="B2138" s="1"/>
      <c r="C2138" s="2"/>
    </row>
    <row r="2139" spans="2:3" x14ac:dyDescent="0.25">
      <c r="B2139" s="1"/>
      <c r="C2139" s="2"/>
    </row>
    <row r="2140" spans="2:3" x14ac:dyDescent="0.25">
      <c r="B2140" s="1"/>
      <c r="C2140" s="2"/>
    </row>
    <row r="2141" spans="2:3" x14ac:dyDescent="0.25">
      <c r="B2141" s="1"/>
      <c r="C2141" s="2"/>
    </row>
    <row r="2142" spans="2:3" x14ac:dyDescent="0.25">
      <c r="B2142" s="1"/>
      <c r="C2142" s="2"/>
    </row>
    <row r="2143" spans="2:3" x14ac:dyDescent="0.25">
      <c r="B2143" s="1"/>
      <c r="C2143" s="2"/>
    </row>
    <row r="2144" spans="2:3" x14ac:dyDescent="0.25">
      <c r="B2144" s="1"/>
      <c r="C2144" s="2"/>
    </row>
    <row r="2145" spans="2:3" x14ac:dyDescent="0.25">
      <c r="B2145" s="1"/>
      <c r="C2145" s="2"/>
    </row>
    <row r="2146" spans="2:3" x14ac:dyDescent="0.25">
      <c r="B2146" s="1"/>
      <c r="C2146" s="2"/>
    </row>
    <row r="2147" spans="2:3" x14ac:dyDescent="0.25">
      <c r="B2147" s="1"/>
      <c r="C2147" s="2"/>
    </row>
    <row r="2148" spans="2:3" x14ac:dyDescent="0.25">
      <c r="B2148" s="1"/>
      <c r="C2148" s="2"/>
    </row>
    <row r="2149" spans="2:3" x14ac:dyDescent="0.25">
      <c r="B2149" s="1"/>
      <c r="C2149" s="2"/>
    </row>
    <row r="2150" spans="2:3" x14ac:dyDescent="0.25">
      <c r="B2150" s="1"/>
      <c r="C2150" s="2"/>
    </row>
    <row r="2151" spans="2:3" x14ac:dyDescent="0.25">
      <c r="B2151" s="1"/>
      <c r="C2151" s="2"/>
    </row>
    <row r="2152" spans="2:3" x14ac:dyDescent="0.25">
      <c r="B2152" s="1"/>
      <c r="C2152" s="2"/>
    </row>
    <row r="2153" spans="2:3" x14ac:dyDescent="0.25">
      <c r="B2153" s="1"/>
      <c r="C2153" s="2"/>
    </row>
    <row r="2154" spans="2:3" x14ac:dyDescent="0.25">
      <c r="B2154" s="1"/>
      <c r="C2154" s="2"/>
    </row>
    <row r="2155" spans="2:3" x14ac:dyDescent="0.25">
      <c r="B2155" s="1"/>
      <c r="C2155" s="2"/>
    </row>
    <row r="2156" spans="2:3" x14ac:dyDescent="0.25">
      <c r="B2156" s="1"/>
      <c r="C2156" s="2"/>
    </row>
    <row r="2157" spans="2:3" x14ac:dyDescent="0.25">
      <c r="B2157" s="1"/>
      <c r="C2157" s="2"/>
    </row>
    <row r="2158" spans="2:3" x14ac:dyDescent="0.25">
      <c r="B2158" s="1"/>
      <c r="C2158" s="2"/>
    </row>
    <row r="2159" spans="2:3" x14ac:dyDescent="0.25">
      <c r="B2159" s="1"/>
      <c r="C2159" s="2"/>
    </row>
    <row r="2160" spans="2:3" x14ac:dyDescent="0.25">
      <c r="B2160" s="1"/>
      <c r="C2160" s="2"/>
    </row>
    <row r="2161" spans="2:3" x14ac:dyDescent="0.25">
      <c r="B2161" s="1"/>
      <c r="C2161" s="2"/>
    </row>
    <row r="2162" spans="2:3" x14ac:dyDescent="0.25">
      <c r="B2162" s="1"/>
      <c r="C2162" s="2"/>
    </row>
    <row r="2163" spans="2:3" x14ac:dyDescent="0.25">
      <c r="B2163" s="1"/>
      <c r="C2163" s="2"/>
    </row>
    <row r="2164" spans="2:3" x14ac:dyDescent="0.25">
      <c r="B2164" s="1"/>
      <c r="C2164" s="2"/>
    </row>
    <row r="2165" spans="2:3" x14ac:dyDescent="0.25">
      <c r="B2165" s="1"/>
      <c r="C2165" s="2"/>
    </row>
    <row r="2166" spans="2:3" x14ac:dyDescent="0.25">
      <c r="B2166" s="1"/>
      <c r="C2166" s="2"/>
    </row>
    <row r="2167" spans="2:3" x14ac:dyDescent="0.25">
      <c r="B2167" s="1"/>
      <c r="C2167" s="2"/>
    </row>
    <row r="2168" spans="2:3" x14ac:dyDescent="0.25">
      <c r="B2168" s="1"/>
      <c r="C2168" s="2"/>
    </row>
    <row r="2169" spans="2:3" x14ac:dyDescent="0.25">
      <c r="B2169" s="1"/>
      <c r="C2169" s="2"/>
    </row>
    <row r="2170" spans="2:3" x14ac:dyDescent="0.25">
      <c r="B2170" s="1"/>
      <c r="C2170" s="2"/>
    </row>
    <row r="2171" spans="2:3" x14ac:dyDescent="0.25">
      <c r="B2171" s="1"/>
      <c r="C2171" s="2"/>
    </row>
    <row r="2172" spans="2:3" x14ac:dyDescent="0.25">
      <c r="B2172" s="1"/>
      <c r="C2172" s="2"/>
    </row>
    <row r="2173" spans="2:3" x14ac:dyDescent="0.25">
      <c r="B2173" s="1"/>
      <c r="C2173" s="2"/>
    </row>
    <row r="2174" spans="2:3" x14ac:dyDescent="0.25">
      <c r="B2174" s="1"/>
      <c r="C2174" s="2"/>
    </row>
    <row r="2175" spans="2:3" x14ac:dyDescent="0.25">
      <c r="B2175" s="1"/>
      <c r="C2175" s="2"/>
    </row>
    <row r="2176" spans="2:3" x14ac:dyDescent="0.25">
      <c r="B2176" s="1"/>
      <c r="C2176" s="2"/>
    </row>
    <row r="2177" spans="2:3" x14ac:dyDescent="0.25">
      <c r="B2177" s="1"/>
      <c r="C2177" s="2"/>
    </row>
    <row r="2178" spans="2:3" x14ac:dyDescent="0.25">
      <c r="B2178" s="1"/>
      <c r="C2178" s="2"/>
    </row>
    <row r="2179" spans="2:3" x14ac:dyDescent="0.25">
      <c r="B2179" s="1"/>
      <c r="C2179" s="2"/>
    </row>
    <row r="2180" spans="2:3" x14ac:dyDescent="0.25">
      <c r="B2180" s="1"/>
      <c r="C2180" s="2"/>
    </row>
    <row r="2181" spans="2:3" x14ac:dyDescent="0.25">
      <c r="B2181" s="1"/>
      <c r="C2181" s="2"/>
    </row>
    <row r="2182" spans="2:3" x14ac:dyDescent="0.25">
      <c r="B2182" s="1"/>
      <c r="C2182" s="2"/>
    </row>
    <row r="2183" spans="2:3" x14ac:dyDescent="0.25">
      <c r="B2183" s="1"/>
      <c r="C2183" s="2"/>
    </row>
    <row r="2184" spans="2:3" x14ac:dyDescent="0.25">
      <c r="B2184" s="1"/>
      <c r="C2184" s="2"/>
    </row>
    <row r="2185" spans="2:3" x14ac:dyDescent="0.25">
      <c r="B2185" s="1"/>
      <c r="C2185" s="2"/>
    </row>
    <row r="2186" spans="2:3" x14ac:dyDescent="0.25">
      <c r="B2186" s="1"/>
      <c r="C2186" s="2"/>
    </row>
    <row r="2187" spans="2:3" x14ac:dyDescent="0.25">
      <c r="B2187" s="1"/>
      <c r="C2187" s="2"/>
    </row>
    <row r="2188" spans="2:3" x14ac:dyDescent="0.25">
      <c r="B2188" s="1"/>
      <c r="C2188" s="2"/>
    </row>
    <row r="2189" spans="2:3" x14ac:dyDescent="0.25">
      <c r="B2189" s="1"/>
      <c r="C2189" s="2"/>
    </row>
    <row r="2190" spans="2:3" x14ac:dyDescent="0.25">
      <c r="B2190" s="1"/>
      <c r="C2190" s="2"/>
    </row>
    <row r="2191" spans="2:3" x14ac:dyDescent="0.25">
      <c r="B2191" s="1"/>
      <c r="C2191" s="2"/>
    </row>
    <row r="2192" spans="2:3" x14ac:dyDescent="0.25">
      <c r="B2192" s="1"/>
      <c r="C2192" s="2"/>
    </row>
    <row r="2193" spans="2:3" x14ac:dyDescent="0.25">
      <c r="B2193" s="1"/>
      <c r="C2193" s="2"/>
    </row>
    <row r="2194" spans="2:3" x14ac:dyDescent="0.25">
      <c r="B2194" s="1"/>
      <c r="C2194" s="2"/>
    </row>
    <row r="2195" spans="2:3" x14ac:dyDescent="0.25">
      <c r="B2195" s="1"/>
      <c r="C2195" s="2"/>
    </row>
    <row r="2196" spans="2:3" x14ac:dyDescent="0.25">
      <c r="B2196" s="1"/>
      <c r="C2196" s="2"/>
    </row>
    <row r="2197" spans="2:3" x14ac:dyDescent="0.25">
      <c r="B2197" s="1"/>
      <c r="C2197" s="2"/>
    </row>
    <row r="2198" spans="2:3" x14ac:dyDescent="0.25">
      <c r="B2198" s="1"/>
      <c r="C2198" s="2"/>
    </row>
    <row r="2199" spans="2:3" x14ac:dyDescent="0.25">
      <c r="B2199" s="1"/>
      <c r="C2199" s="2"/>
    </row>
    <row r="2200" spans="2:3" x14ac:dyDescent="0.25">
      <c r="B2200" s="1"/>
      <c r="C2200" s="2"/>
    </row>
    <row r="2201" spans="2:3" x14ac:dyDescent="0.25">
      <c r="B2201" s="1"/>
      <c r="C2201" s="2"/>
    </row>
    <row r="2202" spans="2:3" x14ac:dyDescent="0.25">
      <c r="B2202" s="1"/>
      <c r="C2202" s="2"/>
    </row>
    <row r="2203" spans="2:3" x14ac:dyDescent="0.25">
      <c r="B2203" s="1"/>
      <c r="C2203" s="2"/>
    </row>
    <row r="2204" spans="2:3" x14ac:dyDescent="0.25">
      <c r="B2204" s="1"/>
      <c r="C2204" s="2"/>
    </row>
    <row r="2205" spans="2:3" x14ac:dyDescent="0.25">
      <c r="B2205" s="1"/>
      <c r="C2205" s="2"/>
    </row>
    <row r="2206" spans="2:3" x14ac:dyDescent="0.25">
      <c r="B2206" s="1"/>
      <c r="C2206" s="2"/>
    </row>
    <row r="2207" spans="2:3" x14ac:dyDescent="0.25">
      <c r="B2207" s="1"/>
      <c r="C2207" s="2"/>
    </row>
    <row r="2208" spans="2:3" x14ac:dyDescent="0.25">
      <c r="B2208" s="1"/>
      <c r="C2208" s="2"/>
    </row>
    <row r="2209" spans="2:3" x14ac:dyDescent="0.25">
      <c r="B2209" s="1"/>
      <c r="C2209" s="2"/>
    </row>
    <row r="2210" spans="2:3" x14ac:dyDescent="0.25">
      <c r="B2210" s="1"/>
      <c r="C2210" s="2"/>
    </row>
    <row r="2211" spans="2:3" x14ac:dyDescent="0.25">
      <c r="B2211" s="1"/>
      <c r="C2211" s="2"/>
    </row>
    <row r="2212" spans="2:3" x14ac:dyDescent="0.25">
      <c r="B2212" s="1"/>
      <c r="C2212" s="2"/>
    </row>
    <row r="2213" spans="2:3" x14ac:dyDescent="0.25">
      <c r="B2213" s="1"/>
      <c r="C2213" s="2"/>
    </row>
    <row r="2214" spans="2:3" x14ac:dyDescent="0.25">
      <c r="B2214" s="1"/>
      <c r="C2214" s="2"/>
    </row>
    <row r="2215" spans="2:3" x14ac:dyDescent="0.25">
      <c r="B2215" s="1"/>
      <c r="C2215" s="2"/>
    </row>
    <row r="2216" spans="2:3" x14ac:dyDescent="0.25">
      <c r="B2216" s="1"/>
      <c r="C2216" s="2"/>
    </row>
    <row r="2217" spans="2:3" x14ac:dyDescent="0.25">
      <c r="B2217" s="1"/>
      <c r="C2217" s="2"/>
    </row>
    <row r="2218" spans="2:3" x14ac:dyDescent="0.25">
      <c r="B2218" s="1"/>
      <c r="C2218" s="2"/>
    </row>
    <row r="2219" spans="2:3" x14ac:dyDescent="0.25">
      <c r="B2219" s="1"/>
      <c r="C2219" s="2"/>
    </row>
    <row r="2220" spans="2:3" x14ac:dyDescent="0.25">
      <c r="B2220" s="1"/>
      <c r="C2220" s="2"/>
    </row>
    <row r="2221" spans="2:3" x14ac:dyDescent="0.25">
      <c r="B2221" s="1"/>
      <c r="C2221" s="2"/>
    </row>
    <row r="2222" spans="2:3" x14ac:dyDescent="0.25">
      <c r="B2222" s="1"/>
      <c r="C2222" s="2"/>
    </row>
    <row r="2223" spans="2:3" x14ac:dyDescent="0.25">
      <c r="B2223" s="1"/>
      <c r="C2223" s="2"/>
    </row>
    <row r="2224" spans="2:3" x14ac:dyDescent="0.25">
      <c r="B2224" s="1"/>
      <c r="C2224" s="2"/>
    </row>
    <row r="2225" spans="2:3" x14ac:dyDescent="0.25">
      <c r="B2225" s="1"/>
      <c r="C2225" s="2"/>
    </row>
    <row r="2226" spans="2:3" x14ac:dyDescent="0.25">
      <c r="B2226" s="1"/>
      <c r="C2226" s="2"/>
    </row>
    <row r="2227" spans="2:3" x14ac:dyDescent="0.25">
      <c r="B2227" s="1"/>
      <c r="C2227" s="2"/>
    </row>
    <row r="2228" spans="2:3" x14ac:dyDescent="0.25">
      <c r="B2228" s="1"/>
      <c r="C2228" s="2"/>
    </row>
    <row r="2229" spans="2:3" x14ac:dyDescent="0.25">
      <c r="B2229" s="1"/>
      <c r="C2229" s="2"/>
    </row>
    <row r="2230" spans="2:3" x14ac:dyDescent="0.25">
      <c r="B2230" s="1"/>
      <c r="C2230" s="2"/>
    </row>
    <row r="2231" spans="2:3" x14ac:dyDescent="0.25">
      <c r="B2231" s="1"/>
      <c r="C2231" s="2"/>
    </row>
    <row r="2232" spans="2:3" x14ac:dyDescent="0.25">
      <c r="B2232" s="1"/>
      <c r="C2232" s="2"/>
    </row>
    <row r="2233" spans="2:3" x14ac:dyDescent="0.25">
      <c r="B2233" s="1"/>
      <c r="C2233" s="2"/>
    </row>
    <row r="2234" spans="2:3" x14ac:dyDescent="0.25">
      <c r="B2234" s="1"/>
      <c r="C2234" s="2"/>
    </row>
    <row r="2235" spans="2:3" x14ac:dyDescent="0.25">
      <c r="B2235" s="1"/>
      <c r="C2235" s="2"/>
    </row>
    <row r="2236" spans="2:3" x14ac:dyDescent="0.25">
      <c r="B2236" s="1"/>
      <c r="C2236" s="2"/>
    </row>
    <row r="2237" spans="2:3" x14ac:dyDescent="0.25">
      <c r="B2237" s="1"/>
      <c r="C2237" s="2"/>
    </row>
    <row r="2238" spans="2:3" x14ac:dyDescent="0.25">
      <c r="B2238" s="1"/>
      <c r="C2238" s="2"/>
    </row>
    <row r="2239" spans="2:3" x14ac:dyDescent="0.25">
      <c r="B2239" s="1"/>
      <c r="C2239" s="2"/>
    </row>
    <row r="2240" spans="2:3" x14ac:dyDescent="0.25">
      <c r="B2240" s="1"/>
      <c r="C2240" s="2"/>
    </row>
    <row r="2241" spans="2:3" x14ac:dyDescent="0.25">
      <c r="B2241" s="1"/>
      <c r="C2241" s="2"/>
    </row>
    <row r="2242" spans="2:3" x14ac:dyDescent="0.25">
      <c r="B2242" s="1"/>
      <c r="C2242" s="2"/>
    </row>
    <row r="2243" spans="2:3" x14ac:dyDescent="0.25">
      <c r="B2243" s="1"/>
      <c r="C2243" s="2"/>
    </row>
    <row r="2244" spans="2:3" x14ac:dyDescent="0.25">
      <c r="B2244" s="1"/>
      <c r="C2244" s="2"/>
    </row>
    <row r="2245" spans="2:3" x14ac:dyDescent="0.25">
      <c r="B2245" s="1"/>
      <c r="C2245" s="2"/>
    </row>
    <row r="2246" spans="2:3" x14ac:dyDescent="0.25">
      <c r="B2246" s="1"/>
      <c r="C2246" s="2"/>
    </row>
    <row r="2247" spans="2:3" x14ac:dyDescent="0.25">
      <c r="B2247" s="1"/>
      <c r="C2247" s="2"/>
    </row>
    <row r="2248" spans="2:3" x14ac:dyDescent="0.25">
      <c r="B2248" s="1"/>
      <c r="C2248" s="2"/>
    </row>
    <row r="2249" spans="2:3" x14ac:dyDescent="0.25">
      <c r="B2249" s="1"/>
      <c r="C2249" s="2"/>
    </row>
    <row r="2250" spans="2:3" x14ac:dyDescent="0.25">
      <c r="B2250" s="1"/>
      <c r="C2250" s="2"/>
    </row>
    <row r="2251" spans="2:3" x14ac:dyDescent="0.25">
      <c r="B2251" s="1"/>
      <c r="C2251" s="2"/>
    </row>
    <row r="2252" spans="2:3" x14ac:dyDescent="0.25">
      <c r="B2252" s="1"/>
      <c r="C2252" s="2"/>
    </row>
    <row r="2253" spans="2:3" x14ac:dyDescent="0.25">
      <c r="B2253" s="1"/>
      <c r="C2253" s="2"/>
    </row>
    <row r="2254" spans="2:3" x14ac:dyDescent="0.25">
      <c r="B2254" s="1"/>
      <c r="C2254" s="2"/>
    </row>
    <row r="2255" spans="2:3" x14ac:dyDescent="0.25">
      <c r="B2255" s="1"/>
      <c r="C2255" s="2"/>
    </row>
    <row r="2256" spans="2:3" x14ac:dyDescent="0.25">
      <c r="B2256" s="1"/>
      <c r="C2256" s="2"/>
    </row>
    <row r="2257" spans="2:3" x14ac:dyDescent="0.25">
      <c r="B2257" s="1"/>
      <c r="C2257" s="2"/>
    </row>
    <row r="2258" spans="2:3" x14ac:dyDescent="0.25">
      <c r="B2258" s="1"/>
      <c r="C2258" s="2"/>
    </row>
    <row r="2259" spans="2:3" x14ac:dyDescent="0.25">
      <c r="B2259" s="1"/>
      <c r="C2259" s="2"/>
    </row>
    <row r="2260" spans="2:3" x14ac:dyDescent="0.25">
      <c r="B2260" s="1"/>
      <c r="C2260" s="2"/>
    </row>
    <row r="2261" spans="2:3" x14ac:dyDescent="0.25">
      <c r="B2261" s="1"/>
      <c r="C2261" s="2"/>
    </row>
    <row r="2262" spans="2:3" x14ac:dyDescent="0.25">
      <c r="B2262" s="1"/>
      <c r="C2262" s="2"/>
    </row>
    <row r="2263" spans="2:3" x14ac:dyDescent="0.25">
      <c r="B2263" s="1"/>
      <c r="C2263" s="2"/>
    </row>
    <row r="2264" spans="2:3" x14ac:dyDescent="0.25">
      <c r="B2264" s="1"/>
      <c r="C2264" s="2"/>
    </row>
    <row r="2265" spans="2:3" x14ac:dyDescent="0.25">
      <c r="B2265" s="1"/>
      <c r="C2265" s="2"/>
    </row>
    <row r="2266" spans="2:3" x14ac:dyDescent="0.25">
      <c r="B2266" s="1"/>
      <c r="C2266" s="2"/>
    </row>
    <row r="2267" spans="2:3" x14ac:dyDescent="0.25">
      <c r="B2267" s="1"/>
      <c r="C2267" s="2"/>
    </row>
    <row r="2268" spans="2:3" x14ac:dyDescent="0.25">
      <c r="B2268" s="1"/>
      <c r="C2268" s="2"/>
    </row>
    <row r="2269" spans="2:3" x14ac:dyDescent="0.25">
      <c r="B2269" s="1"/>
      <c r="C2269" s="2"/>
    </row>
    <row r="2270" spans="2:3" x14ac:dyDescent="0.25">
      <c r="B2270" s="1"/>
      <c r="C2270" s="2"/>
    </row>
    <row r="2271" spans="2:3" x14ac:dyDescent="0.25">
      <c r="B2271" s="1"/>
      <c r="C2271" s="2"/>
    </row>
    <row r="2272" spans="2:3" x14ac:dyDescent="0.25">
      <c r="B2272" s="1"/>
      <c r="C2272" s="2"/>
    </row>
    <row r="2273" spans="2:3" x14ac:dyDescent="0.25">
      <c r="B2273" s="1"/>
      <c r="C2273" s="2"/>
    </row>
    <row r="2274" spans="2:3" x14ac:dyDescent="0.25">
      <c r="B2274" s="1"/>
      <c r="C2274" s="2"/>
    </row>
    <row r="2275" spans="2:3" x14ac:dyDescent="0.25">
      <c r="B2275" s="1"/>
      <c r="C2275" s="2"/>
    </row>
    <row r="2276" spans="2:3" x14ac:dyDescent="0.25">
      <c r="B2276" s="1"/>
      <c r="C2276" s="2"/>
    </row>
    <row r="2277" spans="2:3" x14ac:dyDescent="0.25">
      <c r="B2277" s="1"/>
      <c r="C2277" s="2"/>
    </row>
    <row r="2278" spans="2:3" x14ac:dyDescent="0.25">
      <c r="B2278" s="1"/>
      <c r="C2278" s="2"/>
    </row>
    <row r="2279" spans="2:3" x14ac:dyDescent="0.25">
      <c r="B2279" s="1"/>
      <c r="C2279" s="2"/>
    </row>
    <row r="2280" spans="2:3" x14ac:dyDescent="0.25">
      <c r="B2280" s="1"/>
      <c r="C2280" s="2"/>
    </row>
    <row r="2281" spans="2:3" x14ac:dyDescent="0.25">
      <c r="B2281" s="1"/>
      <c r="C2281" s="2"/>
    </row>
    <row r="2282" spans="2:3" x14ac:dyDescent="0.25">
      <c r="B2282" s="1"/>
      <c r="C2282" s="2"/>
    </row>
    <row r="2283" spans="2:3" x14ac:dyDescent="0.25">
      <c r="B2283" s="1"/>
      <c r="C2283" s="2"/>
    </row>
    <row r="2284" spans="2:3" x14ac:dyDescent="0.25">
      <c r="B2284" s="1"/>
      <c r="C2284" s="2"/>
    </row>
    <row r="2285" spans="2:3" x14ac:dyDescent="0.25">
      <c r="B2285" s="1"/>
      <c r="C2285" s="2"/>
    </row>
    <row r="2286" spans="2:3" x14ac:dyDescent="0.25">
      <c r="B2286" s="1"/>
      <c r="C2286" s="2"/>
    </row>
    <row r="2287" spans="2:3" x14ac:dyDescent="0.25">
      <c r="B2287" s="1"/>
      <c r="C2287" s="2"/>
    </row>
    <row r="2288" spans="2:3" x14ac:dyDescent="0.25">
      <c r="B2288" s="1"/>
      <c r="C2288" s="2"/>
    </row>
    <row r="2289" spans="2:3" x14ac:dyDescent="0.25">
      <c r="B2289" s="1"/>
      <c r="C2289" s="2"/>
    </row>
    <row r="2290" spans="2:3" x14ac:dyDescent="0.25">
      <c r="B2290" s="1"/>
      <c r="C2290" s="2"/>
    </row>
    <row r="2291" spans="2:3" x14ac:dyDescent="0.25">
      <c r="B2291" s="1"/>
      <c r="C2291" s="2"/>
    </row>
    <row r="2292" spans="2:3" x14ac:dyDescent="0.25">
      <c r="B2292" s="1"/>
      <c r="C2292" s="2"/>
    </row>
    <row r="2293" spans="2:3" x14ac:dyDescent="0.25">
      <c r="B2293" s="1"/>
      <c r="C2293" s="2"/>
    </row>
    <row r="2294" spans="2:3" x14ac:dyDescent="0.25">
      <c r="B2294" s="1"/>
      <c r="C2294" s="2"/>
    </row>
    <row r="2295" spans="2:3" x14ac:dyDescent="0.25">
      <c r="B2295" s="1"/>
      <c r="C2295" s="2"/>
    </row>
    <row r="2296" spans="2:3" x14ac:dyDescent="0.25">
      <c r="B2296" s="1"/>
      <c r="C2296" s="2"/>
    </row>
    <row r="2297" spans="2:3" x14ac:dyDescent="0.25">
      <c r="B2297" s="1"/>
      <c r="C2297" s="2"/>
    </row>
    <row r="2298" spans="2:3" x14ac:dyDescent="0.25">
      <c r="B2298" s="1"/>
      <c r="C2298" s="2"/>
    </row>
    <row r="2299" spans="2:3" x14ac:dyDescent="0.25">
      <c r="B2299" s="1"/>
      <c r="C2299" s="2"/>
    </row>
    <row r="2300" spans="2:3" x14ac:dyDescent="0.25">
      <c r="B2300" s="1"/>
      <c r="C2300" s="2"/>
    </row>
    <row r="2301" spans="2:3" x14ac:dyDescent="0.25">
      <c r="B2301" s="1"/>
      <c r="C2301" s="2"/>
    </row>
    <row r="2302" spans="2:3" x14ac:dyDescent="0.25">
      <c r="B2302" s="1"/>
      <c r="C2302" s="2"/>
    </row>
    <row r="2303" spans="2:3" x14ac:dyDescent="0.25">
      <c r="B2303" s="1"/>
      <c r="C2303" s="2"/>
    </row>
    <row r="2304" spans="2:3" x14ac:dyDescent="0.25">
      <c r="B2304" s="1"/>
      <c r="C2304" s="2"/>
    </row>
    <row r="2305" spans="2:3" x14ac:dyDescent="0.25">
      <c r="B2305" s="1"/>
      <c r="C2305" s="2"/>
    </row>
    <row r="2306" spans="2:3" x14ac:dyDescent="0.25">
      <c r="B2306" s="1"/>
      <c r="C2306" s="2"/>
    </row>
    <row r="2307" spans="2:3" x14ac:dyDescent="0.25">
      <c r="B2307" s="1"/>
      <c r="C2307" s="2"/>
    </row>
    <row r="2308" spans="2:3" x14ac:dyDescent="0.25">
      <c r="B2308" s="1"/>
      <c r="C2308" s="2"/>
    </row>
    <row r="2309" spans="2:3" x14ac:dyDescent="0.25">
      <c r="B2309" s="1"/>
      <c r="C2309" s="2"/>
    </row>
    <row r="2310" spans="2:3" x14ac:dyDescent="0.25">
      <c r="B2310" s="1"/>
      <c r="C2310" s="2"/>
    </row>
    <row r="2311" spans="2:3" x14ac:dyDescent="0.25">
      <c r="B2311" s="1"/>
      <c r="C2311" s="2"/>
    </row>
    <row r="2312" spans="2:3" x14ac:dyDescent="0.25">
      <c r="B2312" s="1"/>
      <c r="C2312" s="2"/>
    </row>
    <row r="2313" spans="2:3" x14ac:dyDescent="0.25">
      <c r="B2313" s="1"/>
      <c r="C2313" s="2"/>
    </row>
    <row r="2314" spans="2:3" x14ac:dyDescent="0.25">
      <c r="B2314" s="1"/>
      <c r="C2314" s="2"/>
    </row>
    <row r="2315" spans="2:3" x14ac:dyDescent="0.25">
      <c r="B2315" s="1"/>
      <c r="C2315" s="2"/>
    </row>
    <row r="2316" spans="2:3" x14ac:dyDescent="0.25">
      <c r="B2316" s="1"/>
      <c r="C2316" s="2"/>
    </row>
    <row r="2317" spans="2:3" x14ac:dyDescent="0.25">
      <c r="B2317" s="1"/>
      <c r="C2317" s="2"/>
    </row>
    <row r="2318" spans="2:3" x14ac:dyDescent="0.25">
      <c r="B2318" s="1"/>
      <c r="C2318" s="2"/>
    </row>
    <row r="2319" spans="2:3" x14ac:dyDescent="0.25">
      <c r="B2319" s="1"/>
      <c r="C2319" s="2"/>
    </row>
    <row r="2320" spans="2:3" x14ac:dyDescent="0.25">
      <c r="B2320" s="1"/>
      <c r="C2320" s="2"/>
    </row>
    <row r="2321" spans="2:3" x14ac:dyDescent="0.25">
      <c r="B2321" s="1"/>
      <c r="C2321" s="2"/>
    </row>
    <row r="2322" spans="2:3" x14ac:dyDescent="0.25">
      <c r="B2322" s="1"/>
      <c r="C2322" s="2"/>
    </row>
    <row r="2323" spans="2:3" x14ac:dyDescent="0.25">
      <c r="B2323" s="1"/>
      <c r="C2323" s="2"/>
    </row>
    <row r="2324" spans="2:3" x14ac:dyDescent="0.25">
      <c r="B2324" s="1"/>
      <c r="C2324" s="2"/>
    </row>
    <row r="2325" spans="2:3" x14ac:dyDescent="0.25">
      <c r="B2325" s="1"/>
      <c r="C2325" s="2"/>
    </row>
    <row r="2326" spans="2:3" x14ac:dyDescent="0.25">
      <c r="B2326" s="1"/>
      <c r="C2326" s="2"/>
    </row>
    <row r="2327" spans="2:3" x14ac:dyDescent="0.25">
      <c r="B2327" s="1"/>
      <c r="C2327" s="2"/>
    </row>
    <row r="2328" spans="2:3" x14ac:dyDescent="0.25">
      <c r="B2328" s="1"/>
      <c r="C2328" s="2"/>
    </row>
    <row r="2329" spans="2:3" x14ac:dyDescent="0.25">
      <c r="B2329" s="1"/>
      <c r="C2329" s="2"/>
    </row>
    <row r="2330" spans="2:3" x14ac:dyDescent="0.25">
      <c r="B2330" s="1"/>
      <c r="C2330" s="2"/>
    </row>
    <row r="2331" spans="2:3" x14ac:dyDescent="0.25">
      <c r="B2331" s="1"/>
      <c r="C2331" s="2"/>
    </row>
    <row r="2332" spans="2:3" x14ac:dyDescent="0.25">
      <c r="B2332" s="1"/>
      <c r="C2332" s="2"/>
    </row>
    <row r="2333" spans="2:3" x14ac:dyDescent="0.25">
      <c r="B2333" s="1"/>
      <c r="C2333" s="2"/>
    </row>
    <row r="2334" spans="2:3" x14ac:dyDescent="0.25">
      <c r="B2334" s="1"/>
      <c r="C2334" s="2"/>
    </row>
    <row r="2335" spans="2:3" x14ac:dyDescent="0.25">
      <c r="B2335" s="1"/>
      <c r="C2335" s="2"/>
    </row>
    <row r="2336" spans="2:3" x14ac:dyDescent="0.25">
      <c r="B2336" s="1"/>
      <c r="C2336" s="2"/>
    </row>
    <row r="2337" spans="2:3" x14ac:dyDescent="0.25">
      <c r="B2337" s="1"/>
      <c r="C2337" s="2"/>
    </row>
    <row r="2338" spans="2:3" x14ac:dyDescent="0.25">
      <c r="B2338" s="1"/>
      <c r="C2338" s="2"/>
    </row>
    <row r="2339" spans="2:3" x14ac:dyDescent="0.25">
      <c r="B2339" s="1"/>
      <c r="C2339" s="2"/>
    </row>
    <row r="2340" spans="2:3" x14ac:dyDescent="0.25">
      <c r="B2340" s="1"/>
      <c r="C2340" s="2"/>
    </row>
    <row r="2341" spans="2:3" x14ac:dyDescent="0.25">
      <c r="B2341" s="1"/>
      <c r="C2341" s="2"/>
    </row>
    <row r="2342" spans="2:3" x14ac:dyDescent="0.25">
      <c r="B2342" s="1"/>
      <c r="C2342" s="2"/>
    </row>
    <row r="2343" spans="2:3" x14ac:dyDescent="0.25">
      <c r="B2343" s="1"/>
      <c r="C2343" s="2"/>
    </row>
    <row r="2344" spans="2:3" x14ac:dyDescent="0.25">
      <c r="B2344" s="1"/>
      <c r="C2344" s="2"/>
    </row>
    <row r="2345" spans="2:3" x14ac:dyDescent="0.25">
      <c r="B2345" s="1"/>
      <c r="C2345" s="2"/>
    </row>
    <row r="2346" spans="2:3" x14ac:dyDescent="0.25">
      <c r="B2346" s="1"/>
      <c r="C2346" s="2"/>
    </row>
    <row r="2347" spans="2:3" x14ac:dyDescent="0.25">
      <c r="B2347" s="1"/>
      <c r="C2347" s="2"/>
    </row>
    <row r="2348" spans="2:3" x14ac:dyDescent="0.25">
      <c r="B2348" s="1"/>
      <c r="C2348" s="2"/>
    </row>
    <row r="2349" spans="2:3" x14ac:dyDescent="0.25">
      <c r="B2349" s="1"/>
      <c r="C2349" s="2"/>
    </row>
    <row r="2350" spans="2:3" x14ac:dyDescent="0.25">
      <c r="B2350" s="1"/>
      <c r="C2350" s="2"/>
    </row>
    <row r="2351" spans="2:3" x14ac:dyDescent="0.25">
      <c r="B2351" s="1"/>
      <c r="C2351" s="2"/>
    </row>
    <row r="2352" spans="2:3" x14ac:dyDescent="0.25">
      <c r="B2352" s="1"/>
      <c r="C2352" s="2"/>
    </row>
    <row r="2353" spans="2:3" x14ac:dyDescent="0.25">
      <c r="B2353" s="1"/>
      <c r="C2353" s="2"/>
    </row>
    <row r="2354" spans="2:3" x14ac:dyDescent="0.25">
      <c r="B2354" s="1"/>
      <c r="C2354" s="2"/>
    </row>
    <row r="2355" spans="2:3" x14ac:dyDescent="0.25">
      <c r="B2355" s="1"/>
      <c r="C2355" s="2"/>
    </row>
    <row r="2356" spans="2:3" x14ac:dyDescent="0.25">
      <c r="B2356" s="1"/>
      <c r="C2356" s="2"/>
    </row>
    <row r="2357" spans="2:3" x14ac:dyDescent="0.25">
      <c r="B2357" s="1"/>
      <c r="C2357" s="2"/>
    </row>
    <row r="2358" spans="2:3" x14ac:dyDescent="0.25">
      <c r="B2358" s="1"/>
      <c r="C2358" s="2"/>
    </row>
    <row r="2359" spans="2:3" x14ac:dyDescent="0.25">
      <c r="B2359" s="1"/>
      <c r="C2359" s="2"/>
    </row>
    <row r="2360" spans="2:3" x14ac:dyDescent="0.25">
      <c r="B2360" s="1"/>
      <c r="C2360" s="2"/>
    </row>
    <row r="2361" spans="2:3" x14ac:dyDescent="0.25">
      <c r="B2361" s="1"/>
      <c r="C2361" s="2"/>
    </row>
    <row r="2362" spans="2:3" x14ac:dyDescent="0.25">
      <c r="B2362" s="1"/>
      <c r="C2362" s="2"/>
    </row>
    <row r="2363" spans="2:3" x14ac:dyDescent="0.25">
      <c r="B2363" s="1"/>
      <c r="C2363" s="2"/>
    </row>
    <row r="2364" spans="2:3" x14ac:dyDescent="0.25">
      <c r="B2364" s="1"/>
      <c r="C2364" s="2"/>
    </row>
    <row r="2365" spans="2:3" x14ac:dyDescent="0.25">
      <c r="B2365" s="1"/>
      <c r="C2365" s="2"/>
    </row>
    <row r="2366" spans="2:3" x14ac:dyDescent="0.25">
      <c r="B2366" s="1"/>
      <c r="C2366" s="2"/>
    </row>
    <row r="2367" spans="2:3" x14ac:dyDescent="0.25">
      <c r="B2367" s="1"/>
      <c r="C2367" s="2"/>
    </row>
    <row r="2368" spans="2:3" x14ac:dyDescent="0.25">
      <c r="B2368" s="1"/>
      <c r="C2368" s="2"/>
    </row>
    <row r="2369" spans="2:3" x14ac:dyDescent="0.25">
      <c r="B2369" s="1"/>
      <c r="C2369" s="2"/>
    </row>
    <row r="2370" spans="2:3" x14ac:dyDescent="0.25">
      <c r="B2370" s="1"/>
      <c r="C2370" s="2"/>
    </row>
    <row r="2371" spans="2:3" x14ac:dyDescent="0.25">
      <c r="B2371" s="1"/>
      <c r="C2371" s="2"/>
    </row>
    <row r="2372" spans="2:3" x14ac:dyDescent="0.25">
      <c r="B2372" s="1"/>
      <c r="C2372" s="2"/>
    </row>
    <row r="2373" spans="2:3" x14ac:dyDescent="0.25">
      <c r="B2373" s="1"/>
      <c r="C2373" s="2"/>
    </row>
    <row r="2374" spans="2:3" x14ac:dyDescent="0.25">
      <c r="B2374" s="1"/>
      <c r="C2374" s="2"/>
    </row>
    <row r="2375" spans="2:3" x14ac:dyDescent="0.25">
      <c r="B2375" s="1"/>
      <c r="C2375" s="2"/>
    </row>
    <row r="2376" spans="2:3" x14ac:dyDescent="0.25">
      <c r="B2376" s="1"/>
      <c r="C2376" s="2"/>
    </row>
    <row r="2377" spans="2:3" x14ac:dyDescent="0.25">
      <c r="B2377" s="1"/>
      <c r="C2377" s="2"/>
    </row>
    <row r="2378" spans="2:3" x14ac:dyDescent="0.25">
      <c r="B2378" s="1"/>
      <c r="C2378" s="2"/>
    </row>
    <row r="2379" spans="2:3" x14ac:dyDescent="0.25">
      <c r="B2379" s="1"/>
      <c r="C2379" s="2"/>
    </row>
    <row r="2380" spans="2:3" x14ac:dyDescent="0.25">
      <c r="B2380" s="1"/>
      <c r="C2380" s="2"/>
    </row>
    <row r="2381" spans="2:3" x14ac:dyDescent="0.25">
      <c r="B2381" s="1"/>
      <c r="C2381" s="2"/>
    </row>
    <row r="2382" spans="2:3" x14ac:dyDescent="0.25">
      <c r="B2382" s="1"/>
      <c r="C2382" s="2"/>
    </row>
    <row r="2383" spans="2:3" x14ac:dyDescent="0.25">
      <c r="B2383" s="1"/>
      <c r="C2383" s="2"/>
    </row>
    <row r="2384" spans="2:3" x14ac:dyDescent="0.25">
      <c r="B2384" s="1"/>
      <c r="C2384" s="2"/>
    </row>
    <row r="2385" spans="2:3" x14ac:dyDescent="0.25">
      <c r="B2385" s="1"/>
      <c r="C2385" s="2"/>
    </row>
    <row r="2386" spans="2:3" x14ac:dyDescent="0.25">
      <c r="B2386" s="1"/>
      <c r="C2386" s="2"/>
    </row>
    <row r="2387" spans="2:3" x14ac:dyDescent="0.25">
      <c r="B2387" s="1"/>
      <c r="C2387" s="2"/>
    </row>
    <row r="2388" spans="2:3" x14ac:dyDescent="0.25">
      <c r="B2388" s="1"/>
      <c r="C2388" s="2"/>
    </row>
    <row r="2389" spans="2:3" x14ac:dyDescent="0.25">
      <c r="B2389" s="1"/>
      <c r="C2389" s="2"/>
    </row>
    <row r="2390" spans="2:3" x14ac:dyDescent="0.25">
      <c r="B2390" s="1"/>
      <c r="C2390" s="2"/>
    </row>
    <row r="2391" spans="2:3" x14ac:dyDescent="0.25">
      <c r="B2391" s="1"/>
      <c r="C2391" s="2"/>
    </row>
    <row r="2392" spans="2:3" x14ac:dyDescent="0.25">
      <c r="B2392" s="1"/>
      <c r="C2392" s="2"/>
    </row>
    <row r="2393" spans="2:3" x14ac:dyDescent="0.25">
      <c r="B2393" s="1"/>
      <c r="C2393" s="2"/>
    </row>
    <row r="2394" spans="2:3" x14ac:dyDescent="0.25">
      <c r="B2394" s="1"/>
      <c r="C2394" s="2"/>
    </row>
    <row r="2395" spans="2:3" x14ac:dyDescent="0.25">
      <c r="B2395" s="1"/>
      <c r="C2395" s="2"/>
    </row>
    <row r="2396" spans="2:3" x14ac:dyDescent="0.25">
      <c r="B2396" s="1"/>
      <c r="C2396" s="2"/>
    </row>
    <row r="2397" spans="2:3" x14ac:dyDescent="0.25">
      <c r="B2397" s="1"/>
      <c r="C2397" s="2"/>
    </row>
    <row r="2398" spans="2:3" x14ac:dyDescent="0.25">
      <c r="B2398" s="1"/>
      <c r="C2398" s="2"/>
    </row>
    <row r="2399" spans="2:3" x14ac:dyDescent="0.25">
      <c r="B2399" s="1"/>
      <c r="C2399" s="2"/>
    </row>
    <row r="2400" spans="2:3" x14ac:dyDescent="0.25">
      <c r="B2400" s="1"/>
      <c r="C2400" s="2"/>
    </row>
    <row r="2401" spans="2:3" x14ac:dyDescent="0.25">
      <c r="B2401" s="1"/>
      <c r="C2401" s="2"/>
    </row>
    <row r="2402" spans="2:3" x14ac:dyDescent="0.25">
      <c r="B2402" s="1"/>
      <c r="C2402" s="2"/>
    </row>
    <row r="2403" spans="2:3" x14ac:dyDescent="0.25">
      <c r="B2403" s="1"/>
      <c r="C2403" s="2"/>
    </row>
    <row r="2404" spans="2:3" x14ac:dyDescent="0.25">
      <c r="B2404" s="1"/>
      <c r="C2404" s="2"/>
    </row>
    <row r="2405" spans="2:3" x14ac:dyDescent="0.25">
      <c r="B2405" s="1"/>
      <c r="C2405" s="2"/>
    </row>
    <row r="2406" spans="2:3" x14ac:dyDescent="0.25">
      <c r="B2406" s="1"/>
      <c r="C2406" s="2"/>
    </row>
    <row r="2407" spans="2:3" x14ac:dyDescent="0.25">
      <c r="B2407" s="1"/>
      <c r="C2407" s="2"/>
    </row>
    <row r="2408" spans="2:3" x14ac:dyDescent="0.25">
      <c r="B2408" s="1"/>
      <c r="C2408" s="2"/>
    </row>
    <row r="2409" spans="2:3" x14ac:dyDescent="0.25">
      <c r="B2409" s="1"/>
      <c r="C2409" s="2"/>
    </row>
    <row r="2410" spans="2:3" x14ac:dyDescent="0.25">
      <c r="B2410" s="1"/>
      <c r="C2410" s="2"/>
    </row>
    <row r="2411" spans="2:3" x14ac:dyDescent="0.25">
      <c r="B2411" s="1"/>
      <c r="C2411" s="2"/>
    </row>
    <row r="2412" spans="2:3" x14ac:dyDescent="0.25">
      <c r="B2412" s="1"/>
      <c r="C2412" s="2"/>
    </row>
    <row r="2413" spans="2:3" x14ac:dyDescent="0.25">
      <c r="B2413" s="1"/>
      <c r="C2413" s="2"/>
    </row>
    <row r="2414" spans="2:3" x14ac:dyDescent="0.25">
      <c r="B2414" s="1"/>
      <c r="C2414" s="2"/>
    </row>
    <row r="2415" spans="2:3" x14ac:dyDescent="0.25">
      <c r="B2415" s="1"/>
      <c r="C2415" s="2"/>
    </row>
    <row r="2416" spans="2:3" x14ac:dyDescent="0.25">
      <c r="B2416" s="1"/>
      <c r="C2416" s="2"/>
    </row>
    <row r="2417" spans="2:3" x14ac:dyDescent="0.25">
      <c r="B2417" s="1"/>
      <c r="C2417" s="2"/>
    </row>
    <row r="2418" spans="2:3" x14ac:dyDescent="0.25">
      <c r="B2418" s="1"/>
      <c r="C2418" s="2"/>
    </row>
    <row r="2419" spans="2:3" x14ac:dyDescent="0.25">
      <c r="B2419" s="1"/>
      <c r="C2419" s="2"/>
    </row>
    <row r="2420" spans="2:3" x14ac:dyDescent="0.25">
      <c r="B2420" s="1"/>
      <c r="C2420" s="2"/>
    </row>
    <row r="2421" spans="2:3" x14ac:dyDescent="0.25">
      <c r="B2421" s="1"/>
      <c r="C2421" s="2"/>
    </row>
    <row r="2422" spans="2:3" x14ac:dyDescent="0.25">
      <c r="B2422" s="1"/>
      <c r="C2422" s="2"/>
    </row>
    <row r="2423" spans="2:3" x14ac:dyDescent="0.25">
      <c r="B2423" s="1"/>
      <c r="C2423" s="2"/>
    </row>
    <row r="2424" spans="2:3" x14ac:dyDescent="0.25">
      <c r="B2424" s="1"/>
      <c r="C2424" s="2"/>
    </row>
    <row r="2425" spans="2:3" x14ac:dyDescent="0.25">
      <c r="B2425" s="1"/>
      <c r="C2425" s="2"/>
    </row>
    <row r="2426" spans="2:3" x14ac:dyDescent="0.25">
      <c r="B2426" s="1"/>
      <c r="C2426" s="2"/>
    </row>
    <row r="2427" spans="2:3" x14ac:dyDescent="0.25">
      <c r="B2427" s="1"/>
      <c r="C2427" s="2"/>
    </row>
    <row r="2428" spans="2:3" x14ac:dyDescent="0.25">
      <c r="B2428" s="1"/>
      <c r="C2428" s="2"/>
    </row>
    <row r="2429" spans="2:3" x14ac:dyDescent="0.25">
      <c r="B2429" s="1"/>
      <c r="C2429" s="2"/>
    </row>
    <row r="2430" spans="2:3" x14ac:dyDescent="0.25">
      <c r="B2430" s="1"/>
      <c r="C2430" s="2"/>
    </row>
    <row r="2431" spans="2:3" x14ac:dyDescent="0.25">
      <c r="B2431" s="1"/>
      <c r="C2431" s="2"/>
    </row>
    <row r="2432" spans="2:3" x14ac:dyDescent="0.25">
      <c r="B2432" s="1"/>
      <c r="C2432" s="2"/>
    </row>
    <row r="2433" spans="2:3" x14ac:dyDescent="0.25">
      <c r="B2433" s="1"/>
      <c r="C2433" s="2"/>
    </row>
    <row r="2434" spans="2:3" x14ac:dyDescent="0.25">
      <c r="B2434" s="1"/>
      <c r="C2434" s="2"/>
    </row>
    <row r="2435" spans="2:3" x14ac:dyDescent="0.25">
      <c r="B2435" s="1"/>
      <c r="C2435" s="2"/>
    </row>
    <row r="2436" spans="2:3" x14ac:dyDescent="0.25">
      <c r="B2436" s="1"/>
      <c r="C2436" s="2"/>
    </row>
    <row r="2437" spans="2:3" x14ac:dyDescent="0.25">
      <c r="B2437" s="1"/>
      <c r="C2437" s="2"/>
    </row>
    <row r="2438" spans="2:3" x14ac:dyDescent="0.25">
      <c r="B2438" s="1"/>
      <c r="C2438" s="2"/>
    </row>
    <row r="2439" spans="2:3" x14ac:dyDescent="0.25">
      <c r="B2439" s="1"/>
      <c r="C2439" s="2"/>
    </row>
    <row r="2440" spans="2:3" x14ac:dyDescent="0.25">
      <c r="B2440" s="1"/>
      <c r="C2440" s="2"/>
    </row>
    <row r="2441" spans="2:3" x14ac:dyDescent="0.25">
      <c r="B2441" s="1"/>
      <c r="C2441" s="2"/>
    </row>
    <row r="2442" spans="2:3" x14ac:dyDescent="0.25">
      <c r="B2442" s="1"/>
      <c r="C2442" s="2"/>
    </row>
    <row r="2443" spans="2:3" x14ac:dyDescent="0.25">
      <c r="B2443" s="1"/>
      <c r="C2443" s="2"/>
    </row>
    <row r="2444" spans="2:3" x14ac:dyDescent="0.25">
      <c r="B2444" s="1"/>
      <c r="C2444" s="2"/>
    </row>
    <row r="2445" spans="2:3" x14ac:dyDescent="0.25">
      <c r="B2445" s="1"/>
      <c r="C2445" s="2"/>
    </row>
    <row r="2446" spans="2:3" x14ac:dyDescent="0.25">
      <c r="B2446" s="1"/>
      <c r="C2446" s="2"/>
    </row>
    <row r="2447" spans="2:3" x14ac:dyDescent="0.25">
      <c r="B2447" s="1"/>
      <c r="C2447" s="2"/>
    </row>
    <row r="2448" spans="2:3" x14ac:dyDescent="0.25">
      <c r="B2448" s="1"/>
      <c r="C2448" s="2"/>
    </row>
    <row r="2449" spans="2:3" x14ac:dyDescent="0.25">
      <c r="B2449" s="1"/>
      <c r="C2449" s="2"/>
    </row>
    <row r="2450" spans="2:3" x14ac:dyDescent="0.25">
      <c r="B2450" s="1"/>
      <c r="C2450" s="2"/>
    </row>
    <row r="2451" spans="2:3" x14ac:dyDescent="0.25">
      <c r="B2451" s="1"/>
      <c r="C2451" s="2"/>
    </row>
    <row r="2452" spans="2:3" x14ac:dyDescent="0.25">
      <c r="B2452" s="1"/>
      <c r="C2452" s="2"/>
    </row>
    <row r="2453" spans="2:3" x14ac:dyDescent="0.25">
      <c r="B2453" s="1"/>
      <c r="C2453" s="2"/>
    </row>
    <row r="2454" spans="2:3" x14ac:dyDescent="0.25">
      <c r="B2454" s="1"/>
      <c r="C2454" s="2"/>
    </row>
    <row r="2455" spans="2:3" x14ac:dyDescent="0.25">
      <c r="B2455" s="1"/>
      <c r="C2455" s="2"/>
    </row>
    <row r="2456" spans="2:3" x14ac:dyDescent="0.25">
      <c r="B2456" s="1"/>
      <c r="C2456" s="2"/>
    </row>
    <row r="2457" spans="2:3" x14ac:dyDescent="0.25">
      <c r="B2457" s="1"/>
      <c r="C2457" s="2"/>
    </row>
    <row r="2458" spans="2:3" x14ac:dyDescent="0.25">
      <c r="B2458" s="1"/>
      <c r="C2458" s="2"/>
    </row>
    <row r="2459" spans="2:3" x14ac:dyDescent="0.25">
      <c r="B2459" s="1"/>
      <c r="C2459" s="2"/>
    </row>
    <row r="2460" spans="2:3" x14ac:dyDescent="0.25">
      <c r="B2460" s="1"/>
      <c r="C2460" s="2"/>
    </row>
    <row r="2461" spans="2:3" x14ac:dyDescent="0.25">
      <c r="B2461" s="1"/>
      <c r="C2461" s="2"/>
    </row>
    <row r="2462" spans="2:3" x14ac:dyDescent="0.25">
      <c r="B2462" s="1"/>
      <c r="C2462" s="2"/>
    </row>
    <row r="2463" spans="2:3" x14ac:dyDescent="0.25">
      <c r="B2463" s="1"/>
      <c r="C2463" s="2"/>
    </row>
    <row r="2464" spans="2:3" x14ac:dyDescent="0.25">
      <c r="B2464" s="1"/>
      <c r="C2464" s="2"/>
    </row>
    <row r="2465" spans="2:3" x14ac:dyDescent="0.25">
      <c r="B2465" s="1"/>
      <c r="C2465" s="2"/>
    </row>
    <row r="2466" spans="2:3" x14ac:dyDescent="0.25">
      <c r="B2466" s="1"/>
      <c r="C2466" s="2"/>
    </row>
    <row r="2467" spans="2:3" x14ac:dyDescent="0.25">
      <c r="B2467" s="1"/>
      <c r="C2467" s="2"/>
    </row>
    <row r="2468" spans="2:3" x14ac:dyDescent="0.25">
      <c r="B2468" s="1"/>
      <c r="C2468" s="2"/>
    </row>
    <row r="2469" spans="2:3" x14ac:dyDescent="0.25">
      <c r="B2469" s="1"/>
      <c r="C2469" s="2"/>
    </row>
    <row r="2470" spans="2:3" x14ac:dyDescent="0.25">
      <c r="B2470" s="1"/>
      <c r="C2470" s="2"/>
    </row>
    <row r="2471" spans="2:3" x14ac:dyDescent="0.25">
      <c r="B2471" s="1"/>
      <c r="C2471" s="2"/>
    </row>
    <row r="2472" spans="2:3" x14ac:dyDescent="0.25">
      <c r="B2472" s="1"/>
      <c r="C2472" s="2"/>
    </row>
    <row r="2473" spans="2:3" x14ac:dyDescent="0.25">
      <c r="B2473" s="1"/>
      <c r="C2473" s="2"/>
    </row>
    <row r="2474" spans="2:3" x14ac:dyDescent="0.25">
      <c r="B2474" s="1"/>
      <c r="C2474" s="2"/>
    </row>
    <row r="2475" spans="2:3" x14ac:dyDescent="0.25">
      <c r="B2475" s="1"/>
      <c r="C2475" s="2"/>
    </row>
    <row r="2476" spans="2:3" x14ac:dyDescent="0.25">
      <c r="B2476" s="1"/>
      <c r="C2476" s="2"/>
    </row>
    <row r="2477" spans="2:3" x14ac:dyDescent="0.25">
      <c r="B2477" s="1"/>
      <c r="C2477" s="2"/>
    </row>
    <row r="2478" spans="2:3" x14ac:dyDescent="0.25">
      <c r="B2478" s="1"/>
      <c r="C2478" s="2"/>
    </row>
    <row r="2479" spans="2:3" x14ac:dyDescent="0.25">
      <c r="B2479" s="1"/>
      <c r="C2479" s="2"/>
    </row>
    <row r="2480" spans="2:3" x14ac:dyDescent="0.25">
      <c r="B2480" s="1"/>
      <c r="C2480" s="2"/>
    </row>
    <row r="2481" spans="2:3" x14ac:dyDescent="0.25">
      <c r="B2481" s="1"/>
      <c r="C2481" s="2"/>
    </row>
    <row r="2482" spans="2:3" x14ac:dyDescent="0.25">
      <c r="B2482" s="1"/>
      <c r="C2482" s="2"/>
    </row>
    <row r="2483" spans="2:3" x14ac:dyDescent="0.25">
      <c r="B2483" s="1"/>
      <c r="C2483" s="2"/>
    </row>
    <row r="2484" spans="2:3" x14ac:dyDescent="0.25">
      <c r="B2484" s="1"/>
      <c r="C2484" s="2"/>
    </row>
    <row r="2485" spans="2:3" x14ac:dyDescent="0.25">
      <c r="B2485" s="1"/>
      <c r="C2485" s="2"/>
    </row>
    <row r="2486" spans="2:3" x14ac:dyDescent="0.25">
      <c r="B2486" s="1"/>
      <c r="C2486" s="2"/>
    </row>
    <row r="2487" spans="2:3" x14ac:dyDescent="0.25">
      <c r="B2487" s="1"/>
      <c r="C2487" s="2"/>
    </row>
    <row r="2488" spans="2:3" x14ac:dyDescent="0.25">
      <c r="B2488" s="1"/>
      <c r="C2488" s="2"/>
    </row>
    <row r="2489" spans="2:3" x14ac:dyDescent="0.25">
      <c r="B2489" s="1"/>
      <c r="C2489" s="2"/>
    </row>
    <row r="2490" spans="2:3" x14ac:dyDescent="0.25">
      <c r="B2490" s="1"/>
      <c r="C2490" s="2"/>
    </row>
    <row r="2491" spans="2:3" x14ac:dyDescent="0.25">
      <c r="B2491" s="1"/>
      <c r="C2491" s="2"/>
    </row>
    <row r="2492" spans="2:3" x14ac:dyDescent="0.25">
      <c r="B2492" s="1"/>
      <c r="C2492" s="2"/>
    </row>
    <row r="2493" spans="2:3" x14ac:dyDescent="0.25">
      <c r="B2493" s="1"/>
      <c r="C2493" s="2"/>
    </row>
    <row r="2494" spans="2:3" x14ac:dyDescent="0.25">
      <c r="B2494" s="1"/>
      <c r="C2494" s="2"/>
    </row>
    <row r="2495" spans="2:3" x14ac:dyDescent="0.25">
      <c r="B2495" s="1"/>
      <c r="C2495" s="2"/>
    </row>
    <row r="2496" spans="2:3" x14ac:dyDescent="0.25">
      <c r="B2496" s="1"/>
      <c r="C2496" s="2"/>
    </row>
    <row r="2497" spans="2:3" x14ac:dyDescent="0.25">
      <c r="B2497" s="1"/>
      <c r="C2497" s="2"/>
    </row>
    <row r="2498" spans="2:3" x14ac:dyDescent="0.25">
      <c r="B2498" s="1"/>
      <c r="C2498" s="2"/>
    </row>
    <row r="2499" spans="2:3" x14ac:dyDescent="0.25">
      <c r="B2499" s="1"/>
      <c r="C2499" s="2"/>
    </row>
    <row r="2500" spans="2:3" x14ac:dyDescent="0.25">
      <c r="B2500" s="1"/>
      <c r="C2500" s="2"/>
    </row>
    <row r="2501" spans="2:3" x14ac:dyDescent="0.25">
      <c r="B2501" s="1"/>
      <c r="C2501" s="2"/>
    </row>
    <row r="2502" spans="2:3" x14ac:dyDescent="0.25">
      <c r="B2502" s="1"/>
      <c r="C2502" s="2"/>
    </row>
    <row r="2503" spans="2:3" x14ac:dyDescent="0.25">
      <c r="B2503" s="1"/>
      <c r="C2503" s="2"/>
    </row>
    <row r="2504" spans="2:3" x14ac:dyDescent="0.25">
      <c r="B2504" s="1"/>
      <c r="C2504" s="2"/>
    </row>
    <row r="2505" spans="2:3" x14ac:dyDescent="0.25">
      <c r="B2505" s="1"/>
      <c r="C2505" s="2"/>
    </row>
    <row r="2506" spans="2:3" x14ac:dyDescent="0.25">
      <c r="B2506" s="1"/>
      <c r="C2506" s="2"/>
    </row>
    <row r="2507" spans="2:3" x14ac:dyDescent="0.25">
      <c r="B2507" s="1"/>
      <c r="C2507" s="2"/>
    </row>
    <row r="2508" spans="2:3" x14ac:dyDescent="0.25">
      <c r="B2508" s="1"/>
      <c r="C2508" s="2"/>
    </row>
    <row r="2509" spans="2:3" x14ac:dyDescent="0.25">
      <c r="B2509" s="1"/>
      <c r="C2509" s="2"/>
    </row>
    <row r="2510" spans="2:3" x14ac:dyDescent="0.25">
      <c r="B2510" s="1"/>
      <c r="C2510" s="2"/>
    </row>
    <row r="2511" spans="2:3" x14ac:dyDescent="0.25">
      <c r="B2511" s="1"/>
      <c r="C2511" s="2"/>
    </row>
    <row r="2512" spans="2:3" x14ac:dyDescent="0.25">
      <c r="B2512" s="1"/>
      <c r="C2512" s="2"/>
    </row>
    <row r="2513" spans="2:3" x14ac:dyDescent="0.25">
      <c r="B2513" s="1"/>
      <c r="C2513" s="2"/>
    </row>
    <row r="2514" spans="2:3" x14ac:dyDescent="0.25">
      <c r="B2514" s="1"/>
      <c r="C2514" s="2"/>
    </row>
    <row r="2515" spans="2:3" x14ac:dyDescent="0.25">
      <c r="B2515" s="1"/>
      <c r="C2515" s="2"/>
    </row>
    <row r="2516" spans="2:3" x14ac:dyDescent="0.25">
      <c r="B2516" s="1"/>
      <c r="C2516" s="2"/>
    </row>
    <row r="2517" spans="2:3" x14ac:dyDescent="0.25">
      <c r="B2517" s="1"/>
      <c r="C2517" s="2"/>
    </row>
    <row r="2518" spans="2:3" x14ac:dyDescent="0.25">
      <c r="B2518" s="1"/>
      <c r="C2518" s="2"/>
    </row>
    <row r="2519" spans="2:3" x14ac:dyDescent="0.25">
      <c r="B2519" s="1"/>
      <c r="C2519" s="2"/>
    </row>
    <row r="2520" spans="2:3" x14ac:dyDescent="0.25">
      <c r="B2520" s="1"/>
      <c r="C2520" s="2"/>
    </row>
    <row r="2521" spans="2:3" x14ac:dyDescent="0.25">
      <c r="B2521" s="1"/>
      <c r="C2521" s="2"/>
    </row>
    <row r="2522" spans="2:3" x14ac:dyDescent="0.25">
      <c r="B2522" s="1"/>
      <c r="C2522" s="2"/>
    </row>
    <row r="2523" spans="2:3" x14ac:dyDescent="0.25">
      <c r="B2523" s="1"/>
      <c r="C2523" s="2"/>
    </row>
    <row r="2524" spans="2:3" x14ac:dyDescent="0.25">
      <c r="B2524" s="1"/>
      <c r="C2524" s="2"/>
    </row>
    <row r="2525" spans="2:3" x14ac:dyDescent="0.25">
      <c r="B2525" s="1"/>
      <c r="C2525" s="2"/>
    </row>
    <row r="2526" spans="2:3" x14ac:dyDescent="0.25">
      <c r="B2526" s="1"/>
      <c r="C2526" s="2"/>
    </row>
    <row r="2527" spans="2:3" x14ac:dyDescent="0.25">
      <c r="B2527" s="1"/>
      <c r="C2527" s="2"/>
    </row>
    <row r="2528" spans="2:3" x14ac:dyDescent="0.25">
      <c r="B2528" s="1"/>
      <c r="C2528" s="2"/>
    </row>
    <row r="2529" spans="2:3" x14ac:dyDescent="0.25">
      <c r="B2529" s="1"/>
      <c r="C2529" s="2"/>
    </row>
    <row r="2530" spans="2:3" x14ac:dyDescent="0.25">
      <c r="B2530" s="1"/>
      <c r="C2530" s="2"/>
    </row>
    <row r="2531" spans="2:3" x14ac:dyDescent="0.25">
      <c r="B2531" s="1"/>
      <c r="C2531" s="2"/>
    </row>
    <row r="2532" spans="2:3" x14ac:dyDescent="0.25">
      <c r="B2532" s="1"/>
      <c r="C2532" s="2"/>
    </row>
    <row r="2533" spans="2:3" x14ac:dyDescent="0.25">
      <c r="B2533" s="1"/>
      <c r="C2533" s="2"/>
    </row>
    <row r="2534" spans="2:3" x14ac:dyDescent="0.25">
      <c r="B2534" s="1"/>
      <c r="C2534" s="2"/>
    </row>
    <row r="2535" spans="2:3" x14ac:dyDescent="0.25">
      <c r="B2535" s="1"/>
      <c r="C2535" s="2"/>
    </row>
    <row r="2536" spans="2:3" x14ac:dyDescent="0.25">
      <c r="B2536" s="1"/>
      <c r="C2536" s="2"/>
    </row>
    <row r="2537" spans="2:3" x14ac:dyDescent="0.25">
      <c r="B2537" s="1"/>
      <c r="C2537" s="2"/>
    </row>
    <row r="2538" spans="2:3" x14ac:dyDescent="0.25">
      <c r="B2538" s="1"/>
      <c r="C2538" s="2"/>
    </row>
    <row r="2539" spans="2:3" x14ac:dyDescent="0.25">
      <c r="B2539" s="1"/>
      <c r="C2539" s="2"/>
    </row>
    <row r="2540" spans="2:3" x14ac:dyDescent="0.25">
      <c r="B2540" s="1"/>
      <c r="C2540" s="2"/>
    </row>
    <row r="2541" spans="2:3" x14ac:dyDescent="0.25">
      <c r="B2541" s="1"/>
      <c r="C2541" s="2"/>
    </row>
    <row r="2542" spans="2:3" x14ac:dyDescent="0.25">
      <c r="B2542" s="1"/>
      <c r="C2542" s="2"/>
    </row>
    <row r="2543" spans="2:3" x14ac:dyDescent="0.25">
      <c r="B2543" s="1"/>
      <c r="C2543" s="2"/>
    </row>
    <row r="2544" spans="2:3" x14ac:dyDescent="0.25">
      <c r="B2544" s="1"/>
      <c r="C2544" s="2"/>
    </row>
    <row r="2545" spans="2:3" x14ac:dyDescent="0.25">
      <c r="B2545" s="1"/>
      <c r="C2545" s="2"/>
    </row>
    <row r="2546" spans="2:3" x14ac:dyDescent="0.25">
      <c r="B2546" s="1"/>
      <c r="C2546" s="2"/>
    </row>
    <row r="2547" spans="2:3" x14ac:dyDescent="0.25">
      <c r="B2547" s="1"/>
      <c r="C2547" s="2"/>
    </row>
    <row r="2548" spans="2:3" x14ac:dyDescent="0.25">
      <c r="B2548" s="1"/>
      <c r="C2548" s="2"/>
    </row>
    <row r="2549" spans="2:3" x14ac:dyDescent="0.25">
      <c r="B2549" s="1"/>
      <c r="C2549" s="2"/>
    </row>
    <row r="2550" spans="2:3" x14ac:dyDescent="0.25">
      <c r="B2550" s="1"/>
      <c r="C2550" s="2"/>
    </row>
    <row r="2551" spans="2:3" x14ac:dyDescent="0.25">
      <c r="B2551" s="1"/>
      <c r="C2551" s="2"/>
    </row>
    <row r="2552" spans="2:3" x14ac:dyDescent="0.25">
      <c r="B2552" s="1"/>
      <c r="C2552" s="2"/>
    </row>
    <row r="2553" spans="2:3" x14ac:dyDescent="0.25">
      <c r="B2553" s="1"/>
      <c r="C2553" s="2"/>
    </row>
    <row r="2554" spans="2:3" x14ac:dyDescent="0.25">
      <c r="B2554" s="1"/>
      <c r="C2554" s="2"/>
    </row>
    <row r="2555" spans="2:3" x14ac:dyDescent="0.25">
      <c r="B2555" s="1"/>
      <c r="C2555" s="2"/>
    </row>
    <row r="2556" spans="2:3" x14ac:dyDescent="0.25">
      <c r="B2556" s="1"/>
      <c r="C2556" s="2"/>
    </row>
    <row r="2557" spans="2:3" x14ac:dyDescent="0.25">
      <c r="B2557" s="1"/>
      <c r="C2557" s="2"/>
    </row>
    <row r="2558" spans="2:3" x14ac:dyDescent="0.25">
      <c r="B2558" s="1"/>
      <c r="C2558" s="2"/>
    </row>
    <row r="2559" spans="2:3" x14ac:dyDescent="0.25">
      <c r="B2559" s="1"/>
      <c r="C2559" s="2"/>
    </row>
    <row r="2560" spans="2:3" x14ac:dyDescent="0.25">
      <c r="B2560" s="1"/>
      <c r="C2560" s="2"/>
    </row>
    <row r="2561" spans="2:3" x14ac:dyDescent="0.25">
      <c r="B2561" s="1"/>
      <c r="C2561" s="2"/>
    </row>
    <row r="2562" spans="2:3" x14ac:dyDescent="0.25">
      <c r="B2562" s="1"/>
      <c r="C2562" s="2"/>
    </row>
    <row r="2563" spans="2:3" x14ac:dyDescent="0.25">
      <c r="B2563" s="1"/>
      <c r="C2563" s="2"/>
    </row>
    <row r="2564" spans="2:3" x14ac:dyDescent="0.25">
      <c r="B2564" s="1"/>
      <c r="C2564" s="2"/>
    </row>
    <row r="2565" spans="2:3" x14ac:dyDescent="0.25">
      <c r="B2565" s="1"/>
      <c r="C2565" s="2"/>
    </row>
    <row r="2566" spans="2:3" x14ac:dyDescent="0.25">
      <c r="B2566" s="1"/>
      <c r="C2566" s="2"/>
    </row>
    <row r="2567" spans="2:3" x14ac:dyDescent="0.25">
      <c r="B2567" s="1"/>
      <c r="C2567" s="2"/>
    </row>
    <row r="2568" spans="2:3" x14ac:dyDescent="0.25">
      <c r="B2568" s="1"/>
      <c r="C2568" s="2"/>
    </row>
    <row r="2569" spans="2:3" x14ac:dyDescent="0.25">
      <c r="B2569" s="1"/>
      <c r="C2569" s="2"/>
    </row>
    <row r="2570" spans="2:3" x14ac:dyDescent="0.25">
      <c r="B2570" s="1"/>
      <c r="C2570" s="2"/>
    </row>
    <row r="2571" spans="2:3" x14ac:dyDescent="0.25">
      <c r="B2571" s="1"/>
      <c r="C2571" s="2"/>
    </row>
    <row r="2572" spans="2:3" x14ac:dyDescent="0.25">
      <c r="B2572" s="1"/>
      <c r="C2572" s="2"/>
    </row>
    <row r="2573" spans="2:3" x14ac:dyDescent="0.25">
      <c r="B2573" s="1"/>
      <c r="C2573" s="2"/>
    </row>
    <row r="2574" spans="2:3" x14ac:dyDescent="0.25">
      <c r="B2574" s="1"/>
      <c r="C2574" s="2"/>
    </row>
    <row r="2575" spans="2:3" x14ac:dyDescent="0.25">
      <c r="B2575" s="1"/>
      <c r="C2575" s="2"/>
    </row>
    <row r="2576" spans="2:3" x14ac:dyDescent="0.25">
      <c r="B2576" s="1"/>
      <c r="C2576" s="2"/>
    </row>
    <row r="2577" spans="2:3" x14ac:dyDescent="0.25">
      <c r="B2577" s="1"/>
      <c r="C2577" s="2"/>
    </row>
    <row r="2578" spans="2:3" x14ac:dyDescent="0.25">
      <c r="B2578" s="1"/>
      <c r="C2578" s="2"/>
    </row>
    <row r="2579" spans="2:3" x14ac:dyDescent="0.25">
      <c r="B2579" s="1"/>
      <c r="C2579" s="2"/>
    </row>
    <row r="2580" spans="2:3" x14ac:dyDescent="0.25">
      <c r="B2580" s="1"/>
      <c r="C2580" s="2"/>
    </row>
    <row r="2581" spans="2:3" x14ac:dyDescent="0.25">
      <c r="B2581" s="1"/>
      <c r="C2581" s="2"/>
    </row>
    <row r="2582" spans="2:3" x14ac:dyDescent="0.25">
      <c r="B2582" s="1"/>
      <c r="C2582" s="2"/>
    </row>
    <row r="2583" spans="2:3" x14ac:dyDescent="0.25">
      <c r="B2583" s="1"/>
      <c r="C2583" s="2"/>
    </row>
    <row r="2584" spans="2:3" x14ac:dyDescent="0.25">
      <c r="B2584" s="1"/>
      <c r="C2584" s="2"/>
    </row>
    <row r="2585" spans="2:3" x14ac:dyDescent="0.25">
      <c r="B2585" s="1"/>
      <c r="C2585" s="2"/>
    </row>
    <row r="2586" spans="2:3" x14ac:dyDescent="0.25">
      <c r="B2586" s="1"/>
      <c r="C2586" s="2"/>
    </row>
    <row r="2587" spans="2:3" x14ac:dyDescent="0.25">
      <c r="B2587" s="1"/>
      <c r="C2587" s="2"/>
    </row>
    <row r="2588" spans="2:3" x14ac:dyDescent="0.25">
      <c r="B2588" s="1"/>
      <c r="C2588" s="2"/>
    </row>
    <row r="2589" spans="2:3" x14ac:dyDescent="0.25">
      <c r="B2589" s="1"/>
      <c r="C2589" s="2"/>
    </row>
    <row r="2590" spans="2:3" x14ac:dyDescent="0.25">
      <c r="B2590" s="1"/>
      <c r="C2590" s="2"/>
    </row>
    <row r="2591" spans="2:3" x14ac:dyDescent="0.25">
      <c r="B2591" s="1"/>
      <c r="C2591" s="2"/>
    </row>
    <row r="2592" spans="2:3" x14ac:dyDescent="0.25">
      <c r="B2592" s="1"/>
      <c r="C2592" s="2"/>
    </row>
    <row r="2593" spans="2:3" x14ac:dyDescent="0.25">
      <c r="B2593" s="1"/>
      <c r="C2593" s="2"/>
    </row>
    <row r="2594" spans="2:3" x14ac:dyDescent="0.25">
      <c r="B2594" s="1"/>
      <c r="C2594" s="2"/>
    </row>
    <row r="2595" spans="2:3" x14ac:dyDescent="0.25">
      <c r="B2595" s="1"/>
      <c r="C2595" s="2"/>
    </row>
    <row r="2596" spans="2:3" x14ac:dyDescent="0.25">
      <c r="B2596" s="1"/>
      <c r="C2596" s="2"/>
    </row>
    <row r="2597" spans="2:3" x14ac:dyDescent="0.25">
      <c r="B2597" s="1"/>
      <c r="C2597" s="2"/>
    </row>
    <row r="2598" spans="2:3" x14ac:dyDescent="0.25">
      <c r="B2598" s="1"/>
      <c r="C2598" s="2"/>
    </row>
    <row r="2599" spans="2:3" x14ac:dyDescent="0.25">
      <c r="B2599" s="1"/>
      <c r="C2599" s="2"/>
    </row>
    <row r="2600" spans="2:3" x14ac:dyDescent="0.25">
      <c r="B2600" s="1"/>
      <c r="C2600" s="2"/>
    </row>
    <row r="2601" spans="2:3" x14ac:dyDescent="0.25">
      <c r="B2601" s="1"/>
      <c r="C2601" s="2"/>
    </row>
    <row r="2602" spans="2:3" x14ac:dyDescent="0.25">
      <c r="B2602" s="1"/>
      <c r="C2602" s="2"/>
    </row>
    <row r="2603" spans="2:3" x14ac:dyDescent="0.25">
      <c r="B2603" s="1"/>
      <c r="C2603" s="2"/>
    </row>
    <row r="2604" spans="2:3" x14ac:dyDescent="0.25">
      <c r="B2604" s="1"/>
      <c r="C2604" s="2"/>
    </row>
    <row r="2605" spans="2:3" x14ac:dyDescent="0.25">
      <c r="B2605" s="1"/>
      <c r="C2605" s="2"/>
    </row>
    <row r="2606" spans="2:3" x14ac:dyDescent="0.25">
      <c r="B2606" s="1"/>
      <c r="C2606" s="2"/>
    </row>
    <row r="2607" spans="2:3" x14ac:dyDescent="0.25">
      <c r="B2607" s="1"/>
      <c r="C2607" s="2"/>
    </row>
    <row r="2608" spans="2:3" x14ac:dyDescent="0.25">
      <c r="B2608" s="1"/>
      <c r="C2608" s="2"/>
    </row>
    <row r="2609" spans="2:3" x14ac:dyDescent="0.25">
      <c r="B2609" s="1"/>
      <c r="C2609" s="2"/>
    </row>
    <row r="2610" spans="2:3" x14ac:dyDescent="0.25">
      <c r="B2610" s="1"/>
      <c r="C2610" s="2"/>
    </row>
    <row r="2611" spans="2:3" x14ac:dyDescent="0.25">
      <c r="B2611" s="1"/>
      <c r="C2611" s="2"/>
    </row>
    <row r="2612" spans="2:3" x14ac:dyDescent="0.25">
      <c r="B2612" s="1"/>
      <c r="C2612" s="2"/>
    </row>
    <row r="2613" spans="2:3" x14ac:dyDescent="0.25">
      <c r="B2613" s="1"/>
      <c r="C2613" s="2"/>
    </row>
    <row r="2614" spans="2:3" x14ac:dyDescent="0.25">
      <c r="B2614" s="1"/>
      <c r="C2614" s="2"/>
    </row>
    <row r="2615" spans="2:3" x14ac:dyDescent="0.25">
      <c r="B2615" s="1"/>
      <c r="C2615" s="2"/>
    </row>
    <row r="2616" spans="2:3" x14ac:dyDescent="0.25">
      <c r="B2616" s="1"/>
      <c r="C2616" s="2"/>
    </row>
    <row r="2617" spans="2:3" x14ac:dyDescent="0.25">
      <c r="B2617" s="1"/>
      <c r="C2617" s="2"/>
    </row>
    <row r="2618" spans="2:3" x14ac:dyDescent="0.25">
      <c r="B2618" s="1"/>
      <c r="C2618" s="2"/>
    </row>
    <row r="2619" spans="2:3" x14ac:dyDescent="0.25">
      <c r="B2619" s="1"/>
      <c r="C2619" s="2"/>
    </row>
    <row r="2620" spans="2:3" x14ac:dyDescent="0.25">
      <c r="B2620" s="1"/>
      <c r="C2620" s="2"/>
    </row>
    <row r="2621" spans="2:3" x14ac:dyDescent="0.25">
      <c r="B2621" s="1"/>
      <c r="C2621" s="2"/>
    </row>
    <row r="2622" spans="2:3" x14ac:dyDescent="0.25">
      <c r="B2622" s="1"/>
      <c r="C2622" s="2"/>
    </row>
    <row r="2623" spans="2:3" x14ac:dyDescent="0.25">
      <c r="B2623" s="1"/>
      <c r="C2623" s="2"/>
    </row>
    <row r="2624" spans="2:3" x14ac:dyDescent="0.25">
      <c r="B2624" s="1"/>
      <c r="C2624" s="2"/>
    </row>
    <row r="2625" spans="2:3" x14ac:dyDescent="0.25">
      <c r="B2625" s="1"/>
      <c r="C2625" s="2"/>
    </row>
    <row r="2626" spans="2:3" x14ac:dyDescent="0.25">
      <c r="B2626" s="1"/>
      <c r="C2626" s="2"/>
    </row>
    <row r="2627" spans="2:3" x14ac:dyDescent="0.25">
      <c r="B2627" s="1"/>
      <c r="C2627" s="2"/>
    </row>
    <row r="2628" spans="2:3" x14ac:dyDescent="0.25">
      <c r="B2628" s="1"/>
      <c r="C2628" s="2"/>
    </row>
    <row r="2629" spans="2:3" x14ac:dyDescent="0.25">
      <c r="B2629" s="1"/>
      <c r="C2629" s="2"/>
    </row>
    <row r="2630" spans="2:3" x14ac:dyDescent="0.25">
      <c r="B2630" s="1"/>
      <c r="C2630" s="2"/>
    </row>
    <row r="2631" spans="2:3" x14ac:dyDescent="0.25">
      <c r="B2631" s="1"/>
      <c r="C2631" s="2"/>
    </row>
    <row r="2632" spans="2:3" x14ac:dyDescent="0.25">
      <c r="B2632" s="1"/>
      <c r="C2632" s="2"/>
    </row>
    <row r="2633" spans="2:3" x14ac:dyDescent="0.25">
      <c r="B2633" s="1"/>
      <c r="C2633" s="2"/>
    </row>
    <row r="2634" spans="2:3" x14ac:dyDescent="0.25">
      <c r="B2634" s="1"/>
      <c r="C2634" s="2"/>
    </row>
    <row r="2635" spans="2:3" x14ac:dyDescent="0.25">
      <c r="B2635" s="1"/>
      <c r="C2635" s="2"/>
    </row>
    <row r="2636" spans="2:3" x14ac:dyDescent="0.25">
      <c r="B2636" s="1"/>
      <c r="C2636" s="2"/>
    </row>
    <row r="2637" spans="2:3" x14ac:dyDescent="0.25">
      <c r="B2637" s="1"/>
      <c r="C2637" s="2"/>
    </row>
    <row r="2638" spans="2:3" x14ac:dyDescent="0.25">
      <c r="B2638" s="1"/>
      <c r="C2638" s="2"/>
    </row>
    <row r="2639" spans="2:3" x14ac:dyDescent="0.25">
      <c r="B2639" s="1"/>
      <c r="C2639" s="2"/>
    </row>
    <row r="2640" spans="2:3" x14ac:dyDescent="0.25">
      <c r="B2640" s="1"/>
      <c r="C2640" s="2"/>
    </row>
    <row r="2641" spans="2:3" x14ac:dyDescent="0.25">
      <c r="B2641" s="1"/>
      <c r="C2641" s="2"/>
    </row>
    <row r="2642" spans="2:3" x14ac:dyDescent="0.25">
      <c r="B2642" s="1"/>
      <c r="C2642" s="2"/>
    </row>
    <row r="2643" spans="2:3" x14ac:dyDescent="0.25">
      <c r="B2643" s="1"/>
      <c r="C2643" s="2"/>
    </row>
    <row r="2644" spans="2:3" x14ac:dyDescent="0.25">
      <c r="B2644" s="1"/>
      <c r="C2644" s="2"/>
    </row>
    <row r="2645" spans="2:3" x14ac:dyDescent="0.25">
      <c r="B2645" s="1"/>
      <c r="C2645" s="2"/>
    </row>
    <row r="2646" spans="2:3" x14ac:dyDescent="0.25">
      <c r="B2646" s="1"/>
      <c r="C2646" s="2"/>
    </row>
    <row r="2647" spans="2:3" x14ac:dyDescent="0.25">
      <c r="B2647" s="1"/>
      <c r="C2647" s="2"/>
    </row>
    <row r="2648" spans="2:3" x14ac:dyDescent="0.25">
      <c r="B2648" s="1"/>
      <c r="C2648" s="2"/>
    </row>
    <row r="2649" spans="2:3" x14ac:dyDescent="0.25">
      <c r="B2649" s="1"/>
      <c r="C2649" s="2"/>
    </row>
    <row r="2650" spans="2:3" x14ac:dyDescent="0.25">
      <c r="B2650" s="1"/>
      <c r="C2650" s="2"/>
    </row>
    <row r="2651" spans="2:3" x14ac:dyDescent="0.25">
      <c r="B2651" s="1"/>
      <c r="C2651" s="2"/>
    </row>
    <row r="2652" spans="2:3" x14ac:dyDescent="0.25">
      <c r="B2652" s="1"/>
      <c r="C2652" s="2"/>
    </row>
    <row r="2653" spans="2:3" x14ac:dyDescent="0.25">
      <c r="B2653" s="1"/>
      <c r="C2653" s="2"/>
    </row>
    <row r="2654" spans="2:3" x14ac:dyDescent="0.25">
      <c r="B2654" s="1"/>
      <c r="C2654" s="2"/>
    </row>
    <row r="2655" spans="2:3" x14ac:dyDescent="0.25">
      <c r="B2655" s="1"/>
      <c r="C2655" s="2"/>
    </row>
    <row r="2656" spans="2:3" x14ac:dyDescent="0.25">
      <c r="B2656" s="1"/>
      <c r="C2656" s="2"/>
    </row>
    <row r="2657" spans="2:3" x14ac:dyDescent="0.25">
      <c r="B2657" s="1"/>
      <c r="C2657" s="2"/>
    </row>
    <row r="2658" spans="2:3" x14ac:dyDescent="0.25">
      <c r="B2658" s="1"/>
      <c r="C2658" s="2"/>
    </row>
    <row r="2659" spans="2:3" x14ac:dyDescent="0.25">
      <c r="B2659" s="1"/>
      <c r="C2659" s="2"/>
    </row>
    <row r="2660" spans="2:3" x14ac:dyDescent="0.25">
      <c r="B2660" s="1"/>
      <c r="C2660" s="2"/>
    </row>
    <row r="2661" spans="2:3" x14ac:dyDescent="0.25">
      <c r="B2661" s="1"/>
      <c r="C2661" s="2"/>
    </row>
    <row r="2662" spans="2:3" x14ac:dyDescent="0.25">
      <c r="B2662" s="1"/>
      <c r="C2662" s="2"/>
    </row>
    <row r="2663" spans="2:3" x14ac:dyDescent="0.25">
      <c r="B2663" s="1"/>
      <c r="C2663" s="2"/>
    </row>
    <row r="2664" spans="2:3" x14ac:dyDescent="0.25">
      <c r="B2664" s="1"/>
      <c r="C2664" s="2"/>
    </row>
    <row r="2665" spans="2:3" x14ac:dyDescent="0.25">
      <c r="B2665" s="1"/>
      <c r="C2665" s="2"/>
    </row>
    <row r="2666" spans="2:3" x14ac:dyDescent="0.25">
      <c r="B2666" s="1"/>
      <c r="C2666" s="2"/>
    </row>
    <row r="2667" spans="2:3" x14ac:dyDescent="0.25">
      <c r="B2667" s="1"/>
      <c r="C2667" s="2"/>
    </row>
    <row r="2668" spans="2:3" x14ac:dyDescent="0.25">
      <c r="B2668" s="1"/>
      <c r="C2668" s="2"/>
    </row>
    <row r="2669" spans="2:3" x14ac:dyDescent="0.25">
      <c r="B2669" s="1"/>
      <c r="C2669" s="2"/>
    </row>
    <row r="2670" spans="2:3" x14ac:dyDescent="0.25">
      <c r="B2670" s="1"/>
      <c r="C2670" s="2"/>
    </row>
    <row r="2671" spans="2:3" x14ac:dyDescent="0.25">
      <c r="B2671" s="1"/>
      <c r="C2671" s="2"/>
    </row>
    <row r="2672" spans="2:3" x14ac:dyDescent="0.25">
      <c r="B2672" s="1"/>
      <c r="C2672" s="2"/>
    </row>
    <row r="2673" spans="2:3" x14ac:dyDescent="0.25">
      <c r="B2673" s="1"/>
      <c r="C2673" s="2"/>
    </row>
    <row r="2674" spans="2:3" x14ac:dyDescent="0.25">
      <c r="B2674" s="1"/>
      <c r="C2674" s="2"/>
    </row>
    <row r="2675" spans="2:3" x14ac:dyDescent="0.25">
      <c r="B2675" s="1"/>
      <c r="C2675" s="2"/>
    </row>
    <row r="2676" spans="2:3" x14ac:dyDescent="0.25">
      <c r="B2676" s="1"/>
      <c r="C2676" s="2"/>
    </row>
    <row r="2677" spans="2:3" x14ac:dyDescent="0.25">
      <c r="B2677" s="1"/>
      <c r="C2677" s="2"/>
    </row>
    <row r="2678" spans="2:3" x14ac:dyDescent="0.25">
      <c r="B2678" s="1"/>
      <c r="C2678" s="2"/>
    </row>
    <row r="2679" spans="2:3" x14ac:dyDescent="0.25">
      <c r="B2679" s="1"/>
      <c r="C2679" s="2"/>
    </row>
    <row r="2680" spans="2:3" x14ac:dyDescent="0.25">
      <c r="B2680" s="1"/>
      <c r="C2680" s="2"/>
    </row>
    <row r="2681" spans="2:3" x14ac:dyDescent="0.25">
      <c r="B2681" s="1"/>
      <c r="C2681" s="2"/>
    </row>
    <row r="2682" spans="2:3" x14ac:dyDescent="0.25">
      <c r="B2682" s="1"/>
      <c r="C2682" s="2"/>
    </row>
    <row r="2683" spans="2:3" x14ac:dyDescent="0.25">
      <c r="B2683" s="1"/>
      <c r="C2683" s="2"/>
    </row>
    <row r="2684" spans="2:3" x14ac:dyDescent="0.25">
      <c r="B2684" s="1"/>
      <c r="C2684" s="2"/>
    </row>
    <row r="2685" spans="2:3" x14ac:dyDescent="0.25">
      <c r="B2685" s="1"/>
      <c r="C2685" s="2"/>
    </row>
    <row r="2686" spans="2:3" x14ac:dyDescent="0.25">
      <c r="B2686" s="1"/>
      <c r="C2686" s="2"/>
    </row>
    <row r="2687" spans="2:3" x14ac:dyDescent="0.25">
      <c r="B2687" s="1"/>
      <c r="C2687" s="2"/>
    </row>
    <row r="2688" spans="2:3" x14ac:dyDescent="0.25">
      <c r="B2688" s="1"/>
      <c r="C2688" s="2"/>
    </row>
    <row r="2689" spans="2:3" x14ac:dyDescent="0.25">
      <c r="B2689" s="1"/>
      <c r="C2689" s="2"/>
    </row>
    <row r="2690" spans="2:3" x14ac:dyDescent="0.25">
      <c r="B2690" s="1"/>
      <c r="C2690" s="2"/>
    </row>
    <row r="2691" spans="2:3" x14ac:dyDescent="0.25">
      <c r="B2691" s="1"/>
      <c r="C2691" s="2"/>
    </row>
    <row r="2692" spans="2:3" x14ac:dyDescent="0.25">
      <c r="B2692" s="1"/>
      <c r="C2692" s="2"/>
    </row>
    <row r="2693" spans="2:3" x14ac:dyDescent="0.25">
      <c r="B2693" s="1"/>
      <c r="C2693" s="2"/>
    </row>
    <row r="2694" spans="2:3" x14ac:dyDescent="0.25">
      <c r="B2694" s="1"/>
      <c r="C2694" s="2"/>
    </row>
    <row r="2695" spans="2:3" x14ac:dyDescent="0.25">
      <c r="B2695" s="1"/>
      <c r="C2695" s="2"/>
    </row>
    <row r="2696" spans="2:3" x14ac:dyDescent="0.25">
      <c r="B2696" s="1"/>
      <c r="C2696" s="2"/>
    </row>
    <row r="2697" spans="2:3" x14ac:dyDescent="0.25">
      <c r="B2697" s="1"/>
      <c r="C2697" s="2"/>
    </row>
    <row r="2698" spans="2:3" x14ac:dyDescent="0.25">
      <c r="B2698" s="1"/>
      <c r="C2698" s="2"/>
    </row>
    <row r="2699" spans="2:3" x14ac:dyDescent="0.25">
      <c r="B2699" s="1"/>
      <c r="C2699" s="2"/>
    </row>
    <row r="2700" spans="2:3" x14ac:dyDescent="0.25">
      <c r="B2700" s="1"/>
      <c r="C2700" s="2"/>
    </row>
    <row r="2701" spans="2:3" x14ac:dyDescent="0.25">
      <c r="B2701" s="1"/>
      <c r="C2701" s="2"/>
    </row>
    <row r="2702" spans="2:3" x14ac:dyDescent="0.25">
      <c r="B2702" s="1"/>
      <c r="C2702" s="2"/>
    </row>
    <row r="2703" spans="2:3" x14ac:dyDescent="0.25">
      <c r="B2703" s="1"/>
      <c r="C2703" s="2"/>
    </row>
    <row r="2704" spans="2:3" x14ac:dyDescent="0.25">
      <c r="B2704" s="1"/>
      <c r="C2704" s="2"/>
    </row>
    <row r="2705" spans="2:3" x14ac:dyDescent="0.25">
      <c r="B2705" s="1"/>
      <c r="C2705" s="2"/>
    </row>
    <row r="2706" spans="2:3" x14ac:dyDescent="0.25">
      <c r="B2706" s="1"/>
      <c r="C2706" s="2"/>
    </row>
    <row r="2707" spans="2:3" x14ac:dyDescent="0.25">
      <c r="B2707" s="1"/>
      <c r="C2707" s="2"/>
    </row>
    <row r="2708" spans="2:3" x14ac:dyDescent="0.25">
      <c r="B2708" s="1"/>
      <c r="C2708" s="2"/>
    </row>
    <row r="2709" spans="2:3" x14ac:dyDescent="0.25">
      <c r="B2709" s="1"/>
      <c r="C2709" s="2"/>
    </row>
    <row r="2710" spans="2:3" x14ac:dyDescent="0.25">
      <c r="B2710" s="1"/>
      <c r="C2710" s="2"/>
    </row>
    <row r="2711" spans="2:3" x14ac:dyDescent="0.25">
      <c r="B2711" s="1"/>
      <c r="C2711" s="2"/>
    </row>
    <row r="2712" spans="2:3" x14ac:dyDescent="0.25">
      <c r="B2712" s="1"/>
      <c r="C2712" s="2"/>
    </row>
    <row r="2713" spans="2:3" x14ac:dyDescent="0.25">
      <c r="B2713" s="1"/>
      <c r="C2713" s="2"/>
    </row>
    <row r="2714" spans="2:3" x14ac:dyDescent="0.25">
      <c r="B2714" s="1"/>
      <c r="C2714" s="2"/>
    </row>
    <row r="2715" spans="2:3" x14ac:dyDescent="0.25">
      <c r="B2715" s="1"/>
      <c r="C2715" s="2"/>
    </row>
    <row r="2716" spans="2:3" x14ac:dyDescent="0.25">
      <c r="B2716" s="1"/>
      <c r="C2716" s="2"/>
    </row>
    <row r="2717" spans="2:3" x14ac:dyDescent="0.25">
      <c r="B2717" s="1"/>
      <c r="C2717" s="2"/>
    </row>
    <row r="2718" spans="2:3" x14ac:dyDescent="0.25">
      <c r="B2718" s="1"/>
      <c r="C2718" s="2"/>
    </row>
    <row r="2719" spans="2:3" x14ac:dyDescent="0.25">
      <c r="B2719" s="1"/>
      <c r="C2719" s="2"/>
    </row>
    <row r="2720" spans="2:3" x14ac:dyDescent="0.25">
      <c r="B2720" s="1"/>
      <c r="C2720" s="2"/>
    </row>
    <row r="2721" spans="2:3" x14ac:dyDescent="0.25">
      <c r="B2721" s="1"/>
      <c r="C2721" s="2"/>
    </row>
    <row r="2722" spans="2:3" x14ac:dyDescent="0.25">
      <c r="B2722" s="1"/>
      <c r="C2722" s="2"/>
    </row>
    <row r="2723" spans="2:3" x14ac:dyDescent="0.25">
      <c r="B2723" s="1"/>
      <c r="C2723" s="2"/>
    </row>
    <row r="2724" spans="2:3" x14ac:dyDescent="0.25">
      <c r="B2724" s="1"/>
      <c r="C2724" s="2"/>
    </row>
    <row r="2725" spans="2:3" x14ac:dyDescent="0.25">
      <c r="B2725" s="1"/>
      <c r="C2725" s="2"/>
    </row>
    <row r="2726" spans="2:3" x14ac:dyDescent="0.25">
      <c r="B2726" s="1"/>
      <c r="C2726" s="2"/>
    </row>
    <row r="2727" spans="2:3" x14ac:dyDescent="0.25">
      <c r="B2727" s="1"/>
      <c r="C2727" s="2"/>
    </row>
    <row r="2728" spans="2:3" x14ac:dyDescent="0.25">
      <c r="B2728" s="1"/>
      <c r="C2728" s="2"/>
    </row>
    <row r="2729" spans="2:3" x14ac:dyDescent="0.25">
      <c r="B2729" s="1"/>
      <c r="C2729" s="2"/>
    </row>
    <row r="2730" spans="2:3" x14ac:dyDescent="0.25">
      <c r="B2730" s="1"/>
      <c r="C2730" s="2"/>
    </row>
    <row r="2731" spans="2:3" x14ac:dyDescent="0.25">
      <c r="B2731" s="1"/>
      <c r="C2731" s="2"/>
    </row>
    <row r="2732" spans="2:3" x14ac:dyDescent="0.25">
      <c r="B2732" s="1"/>
      <c r="C2732" s="2"/>
    </row>
    <row r="2733" spans="2:3" x14ac:dyDescent="0.25">
      <c r="B2733" s="1"/>
      <c r="C2733" s="2"/>
    </row>
    <row r="2734" spans="2:3" x14ac:dyDescent="0.25">
      <c r="B2734" s="1"/>
      <c r="C2734" s="2"/>
    </row>
    <row r="2735" spans="2:3" x14ac:dyDescent="0.25">
      <c r="B2735" s="1"/>
      <c r="C2735" s="2"/>
    </row>
    <row r="2736" spans="2:3" x14ac:dyDescent="0.25">
      <c r="B2736" s="1"/>
      <c r="C2736" s="2"/>
    </row>
    <row r="2737" spans="2:3" x14ac:dyDescent="0.25">
      <c r="B2737" s="1"/>
      <c r="C2737" s="2"/>
    </row>
    <row r="2738" spans="2:3" x14ac:dyDescent="0.25">
      <c r="B2738" s="1"/>
      <c r="C2738" s="2"/>
    </row>
    <row r="2739" spans="2:3" x14ac:dyDescent="0.25">
      <c r="B2739" s="1"/>
      <c r="C2739" s="2"/>
    </row>
    <row r="2740" spans="2:3" x14ac:dyDescent="0.25">
      <c r="B2740" s="1"/>
      <c r="C2740" s="2"/>
    </row>
    <row r="2741" spans="2:3" x14ac:dyDescent="0.25">
      <c r="B2741" s="1"/>
      <c r="C2741" s="2"/>
    </row>
    <row r="2742" spans="2:3" x14ac:dyDescent="0.25">
      <c r="B2742" s="1"/>
      <c r="C2742" s="2"/>
    </row>
    <row r="2743" spans="2:3" x14ac:dyDescent="0.25">
      <c r="B2743" s="1"/>
      <c r="C2743" s="2"/>
    </row>
    <row r="2744" spans="2:3" x14ac:dyDescent="0.25">
      <c r="B2744" s="1"/>
      <c r="C2744" s="2"/>
    </row>
    <row r="2745" spans="2:3" x14ac:dyDescent="0.25">
      <c r="B2745" s="1"/>
      <c r="C2745" s="2"/>
    </row>
    <row r="2746" spans="2:3" x14ac:dyDescent="0.25">
      <c r="B2746" s="1"/>
      <c r="C2746" s="2"/>
    </row>
    <row r="2747" spans="2:3" x14ac:dyDescent="0.25">
      <c r="B2747" s="1"/>
      <c r="C2747" s="2"/>
    </row>
    <row r="2748" spans="2:3" x14ac:dyDescent="0.25">
      <c r="B2748" s="1"/>
      <c r="C2748" s="2"/>
    </row>
    <row r="2749" spans="2:3" x14ac:dyDescent="0.25">
      <c r="B2749" s="1"/>
      <c r="C2749" s="2"/>
    </row>
    <row r="2750" spans="2:3" x14ac:dyDescent="0.25">
      <c r="B2750" s="1"/>
      <c r="C2750" s="2"/>
    </row>
    <row r="2751" spans="2:3" x14ac:dyDescent="0.25">
      <c r="B2751" s="1"/>
      <c r="C2751" s="2"/>
    </row>
    <row r="2752" spans="2:3" x14ac:dyDescent="0.25">
      <c r="B2752" s="1"/>
      <c r="C2752" s="2"/>
    </row>
    <row r="2753" spans="2:3" x14ac:dyDescent="0.25">
      <c r="B2753" s="1"/>
      <c r="C2753" s="2"/>
    </row>
    <row r="2754" spans="2:3" x14ac:dyDescent="0.25">
      <c r="B2754" s="1"/>
      <c r="C2754" s="2"/>
    </row>
    <row r="2755" spans="2:3" x14ac:dyDescent="0.25">
      <c r="B2755" s="1"/>
      <c r="C2755" s="2"/>
    </row>
    <row r="2756" spans="2:3" x14ac:dyDescent="0.25">
      <c r="B2756" s="1"/>
      <c r="C2756" s="2"/>
    </row>
    <row r="2757" spans="2:3" x14ac:dyDescent="0.25">
      <c r="B2757" s="1"/>
      <c r="C2757" s="2"/>
    </row>
    <row r="2758" spans="2:3" x14ac:dyDescent="0.25">
      <c r="B2758" s="1"/>
      <c r="C2758" s="2"/>
    </row>
    <row r="2759" spans="2:3" x14ac:dyDescent="0.25">
      <c r="B2759" s="1"/>
      <c r="C2759" s="2"/>
    </row>
    <row r="2760" spans="2:3" x14ac:dyDescent="0.25">
      <c r="B2760" s="1"/>
      <c r="C2760" s="2"/>
    </row>
    <row r="2761" spans="2:3" x14ac:dyDescent="0.25">
      <c r="B2761" s="1"/>
      <c r="C2761" s="2"/>
    </row>
    <row r="2762" spans="2:3" x14ac:dyDescent="0.25">
      <c r="B2762" s="1"/>
      <c r="C2762" s="2"/>
    </row>
    <row r="2763" spans="2:3" x14ac:dyDescent="0.25">
      <c r="B2763" s="1"/>
      <c r="C2763" s="2"/>
    </row>
    <row r="2764" spans="2:3" x14ac:dyDescent="0.25">
      <c r="B2764" s="1"/>
      <c r="C2764" s="2"/>
    </row>
    <row r="2765" spans="2:3" x14ac:dyDescent="0.25">
      <c r="B2765" s="1"/>
      <c r="C2765" s="2"/>
    </row>
    <row r="2766" spans="2:3" x14ac:dyDescent="0.25">
      <c r="B2766" s="1"/>
      <c r="C2766" s="2"/>
    </row>
    <row r="2767" spans="2:3" x14ac:dyDescent="0.25">
      <c r="B2767" s="1"/>
      <c r="C2767" s="2"/>
    </row>
    <row r="2768" spans="2:3" x14ac:dyDescent="0.25">
      <c r="B2768" s="1"/>
      <c r="C2768" s="2"/>
    </row>
    <row r="2769" spans="2:3" x14ac:dyDescent="0.25">
      <c r="B2769" s="1"/>
      <c r="C2769" s="2"/>
    </row>
    <row r="2770" spans="2:3" x14ac:dyDescent="0.25">
      <c r="B2770" s="1"/>
      <c r="C2770" s="2"/>
    </row>
    <row r="2771" spans="2:3" x14ac:dyDescent="0.25">
      <c r="B2771" s="1"/>
      <c r="C2771" s="2"/>
    </row>
    <row r="2772" spans="2:3" x14ac:dyDescent="0.25">
      <c r="B2772" s="1"/>
      <c r="C2772" s="2"/>
    </row>
    <row r="2773" spans="2:3" x14ac:dyDescent="0.25">
      <c r="B2773" s="1"/>
      <c r="C2773" s="2"/>
    </row>
    <row r="2774" spans="2:3" x14ac:dyDescent="0.25">
      <c r="B2774" s="1"/>
      <c r="C2774" s="2"/>
    </row>
    <row r="2775" spans="2:3" x14ac:dyDescent="0.25">
      <c r="B2775" s="1"/>
      <c r="C2775" s="2"/>
    </row>
    <row r="2776" spans="2:3" x14ac:dyDescent="0.25">
      <c r="B2776" s="1"/>
      <c r="C2776" s="2"/>
    </row>
    <row r="2777" spans="2:3" x14ac:dyDescent="0.25">
      <c r="B2777" s="1"/>
      <c r="C2777" s="2"/>
    </row>
    <row r="2778" spans="2:3" x14ac:dyDescent="0.25">
      <c r="B2778" s="1"/>
      <c r="C2778" s="2"/>
    </row>
    <row r="2779" spans="2:3" x14ac:dyDescent="0.25">
      <c r="B2779" s="1"/>
      <c r="C2779" s="2"/>
    </row>
    <row r="2780" spans="2:3" x14ac:dyDescent="0.25">
      <c r="B2780" s="1"/>
      <c r="C2780" s="2"/>
    </row>
    <row r="2781" spans="2:3" x14ac:dyDescent="0.25">
      <c r="B2781" s="1"/>
      <c r="C2781" s="2"/>
    </row>
    <row r="2782" spans="2:3" x14ac:dyDescent="0.25">
      <c r="B2782" s="1"/>
      <c r="C2782" s="2"/>
    </row>
    <row r="2783" spans="2:3" x14ac:dyDescent="0.25">
      <c r="B2783" s="1"/>
      <c r="C2783" s="2"/>
    </row>
    <row r="2784" spans="2:3" x14ac:dyDescent="0.25">
      <c r="B2784" s="1"/>
      <c r="C2784" s="2"/>
    </row>
    <row r="2785" spans="2:3" x14ac:dyDescent="0.25">
      <c r="B2785" s="1"/>
      <c r="C2785" s="2"/>
    </row>
    <row r="2786" spans="2:3" x14ac:dyDescent="0.25">
      <c r="B2786" s="1"/>
      <c r="C2786" s="2"/>
    </row>
    <row r="2787" spans="2:3" x14ac:dyDescent="0.25">
      <c r="B2787" s="1"/>
      <c r="C2787" s="2"/>
    </row>
    <row r="2788" spans="2:3" x14ac:dyDescent="0.25">
      <c r="B2788" s="1"/>
      <c r="C2788" s="2"/>
    </row>
    <row r="2789" spans="2:3" x14ac:dyDescent="0.25">
      <c r="B2789" s="1"/>
      <c r="C2789" s="2"/>
    </row>
    <row r="2790" spans="2:3" x14ac:dyDescent="0.25">
      <c r="B2790" s="1"/>
      <c r="C2790" s="2"/>
    </row>
    <row r="2791" spans="2:3" x14ac:dyDescent="0.25">
      <c r="B2791" s="1"/>
      <c r="C2791" s="2"/>
    </row>
    <row r="2792" spans="2:3" x14ac:dyDescent="0.25">
      <c r="B2792" s="1"/>
      <c r="C2792" s="2"/>
    </row>
    <row r="2793" spans="2:3" x14ac:dyDescent="0.25">
      <c r="B2793" s="1"/>
      <c r="C2793" s="2"/>
    </row>
    <row r="2794" spans="2:3" x14ac:dyDescent="0.25">
      <c r="B2794" s="1"/>
      <c r="C2794" s="2"/>
    </row>
    <row r="2795" spans="2:3" x14ac:dyDescent="0.25">
      <c r="B2795" s="1"/>
      <c r="C2795" s="2"/>
    </row>
    <row r="2796" spans="2:3" x14ac:dyDescent="0.25">
      <c r="B2796" s="1"/>
      <c r="C2796" s="2"/>
    </row>
    <row r="2797" spans="2:3" x14ac:dyDescent="0.25">
      <c r="B2797" s="1"/>
      <c r="C2797" s="2"/>
    </row>
    <row r="2798" spans="2:3" x14ac:dyDescent="0.25">
      <c r="B2798" s="1"/>
      <c r="C2798" s="2"/>
    </row>
    <row r="2799" spans="2:3" x14ac:dyDescent="0.25">
      <c r="B2799" s="1"/>
      <c r="C2799" s="2"/>
    </row>
    <row r="2800" spans="2:3" x14ac:dyDescent="0.25">
      <c r="B2800" s="1"/>
      <c r="C2800" s="2"/>
    </row>
    <row r="2801" spans="2:3" x14ac:dyDescent="0.25">
      <c r="B2801" s="1"/>
      <c r="C2801" s="2"/>
    </row>
    <row r="2802" spans="2:3" x14ac:dyDescent="0.25">
      <c r="B2802" s="1"/>
      <c r="C2802" s="2"/>
    </row>
    <row r="2803" spans="2:3" x14ac:dyDescent="0.25">
      <c r="B2803" s="1"/>
      <c r="C2803" s="2"/>
    </row>
    <row r="2804" spans="2:3" x14ac:dyDescent="0.25">
      <c r="B2804" s="1"/>
      <c r="C2804" s="2"/>
    </row>
    <row r="2805" spans="2:3" x14ac:dyDescent="0.25">
      <c r="B2805" s="1"/>
      <c r="C2805" s="2"/>
    </row>
    <row r="2806" spans="2:3" x14ac:dyDescent="0.25">
      <c r="B2806" s="1"/>
      <c r="C2806" s="2"/>
    </row>
    <row r="2807" spans="2:3" x14ac:dyDescent="0.25">
      <c r="B2807" s="1"/>
      <c r="C2807" s="2"/>
    </row>
    <row r="2808" spans="2:3" x14ac:dyDescent="0.25">
      <c r="B2808" s="1"/>
      <c r="C2808" s="2"/>
    </row>
    <row r="2809" spans="2:3" x14ac:dyDescent="0.25">
      <c r="B2809" s="1"/>
      <c r="C2809" s="2"/>
    </row>
    <row r="2810" spans="2:3" x14ac:dyDescent="0.25">
      <c r="B2810" s="1"/>
      <c r="C2810" s="2"/>
    </row>
    <row r="2811" spans="2:3" x14ac:dyDescent="0.25">
      <c r="B2811" s="1"/>
      <c r="C2811" s="2"/>
    </row>
    <row r="2812" spans="2:3" x14ac:dyDescent="0.25">
      <c r="B2812" s="1"/>
      <c r="C2812" s="2"/>
    </row>
    <row r="2813" spans="2:3" x14ac:dyDescent="0.25">
      <c r="B2813" s="1"/>
      <c r="C2813" s="2"/>
    </row>
    <row r="2814" spans="2:3" x14ac:dyDescent="0.25">
      <c r="B2814" s="1"/>
      <c r="C2814" s="2"/>
    </row>
    <row r="2815" spans="2:3" x14ac:dyDescent="0.25">
      <c r="B2815" s="1"/>
      <c r="C2815" s="2"/>
    </row>
    <row r="2816" spans="2:3" x14ac:dyDescent="0.25">
      <c r="B2816" s="1"/>
      <c r="C2816" s="2"/>
    </row>
    <row r="2817" spans="2:3" x14ac:dyDescent="0.25">
      <c r="B2817" s="1"/>
      <c r="C2817" s="2"/>
    </row>
    <row r="2818" spans="2:3" x14ac:dyDescent="0.25">
      <c r="B2818" s="1"/>
      <c r="C2818" s="2"/>
    </row>
    <row r="2819" spans="2:3" x14ac:dyDescent="0.25">
      <c r="B2819" s="1"/>
      <c r="C2819" s="2"/>
    </row>
    <row r="2820" spans="2:3" x14ac:dyDescent="0.25">
      <c r="B2820" s="1"/>
      <c r="C2820" s="2"/>
    </row>
    <row r="2821" spans="2:3" x14ac:dyDescent="0.25">
      <c r="B2821" s="1"/>
      <c r="C2821" s="2"/>
    </row>
    <row r="2822" spans="2:3" x14ac:dyDescent="0.25">
      <c r="B2822" s="1"/>
      <c r="C2822" s="2"/>
    </row>
    <row r="2823" spans="2:3" x14ac:dyDescent="0.25">
      <c r="B2823" s="1"/>
      <c r="C2823" s="2"/>
    </row>
    <row r="2824" spans="2:3" x14ac:dyDescent="0.25">
      <c r="B2824" s="1"/>
      <c r="C2824" s="2"/>
    </row>
    <row r="2825" spans="2:3" x14ac:dyDescent="0.25">
      <c r="B2825" s="1"/>
      <c r="C2825" s="2"/>
    </row>
    <row r="2826" spans="2:3" x14ac:dyDescent="0.25">
      <c r="B2826" s="1"/>
      <c r="C2826" s="2"/>
    </row>
    <row r="2827" spans="2:3" x14ac:dyDescent="0.25">
      <c r="B2827" s="1"/>
      <c r="C2827" s="2"/>
    </row>
    <row r="2828" spans="2:3" x14ac:dyDescent="0.25">
      <c r="B2828" s="1"/>
      <c r="C2828" s="2"/>
    </row>
    <row r="2829" spans="2:3" x14ac:dyDescent="0.25">
      <c r="B2829" s="1"/>
      <c r="C2829" s="2"/>
    </row>
    <row r="2830" spans="2:3" x14ac:dyDescent="0.25">
      <c r="B2830" s="1"/>
      <c r="C2830" s="2"/>
    </row>
    <row r="2831" spans="2:3" x14ac:dyDescent="0.25">
      <c r="B2831" s="1"/>
      <c r="C2831" s="2"/>
    </row>
    <row r="2832" spans="2:3" x14ac:dyDescent="0.25">
      <c r="B2832" s="1"/>
      <c r="C2832" s="2"/>
    </row>
    <row r="2833" spans="2:3" x14ac:dyDescent="0.25">
      <c r="B2833" s="1"/>
      <c r="C2833" s="2"/>
    </row>
    <row r="2834" spans="2:3" x14ac:dyDescent="0.25">
      <c r="B2834" s="1"/>
      <c r="C2834" s="2"/>
    </row>
    <row r="2835" spans="2:3" x14ac:dyDescent="0.25">
      <c r="B2835" s="1"/>
      <c r="C2835" s="2"/>
    </row>
    <row r="2836" spans="2:3" x14ac:dyDescent="0.25">
      <c r="B2836" s="1"/>
      <c r="C2836" s="2"/>
    </row>
    <row r="2837" spans="2:3" x14ac:dyDescent="0.25">
      <c r="B2837" s="1"/>
      <c r="C2837" s="2"/>
    </row>
    <row r="2838" spans="2:3" x14ac:dyDescent="0.25">
      <c r="B2838" s="1"/>
      <c r="C2838" s="2"/>
    </row>
    <row r="2839" spans="2:3" x14ac:dyDescent="0.25">
      <c r="B2839" s="1"/>
      <c r="C2839" s="2"/>
    </row>
    <row r="2840" spans="2:3" x14ac:dyDescent="0.25">
      <c r="B2840" s="1"/>
      <c r="C2840" s="2"/>
    </row>
    <row r="2841" spans="2:3" x14ac:dyDescent="0.25">
      <c r="B2841" s="1"/>
      <c r="C2841" s="2"/>
    </row>
    <row r="2842" spans="2:3" x14ac:dyDescent="0.25">
      <c r="B2842" s="1"/>
      <c r="C2842" s="2"/>
    </row>
    <row r="2843" spans="2:3" x14ac:dyDescent="0.25">
      <c r="B2843" s="1"/>
      <c r="C2843" s="2"/>
    </row>
    <row r="2844" spans="2:3" x14ac:dyDescent="0.25">
      <c r="B2844" s="1"/>
      <c r="C2844" s="2"/>
    </row>
    <row r="2845" spans="2:3" x14ac:dyDescent="0.25">
      <c r="B2845" s="1"/>
      <c r="C2845" s="2"/>
    </row>
    <row r="2846" spans="2:3" x14ac:dyDescent="0.25">
      <c r="B2846" s="1"/>
      <c r="C2846" s="2"/>
    </row>
    <row r="2847" spans="2:3" x14ac:dyDescent="0.25">
      <c r="B2847" s="1"/>
      <c r="C2847" s="2"/>
    </row>
    <row r="2848" spans="2:3" x14ac:dyDescent="0.25">
      <c r="B2848" s="1"/>
      <c r="C2848" s="2"/>
    </row>
    <row r="2849" spans="2:3" x14ac:dyDescent="0.25">
      <c r="B2849" s="1"/>
      <c r="C2849" s="2"/>
    </row>
    <row r="2850" spans="2:3" x14ac:dyDescent="0.25">
      <c r="B2850" s="1"/>
      <c r="C2850" s="2"/>
    </row>
    <row r="2851" spans="2:3" x14ac:dyDescent="0.25">
      <c r="B2851" s="1"/>
      <c r="C2851" s="2"/>
    </row>
    <row r="2852" spans="2:3" x14ac:dyDescent="0.25">
      <c r="B2852" s="1"/>
      <c r="C2852" s="2"/>
    </row>
    <row r="2853" spans="2:3" x14ac:dyDescent="0.25">
      <c r="B2853" s="1"/>
      <c r="C2853" s="2"/>
    </row>
    <row r="2854" spans="2:3" x14ac:dyDescent="0.25">
      <c r="B2854" s="1"/>
      <c r="C2854" s="2"/>
    </row>
    <row r="2855" spans="2:3" x14ac:dyDescent="0.25">
      <c r="B2855" s="1"/>
      <c r="C2855" s="2"/>
    </row>
    <row r="2856" spans="2:3" x14ac:dyDescent="0.25">
      <c r="B2856" s="1"/>
      <c r="C2856" s="2"/>
    </row>
    <row r="2857" spans="2:3" x14ac:dyDescent="0.25">
      <c r="B2857" s="1"/>
      <c r="C2857" s="2"/>
    </row>
    <row r="2858" spans="2:3" x14ac:dyDescent="0.25">
      <c r="B2858" s="1"/>
      <c r="C2858" s="2"/>
    </row>
    <row r="2859" spans="2:3" x14ac:dyDescent="0.25">
      <c r="B2859" s="1"/>
      <c r="C2859" s="2"/>
    </row>
    <row r="2860" spans="2:3" x14ac:dyDescent="0.25">
      <c r="B2860" s="1"/>
      <c r="C2860" s="2"/>
    </row>
    <row r="2861" spans="2:3" x14ac:dyDescent="0.25">
      <c r="B2861" s="1"/>
      <c r="C2861" s="2"/>
    </row>
    <row r="2862" spans="2:3" x14ac:dyDescent="0.25">
      <c r="B2862" s="1"/>
      <c r="C2862" s="2"/>
    </row>
    <row r="2863" spans="2:3" x14ac:dyDescent="0.25">
      <c r="B2863" s="1"/>
      <c r="C2863" s="2"/>
    </row>
    <row r="2864" spans="2:3" x14ac:dyDescent="0.25">
      <c r="B2864" s="1"/>
      <c r="C2864" s="2"/>
    </row>
    <row r="2865" spans="2:3" x14ac:dyDescent="0.25">
      <c r="B2865" s="1"/>
      <c r="C2865" s="2"/>
    </row>
    <row r="2866" spans="2:3" x14ac:dyDescent="0.25">
      <c r="B2866" s="1"/>
      <c r="C2866" s="2"/>
    </row>
    <row r="2867" spans="2:3" x14ac:dyDescent="0.25">
      <c r="B2867" s="1"/>
      <c r="C2867" s="2"/>
    </row>
    <row r="2868" spans="2:3" x14ac:dyDescent="0.25">
      <c r="B2868" s="1"/>
      <c r="C2868" s="2"/>
    </row>
    <row r="2869" spans="2:3" x14ac:dyDescent="0.25">
      <c r="B2869" s="1"/>
      <c r="C2869" s="2"/>
    </row>
    <row r="2870" spans="2:3" x14ac:dyDescent="0.25">
      <c r="B2870" s="1"/>
      <c r="C2870" s="2"/>
    </row>
    <row r="2871" spans="2:3" x14ac:dyDescent="0.25">
      <c r="B2871" s="1"/>
      <c r="C2871" s="2"/>
    </row>
    <row r="2872" spans="2:3" x14ac:dyDescent="0.25">
      <c r="B2872" s="1"/>
      <c r="C2872" s="2"/>
    </row>
    <row r="2873" spans="2:3" x14ac:dyDescent="0.25">
      <c r="B2873" s="1"/>
      <c r="C2873" s="2"/>
    </row>
    <row r="2874" spans="2:3" x14ac:dyDescent="0.25">
      <c r="B2874" s="1"/>
      <c r="C2874" s="2"/>
    </row>
    <row r="2875" spans="2:3" x14ac:dyDescent="0.25">
      <c r="B2875" s="1"/>
      <c r="C2875" s="2"/>
    </row>
    <row r="2876" spans="2:3" x14ac:dyDescent="0.25">
      <c r="B2876" s="1"/>
      <c r="C2876" s="2"/>
    </row>
    <row r="2877" spans="2:3" x14ac:dyDescent="0.25">
      <c r="B2877" s="1"/>
      <c r="C2877" s="2"/>
    </row>
    <row r="2878" spans="2:3" x14ac:dyDescent="0.25">
      <c r="B2878" s="1"/>
      <c r="C2878" s="2"/>
    </row>
    <row r="2879" spans="2:3" x14ac:dyDescent="0.25">
      <c r="B2879" s="1"/>
      <c r="C2879" s="2"/>
    </row>
    <row r="2880" spans="2:3" x14ac:dyDescent="0.25">
      <c r="B2880" s="1"/>
      <c r="C2880" s="2"/>
    </row>
    <row r="2881" spans="2:3" x14ac:dyDescent="0.25">
      <c r="B2881" s="1"/>
      <c r="C2881" s="2"/>
    </row>
    <row r="2882" spans="2:3" x14ac:dyDescent="0.25">
      <c r="B2882" s="1"/>
      <c r="C2882" s="2"/>
    </row>
    <row r="2883" spans="2:3" x14ac:dyDescent="0.25">
      <c r="B2883" s="1"/>
      <c r="C2883" s="2"/>
    </row>
    <row r="2884" spans="2:3" x14ac:dyDescent="0.25">
      <c r="B2884" s="1"/>
      <c r="C2884" s="2"/>
    </row>
    <row r="2885" spans="2:3" x14ac:dyDescent="0.25">
      <c r="B2885" s="1"/>
      <c r="C2885" s="2"/>
    </row>
    <row r="2886" spans="2:3" x14ac:dyDescent="0.25">
      <c r="B2886" s="1"/>
      <c r="C2886" s="2"/>
    </row>
    <row r="2887" spans="2:3" x14ac:dyDescent="0.25">
      <c r="B2887" s="1"/>
      <c r="C2887" s="2"/>
    </row>
    <row r="2888" spans="2:3" x14ac:dyDescent="0.25">
      <c r="B2888" s="1"/>
      <c r="C2888" s="2"/>
    </row>
    <row r="2889" spans="2:3" x14ac:dyDescent="0.25">
      <c r="B2889" s="1"/>
      <c r="C2889" s="2"/>
    </row>
    <row r="2890" spans="2:3" x14ac:dyDescent="0.25">
      <c r="B2890" s="1"/>
      <c r="C2890" s="2"/>
    </row>
    <row r="2891" spans="2:3" x14ac:dyDescent="0.25">
      <c r="B2891" s="1"/>
      <c r="C2891" s="2"/>
    </row>
    <row r="2892" spans="2:3" x14ac:dyDescent="0.25">
      <c r="B2892" s="1"/>
      <c r="C2892" s="2"/>
    </row>
    <row r="2893" spans="2:3" x14ac:dyDescent="0.25">
      <c r="B2893" s="1"/>
      <c r="C2893" s="2"/>
    </row>
    <row r="2894" spans="2:3" x14ac:dyDescent="0.25">
      <c r="B2894" s="1"/>
      <c r="C2894" s="2"/>
    </row>
    <row r="2895" spans="2:3" x14ac:dyDescent="0.25">
      <c r="B2895" s="1"/>
      <c r="C2895" s="2"/>
    </row>
    <row r="2896" spans="2:3" x14ac:dyDescent="0.25">
      <c r="B2896" s="1"/>
      <c r="C2896" s="2"/>
    </row>
    <row r="2897" spans="2:3" x14ac:dyDescent="0.25">
      <c r="B2897" s="1"/>
      <c r="C2897" s="2"/>
    </row>
    <row r="2898" spans="2:3" x14ac:dyDescent="0.25">
      <c r="B2898" s="1"/>
      <c r="C2898" s="2"/>
    </row>
    <row r="2899" spans="2:3" x14ac:dyDescent="0.25">
      <c r="B2899" s="1"/>
      <c r="C2899" s="2"/>
    </row>
    <row r="2900" spans="2:3" x14ac:dyDescent="0.25">
      <c r="B2900" s="1"/>
      <c r="C2900" s="2"/>
    </row>
    <row r="2901" spans="2:3" x14ac:dyDescent="0.25">
      <c r="B2901" s="1"/>
      <c r="C2901" s="2"/>
    </row>
    <row r="2902" spans="2:3" x14ac:dyDescent="0.25">
      <c r="B2902" s="1"/>
      <c r="C2902" s="2"/>
    </row>
    <row r="2903" spans="2:3" x14ac:dyDescent="0.25">
      <c r="B2903" s="1"/>
      <c r="C2903" s="2"/>
    </row>
    <row r="2904" spans="2:3" x14ac:dyDescent="0.25">
      <c r="B2904" s="1"/>
      <c r="C2904" s="2"/>
    </row>
    <row r="2905" spans="2:3" x14ac:dyDescent="0.25">
      <c r="B2905" s="1"/>
      <c r="C2905" s="2"/>
    </row>
    <row r="2906" spans="2:3" x14ac:dyDescent="0.25">
      <c r="B2906" s="1"/>
      <c r="C2906" s="2"/>
    </row>
    <row r="2907" spans="2:3" x14ac:dyDescent="0.25">
      <c r="B2907" s="1"/>
      <c r="C2907" s="2"/>
    </row>
    <row r="2908" spans="2:3" x14ac:dyDescent="0.25">
      <c r="B2908" s="1"/>
      <c r="C2908" s="2"/>
    </row>
    <row r="2909" spans="2:3" x14ac:dyDescent="0.25">
      <c r="B2909" s="1"/>
      <c r="C2909" s="2"/>
    </row>
    <row r="2910" spans="2:3" x14ac:dyDescent="0.25">
      <c r="B2910" s="1"/>
      <c r="C2910" s="2"/>
    </row>
    <row r="2911" spans="2:3" x14ac:dyDescent="0.25">
      <c r="B2911" s="1"/>
      <c r="C2911" s="2"/>
    </row>
    <row r="2912" spans="2:3" x14ac:dyDescent="0.25">
      <c r="B2912" s="1"/>
      <c r="C2912" s="2"/>
    </row>
    <row r="2913" spans="2:3" x14ac:dyDescent="0.25">
      <c r="B2913" s="1"/>
      <c r="C2913" s="2"/>
    </row>
    <row r="2914" spans="2:3" x14ac:dyDescent="0.25">
      <c r="B2914" s="1"/>
      <c r="C2914" s="2"/>
    </row>
    <row r="2915" spans="2:3" x14ac:dyDescent="0.25">
      <c r="B2915" s="1"/>
      <c r="C2915" s="2"/>
    </row>
    <row r="2916" spans="2:3" x14ac:dyDescent="0.25">
      <c r="B2916" s="1"/>
      <c r="C2916" s="2"/>
    </row>
    <row r="2917" spans="2:3" x14ac:dyDescent="0.25">
      <c r="B2917" s="1"/>
      <c r="C2917" s="2"/>
    </row>
    <row r="2918" spans="2:3" x14ac:dyDescent="0.25">
      <c r="B2918" s="1"/>
      <c r="C2918" s="2"/>
    </row>
    <row r="2919" spans="2:3" x14ac:dyDescent="0.25">
      <c r="B2919" s="1"/>
      <c r="C2919" s="2"/>
    </row>
    <row r="2920" spans="2:3" x14ac:dyDescent="0.25">
      <c r="B2920" s="1"/>
      <c r="C2920" s="2"/>
    </row>
    <row r="2921" spans="2:3" x14ac:dyDescent="0.25">
      <c r="B2921" s="1"/>
      <c r="C2921" s="2"/>
    </row>
    <row r="2922" spans="2:3" x14ac:dyDescent="0.25">
      <c r="B2922" s="1"/>
      <c r="C2922" s="2"/>
    </row>
    <row r="2923" spans="2:3" x14ac:dyDescent="0.25">
      <c r="B2923" s="1"/>
      <c r="C2923" s="2"/>
    </row>
    <row r="2924" spans="2:3" x14ac:dyDescent="0.25">
      <c r="B2924" s="1"/>
      <c r="C2924" s="2"/>
    </row>
    <row r="2925" spans="2:3" x14ac:dyDescent="0.25">
      <c r="B2925" s="1"/>
      <c r="C2925" s="2"/>
    </row>
    <row r="2926" spans="2:3" x14ac:dyDescent="0.25">
      <c r="B2926" s="1"/>
      <c r="C2926" s="2"/>
    </row>
    <row r="2927" spans="2:3" x14ac:dyDescent="0.25">
      <c r="B2927" s="1"/>
      <c r="C2927" s="2"/>
    </row>
    <row r="2928" spans="2:3" x14ac:dyDescent="0.25">
      <c r="B2928" s="1"/>
      <c r="C2928" s="2"/>
    </row>
    <row r="2929" spans="2:3" x14ac:dyDescent="0.25">
      <c r="B2929" s="1"/>
      <c r="C2929" s="2"/>
    </row>
    <row r="2930" spans="2:3" x14ac:dyDescent="0.25">
      <c r="B2930" s="1"/>
      <c r="C2930" s="2"/>
    </row>
    <row r="2931" spans="2:3" x14ac:dyDescent="0.25">
      <c r="B2931" s="1"/>
      <c r="C2931" s="2"/>
    </row>
    <row r="2932" spans="2:3" x14ac:dyDescent="0.25">
      <c r="B2932" s="1"/>
      <c r="C2932" s="2"/>
    </row>
    <row r="2933" spans="2:3" x14ac:dyDescent="0.25">
      <c r="B2933" s="1"/>
      <c r="C2933" s="2"/>
    </row>
    <row r="2934" spans="2:3" x14ac:dyDescent="0.25">
      <c r="B2934" s="1"/>
      <c r="C2934" s="2"/>
    </row>
    <row r="2935" spans="2:3" x14ac:dyDescent="0.25">
      <c r="B2935" s="1"/>
      <c r="C2935" s="2"/>
    </row>
    <row r="2936" spans="2:3" x14ac:dyDescent="0.25">
      <c r="B2936" s="1"/>
      <c r="C2936" s="2"/>
    </row>
    <row r="2937" spans="2:3" x14ac:dyDescent="0.25">
      <c r="B2937" s="1"/>
      <c r="C2937" s="2"/>
    </row>
    <row r="2938" spans="2:3" x14ac:dyDescent="0.25">
      <c r="B2938" s="1"/>
      <c r="C2938" s="2"/>
    </row>
    <row r="2939" spans="2:3" x14ac:dyDescent="0.25">
      <c r="B2939" s="1"/>
      <c r="C2939" s="2"/>
    </row>
    <row r="2940" spans="2:3" x14ac:dyDescent="0.25">
      <c r="B2940" s="1"/>
      <c r="C2940" s="2"/>
    </row>
    <row r="2941" spans="2:3" x14ac:dyDescent="0.25">
      <c r="B2941" s="1"/>
      <c r="C2941" s="2"/>
    </row>
    <row r="2942" spans="2:3" x14ac:dyDescent="0.25">
      <c r="B2942" s="1"/>
      <c r="C2942" s="2"/>
    </row>
    <row r="2943" spans="2:3" x14ac:dyDescent="0.25">
      <c r="B2943" s="1"/>
      <c r="C2943" s="2"/>
    </row>
    <row r="2944" spans="2:3" x14ac:dyDescent="0.25">
      <c r="B2944" s="1"/>
      <c r="C2944" s="2"/>
    </row>
    <row r="2945" spans="2:3" x14ac:dyDescent="0.25">
      <c r="B2945" s="1"/>
      <c r="C2945" s="2"/>
    </row>
    <row r="2946" spans="2:3" x14ac:dyDescent="0.25">
      <c r="B2946" s="1"/>
      <c r="C2946" s="2"/>
    </row>
    <row r="2947" spans="2:3" x14ac:dyDescent="0.25">
      <c r="B2947" s="1"/>
      <c r="C2947" s="2"/>
    </row>
    <row r="2948" spans="2:3" x14ac:dyDescent="0.25">
      <c r="B2948" s="1"/>
      <c r="C2948" s="2"/>
    </row>
    <row r="2949" spans="2:3" x14ac:dyDescent="0.25">
      <c r="B2949" s="1"/>
      <c r="C2949" s="2"/>
    </row>
    <row r="2950" spans="2:3" x14ac:dyDescent="0.25">
      <c r="B2950" s="1"/>
      <c r="C2950" s="2"/>
    </row>
    <row r="2951" spans="2:3" x14ac:dyDescent="0.25">
      <c r="B2951" s="1"/>
      <c r="C2951" s="2"/>
    </row>
    <row r="2952" spans="2:3" x14ac:dyDescent="0.25">
      <c r="B2952" s="1"/>
      <c r="C2952" s="2"/>
    </row>
    <row r="2953" spans="2:3" x14ac:dyDescent="0.25">
      <c r="B2953" s="1"/>
      <c r="C2953" s="2"/>
    </row>
    <row r="2954" spans="2:3" x14ac:dyDescent="0.25">
      <c r="B2954" s="1"/>
      <c r="C2954" s="2"/>
    </row>
    <row r="2955" spans="2:3" x14ac:dyDescent="0.25">
      <c r="B2955" s="1"/>
      <c r="C2955" s="2"/>
    </row>
    <row r="2956" spans="2:3" x14ac:dyDescent="0.25">
      <c r="B2956" s="1"/>
      <c r="C2956" s="2"/>
    </row>
    <row r="2957" spans="2:3" x14ac:dyDescent="0.25">
      <c r="B2957" s="1"/>
      <c r="C2957" s="2"/>
    </row>
    <row r="2958" spans="2:3" x14ac:dyDescent="0.25">
      <c r="B2958" s="1"/>
      <c r="C2958" s="2"/>
    </row>
    <row r="2959" spans="2:3" x14ac:dyDescent="0.25">
      <c r="B2959" s="1"/>
      <c r="C2959" s="2"/>
    </row>
    <row r="2960" spans="2:3" x14ac:dyDescent="0.25">
      <c r="B2960" s="1"/>
      <c r="C2960" s="2"/>
    </row>
    <row r="2961" spans="2:3" x14ac:dyDescent="0.25">
      <c r="B2961" s="1"/>
      <c r="C2961" s="2"/>
    </row>
    <row r="2962" spans="2:3" x14ac:dyDescent="0.25">
      <c r="B2962" s="1"/>
      <c r="C2962" s="2"/>
    </row>
    <row r="2963" spans="2:3" x14ac:dyDescent="0.25">
      <c r="B2963" s="1"/>
      <c r="C2963" s="2"/>
    </row>
    <row r="2964" spans="2:3" x14ac:dyDescent="0.25">
      <c r="B2964" s="1"/>
      <c r="C2964" s="2"/>
    </row>
    <row r="2965" spans="2:3" x14ac:dyDescent="0.25">
      <c r="B2965" s="1"/>
      <c r="C2965" s="2"/>
    </row>
    <row r="2966" spans="2:3" x14ac:dyDescent="0.25">
      <c r="B2966" s="1"/>
      <c r="C2966" s="2"/>
    </row>
    <row r="2967" spans="2:3" x14ac:dyDescent="0.25">
      <c r="B2967" s="1"/>
      <c r="C2967" s="2"/>
    </row>
    <row r="2968" spans="2:3" x14ac:dyDescent="0.25">
      <c r="B2968" s="1"/>
      <c r="C2968" s="2"/>
    </row>
    <row r="2969" spans="2:3" x14ac:dyDescent="0.25">
      <c r="B2969" s="1"/>
      <c r="C2969" s="2"/>
    </row>
    <row r="2970" spans="2:3" x14ac:dyDescent="0.25">
      <c r="B2970" s="1"/>
      <c r="C2970" s="2"/>
    </row>
    <row r="2971" spans="2:3" x14ac:dyDescent="0.25">
      <c r="B2971" s="1"/>
      <c r="C2971" s="2"/>
    </row>
    <row r="2972" spans="2:3" x14ac:dyDescent="0.25">
      <c r="B2972" s="1"/>
      <c r="C2972" s="2"/>
    </row>
    <row r="2973" spans="2:3" x14ac:dyDescent="0.25">
      <c r="B2973" s="1"/>
      <c r="C2973" s="2"/>
    </row>
    <row r="2974" spans="2:3" x14ac:dyDescent="0.25">
      <c r="B2974" s="1"/>
      <c r="C2974" s="2"/>
    </row>
    <row r="2975" spans="2:3" x14ac:dyDescent="0.25">
      <c r="B2975" s="1"/>
      <c r="C2975" s="2"/>
    </row>
    <row r="2976" spans="2:3" x14ac:dyDescent="0.25">
      <c r="B2976" s="1"/>
      <c r="C2976" s="2"/>
    </row>
    <row r="2977" spans="2:3" x14ac:dyDescent="0.25">
      <c r="B2977" s="1"/>
      <c r="C2977" s="2"/>
    </row>
    <row r="2978" spans="2:3" x14ac:dyDescent="0.25">
      <c r="B2978" s="1"/>
      <c r="C2978" s="2"/>
    </row>
    <row r="2979" spans="2:3" x14ac:dyDescent="0.25">
      <c r="B2979" s="1"/>
      <c r="C2979" s="2"/>
    </row>
    <row r="2980" spans="2:3" x14ac:dyDescent="0.25">
      <c r="B2980" s="1"/>
      <c r="C2980" s="2"/>
    </row>
    <row r="2981" spans="2:3" x14ac:dyDescent="0.25">
      <c r="B2981" s="1"/>
      <c r="C2981" s="2"/>
    </row>
    <row r="2982" spans="2:3" x14ac:dyDescent="0.25">
      <c r="B2982" s="1"/>
      <c r="C2982" s="2"/>
    </row>
    <row r="2983" spans="2:3" x14ac:dyDescent="0.25">
      <c r="B2983" s="1"/>
      <c r="C2983" s="2"/>
    </row>
    <row r="2984" spans="2:3" x14ac:dyDescent="0.25">
      <c r="B2984" s="1"/>
      <c r="C2984" s="2"/>
    </row>
    <row r="2985" spans="2:3" x14ac:dyDescent="0.25">
      <c r="B2985" s="1"/>
      <c r="C2985" s="2"/>
    </row>
    <row r="2986" spans="2:3" x14ac:dyDescent="0.25">
      <c r="B2986" s="1"/>
      <c r="C2986" s="2"/>
    </row>
    <row r="2987" spans="2:3" x14ac:dyDescent="0.25">
      <c r="B2987" s="1"/>
      <c r="C2987" s="2"/>
    </row>
    <row r="2988" spans="2:3" x14ac:dyDescent="0.25">
      <c r="B2988" s="1"/>
      <c r="C2988" s="2"/>
    </row>
    <row r="2989" spans="2:3" x14ac:dyDescent="0.25">
      <c r="B2989" s="1"/>
      <c r="C2989" s="2"/>
    </row>
    <row r="2990" spans="2:3" x14ac:dyDescent="0.25">
      <c r="B2990" s="1"/>
      <c r="C2990" s="2"/>
    </row>
    <row r="2991" spans="2:3" x14ac:dyDescent="0.25">
      <c r="B2991" s="1"/>
      <c r="C2991" s="2"/>
    </row>
    <row r="2992" spans="2:3" x14ac:dyDescent="0.25">
      <c r="B2992" s="1"/>
      <c r="C2992" s="2"/>
    </row>
    <row r="2993" spans="2:3" x14ac:dyDescent="0.25">
      <c r="B2993" s="1"/>
      <c r="C2993" s="2"/>
    </row>
    <row r="2994" spans="2:3" x14ac:dyDescent="0.25">
      <c r="B2994" s="1"/>
      <c r="C2994" s="2"/>
    </row>
    <row r="2995" spans="2:3" x14ac:dyDescent="0.25">
      <c r="B2995" s="1"/>
      <c r="C2995" s="2"/>
    </row>
    <row r="2996" spans="2:3" x14ac:dyDescent="0.25">
      <c r="B2996" s="1"/>
      <c r="C2996" s="2"/>
    </row>
    <row r="2997" spans="2:3" x14ac:dyDescent="0.25">
      <c r="B2997" s="1"/>
      <c r="C2997" s="2"/>
    </row>
    <row r="2998" spans="2:3" x14ac:dyDescent="0.25">
      <c r="B2998" s="1"/>
      <c r="C2998" s="2"/>
    </row>
    <row r="2999" spans="2:3" x14ac:dyDescent="0.25">
      <c r="B2999" s="1"/>
      <c r="C2999" s="2"/>
    </row>
    <row r="3000" spans="2:3" x14ac:dyDescent="0.25">
      <c r="B3000" s="1"/>
      <c r="C3000" s="2"/>
    </row>
    <row r="3001" spans="2:3" x14ac:dyDescent="0.25">
      <c r="B3001" s="1"/>
      <c r="C3001" s="2"/>
    </row>
    <row r="3002" spans="2:3" x14ac:dyDescent="0.25">
      <c r="B3002" s="1"/>
      <c r="C3002" s="2"/>
    </row>
    <row r="3003" spans="2:3" x14ac:dyDescent="0.25">
      <c r="B3003" s="1"/>
      <c r="C3003" s="2"/>
    </row>
    <row r="3004" spans="2:3" x14ac:dyDescent="0.25">
      <c r="B3004" s="1"/>
      <c r="C3004" s="2"/>
    </row>
    <row r="3005" spans="2:3" x14ac:dyDescent="0.25">
      <c r="B3005" s="1"/>
      <c r="C3005" s="2"/>
    </row>
    <row r="3006" spans="2:3" x14ac:dyDescent="0.25">
      <c r="B3006" s="1"/>
      <c r="C3006" s="2"/>
    </row>
    <row r="3007" spans="2:3" x14ac:dyDescent="0.25">
      <c r="B3007" s="1"/>
      <c r="C3007" s="2"/>
    </row>
    <row r="3008" spans="2:3" x14ac:dyDescent="0.25">
      <c r="B3008" s="1"/>
      <c r="C3008" s="2"/>
    </row>
    <row r="3009" spans="2:3" x14ac:dyDescent="0.25">
      <c r="B3009" s="1"/>
      <c r="C3009" s="2"/>
    </row>
    <row r="3010" spans="2:3" x14ac:dyDescent="0.25">
      <c r="B3010" s="1"/>
      <c r="C3010" s="2"/>
    </row>
    <row r="3011" spans="2:3" x14ac:dyDescent="0.25">
      <c r="B3011" s="1"/>
      <c r="C3011" s="2"/>
    </row>
    <row r="3012" spans="2:3" x14ac:dyDescent="0.25">
      <c r="B3012" s="1"/>
      <c r="C3012" s="2"/>
    </row>
    <row r="3013" spans="2:3" x14ac:dyDescent="0.25">
      <c r="B3013" s="1"/>
      <c r="C3013" s="2"/>
    </row>
    <row r="3014" spans="2:3" x14ac:dyDescent="0.25">
      <c r="B3014" s="1"/>
      <c r="C3014" s="2"/>
    </row>
    <row r="3015" spans="2:3" x14ac:dyDescent="0.25">
      <c r="B3015" s="1"/>
      <c r="C3015" s="2"/>
    </row>
    <row r="3016" spans="2:3" x14ac:dyDescent="0.25">
      <c r="B3016" s="1"/>
      <c r="C3016" s="2"/>
    </row>
    <row r="3017" spans="2:3" x14ac:dyDescent="0.25">
      <c r="B3017" s="1"/>
      <c r="C3017" s="2"/>
    </row>
    <row r="3018" spans="2:3" x14ac:dyDescent="0.25">
      <c r="B3018" s="1"/>
      <c r="C3018" s="2"/>
    </row>
    <row r="3019" spans="2:3" x14ac:dyDescent="0.25">
      <c r="B3019" s="1"/>
      <c r="C3019" s="2"/>
    </row>
    <row r="3020" spans="2:3" x14ac:dyDescent="0.25">
      <c r="B3020" s="1"/>
      <c r="C3020" s="2"/>
    </row>
    <row r="3021" spans="2:3" x14ac:dyDescent="0.25">
      <c r="B3021" s="1"/>
      <c r="C3021" s="2"/>
    </row>
    <row r="3022" spans="2:3" x14ac:dyDescent="0.25">
      <c r="B3022" s="1"/>
      <c r="C3022" s="2"/>
    </row>
    <row r="3023" spans="2:3" x14ac:dyDescent="0.25">
      <c r="B3023" s="1"/>
      <c r="C3023" s="2"/>
    </row>
    <row r="3024" spans="2:3" x14ac:dyDescent="0.25">
      <c r="B3024" s="1"/>
      <c r="C3024" s="2"/>
    </row>
    <row r="3025" spans="2:3" x14ac:dyDescent="0.25">
      <c r="B3025" s="1"/>
      <c r="C3025" s="2"/>
    </row>
    <row r="3026" spans="2:3" x14ac:dyDescent="0.25">
      <c r="B3026" s="1"/>
      <c r="C3026" s="2"/>
    </row>
    <row r="3027" spans="2:3" x14ac:dyDescent="0.25">
      <c r="B3027" s="1"/>
      <c r="C3027" s="2"/>
    </row>
    <row r="3028" spans="2:3" x14ac:dyDescent="0.25">
      <c r="B3028" s="1"/>
      <c r="C3028" s="2"/>
    </row>
    <row r="3029" spans="2:3" x14ac:dyDescent="0.25">
      <c r="B3029" s="1"/>
      <c r="C3029" s="2"/>
    </row>
    <row r="3030" spans="2:3" x14ac:dyDescent="0.25">
      <c r="B3030" s="1"/>
      <c r="C3030" s="2"/>
    </row>
    <row r="3031" spans="2:3" x14ac:dyDescent="0.25">
      <c r="B3031" s="1"/>
      <c r="C3031" s="2"/>
    </row>
    <row r="3032" spans="2:3" x14ac:dyDescent="0.25">
      <c r="B3032" s="1"/>
      <c r="C3032" s="2"/>
    </row>
    <row r="3033" spans="2:3" x14ac:dyDescent="0.25">
      <c r="B3033" s="1"/>
      <c r="C3033" s="2"/>
    </row>
    <row r="3034" spans="2:3" x14ac:dyDescent="0.25">
      <c r="B3034" s="1"/>
      <c r="C3034" s="2"/>
    </row>
    <row r="3035" spans="2:3" x14ac:dyDescent="0.25">
      <c r="B3035" s="1"/>
      <c r="C3035" s="2"/>
    </row>
    <row r="3036" spans="2:3" x14ac:dyDescent="0.25">
      <c r="B3036" s="1"/>
      <c r="C3036" s="2"/>
    </row>
    <row r="3037" spans="2:3" x14ac:dyDescent="0.25">
      <c r="B3037" s="1"/>
      <c r="C3037" s="2"/>
    </row>
    <row r="3038" spans="2:3" x14ac:dyDescent="0.25">
      <c r="B3038" s="1"/>
      <c r="C3038" s="2"/>
    </row>
    <row r="3039" spans="2:3" x14ac:dyDescent="0.25">
      <c r="B3039" s="1"/>
      <c r="C3039" s="2"/>
    </row>
    <row r="3040" spans="2:3" x14ac:dyDescent="0.25">
      <c r="B3040" s="1"/>
      <c r="C3040" s="2"/>
    </row>
    <row r="3041" spans="2:3" x14ac:dyDescent="0.25">
      <c r="B3041" s="1"/>
      <c r="C3041" s="2"/>
    </row>
    <row r="3042" spans="2:3" x14ac:dyDescent="0.25">
      <c r="B3042" s="1"/>
      <c r="C3042" s="2"/>
    </row>
    <row r="3043" spans="2:3" x14ac:dyDescent="0.25">
      <c r="B3043" s="1"/>
      <c r="C3043" s="2"/>
    </row>
    <row r="3044" spans="2:3" x14ac:dyDescent="0.25">
      <c r="B3044" s="1"/>
      <c r="C3044" s="2"/>
    </row>
    <row r="3045" spans="2:3" x14ac:dyDescent="0.25">
      <c r="B3045" s="1"/>
      <c r="C3045" s="2"/>
    </row>
    <row r="3046" spans="2:3" x14ac:dyDescent="0.25">
      <c r="B3046" s="1"/>
      <c r="C3046" s="2"/>
    </row>
    <row r="3047" spans="2:3" x14ac:dyDescent="0.25">
      <c r="B3047" s="1"/>
      <c r="C3047" s="2"/>
    </row>
    <row r="3048" spans="2:3" x14ac:dyDescent="0.25">
      <c r="B3048" s="1"/>
      <c r="C3048" s="2"/>
    </row>
    <row r="3049" spans="2:3" x14ac:dyDescent="0.25">
      <c r="B3049" s="1"/>
      <c r="C3049" s="2"/>
    </row>
    <row r="3050" spans="2:3" x14ac:dyDescent="0.25">
      <c r="B3050" s="1"/>
      <c r="C3050" s="2"/>
    </row>
    <row r="3051" spans="2:3" x14ac:dyDescent="0.25">
      <c r="B3051" s="1"/>
      <c r="C3051" s="2"/>
    </row>
    <row r="3052" spans="2:3" x14ac:dyDescent="0.25">
      <c r="B3052" s="1"/>
      <c r="C3052" s="2"/>
    </row>
    <row r="3053" spans="2:3" x14ac:dyDescent="0.25">
      <c r="B3053" s="1"/>
      <c r="C3053" s="2"/>
    </row>
    <row r="3054" spans="2:3" x14ac:dyDescent="0.25">
      <c r="B3054" s="1"/>
      <c r="C3054" s="2"/>
    </row>
    <row r="3055" spans="2:3" x14ac:dyDescent="0.25">
      <c r="B3055" s="1"/>
      <c r="C3055" s="2"/>
    </row>
    <row r="3056" spans="2:3" x14ac:dyDescent="0.25">
      <c r="B3056" s="1"/>
      <c r="C3056" s="2"/>
    </row>
    <row r="3057" spans="2:3" x14ac:dyDescent="0.25">
      <c r="B3057" s="1"/>
      <c r="C3057" s="2"/>
    </row>
    <row r="3058" spans="2:3" x14ac:dyDescent="0.25">
      <c r="B3058" s="1"/>
      <c r="C3058" s="2"/>
    </row>
    <row r="3059" spans="2:3" x14ac:dyDescent="0.25">
      <c r="B3059" s="1"/>
      <c r="C3059" s="2"/>
    </row>
    <row r="3060" spans="2:3" x14ac:dyDescent="0.25">
      <c r="B3060" s="1"/>
      <c r="C3060" s="2"/>
    </row>
    <row r="3061" spans="2:3" x14ac:dyDescent="0.25">
      <c r="B3061" s="1"/>
      <c r="C3061" s="2"/>
    </row>
    <row r="3062" spans="2:3" x14ac:dyDescent="0.25">
      <c r="B3062" s="1"/>
      <c r="C3062" s="2"/>
    </row>
    <row r="3063" spans="2:3" x14ac:dyDescent="0.25">
      <c r="B3063" s="1"/>
      <c r="C3063" s="2"/>
    </row>
    <row r="3064" spans="2:3" x14ac:dyDescent="0.25">
      <c r="B3064" s="1"/>
      <c r="C3064" s="2"/>
    </row>
    <row r="3065" spans="2:3" x14ac:dyDescent="0.25">
      <c r="B3065" s="1"/>
      <c r="C3065" s="2"/>
    </row>
    <row r="3066" spans="2:3" x14ac:dyDescent="0.25">
      <c r="B3066" s="1"/>
      <c r="C3066" s="2"/>
    </row>
    <row r="3067" spans="2:3" x14ac:dyDescent="0.25">
      <c r="B3067" s="1"/>
      <c r="C3067" s="2"/>
    </row>
    <row r="3068" spans="2:3" x14ac:dyDescent="0.25">
      <c r="B3068" s="1"/>
      <c r="C3068" s="2"/>
    </row>
    <row r="3069" spans="2:3" x14ac:dyDescent="0.25">
      <c r="B3069" s="1"/>
      <c r="C3069" s="2"/>
    </row>
    <row r="3070" spans="2:3" x14ac:dyDescent="0.25">
      <c r="B3070" s="1"/>
      <c r="C3070" s="2"/>
    </row>
    <row r="3071" spans="2:3" x14ac:dyDescent="0.25">
      <c r="B3071" s="1"/>
      <c r="C3071" s="2"/>
    </row>
    <row r="3072" spans="2:3" x14ac:dyDescent="0.25">
      <c r="B3072" s="1"/>
      <c r="C3072" s="2"/>
    </row>
    <row r="3073" spans="2:3" x14ac:dyDescent="0.25">
      <c r="B3073" s="1"/>
      <c r="C3073" s="2"/>
    </row>
    <row r="3074" spans="2:3" x14ac:dyDescent="0.25">
      <c r="B3074" s="1"/>
      <c r="C3074" s="2"/>
    </row>
    <row r="3075" spans="2:3" x14ac:dyDescent="0.25">
      <c r="B3075" s="1"/>
      <c r="C3075" s="2"/>
    </row>
    <row r="3076" spans="2:3" x14ac:dyDescent="0.25">
      <c r="B3076" s="1"/>
      <c r="C3076" s="2"/>
    </row>
    <row r="3077" spans="2:3" x14ac:dyDescent="0.25">
      <c r="B3077" s="1"/>
      <c r="C3077" s="2"/>
    </row>
    <row r="3078" spans="2:3" x14ac:dyDescent="0.25">
      <c r="B3078" s="1"/>
      <c r="C3078" s="2"/>
    </row>
    <row r="3079" spans="2:3" x14ac:dyDescent="0.25">
      <c r="B3079" s="1"/>
      <c r="C3079" s="2"/>
    </row>
    <row r="3080" spans="2:3" x14ac:dyDescent="0.25">
      <c r="B3080" s="1"/>
      <c r="C3080" s="2"/>
    </row>
    <row r="3081" spans="2:3" x14ac:dyDescent="0.25">
      <c r="B3081" s="1"/>
      <c r="C3081" s="2"/>
    </row>
    <row r="3082" spans="2:3" x14ac:dyDescent="0.25">
      <c r="B3082" s="1"/>
      <c r="C3082" s="2"/>
    </row>
    <row r="3083" spans="2:3" x14ac:dyDescent="0.25">
      <c r="B3083" s="1"/>
      <c r="C3083" s="2"/>
    </row>
    <row r="3084" spans="2:3" x14ac:dyDescent="0.25">
      <c r="B3084" s="1"/>
      <c r="C3084" s="2"/>
    </row>
    <row r="3085" spans="2:3" x14ac:dyDescent="0.25">
      <c r="B3085" s="1"/>
      <c r="C3085" s="2"/>
    </row>
    <row r="3086" spans="2:3" x14ac:dyDescent="0.25">
      <c r="B3086" s="1"/>
      <c r="C3086" s="2"/>
    </row>
    <row r="3087" spans="2:3" x14ac:dyDescent="0.25">
      <c r="B3087" s="1"/>
      <c r="C3087" s="2"/>
    </row>
    <row r="3088" spans="2:3" x14ac:dyDescent="0.25">
      <c r="B3088" s="1"/>
      <c r="C3088" s="2"/>
    </row>
    <row r="3089" spans="2:3" x14ac:dyDescent="0.25">
      <c r="B3089" s="1"/>
      <c r="C3089" s="2"/>
    </row>
    <row r="3090" spans="2:3" x14ac:dyDescent="0.25">
      <c r="B3090" s="1"/>
      <c r="C3090" s="2"/>
    </row>
    <row r="3091" spans="2:3" x14ac:dyDescent="0.25">
      <c r="B3091" s="1"/>
      <c r="C3091" s="2"/>
    </row>
    <row r="3092" spans="2:3" x14ac:dyDescent="0.25">
      <c r="B3092" s="1"/>
      <c r="C3092" s="2"/>
    </row>
    <row r="3093" spans="2:3" x14ac:dyDescent="0.25">
      <c r="B3093" s="1"/>
      <c r="C3093" s="2"/>
    </row>
    <row r="3094" spans="2:3" x14ac:dyDescent="0.25">
      <c r="B3094" s="1"/>
      <c r="C3094" s="2"/>
    </row>
    <row r="3095" spans="2:3" x14ac:dyDescent="0.25">
      <c r="B3095" s="1"/>
      <c r="C3095" s="2"/>
    </row>
    <row r="3096" spans="2:3" x14ac:dyDescent="0.25">
      <c r="B3096" s="1"/>
      <c r="C3096" s="2"/>
    </row>
    <row r="3097" spans="2:3" x14ac:dyDescent="0.25">
      <c r="B3097" s="1"/>
      <c r="C3097" s="2"/>
    </row>
    <row r="3098" spans="2:3" x14ac:dyDescent="0.25">
      <c r="B3098" s="1"/>
      <c r="C3098" s="2"/>
    </row>
    <row r="3099" spans="2:3" x14ac:dyDescent="0.25">
      <c r="B3099" s="1"/>
      <c r="C3099" s="2"/>
    </row>
    <row r="3100" spans="2:3" x14ac:dyDescent="0.25">
      <c r="B3100" s="1"/>
      <c r="C3100" s="2"/>
    </row>
    <row r="3101" spans="2:3" x14ac:dyDescent="0.25">
      <c r="B3101" s="1"/>
      <c r="C3101" s="2"/>
    </row>
    <row r="3102" spans="2:3" x14ac:dyDescent="0.25">
      <c r="B3102" s="1"/>
      <c r="C3102" s="2"/>
    </row>
    <row r="3103" spans="2:3" x14ac:dyDescent="0.25">
      <c r="B3103" s="1"/>
      <c r="C3103" s="2"/>
    </row>
    <row r="3104" spans="2:3" x14ac:dyDescent="0.25">
      <c r="B3104" s="1"/>
      <c r="C3104" s="2"/>
    </row>
    <row r="3105" spans="2:3" x14ac:dyDescent="0.25">
      <c r="B3105" s="1"/>
      <c r="C3105" s="2"/>
    </row>
    <row r="3106" spans="2:3" x14ac:dyDescent="0.25">
      <c r="B3106" s="1"/>
      <c r="C3106" s="2"/>
    </row>
    <row r="3107" spans="2:3" x14ac:dyDescent="0.25">
      <c r="B3107" s="1"/>
      <c r="C3107" s="2"/>
    </row>
    <row r="3108" spans="2:3" x14ac:dyDescent="0.25">
      <c r="B3108" s="1"/>
      <c r="C3108" s="2"/>
    </row>
    <row r="3109" spans="2:3" x14ac:dyDescent="0.25">
      <c r="B3109" s="1"/>
      <c r="C3109" s="2"/>
    </row>
    <row r="3110" spans="2:3" x14ac:dyDescent="0.25">
      <c r="B3110" s="1"/>
      <c r="C3110" s="2"/>
    </row>
    <row r="3111" spans="2:3" x14ac:dyDescent="0.25">
      <c r="B3111" s="1"/>
      <c r="C3111" s="2"/>
    </row>
    <row r="3112" spans="2:3" x14ac:dyDescent="0.25">
      <c r="B3112" s="1"/>
      <c r="C3112" s="2"/>
    </row>
    <row r="3113" spans="2:3" x14ac:dyDescent="0.25">
      <c r="B3113" s="1"/>
      <c r="C3113" s="2"/>
    </row>
    <row r="3114" spans="2:3" x14ac:dyDescent="0.25">
      <c r="B3114" s="1"/>
      <c r="C3114" s="2"/>
    </row>
    <row r="3115" spans="2:3" x14ac:dyDescent="0.25">
      <c r="B3115" s="1"/>
      <c r="C3115" s="2"/>
    </row>
    <row r="3116" spans="2:3" x14ac:dyDescent="0.25">
      <c r="B3116" s="1"/>
      <c r="C3116" s="2"/>
    </row>
    <row r="3117" spans="2:3" x14ac:dyDescent="0.25">
      <c r="B3117" s="1"/>
      <c r="C3117" s="2"/>
    </row>
    <row r="3118" spans="2:3" x14ac:dyDescent="0.25">
      <c r="B3118" s="1"/>
      <c r="C3118" s="2"/>
    </row>
    <row r="3119" spans="2:3" x14ac:dyDescent="0.25">
      <c r="B3119" s="1"/>
      <c r="C3119" s="2"/>
    </row>
    <row r="3120" spans="2:3" x14ac:dyDescent="0.25">
      <c r="B3120" s="1"/>
      <c r="C3120" s="2"/>
    </row>
    <row r="3121" spans="2:3" x14ac:dyDescent="0.25">
      <c r="B3121" s="1"/>
      <c r="C3121" s="2"/>
    </row>
    <row r="3122" spans="2:3" x14ac:dyDescent="0.25">
      <c r="B3122" s="1"/>
      <c r="C3122" s="2"/>
    </row>
    <row r="3123" spans="2:3" x14ac:dyDescent="0.25">
      <c r="B3123" s="1"/>
      <c r="C3123" s="2"/>
    </row>
    <row r="3124" spans="2:3" x14ac:dyDescent="0.25">
      <c r="B3124" s="1"/>
      <c r="C3124" s="2"/>
    </row>
    <row r="3125" spans="2:3" x14ac:dyDescent="0.25">
      <c r="B3125" s="1"/>
      <c r="C3125" s="2"/>
    </row>
    <row r="3126" spans="2:3" x14ac:dyDescent="0.25">
      <c r="B3126" s="1"/>
      <c r="C3126" s="2"/>
    </row>
    <row r="3127" spans="2:3" x14ac:dyDescent="0.25">
      <c r="B3127" s="1"/>
      <c r="C3127" s="2"/>
    </row>
    <row r="3128" spans="2:3" x14ac:dyDescent="0.25">
      <c r="B3128" s="1"/>
      <c r="C3128" s="2"/>
    </row>
    <row r="3129" spans="2:3" x14ac:dyDescent="0.25">
      <c r="B3129" s="1"/>
      <c r="C3129" s="2"/>
    </row>
    <row r="3130" spans="2:3" x14ac:dyDescent="0.25">
      <c r="B3130" s="1"/>
      <c r="C3130" s="2"/>
    </row>
    <row r="3131" spans="2:3" x14ac:dyDescent="0.25">
      <c r="B3131" s="1"/>
      <c r="C3131" s="2"/>
    </row>
    <row r="3132" spans="2:3" x14ac:dyDescent="0.25">
      <c r="B3132" s="1"/>
      <c r="C3132" s="2"/>
    </row>
    <row r="3133" spans="2:3" x14ac:dyDescent="0.25">
      <c r="B3133" s="1"/>
      <c r="C3133" s="2"/>
    </row>
    <row r="3134" spans="2:3" x14ac:dyDescent="0.25">
      <c r="B3134" s="1"/>
      <c r="C3134" s="2"/>
    </row>
    <row r="3135" spans="2:3" x14ac:dyDescent="0.25">
      <c r="B3135" s="1"/>
      <c r="C3135" s="2"/>
    </row>
    <row r="3136" spans="2:3" x14ac:dyDescent="0.25">
      <c r="B3136" s="1"/>
      <c r="C3136" s="2"/>
    </row>
    <row r="3137" spans="2:3" x14ac:dyDescent="0.25">
      <c r="B3137" s="1"/>
      <c r="C3137" s="2"/>
    </row>
    <row r="3138" spans="2:3" x14ac:dyDescent="0.25">
      <c r="B3138" s="1"/>
      <c r="C3138" s="2"/>
    </row>
    <row r="3139" spans="2:3" x14ac:dyDescent="0.25">
      <c r="B3139" s="1"/>
      <c r="C3139" s="2"/>
    </row>
    <row r="3140" spans="2:3" x14ac:dyDescent="0.25">
      <c r="B3140" s="1"/>
      <c r="C3140" s="2"/>
    </row>
    <row r="3141" spans="2:3" x14ac:dyDescent="0.25">
      <c r="B3141" s="1"/>
      <c r="C3141" s="2"/>
    </row>
    <row r="3142" spans="2:3" x14ac:dyDescent="0.25">
      <c r="B3142" s="1"/>
      <c r="C3142" s="2"/>
    </row>
    <row r="3143" spans="2:3" x14ac:dyDescent="0.25">
      <c r="B3143" s="1"/>
      <c r="C3143" s="2"/>
    </row>
    <row r="3144" spans="2:3" x14ac:dyDescent="0.25">
      <c r="B3144" s="1"/>
      <c r="C3144" s="2"/>
    </row>
    <row r="3145" spans="2:3" x14ac:dyDescent="0.25">
      <c r="B3145" s="1"/>
      <c r="C3145" s="2"/>
    </row>
    <row r="3146" spans="2:3" x14ac:dyDescent="0.25">
      <c r="B3146" s="1"/>
      <c r="C3146" s="2"/>
    </row>
    <row r="3147" spans="2:3" x14ac:dyDescent="0.25">
      <c r="B3147" s="1"/>
      <c r="C3147" s="2"/>
    </row>
    <row r="3148" spans="2:3" x14ac:dyDescent="0.25">
      <c r="B3148" s="1"/>
      <c r="C3148" s="2"/>
    </row>
    <row r="3149" spans="2:3" x14ac:dyDescent="0.25">
      <c r="B3149" s="1"/>
      <c r="C3149" s="2"/>
    </row>
    <row r="3150" spans="2:3" x14ac:dyDescent="0.25">
      <c r="B3150" s="1"/>
      <c r="C3150" s="2"/>
    </row>
    <row r="3151" spans="2:3" x14ac:dyDescent="0.25">
      <c r="B3151" s="1"/>
      <c r="C3151" s="2"/>
    </row>
    <row r="3152" spans="2:3" x14ac:dyDescent="0.25">
      <c r="B3152" s="1"/>
      <c r="C3152" s="2"/>
    </row>
    <row r="3153" spans="2:3" x14ac:dyDescent="0.25">
      <c r="B3153" s="1"/>
      <c r="C3153" s="2"/>
    </row>
    <row r="3154" spans="2:3" x14ac:dyDescent="0.25">
      <c r="B3154" s="1"/>
      <c r="C3154" s="2"/>
    </row>
    <row r="3155" spans="2:3" x14ac:dyDescent="0.25">
      <c r="B3155" s="1"/>
      <c r="C3155" s="2"/>
    </row>
    <row r="3156" spans="2:3" x14ac:dyDescent="0.25">
      <c r="B3156" s="1"/>
      <c r="C3156" s="2"/>
    </row>
    <row r="3157" spans="2:3" x14ac:dyDescent="0.25">
      <c r="B3157" s="1"/>
      <c r="C3157" s="2"/>
    </row>
    <row r="3158" spans="2:3" x14ac:dyDescent="0.25">
      <c r="B3158" s="1"/>
      <c r="C3158" s="2"/>
    </row>
    <row r="3159" spans="2:3" x14ac:dyDescent="0.25">
      <c r="B3159" s="1"/>
      <c r="C3159" s="2"/>
    </row>
    <row r="3160" spans="2:3" x14ac:dyDescent="0.25">
      <c r="B3160" s="1"/>
      <c r="C3160" s="2"/>
    </row>
    <row r="3161" spans="2:3" x14ac:dyDescent="0.25">
      <c r="B3161" s="1"/>
      <c r="C3161" s="2"/>
    </row>
    <row r="3162" spans="2:3" x14ac:dyDescent="0.25">
      <c r="B3162" s="1"/>
      <c r="C3162" s="2"/>
    </row>
    <row r="3163" spans="2:3" x14ac:dyDescent="0.25">
      <c r="B3163" s="1"/>
      <c r="C3163" s="2"/>
    </row>
    <row r="3164" spans="2:3" x14ac:dyDescent="0.25">
      <c r="B3164" s="1"/>
      <c r="C3164" s="2"/>
    </row>
    <row r="3165" spans="2:3" x14ac:dyDescent="0.25">
      <c r="B3165" s="1"/>
      <c r="C3165" s="2"/>
    </row>
    <row r="3166" spans="2:3" x14ac:dyDescent="0.25">
      <c r="B3166" s="1"/>
      <c r="C3166" s="2"/>
    </row>
    <row r="3167" spans="2:3" x14ac:dyDescent="0.25">
      <c r="B3167" s="1"/>
      <c r="C3167" s="2"/>
    </row>
    <row r="3168" spans="2:3" x14ac:dyDescent="0.25">
      <c r="B3168" s="1"/>
      <c r="C3168" s="2"/>
    </row>
    <row r="3169" spans="2:3" x14ac:dyDescent="0.25">
      <c r="B3169" s="1"/>
      <c r="C3169" s="2"/>
    </row>
    <row r="3170" spans="2:3" x14ac:dyDescent="0.25">
      <c r="B3170" s="1"/>
      <c r="C3170" s="2"/>
    </row>
    <row r="3171" spans="2:3" x14ac:dyDescent="0.25">
      <c r="B3171" s="1"/>
      <c r="C3171" s="2"/>
    </row>
    <row r="3172" spans="2:3" x14ac:dyDescent="0.25">
      <c r="B3172" s="1"/>
      <c r="C3172" s="2"/>
    </row>
    <row r="3173" spans="2:3" x14ac:dyDescent="0.25">
      <c r="B3173" s="1"/>
      <c r="C3173" s="2"/>
    </row>
    <row r="3174" spans="2:3" x14ac:dyDescent="0.25">
      <c r="B3174" s="1"/>
      <c r="C3174" s="2"/>
    </row>
    <row r="3175" spans="2:3" x14ac:dyDescent="0.25">
      <c r="B3175" s="1"/>
      <c r="C3175" s="2"/>
    </row>
    <row r="3176" spans="2:3" x14ac:dyDescent="0.25">
      <c r="B3176" s="1"/>
      <c r="C3176" s="2"/>
    </row>
    <row r="3177" spans="2:3" x14ac:dyDescent="0.25">
      <c r="B3177" s="1"/>
      <c r="C3177" s="2"/>
    </row>
    <row r="3178" spans="2:3" x14ac:dyDescent="0.25">
      <c r="B3178" s="1"/>
      <c r="C3178" s="2"/>
    </row>
    <row r="3179" spans="2:3" x14ac:dyDescent="0.25">
      <c r="B3179" s="1"/>
      <c r="C3179" s="2"/>
    </row>
    <row r="3180" spans="2:3" x14ac:dyDescent="0.25">
      <c r="B3180" s="1"/>
      <c r="C3180" s="2"/>
    </row>
    <row r="3181" spans="2:3" x14ac:dyDescent="0.25">
      <c r="B3181" s="1"/>
      <c r="C3181" s="2"/>
    </row>
    <row r="3182" spans="2:3" x14ac:dyDescent="0.25">
      <c r="B3182" s="1"/>
      <c r="C3182" s="2"/>
    </row>
    <row r="3183" spans="2:3" x14ac:dyDescent="0.25">
      <c r="B3183" s="1"/>
      <c r="C3183" s="2"/>
    </row>
    <row r="3184" spans="2:3" x14ac:dyDescent="0.25">
      <c r="B3184" s="1"/>
      <c r="C3184" s="2"/>
    </row>
    <row r="3185" spans="2:3" x14ac:dyDescent="0.25">
      <c r="B3185" s="1"/>
      <c r="C3185" s="2"/>
    </row>
    <row r="3186" spans="2:3" x14ac:dyDescent="0.25">
      <c r="B3186" s="1"/>
      <c r="C3186" s="2"/>
    </row>
    <row r="3187" spans="2:3" x14ac:dyDescent="0.25">
      <c r="B3187" s="1"/>
      <c r="C3187" s="2"/>
    </row>
    <row r="3188" spans="2:3" x14ac:dyDescent="0.25">
      <c r="B3188" s="1"/>
      <c r="C3188" s="2"/>
    </row>
    <row r="3189" spans="2:3" x14ac:dyDescent="0.25">
      <c r="B3189" s="1"/>
      <c r="C3189" s="2"/>
    </row>
    <row r="3190" spans="2:3" x14ac:dyDescent="0.25">
      <c r="B3190" s="1"/>
      <c r="C3190" s="2"/>
    </row>
    <row r="3191" spans="2:3" x14ac:dyDescent="0.25">
      <c r="B3191" s="1"/>
      <c r="C3191" s="2"/>
    </row>
    <row r="3192" spans="2:3" x14ac:dyDescent="0.25">
      <c r="B3192" s="1"/>
      <c r="C3192" s="2"/>
    </row>
    <row r="3193" spans="2:3" x14ac:dyDescent="0.25">
      <c r="B3193" s="1"/>
      <c r="C3193" s="2"/>
    </row>
    <row r="3194" spans="2:3" x14ac:dyDescent="0.25">
      <c r="B3194" s="1"/>
      <c r="C3194" s="2"/>
    </row>
    <row r="3195" spans="2:3" x14ac:dyDescent="0.25">
      <c r="B3195" s="1"/>
      <c r="C3195" s="2"/>
    </row>
    <row r="3196" spans="2:3" x14ac:dyDescent="0.25">
      <c r="B3196" s="1"/>
      <c r="C3196" s="2"/>
    </row>
    <row r="3197" spans="2:3" x14ac:dyDescent="0.25">
      <c r="B3197" s="1"/>
      <c r="C3197" s="2"/>
    </row>
    <row r="3198" spans="2:3" x14ac:dyDescent="0.25">
      <c r="B3198" s="1"/>
      <c r="C3198" s="2"/>
    </row>
    <row r="3199" spans="2:3" x14ac:dyDescent="0.25">
      <c r="B3199" s="1"/>
      <c r="C3199" s="2"/>
    </row>
    <row r="3200" spans="2:3" x14ac:dyDescent="0.25">
      <c r="B3200" s="1"/>
      <c r="C3200" s="2"/>
    </row>
    <row r="3201" spans="2:3" x14ac:dyDescent="0.25">
      <c r="B3201" s="1"/>
      <c r="C3201" s="2"/>
    </row>
    <row r="3202" spans="2:3" x14ac:dyDescent="0.25">
      <c r="B3202" s="1"/>
      <c r="C3202" s="2"/>
    </row>
    <row r="3203" spans="2:3" x14ac:dyDescent="0.25">
      <c r="B3203" s="1"/>
      <c r="C3203" s="2"/>
    </row>
    <row r="3204" spans="2:3" x14ac:dyDescent="0.25">
      <c r="B3204" s="1"/>
      <c r="C3204" s="2"/>
    </row>
    <row r="3205" spans="2:3" x14ac:dyDescent="0.25">
      <c r="B3205" s="1"/>
      <c r="C3205" s="2"/>
    </row>
    <row r="3206" spans="2:3" x14ac:dyDescent="0.25">
      <c r="B3206" s="1"/>
      <c r="C3206" s="2"/>
    </row>
    <row r="3207" spans="2:3" x14ac:dyDescent="0.25">
      <c r="B3207" s="1"/>
      <c r="C3207" s="2"/>
    </row>
    <row r="3208" spans="2:3" x14ac:dyDescent="0.25">
      <c r="B3208" s="1"/>
      <c r="C3208" s="2"/>
    </row>
    <row r="3209" spans="2:3" x14ac:dyDescent="0.25">
      <c r="B3209" s="1"/>
      <c r="C3209" s="2"/>
    </row>
    <row r="3210" spans="2:3" x14ac:dyDescent="0.25">
      <c r="B3210" s="1"/>
      <c r="C3210" s="2"/>
    </row>
    <row r="3211" spans="2:3" x14ac:dyDescent="0.25">
      <c r="B3211" s="1"/>
      <c r="C3211" s="2"/>
    </row>
    <row r="3212" spans="2:3" x14ac:dyDescent="0.25">
      <c r="B3212" s="1"/>
      <c r="C3212" s="2"/>
    </row>
    <row r="3213" spans="2:3" x14ac:dyDescent="0.25">
      <c r="B3213" s="1"/>
      <c r="C3213" s="2"/>
    </row>
    <row r="3214" spans="2:3" x14ac:dyDescent="0.25">
      <c r="B3214" s="1"/>
      <c r="C3214" s="2"/>
    </row>
    <row r="3215" spans="2:3" x14ac:dyDescent="0.25">
      <c r="B3215" s="1"/>
      <c r="C3215" s="2"/>
    </row>
    <row r="3216" spans="2:3" x14ac:dyDescent="0.25">
      <c r="B3216" s="1"/>
      <c r="C3216" s="2"/>
    </row>
    <row r="3217" spans="2:3" x14ac:dyDescent="0.25">
      <c r="B3217" s="1"/>
      <c r="C3217" s="2"/>
    </row>
    <row r="3218" spans="2:3" x14ac:dyDescent="0.25">
      <c r="B3218" s="1"/>
      <c r="C3218" s="2"/>
    </row>
    <row r="3219" spans="2:3" x14ac:dyDescent="0.25">
      <c r="B3219" s="1"/>
      <c r="C3219" s="2"/>
    </row>
    <row r="3220" spans="2:3" x14ac:dyDescent="0.25">
      <c r="B3220" s="1"/>
      <c r="C3220" s="2"/>
    </row>
    <row r="3221" spans="2:3" x14ac:dyDescent="0.25">
      <c r="B3221" s="1"/>
      <c r="C3221" s="2"/>
    </row>
    <row r="3222" spans="2:3" x14ac:dyDescent="0.25">
      <c r="B3222" s="1"/>
      <c r="C3222" s="2"/>
    </row>
    <row r="3223" spans="2:3" x14ac:dyDescent="0.25">
      <c r="B3223" s="1"/>
      <c r="C3223" s="2"/>
    </row>
    <row r="3224" spans="2:3" x14ac:dyDescent="0.25">
      <c r="B3224" s="1"/>
      <c r="C3224" s="2"/>
    </row>
    <row r="3225" spans="2:3" x14ac:dyDescent="0.25">
      <c r="B3225" s="1"/>
      <c r="C3225" s="2"/>
    </row>
    <row r="3226" spans="2:3" x14ac:dyDescent="0.25">
      <c r="B3226" s="1"/>
      <c r="C3226" s="2"/>
    </row>
    <row r="3227" spans="2:3" x14ac:dyDescent="0.25">
      <c r="B3227" s="1"/>
      <c r="C3227" s="2"/>
    </row>
    <row r="3228" spans="2:3" x14ac:dyDescent="0.25">
      <c r="B3228" s="1"/>
      <c r="C3228" s="2"/>
    </row>
    <row r="3229" spans="2:3" x14ac:dyDescent="0.25">
      <c r="B3229" s="1"/>
      <c r="C3229" s="2"/>
    </row>
    <row r="3230" spans="2:3" x14ac:dyDescent="0.25">
      <c r="B3230" s="1"/>
      <c r="C3230" s="2"/>
    </row>
    <row r="3231" spans="2:3" x14ac:dyDescent="0.25">
      <c r="B3231" s="1"/>
      <c r="C3231" s="2"/>
    </row>
    <row r="3232" spans="2:3" x14ac:dyDescent="0.25">
      <c r="B3232" s="1"/>
      <c r="C3232" s="2"/>
    </row>
    <row r="3233" spans="2:3" x14ac:dyDescent="0.25">
      <c r="B3233" s="1"/>
      <c r="C3233" s="2"/>
    </row>
    <row r="3234" spans="2:3" x14ac:dyDescent="0.25">
      <c r="B3234" s="1"/>
      <c r="C3234" s="2"/>
    </row>
    <row r="3235" spans="2:3" x14ac:dyDescent="0.25">
      <c r="B3235" s="1"/>
      <c r="C3235" s="2"/>
    </row>
    <row r="3236" spans="2:3" x14ac:dyDescent="0.25">
      <c r="B3236" s="1"/>
      <c r="C3236" s="2"/>
    </row>
    <row r="3237" spans="2:3" x14ac:dyDescent="0.25">
      <c r="B3237" s="1"/>
      <c r="C3237" s="2"/>
    </row>
    <row r="3238" spans="2:3" x14ac:dyDescent="0.25">
      <c r="B3238" s="1"/>
      <c r="C3238" s="2"/>
    </row>
    <row r="3239" spans="2:3" x14ac:dyDescent="0.25">
      <c r="B3239" s="1"/>
      <c r="C3239" s="2"/>
    </row>
    <row r="3240" spans="2:3" x14ac:dyDescent="0.25">
      <c r="B3240" s="1"/>
      <c r="C3240" s="2"/>
    </row>
    <row r="3241" spans="2:3" x14ac:dyDescent="0.25">
      <c r="B3241" s="1"/>
      <c r="C3241" s="2"/>
    </row>
    <row r="3242" spans="2:3" x14ac:dyDescent="0.25">
      <c r="B3242" s="1"/>
      <c r="C3242" s="2"/>
    </row>
    <row r="3243" spans="2:3" x14ac:dyDescent="0.25">
      <c r="B3243" s="1"/>
      <c r="C3243" s="2"/>
    </row>
    <row r="3244" spans="2:3" x14ac:dyDescent="0.25">
      <c r="B3244" s="1"/>
      <c r="C3244" s="2"/>
    </row>
    <row r="3245" spans="2:3" x14ac:dyDescent="0.25">
      <c r="B3245" s="1"/>
      <c r="C3245" s="2"/>
    </row>
    <row r="3246" spans="2:3" x14ac:dyDescent="0.25">
      <c r="B3246" s="1"/>
      <c r="C3246" s="2"/>
    </row>
    <row r="3247" spans="2:3" x14ac:dyDescent="0.25">
      <c r="B3247" s="1"/>
      <c r="C3247" s="2"/>
    </row>
    <row r="3248" spans="2:3" x14ac:dyDescent="0.25">
      <c r="B3248" s="1"/>
      <c r="C3248" s="2"/>
    </row>
    <row r="3249" spans="2:3" x14ac:dyDescent="0.25">
      <c r="B3249" s="1"/>
      <c r="C3249" s="2"/>
    </row>
    <row r="3250" spans="2:3" x14ac:dyDescent="0.25">
      <c r="B3250" s="1"/>
      <c r="C3250" s="2"/>
    </row>
    <row r="3251" spans="2:3" x14ac:dyDescent="0.25">
      <c r="B3251" s="1"/>
      <c r="C3251" s="2"/>
    </row>
    <row r="3252" spans="2:3" x14ac:dyDescent="0.25">
      <c r="B3252" s="1"/>
      <c r="C3252" s="2"/>
    </row>
    <row r="3253" spans="2:3" x14ac:dyDescent="0.25">
      <c r="B3253" s="1"/>
      <c r="C3253" s="2"/>
    </row>
    <row r="3254" spans="2:3" x14ac:dyDescent="0.25">
      <c r="B3254" s="1"/>
      <c r="C3254" s="2"/>
    </row>
    <row r="3255" spans="2:3" x14ac:dyDescent="0.25">
      <c r="B3255" s="1"/>
      <c r="C3255" s="2"/>
    </row>
    <row r="3256" spans="2:3" x14ac:dyDescent="0.25">
      <c r="B3256" s="1"/>
      <c r="C3256" s="2"/>
    </row>
    <row r="3257" spans="2:3" x14ac:dyDescent="0.25">
      <c r="B3257" s="1"/>
      <c r="C3257" s="2"/>
    </row>
    <row r="3258" spans="2:3" x14ac:dyDescent="0.25">
      <c r="B3258" s="1"/>
      <c r="C3258" s="2"/>
    </row>
    <row r="3259" spans="2:3" x14ac:dyDescent="0.25">
      <c r="B3259" s="1"/>
      <c r="C3259" s="2"/>
    </row>
    <row r="3260" spans="2:3" x14ac:dyDescent="0.25">
      <c r="B3260" s="1"/>
      <c r="C3260" s="2"/>
    </row>
    <row r="3261" spans="2:3" x14ac:dyDescent="0.25">
      <c r="B3261" s="1"/>
      <c r="C3261" s="2"/>
    </row>
    <row r="3262" spans="2:3" x14ac:dyDescent="0.25">
      <c r="B3262" s="1"/>
      <c r="C3262" s="2"/>
    </row>
    <row r="3263" spans="2:3" x14ac:dyDescent="0.25">
      <c r="B3263" s="1"/>
      <c r="C3263" s="2"/>
    </row>
    <row r="3264" spans="2:3" x14ac:dyDescent="0.25">
      <c r="B3264" s="1"/>
      <c r="C3264" s="2"/>
    </row>
    <row r="3265" spans="2:3" x14ac:dyDescent="0.25">
      <c r="B3265" s="1"/>
      <c r="C3265" s="2"/>
    </row>
    <row r="3266" spans="2:3" x14ac:dyDescent="0.25">
      <c r="B3266" s="1"/>
      <c r="C3266" s="2"/>
    </row>
    <row r="3267" spans="2:3" x14ac:dyDescent="0.25">
      <c r="B3267" s="1"/>
      <c r="C3267" s="2"/>
    </row>
    <row r="3268" spans="2:3" x14ac:dyDescent="0.25">
      <c r="B3268" s="1"/>
      <c r="C3268" s="2"/>
    </row>
    <row r="3269" spans="2:3" x14ac:dyDescent="0.25">
      <c r="B3269" s="1"/>
      <c r="C3269" s="2"/>
    </row>
    <row r="3270" spans="2:3" x14ac:dyDescent="0.25">
      <c r="B3270" s="1"/>
      <c r="C3270" s="2"/>
    </row>
    <row r="3271" spans="2:3" x14ac:dyDescent="0.25">
      <c r="B3271" s="1"/>
      <c r="C3271" s="2"/>
    </row>
    <row r="3272" spans="2:3" x14ac:dyDescent="0.25">
      <c r="B3272" s="1"/>
      <c r="C3272" s="2"/>
    </row>
    <row r="3273" spans="2:3" x14ac:dyDescent="0.25">
      <c r="B3273" s="1"/>
      <c r="C3273" s="2"/>
    </row>
    <row r="3274" spans="2:3" x14ac:dyDescent="0.25">
      <c r="B3274" s="1"/>
      <c r="C3274" s="2"/>
    </row>
    <row r="3275" spans="2:3" x14ac:dyDescent="0.25">
      <c r="B3275" s="1"/>
      <c r="C3275" s="2"/>
    </row>
    <row r="3276" spans="2:3" x14ac:dyDescent="0.25">
      <c r="B3276" s="1"/>
      <c r="C3276" s="2"/>
    </row>
    <row r="3277" spans="2:3" x14ac:dyDescent="0.25">
      <c r="B3277" s="1"/>
      <c r="C3277" s="2"/>
    </row>
    <row r="3278" spans="2:3" x14ac:dyDescent="0.25">
      <c r="B3278" s="1"/>
      <c r="C3278" s="2"/>
    </row>
    <row r="3279" spans="2:3" x14ac:dyDescent="0.25">
      <c r="B3279" s="1"/>
      <c r="C3279" s="2"/>
    </row>
    <row r="3280" spans="2:3" x14ac:dyDescent="0.25">
      <c r="B3280" s="1"/>
      <c r="C3280" s="2"/>
    </row>
    <row r="3281" spans="2:3" x14ac:dyDescent="0.25">
      <c r="B3281" s="1"/>
      <c r="C3281" s="2"/>
    </row>
    <row r="3282" spans="2:3" x14ac:dyDescent="0.25">
      <c r="B3282" s="1"/>
      <c r="C3282" s="2"/>
    </row>
    <row r="3283" spans="2:3" x14ac:dyDescent="0.25">
      <c r="B3283" s="1"/>
      <c r="C3283" s="2"/>
    </row>
    <row r="3284" spans="2:3" x14ac:dyDescent="0.25">
      <c r="B3284" s="1"/>
      <c r="C3284" s="2"/>
    </row>
    <row r="3285" spans="2:3" x14ac:dyDescent="0.25">
      <c r="B3285" s="1"/>
      <c r="C3285" s="2"/>
    </row>
    <row r="3286" spans="2:3" x14ac:dyDescent="0.25">
      <c r="B3286" s="1"/>
      <c r="C3286" s="2"/>
    </row>
    <row r="3287" spans="2:3" x14ac:dyDescent="0.25">
      <c r="B3287" s="1"/>
      <c r="C3287" s="2"/>
    </row>
    <row r="3288" spans="2:3" x14ac:dyDescent="0.25">
      <c r="B3288" s="1"/>
      <c r="C3288" s="2"/>
    </row>
    <row r="3289" spans="2:3" x14ac:dyDescent="0.25">
      <c r="B3289" s="1"/>
      <c r="C3289" s="2"/>
    </row>
    <row r="3290" spans="2:3" x14ac:dyDescent="0.25">
      <c r="B3290" s="1"/>
      <c r="C3290" s="2"/>
    </row>
    <row r="3291" spans="2:3" x14ac:dyDescent="0.25">
      <c r="B3291" s="1"/>
      <c r="C3291" s="2"/>
    </row>
    <row r="3292" spans="2:3" x14ac:dyDescent="0.25">
      <c r="B3292" s="1"/>
      <c r="C3292" s="2"/>
    </row>
    <row r="3293" spans="2:3" x14ac:dyDescent="0.25">
      <c r="B3293" s="1"/>
      <c r="C3293" s="2"/>
    </row>
    <row r="3294" spans="2:3" x14ac:dyDescent="0.25">
      <c r="B3294" s="1"/>
      <c r="C3294" s="2"/>
    </row>
    <row r="3295" spans="2:3" x14ac:dyDescent="0.25">
      <c r="B3295" s="1"/>
      <c r="C3295" s="2"/>
    </row>
    <row r="3296" spans="2:3" x14ac:dyDescent="0.25">
      <c r="B3296" s="1"/>
      <c r="C3296" s="2"/>
    </row>
    <row r="3297" spans="2:3" x14ac:dyDescent="0.25">
      <c r="B3297" s="1"/>
      <c r="C3297" s="2"/>
    </row>
    <row r="3298" spans="2:3" x14ac:dyDescent="0.25">
      <c r="B3298" s="1"/>
      <c r="C3298" s="2"/>
    </row>
    <row r="3299" spans="2:3" x14ac:dyDescent="0.25">
      <c r="B3299" s="1"/>
      <c r="C3299" s="2"/>
    </row>
    <row r="3300" spans="2:3" x14ac:dyDescent="0.25">
      <c r="B3300" s="1"/>
      <c r="C3300" s="2"/>
    </row>
    <row r="3301" spans="2:3" x14ac:dyDescent="0.25">
      <c r="B3301" s="1"/>
      <c r="C3301" s="2"/>
    </row>
    <row r="3302" spans="2:3" x14ac:dyDescent="0.25">
      <c r="B3302" s="1"/>
      <c r="C3302" s="2"/>
    </row>
    <row r="3303" spans="2:3" x14ac:dyDescent="0.25">
      <c r="B3303" s="1"/>
      <c r="C3303" s="2"/>
    </row>
    <row r="3304" spans="2:3" x14ac:dyDescent="0.25">
      <c r="B3304" s="1"/>
      <c r="C3304" s="2"/>
    </row>
    <row r="3305" spans="2:3" x14ac:dyDescent="0.25">
      <c r="B3305" s="1"/>
      <c r="C3305" s="2"/>
    </row>
    <row r="3306" spans="2:3" x14ac:dyDescent="0.25">
      <c r="B3306" s="1"/>
      <c r="C3306" s="2"/>
    </row>
    <row r="3307" spans="2:3" x14ac:dyDescent="0.25">
      <c r="B3307" s="1"/>
      <c r="C3307" s="2"/>
    </row>
    <row r="3308" spans="2:3" x14ac:dyDescent="0.25">
      <c r="B3308" s="1"/>
      <c r="C3308" s="2"/>
    </row>
    <row r="3309" spans="2:3" x14ac:dyDescent="0.25">
      <c r="B3309" s="1"/>
      <c r="C3309" s="2"/>
    </row>
    <row r="3310" spans="2:3" x14ac:dyDescent="0.25">
      <c r="B3310" s="1"/>
      <c r="C3310" s="2"/>
    </row>
    <row r="3311" spans="2:3" x14ac:dyDescent="0.25">
      <c r="B3311" s="1"/>
      <c r="C3311" s="2"/>
    </row>
    <row r="3312" spans="2:3" x14ac:dyDescent="0.25">
      <c r="B3312" s="1"/>
      <c r="C3312" s="2"/>
    </row>
    <row r="3313" spans="2:3" x14ac:dyDescent="0.25">
      <c r="B3313" s="1"/>
      <c r="C3313" s="2"/>
    </row>
    <row r="3314" spans="2:3" x14ac:dyDescent="0.25">
      <c r="B3314" s="1"/>
      <c r="C3314" s="2"/>
    </row>
    <row r="3315" spans="2:3" x14ac:dyDescent="0.25">
      <c r="B3315" s="1"/>
      <c r="C3315" s="2"/>
    </row>
    <row r="3316" spans="2:3" x14ac:dyDescent="0.25">
      <c r="B3316" s="1"/>
      <c r="C3316" s="2"/>
    </row>
    <row r="3317" spans="2:3" x14ac:dyDescent="0.25">
      <c r="B3317" s="1"/>
      <c r="C3317" s="2"/>
    </row>
    <row r="3318" spans="2:3" x14ac:dyDescent="0.25">
      <c r="B3318" s="1"/>
      <c r="C3318" s="2"/>
    </row>
    <row r="3319" spans="2:3" x14ac:dyDescent="0.25">
      <c r="B3319" s="1"/>
      <c r="C3319" s="2"/>
    </row>
    <row r="3320" spans="2:3" x14ac:dyDescent="0.25">
      <c r="B3320" s="1"/>
      <c r="C3320" s="2"/>
    </row>
    <row r="3321" spans="2:3" x14ac:dyDescent="0.25">
      <c r="B3321" s="1"/>
      <c r="C3321" s="2"/>
    </row>
    <row r="3322" spans="2:3" x14ac:dyDescent="0.25">
      <c r="B3322" s="1"/>
      <c r="C3322" s="2"/>
    </row>
    <row r="3323" spans="2:3" x14ac:dyDescent="0.25">
      <c r="B3323" s="1"/>
      <c r="C3323" s="2"/>
    </row>
    <row r="3324" spans="2:3" x14ac:dyDescent="0.25">
      <c r="B3324" s="1"/>
      <c r="C3324" s="2"/>
    </row>
    <row r="3325" spans="2:3" x14ac:dyDescent="0.25">
      <c r="B3325" s="1"/>
      <c r="C3325" s="2"/>
    </row>
    <row r="3326" spans="2:3" x14ac:dyDescent="0.25">
      <c r="B3326" s="1"/>
      <c r="C3326" s="2"/>
    </row>
    <row r="3327" spans="2:3" x14ac:dyDescent="0.25">
      <c r="B3327" s="1"/>
      <c r="C3327" s="2"/>
    </row>
    <row r="3328" spans="2:3" x14ac:dyDescent="0.25">
      <c r="B3328" s="1"/>
      <c r="C3328" s="2"/>
    </row>
    <row r="3329" spans="2:3" x14ac:dyDescent="0.25">
      <c r="B3329" s="1"/>
      <c r="C3329" s="2"/>
    </row>
    <row r="3330" spans="2:3" x14ac:dyDescent="0.25">
      <c r="B3330" s="1"/>
      <c r="C3330" s="2"/>
    </row>
    <row r="3331" spans="2:3" x14ac:dyDescent="0.25">
      <c r="B3331" s="1"/>
      <c r="C3331" s="2"/>
    </row>
    <row r="3332" spans="2:3" x14ac:dyDescent="0.25">
      <c r="B3332" s="1"/>
      <c r="C3332" s="2"/>
    </row>
    <row r="3333" spans="2:3" x14ac:dyDescent="0.25">
      <c r="B3333" s="1"/>
      <c r="C3333" s="2"/>
    </row>
    <row r="3334" spans="2:3" x14ac:dyDescent="0.25">
      <c r="B3334" s="1"/>
      <c r="C3334" s="2"/>
    </row>
    <row r="3335" spans="2:3" x14ac:dyDescent="0.25">
      <c r="B3335" s="1"/>
      <c r="C3335" s="2"/>
    </row>
    <row r="3336" spans="2:3" x14ac:dyDescent="0.25">
      <c r="B3336" s="1"/>
      <c r="C3336" s="2"/>
    </row>
    <row r="3337" spans="2:3" x14ac:dyDescent="0.25">
      <c r="B3337" s="1"/>
      <c r="C3337" s="2"/>
    </row>
    <row r="3338" spans="2:3" x14ac:dyDescent="0.25">
      <c r="B3338" s="1"/>
      <c r="C3338" s="2"/>
    </row>
    <row r="3339" spans="2:3" x14ac:dyDescent="0.25">
      <c r="B3339" s="1"/>
      <c r="C3339" s="2"/>
    </row>
    <row r="3340" spans="2:3" x14ac:dyDescent="0.25">
      <c r="B3340" s="1"/>
      <c r="C3340" s="2"/>
    </row>
    <row r="3341" spans="2:3" x14ac:dyDescent="0.25">
      <c r="B3341" s="1"/>
      <c r="C3341" s="2"/>
    </row>
    <row r="3342" spans="2:3" x14ac:dyDescent="0.25">
      <c r="B3342" s="1"/>
      <c r="C3342" s="2"/>
    </row>
    <row r="3343" spans="2:3" x14ac:dyDescent="0.25">
      <c r="B3343" s="1"/>
      <c r="C3343" s="2"/>
    </row>
    <row r="3344" spans="2:3" x14ac:dyDescent="0.25">
      <c r="B3344" s="1"/>
      <c r="C3344" s="2"/>
    </row>
    <row r="3345" spans="2:3" x14ac:dyDescent="0.25">
      <c r="B3345" s="1"/>
      <c r="C3345" s="2"/>
    </row>
    <row r="3346" spans="2:3" x14ac:dyDescent="0.25">
      <c r="B3346" s="1"/>
      <c r="C3346" s="2"/>
    </row>
    <row r="3347" spans="2:3" x14ac:dyDescent="0.25">
      <c r="B3347" s="1"/>
      <c r="C3347" s="2"/>
    </row>
    <row r="3348" spans="2:3" x14ac:dyDescent="0.25">
      <c r="B3348" s="1"/>
      <c r="C3348" s="2"/>
    </row>
    <row r="3349" spans="2:3" x14ac:dyDescent="0.25">
      <c r="B3349" s="1"/>
      <c r="C3349" s="2"/>
    </row>
    <row r="3350" spans="2:3" x14ac:dyDescent="0.25">
      <c r="B3350" s="1"/>
      <c r="C3350" s="2"/>
    </row>
    <row r="3351" spans="2:3" x14ac:dyDescent="0.25">
      <c r="B3351" s="1"/>
      <c r="C3351" s="2"/>
    </row>
    <row r="3352" spans="2:3" x14ac:dyDescent="0.25">
      <c r="B3352" s="1"/>
      <c r="C3352" s="2"/>
    </row>
    <row r="3353" spans="2:3" x14ac:dyDescent="0.25">
      <c r="B3353" s="1"/>
      <c r="C3353" s="2"/>
    </row>
    <row r="3354" spans="2:3" x14ac:dyDescent="0.25">
      <c r="B3354" s="1"/>
      <c r="C3354" s="2"/>
    </row>
    <row r="3355" spans="2:3" x14ac:dyDescent="0.25">
      <c r="B3355" s="1"/>
      <c r="C3355" s="2"/>
    </row>
    <row r="3356" spans="2:3" x14ac:dyDescent="0.25">
      <c r="B3356" s="1"/>
      <c r="C3356" s="2"/>
    </row>
    <row r="3357" spans="2:3" x14ac:dyDescent="0.25">
      <c r="B3357" s="1"/>
      <c r="C3357" s="2"/>
    </row>
    <row r="3358" spans="2:3" x14ac:dyDescent="0.25">
      <c r="B3358" s="1"/>
      <c r="C3358" s="2"/>
    </row>
    <row r="3359" spans="2:3" x14ac:dyDescent="0.25">
      <c r="B3359" s="1"/>
      <c r="C3359" s="2"/>
    </row>
    <row r="3360" spans="2:3" x14ac:dyDescent="0.25">
      <c r="B3360" s="1"/>
      <c r="C3360" s="2"/>
    </row>
    <row r="3361" spans="2:3" x14ac:dyDescent="0.25">
      <c r="B3361" s="1"/>
      <c r="C3361" s="2"/>
    </row>
    <row r="3362" spans="2:3" x14ac:dyDescent="0.25">
      <c r="B3362" s="1"/>
      <c r="C3362" s="2"/>
    </row>
    <row r="3363" spans="2:3" x14ac:dyDescent="0.25">
      <c r="B3363" s="1"/>
      <c r="C3363" s="2"/>
    </row>
    <row r="3364" spans="2:3" x14ac:dyDescent="0.25">
      <c r="B3364" s="1"/>
      <c r="C3364" s="2"/>
    </row>
    <row r="3365" spans="2:3" x14ac:dyDescent="0.25">
      <c r="B3365" s="1"/>
      <c r="C3365" s="2"/>
    </row>
    <row r="3366" spans="2:3" x14ac:dyDescent="0.25">
      <c r="B3366" s="1"/>
      <c r="C3366" s="2"/>
    </row>
    <row r="3367" spans="2:3" x14ac:dyDescent="0.25">
      <c r="B3367" s="1"/>
      <c r="C3367" s="2"/>
    </row>
    <row r="3368" spans="2:3" x14ac:dyDescent="0.25">
      <c r="B3368" s="1"/>
      <c r="C3368" s="2"/>
    </row>
    <row r="3369" spans="2:3" x14ac:dyDescent="0.25">
      <c r="B3369" s="1"/>
      <c r="C3369" s="2"/>
    </row>
    <row r="3370" spans="2:3" x14ac:dyDescent="0.25">
      <c r="B3370" s="1"/>
      <c r="C3370" s="2"/>
    </row>
    <row r="3371" spans="2:3" x14ac:dyDescent="0.25">
      <c r="B3371" s="1"/>
      <c r="C3371" s="2"/>
    </row>
    <row r="3372" spans="2:3" x14ac:dyDescent="0.25">
      <c r="B3372" s="1"/>
      <c r="C3372" s="2"/>
    </row>
    <row r="3373" spans="2:3" x14ac:dyDescent="0.25">
      <c r="B3373" s="1"/>
      <c r="C3373" s="2"/>
    </row>
    <row r="3374" spans="2:3" x14ac:dyDescent="0.25">
      <c r="B3374" s="1"/>
      <c r="C3374" s="2"/>
    </row>
    <row r="3375" spans="2:3" x14ac:dyDescent="0.25">
      <c r="B3375" s="1"/>
      <c r="C3375" s="2"/>
    </row>
    <row r="3376" spans="2:3" x14ac:dyDescent="0.25">
      <c r="B3376" s="1"/>
      <c r="C3376" s="2"/>
    </row>
    <row r="3377" spans="2:3" x14ac:dyDescent="0.25">
      <c r="B3377" s="1"/>
      <c r="C3377" s="2"/>
    </row>
    <row r="3378" spans="2:3" x14ac:dyDescent="0.25">
      <c r="B3378" s="1"/>
      <c r="C3378" s="2"/>
    </row>
    <row r="3379" spans="2:3" x14ac:dyDescent="0.25">
      <c r="B3379" s="1"/>
      <c r="C3379" s="2"/>
    </row>
    <row r="3380" spans="2:3" x14ac:dyDescent="0.25">
      <c r="B3380" s="1"/>
      <c r="C3380" s="2"/>
    </row>
    <row r="3381" spans="2:3" x14ac:dyDescent="0.25">
      <c r="B3381" s="1"/>
      <c r="C3381" s="2"/>
    </row>
    <row r="3382" spans="2:3" x14ac:dyDescent="0.25">
      <c r="B3382" s="1"/>
      <c r="C3382" s="2"/>
    </row>
    <row r="3383" spans="2:3" x14ac:dyDescent="0.25">
      <c r="B3383" s="1"/>
      <c r="C3383" s="2"/>
    </row>
    <row r="3384" spans="2:3" x14ac:dyDescent="0.25">
      <c r="B3384" s="1"/>
      <c r="C3384" s="2"/>
    </row>
    <row r="3385" spans="2:3" x14ac:dyDescent="0.25">
      <c r="B3385" s="1"/>
      <c r="C3385" s="2"/>
    </row>
    <row r="3386" spans="2:3" x14ac:dyDescent="0.25">
      <c r="B3386" s="1"/>
      <c r="C3386" s="2"/>
    </row>
    <row r="3387" spans="2:3" x14ac:dyDescent="0.25">
      <c r="B3387" s="1"/>
      <c r="C3387" s="2"/>
    </row>
    <row r="3388" spans="2:3" x14ac:dyDescent="0.25">
      <c r="B3388" s="1"/>
      <c r="C3388" s="2"/>
    </row>
    <row r="3389" spans="2:3" x14ac:dyDescent="0.25">
      <c r="B3389" s="1"/>
      <c r="C3389" s="2"/>
    </row>
    <row r="3390" spans="2:3" x14ac:dyDescent="0.25">
      <c r="B3390" s="1"/>
      <c r="C3390" s="2"/>
    </row>
    <row r="3391" spans="2:3" x14ac:dyDescent="0.25">
      <c r="B3391" s="1"/>
      <c r="C3391" s="2"/>
    </row>
    <row r="3392" spans="2:3" x14ac:dyDescent="0.25">
      <c r="B3392" s="1"/>
      <c r="C3392" s="2"/>
    </row>
    <row r="3393" spans="2:3" x14ac:dyDescent="0.25">
      <c r="B3393" s="1"/>
      <c r="C3393" s="2"/>
    </row>
    <row r="3394" spans="2:3" x14ac:dyDescent="0.25">
      <c r="B3394" s="1"/>
      <c r="C3394" s="2"/>
    </row>
    <row r="3395" spans="2:3" x14ac:dyDescent="0.25">
      <c r="B3395" s="1"/>
      <c r="C3395" s="2"/>
    </row>
    <row r="3396" spans="2:3" x14ac:dyDescent="0.25">
      <c r="B3396" s="1"/>
      <c r="C3396" s="2"/>
    </row>
    <row r="3397" spans="2:3" x14ac:dyDescent="0.25">
      <c r="B3397" s="1"/>
      <c r="C3397" s="2"/>
    </row>
    <row r="3398" spans="2:3" x14ac:dyDescent="0.25">
      <c r="B3398" s="1"/>
      <c r="C3398" s="2"/>
    </row>
    <row r="3399" spans="2:3" x14ac:dyDescent="0.25">
      <c r="B3399" s="1"/>
      <c r="C3399" s="2"/>
    </row>
    <row r="3400" spans="2:3" x14ac:dyDescent="0.25">
      <c r="B3400" s="1"/>
      <c r="C3400" s="2"/>
    </row>
    <row r="3401" spans="2:3" x14ac:dyDescent="0.25">
      <c r="B3401" s="1"/>
      <c r="C3401" s="2"/>
    </row>
    <row r="3402" spans="2:3" x14ac:dyDescent="0.25">
      <c r="B3402" s="1"/>
      <c r="C3402" s="2"/>
    </row>
    <row r="3403" spans="2:3" x14ac:dyDescent="0.25">
      <c r="B3403" s="1"/>
      <c r="C3403" s="2"/>
    </row>
    <row r="3404" spans="2:3" x14ac:dyDescent="0.25">
      <c r="B3404" s="1"/>
      <c r="C3404" s="2"/>
    </row>
    <row r="3405" spans="2:3" x14ac:dyDescent="0.25">
      <c r="B3405" s="1"/>
      <c r="C3405" s="2"/>
    </row>
    <row r="3406" spans="2:3" x14ac:dyDescent="0.25">
      <c r="B3406" s="1"/>
      <c r="C3406" s="2"/>
    </row>
    <row r="3407" spans="2:3" x14ac:dyDescent="0.25">
      <c r="B3407" s="1"/>
      <c r="C3407" s="2"/>
    </row>
    <row r="3408" spans="2:3" x14ac:dyDescent="0.25">
      <c r="B3408" s="1"/>
      <c r="C3408" s="2"/>
    </row>
    <row r="3409" spans="2:3" x14ac:dyDescent="0.25">
      <c r="B3409" s="1"/>
      <c r="C3409" s="2"/>
    </row>
    <row r="3410" spans="2:3" x14ac:dyDescent="0.25">
      <c r="B3410" s="1"/>
      <c r="C3410" s="2"/>
    </row>
    <row r="3411" spans="2:3" x14ac:dyDescent="0.25">
      <c r="B3411" s="1"/>
      <c r="C3411" s="2"/>
    </row>
    <row r="3412" spans="2:3" x14ac:dyDescent="0.25">
      <c r="B3412" s="1"/>
      <c r="C3412" s="2"/>
    </row>
    <row r="3413" spans="2:3" x14ac:dyDescent="0.25">
      <c r="B3413" s="1"/>
      <c r="C3413" s="2"/>
    </row>
    <row r="3414" spans="2:3" x14ac:dyDescent="0.25">
      <c r="B3414" s="1"/>
      <c r="C3414" s="2"/>
    </row>
    <row r="3415" spans="2:3" x14ac:dyDescent="0.25">
      <c r="B3415" s="1"/>
      <c r="C3415" s="2"/>
    </row>
    <row r="3416" spans="2:3" x14ac:dyDescent="0.25">
      <c r="B3416" s="1"/>
      <c r="C3416" s="2"/>
    </row>
    <row r="3417" spans="2:3" x14ac:dyDescent="0.25">
      <c r="B3417" s="1"/>
      <c r="C3417" s="2"/>
    </row>
    <row r="3418" spans="2:3" x14ac:dyDescent="0.25">
      <c r="B3418" s="1"/>
      <c r="C3418" s="2"/>
    </row>
    <row r="3419" spans="2:3" x14ac:dyDescent="0.25">
      <c r="B3419" s="1"/>
      <c r="C3419" s="2"/>
    </row>
    <row r="3420" spans="2:3" x14ac:dyDescent="0.25">
      <c r="B3420" s="1"/>
      <c r="C3420" s="2"/>
    </row>
    <row r="3421" spans="2:3" x14ac:dyDescent="0.25">
      <c r="B3421" s="1"/>
      <c r="C3421" s="2"/>
    </row>
    <row r="3422" spans="2:3" x14ac:dyDescent="0.25">
      <c r="B3422" s="1"/>
      <c r="C3422" s="2"/>
    </row>
    <row r="3423" spans="2:3" x14ac:dyDescent="0.25">
      <c r="B3423" s="1"/>
      <c r="C3423" s="2"/>
    </row>
    <row r="3424" spans="2:3" x14ac:dyDescent="0.25">
      <c r="B3424" s="1"/>
      <c r="C3424" s="2"/>
    </row>
    <row r="3425" spans="2:3" x14ac:dyDescent="0.25">
      <c r="B3425" s="1"/>
      <c r="C3425" s="2"/>
    </row>
    <row r="3426" spans="2:3" x14ac:dyDescent="0.25">
      <c r="B3426" s="1"/>
      <c r="C3426" s="2"/>
    </row>
    <row r="3427" spans="2:3" x14ac:dyDescent="0.25">
      <c r="B3427" s="1"/>
      <c r="C3427" s="2"/>
    </row>
    <row r="3428" spans="2:3" x14ac:dyDescent="0.25">
      <c r="B3428" s="1"/>
      <c r="C3428" s="2"/>
    </row>
    <row r="3429" spans="2:3" x14ac:dyDescent="0.25">
      <c r="B3429" s="1"/>
      <c r="C3429" s="2"/>
    </row>
    <row r="3430" spans="2:3" x14ac:dyDescent="0.25">
      <c r="B3430" s="1"/>
      <c r="C3430" s="2"/>
    </row>
    <row r="3431" spans="2:3" x14ac:dyDescent="0.25">
      <c r="B3431" s="1"/>
      <c r="C3431" s="2"/>
    </row>
    <row r="3432" spans="2:3" x14ac:dyDescent="0.25">
      <c r="B3432" s="1"/>
      <c r="C3432" s="2"/>
    </row>
    <row r="3433" spans="2:3" x14ac:dyDescent="0.25">
      <c r="B3433" s="1"/>
      <c r="C3433" s="2"/>
    </row>
    <row r="3434" spans="2:3" x14ac:dyDescent="0.25">
      <c r="B3434" s="1"/>
      <c r="C3434" s="2"/>
    </row>
    <row r="3435" spans="2:3" x14ac:dyDescent="0.25">
      <c r="B3435" s="1"/>
      <c r="C3435" s="2"/>
    </row>
    <row r="3436" spans="2:3" x14ac:dyDescent="0.25">
      <c r="B3436" s="1"/>
      <c r="C3436" s="2"/>
    </row>
    <row r="3437" spans="2:3" x14ac:dyDescent="0.25">
      <c r="B3437" s="1"/>
      <c r="C3437" s="2"/>
    </row>
    <row r="3438" spans="2:3" x14ac:dyDescent="0.25">
      <c r="B3438" s="1"/>
      <c r="C3438" s="2"/>
    </row>
    <row r="3439" spans="2:3" x14ac:dyDescent="0.25">
      <c r="B3439" s="1"/>
      <c r="C3439" s="2"/>
    </row>
    <row r="3440" spans="2:3" x14ac:dyDescent="0.25">
      <c r="B3440" s="1"/>
      <c r="C3440" s="2"/>
    </row>
    <row r="3441" spans="2:3" x14ac:dyDescent="0.25">
      <c r="B3441" s="1"/>
      <c r="C3441" s="2"/>
    </row>
    <row r="3442" spans="2:3" x14ac:dyDescent="0.25">
      <c r="B3442" s="1"/>
      <c r="C3442" s="2"/>
    </row>
    <row r="3443" spans="2:3" x14ac:dyDescent="0.25">
      <c r="B3443" s="1"/>
      <c r="C3443" s="2"/>
    </row>
    <row r="3444" spans="2:3" x14ac:dyDescent="0.25">
      <c r="B3444" s="1"/>
      <c r="C3444" s="2"/>
    </row>
    <row r="3445" spans="2:3" x14ac:dyDescent="0.25">
      <c r="B3445" s="1"/>
      <c r="C3445" s="2"/>
    </row>
    <row r="3446" spans="2:3" x14ac:dyDescent="0.25">
      <c r="B3446" s="1"/>
      <c r="C3446" s="2"/>
    </row>
    <row r="3447" spans="2:3" x14ac:dyDescent="0.25">
      <c r="B3447" s="1"/>
      <c r="C3447" s="2"/>
    </row>
    <row r="3448" spans="2:3" x14ac:dyDescent="0.25">
      <c r="B3448" s="1"/>
      <c r="C3448" s="2"/>
    </row>
    <row r="3449" spans="2:3" x14ac:dyDescent="0.25">
      <c r="B3449" s="1"/>
      <c r="C3449" s="2"/>
    </row>
    <row r="3450" spans="2:3" x14ac:dyDescent="0.25">
      <c r="B3450" s="1"/>
      <c r="C3450" s="2"/>
    </row>
    <row r="3451" spans="2:3" x14ac:dyDescent="0.25">
      <c r="B3451" s="1"/>
      <c r="C3451" s="2"/>
    </row>
    <row r="3452" spans="2:3" x14ac:dyDescent="0.25">
      <c r="B3452" s="1"/>
      <c r="C3452" s="2"/>
    </row>
    <row r="3453" spans="2:3" x14ac:dyDescent="0.25">
      <c r="B3453" s="1"/>
      <c r="C3453" s="2"/>
    </row>
    <row r="3454" spans="2:3" x14ac:dyDescent="0.25">
      <c r="B3454" s="1"/>
      <c r="C3454" s="2"/>
    </row>
    <row r="3455" spans="2:3" x14ac:dyDescent="0.25">
      <c r="B3455" s="1"/>
      <c r="C3455" s="2"/>
    </row>
    <row r="3456" spans="2:3" x14ac:dyDescent="0.25">
      <c r="B3456" s="1"/>
      <c r="C3456" s="2"/>
    </row>
    <row r="3457" spans="2:3" x14ac:dyDescent="0.25">
      <c r="B3457" s="1"/>
      <c r="C3457" s="2"/>
    </row>
    <row r="3458" spans="2:3" x14ac:dyDescent="0.25">
      <c r="B3458" s="1"/>
      <c r="C3458" s="2"/>
    </row>
    <row r="3459" spans="2:3" x14ac:dyDescent="0.25">
      <c r="B3459" s="1"/>
      <c r="C3459" s="2"/>
    </row>
    <row r="3460" spans="2:3" x14ac:dyDescent="0.25">
      <c r="B3460" s="1"/>
      <c r="C3460" s="2"/>
    </row>
    <row r="3461" spans="2:3" x14ac:dyDescent="0.25">
      <c r="B3461" s="1"/>
      <c r="C3461" s="2"/>
    </row>
    <row r="3462" spans="2:3" x14ac:dyDescent="0.25">
      <c r="B3462" s="1"/>
      <c r="C3462" s="2"/>
    </row>
    <row r="3463" spans="2:3" x14ac:dyDescent="0.25">
      <c r="B3463" s="1"/>
      <c r="C3463" s="2"/>
    </row>
    <row r="3464" spans="2:3" x14ac:dyDescent="0.25">
      <c r="B3464" s="1"/>
      <c r="C3464" s="2"/>
    </row>
    <row r="3465" spans="2:3" x14ac:dyDescent="0.25">
      <c r="B3465" s="1"/>
      <c r="C3465" s="2"/>
    </row>
    <row r="3466" spans="2:3" x14ac:dyDescent="0.25">
      <c r="B3466" s="1"/>
      <c r="C3466" s="2"/>
    </row>
    <row r="3467" spans="2:3" x14ac:dyDescent="0.25">
      <c r="B3467" s="1"/>
      <c r="C3467" s="2"/>
    </row>
    <row r="3468" spans="2:3" x14ac:dyDescent="0.25">
      <c r="B3468" s="1"/>
      <c r="C3468" s="2"/>
    </row>
    <row r="3469" spans="2:3" x14ac:dyDescent="0.25">
      <c r="B3469" s="1"/>
      <c r="C3469" s="2"/>
    </row>
    <row r="3470" spans="2:3" x14ac:dyDescent="0.25">
      <c r="B3470" s="1"/>
      <c r="C3470" s="2"/>
    </row>
    <row r="3471" spans="2:3" x14ac:dyDescent="0.25">
      <c r="B3471" s="1"/>
      <c r="C3471" s="2"/>
    </row>
    <row r="3472" spans="2:3" x14ac:dyDescent="0.25">
      <c r="B3472" s="1"/>
      <c r="C3472" s="2"/>
    </row>
    <row r="3473" spans="2:3" x14ac:dyDescent="0.25">
      <c r="B3473" s="1"/>
      <c r="C3473" s="2"/>
    </row>
    <row r="3474" spans="2:3" x14ac:dyDescent="0.25">
      <c r="B3474" s="1"/>
      <c r="C3474" s="2"/>
    </row>
    <row r="3475" spans="2:3" x14ac:dyDescent="0.25">
      <c r="B3475" s="1"/>
      <c r="C3475" s="2"/>
    </row>
    <row r="3476" spans="2:3" x14ac:dyDescent="0.25">
      <c r="B3476" s="1"/>
      <c r="C3476" s="2"/>
    </row>
    <row r="3477" spans="2:3" x14ac:dyDescent="0.25">
      <c r="B3477" s="1"/>
      <c r="C3477" s="2"/>
    </row>
    <row r="3478" spans="2:3" x14ac:dyDescent="0.25">
      <c r="B3478" s="1"/>
      <c r="C3478" s="2"/>
    </row>
    <row r="3479" spans="2:3" x14ac:dyDescent="0.25">
      <c r="B3479" s="1"/>
      <c r="C3479" s="2"/>
    </row>
    <row r="3480" spans="2:3" x14ac:dyDescent="0.25">
      <c r="B3480" s="1"/>
      <c r="C3480" s="2"/>
    </row>
    <row r="3481" spans="2:3" x14ac:dyDescent="0.25">
      <c r="B3481" s="1"/>
      <c r="C3481" s="2"/>
    </row>
    <row r="3482" spans="2:3" x14ac:dyDescent="0.25">
      <c r="B3482" s="1"/>
      <c r="C3482" s="2"/>
    </row>
    <row r="3483" spans="2:3" x14ac:dyDescent="0.25">
      <c r="B3483" s="1"/>
      <c r="C3483" s="2"/>
    </row>
    <row r="3484" spans="2:3" x14ac:dyDescent="0.25">
      <c r="B3484" s="1"/>
      <c r="C3484" s="2"/>
    </row>
    <row r="3485" spans="2:3" x14ac:dyDescent="0.25">
      <c r="B3485" s="1"/>
      <c r="C3485" s="2"/>
    </row>
    <row r="3486" spans="2:3" x14ac:dyDescent="0.25">
      <c r="B3486" s="1"/>
      <c r="C3486" s="2"/>
    </row>
    <row r="3487" spans="2:3" x14ac:dyDescent="0.25">
      <c r="B3487" s="1"/>
      <c r="C3487" s="2"/>
    </row>
    <row r="3488" spans="2:3" x14ac:dyDescent="0.25">
      <c r="B3488" s="1"/>
      <c r="C3488" s="2"/>
    </row>
    <row r="3489" spans="2:3" x14ac:dyDescent="0.25">
      <c r="B3489" s="1"/>
      <c r="C3489" s="2"/>
    </row>
    <row r="3490" spans="2:3" x14ac:dyDescent="0.25">
      <c r="B3490" s="1"/>
      <c r="C3490" s="2"/>
    </row>
    <row r="3491" spans="2:3" x14ac:dyDescent="0.25">
      <c r="B3491" s="1"/>
      <c r="C3491" s="2"/>
    </row>
    <row r="3492" spans="2:3" x14ac:dyDescent="0.25">
      <c r="B3492" s="1"/>
      <c r="C3492" s="2"/>
    </row>
    <row r="3493" spans="2:3" x14ac:dyDescent="0.25">
      <c r="B3493" s="1"/>
      <c r="C3493" s="2"/>
    </row>
    <row r="3494" spans="2:3" x14ac:dyDescent="0.25">
      <c r="B3494" s="1"/>
      <c r="C3494" s="2"/>
    </row>
    <row r="3495" spans="2:3" x14ac:dyDescent="0.25">
      <c r="B3495" s="1"/>
      <c r="C3495" s="2"/>
    </row>
    <row r="3496" spans="2:3" x14ac:dyDescent="0.25">
      <c r="B3496" s="1"/>
      <c r="C3496" s="2"/>
    </row>
    <row r="3497" spans="2:3" x14ac:dyDescent="0.25">
      <c r="B3497" s="1"/>
      <c r="C3497" s="2"/>
    </row>
    <row r="3498" spans="2:3" x14ac:dyDescent="0.25">
      <c r="B3498" s="1"/>
      <c r="C3498" s="2"/>
    </row>
    <row r="3499" spans="2:3" x14ac:dyDescent="0.25">
      <c r="B3499" s="1"/>
      <c r="C3499" s="2"/>
    </row>
    <row r="3500" spans="2:3" x14ac:dyDescent="0.25">
      <c r="B3500" s="1"/>
      <c r="C3500" s="2"/>
    </row>
    <row r="3501" spans="2:3" x14ac:dyDescent="0.25">
      <c r="B3501" s="1"/>
      <c r="C3501" s="2"/>
    </row>
    <row r="3502" spans="2:3" x14ac:dyDescent="0.25">
      <c r="B3502" s="1"/>
      <c r="C3502" s="2"/>
    </row>
    <row r="3503" spans="2:3" x14ac:dyDescent="0.25">
      <c r="B3503" s="1"/>
      <c r="C3503" s="2"/>
    </row>
    <row r="3504" spans="2:3" x14ac:dyDescent="0.25">
      <c r="B3504" s="1"/>
      <c r="C3504" s="2"/>
    </row>
    <row r="3505" spans="2:3" x14ac:dyDescent="0.25">
      <c r="B3505" s="1"/>
      <c r="C3505" s="2"/>
    </row>
    <row r="3506" spans="2:3" x14ac:dyDescent="0.25">
      <c r="B3506" s="1"/>
      <c r="C3506" s="2"/>
    </row>
    <row r="3507" spans="2:3" x14ac:dyDescent="0.25">
      <c r="B3507" s="1"/>
      <c r="C3507" s="2"/>
    </row>
    <row r="3508" spans="2:3" x14ac:dyDescent="0.25">
      <c r="B3508" s="1"/>
      <c r="C3508" s="2"/>
    </row>
    <row r="3509" spans="2:3" x14ac:dyDescent="0.25">
      <c r="B3509" s="1"/>
      <c r="C3509" s="2"/>
    </row>
    <row r="3510" spans="2:3" x14ac:dyDescent="0.25">
      <c r="B3510" s="1"/>
      <c r="C3510" s="2"/>
    </row>
    <row r="3511" spans="2:3" x14ac:dyDescent="0.25">
      <c r="B3511" s="1"/>
      <c r="C3511" s="2"/>
    </row>
    <row r="3512" spans="2:3" x14ac:dyDescent="0.25">
      <c r="B3512" s="1"/>
      <c r="C3512" s="2"/>
    </row>
    <row r="3513" spans="2:3" x14ac:dyDescent="0.25">
      <c r="B3513" s="1"/>
      <c r="C3513" s="2"/>
    </row>
    <row r="3514" spans="2:3" x14ac:dyDescent="0.25">
      <c r="B3514" s="1"/>
      <c r="C3514" s="2"/>
    </row>
    <row r="3515" spans="2:3" x14ac:dyDescent="0.25">
      <c r="B3515" s="1"/>
      <c r="C3515" s="2"/>
    </row>
    <row r="3516" spans="2:3" x14ac:dyDescent="0.25">
      <c r="B3516" s="1"/>
      <c r="C3516" s="2"/>
    </row>
    <row r="3517" spans="2:3" x14ac:dyDescent="0.25">
      <c r="B3517" s="1"/>
      <c r="C3517" s="2"/>
    </row>
    <row r="3518" spans="2:3" x14ac:dyDescent="0.25">
      <c r="B3518" s="1"/>
      <c r="C3518" s="2"/>
    </row>
    <row r="3519" spans="2:3" x14ac:dyDescent="0.25">
      <c r="B3519" s="1"/>
      <c r="C3519" s="2"/>
    </row>
    <row r="3520" spans="2:3" x14ac:dyDescent="0.25">
      <c r="B3520" s="1"/>
      <c r="C3520" s="2"/>
    </row>
    <row r="3521" spans="2:3" x14ac:dyDescent="0.25">
      <c r="B3521" s="1"/>
      <c r="C3521" s="2"/>
    </row>
    <row r="3522" spans="2:3" x14ac:dyDescent="0.25">
      <c r="B3522" s="1"/>
      <c r="C3522" s="2"/>
    </row>
    <row r="3523" spans="2:3" x14ac:dyDescent="0.25">
      <c r="B3523" s="1"/>
      <c r="C3523" s="2"/>
    </row>
    <row r="3524" spans="2:3" x14ac:dyDescent="0.25">
      <c r="B3524" s="1"/>
      <c r="C3524" s="2"/>
    </row>
    <row r="3525" spans="2:3" x14ac:dyDescent="0.25">
      <c r="B3525" s="1"/>
      <c r="C3525" s="2"/>
    </row>
    <row r="3526" spans="2:3" x14ac:dyDescent="0.25">
      <c r="B3526" s="1"/>
      <c r="C3526" s="2"/>
    </row>
    <row r="3527" spans="2:3" x14ac:dyDescent="0.25">
      <c r="B3527" s="1"/>
      <c r="C3527" s="2"/>
    </row>
    <row r="3528" spans="2:3" x14ac:dyDescent="0.25">
      <c r="B3528" s="1"/>
      <c r="C3528" s="2"/>
    </row>
    <row r="3529" spans="2:3" x14ac:dyDescent="0.25">
      <c r="B3529" s="1"/>
      <c r="C3529" s="2"/>
    </row>
    <row r="3530" spans="2:3" x14ac:dyDescent="0.25">
      <c r="B3530" s="1"/>
      <c r="C3530" s="2"/>
    </row>
    <row r="3531" spans="2:3" x14ac:dyDescent="0.25">
      <c r="B3531" s="1"/>
      <c r="C3531" s="2"/>
    </row>
    <row r="3532" spans="2:3" x14ac:dyDescent="0.25">
      <c r="B3532" s="1"/>
      <c r="C3532" s="2"/>
    </row>
    <row r="3533" spans="2:3" x14ac:dyDescent="0.25">
      <c r="B3533" s="1"/>
      <c r="C3533" s="2"/>
    </row>
    <row r="3534" spans="2:3" x14ac:dyDescent="0.25">
      <c r="B3534" s="1"/>
      <c r="C3534" s="2"/>
    </row>
    <row r="3535" spans="2:3" x14ac:dyDescent="0.25">
      <c r="B3535" s="1"/>
      <c r="C3535" s="2"/>
    </row>
    <row r="3536" spans="2:3" x14ac:dyDescent="0.25">
      <c r="B3536" s="1"/>
      <c r="C3536" s="2"/>
    </row>
    <row r="3537" spans="2:3" x14ac:dyDescent="0.25">
      <c r="B3537" s="1"/>
      <c r="C3537" s="2"/>
    </row>
    <row r="3538" spans="2:3" x14ac:dyDescent="0.25">
      <c r="B3538" s="1"/>
      <c r="C3538" s="2"/>
    </row>
    <row r="3539" spans="2:3" x14ac:dyDescent="0.25">
      <c r="B3539" s="1"/>
      <c r="C3539" s="2"/>
    </row>
    <row r="3540" spans="2:3" x14ac:dyDescent="0.25">
      <c r="B3540" s="1"/>
      <c r="C3540" s="2"/>
    </row>
    <row r="3541" spans="2:3" x14ac:dyDescent="0.25">
      <c r="B3541" s="1"/>
      <c r="C3541" s="2"/>
    </row>
    <row r="3542" spans="2:3" x14ac:dyDescent="0.25">
      <c r="B3542" s="1"/>
      <c r="C3542" s="2"/>
    </row>
    <row r="3543" spans="2:3" x14ac:dyDescent="0.25">
      <c r="B3543" s="1"/>
      <c r="C3543" s="2"/>
    </row>
    <row r="3544" spans="2:3" x14ac:dyDescent="0.25">
      <c r="B3544" s="1"/>
      <c r="C3544" s="2"/>
    </row>
    <row r="3545" spans="2:3" x14ac:dyDescent="0.25">
      <c r="B3545" s="1"/>
      <c r="C3545" s="2"/>
    </row>
    <row r="3546" spans="2:3" x14ac:dyDescent="0.25">
      <c r="B3546" s="1"/>
      <c r="C3546" s="2"/>
    </row>
    <row r="3547" spans="2:3" x14ac:dyDescent="0.25">
      <c r="B3547" s="1"/>
      <c r="C3547" s="2"/>
    </row>
    <row r="3548" spans="2:3" x14ac:dyDescent="0.25">
      <c r="B3548" s="1"/>
      <c r="C3548" s="2"/>
    </row>
    <row r="3549" spans="2:3" x14ac:dyDescent="0.25">
      <c r="B3549" s="1"/>
      <c r="C3549" s="2"/>
    </row>
    <row r="3550" spans="2:3" x14ac:dyDescent="0.25">
      <c r="B3550" s="1"/>
      <c r="C3550" s="2"/>
    </row>
    <row r="3551" spans="2:3" x14ac:dyDescent="0.25">
      <c r="B3551" s="1"/>
      <c r="C3551" s="2"/>
    </row>
    <row r="3552" spans="2:3" x14ac:dyDescent="0.25">
      <c r="B3552" s="1"/>
      <c r="C3552" s="2"/>
    </row>
    <row r="3553" spans="2:3" x14ac:dyDescent="0.25">
      <c r="B3553" s="1"/>
      <c r="C3553" s="2"/>
    </row>
    <row r="3554" spans="2:3" x14ac:dyDescent="0.25">
      <c r="B3554" s="1"/>
      <c r="C3554" s="2"/>
    </row>
    <row r="3555" spans="2:3" x14ac:dyDescent="0.25">
      <c r="B3555" s="1"/>
      <c r="C3555" s="2"/>
    </row>
    <row r="3556" spans="2:3" x14ac:dyDescent="0.25">
      <c r="B3556" s="1"/>
      <c r="C3556" s="2"/>
    </row>
    <row r="3557" spans="2:3" x14ac:dyDescent="0.25">
      <c r="B3557" s="1"/>
      <c r="C3557" s="2"/>
    </row>
    <row r="3558" spans="2:3" x14ac:dyDescent="0.25">
      <c r="B3558" s="1"/>
      <c r="C3558" s="2"/>
    </row>
    <row r="3559" spans="2:3" x14ac:dyDescent="0.25">
      <c r="B3559" s="1"/>
      <c r="C3559" s="2"/>
    </row>
    <row r="3560" spans="2:3" x14ac:dyDescent="0.25">
      <c r="B3560" s="1"/>
      <c r="C3560" s="2"/>
    </row>
    <row r="3561" spans="2:3" x14ac:dyDescent="0.25">
      <c r="B3561" s="1"/>
      <c r="C3561" s="2"/>
    </row>
    <row r="3562" spans="2:3" x14ac:dyDescent="0.25">
      <c r="B3562" s="1"/>
      <c r="C3562" s="2"/>
    </row>
    <row r="3563" spans="2:3" x14ac:dyDescent="0.25">
      <c r="B3563" s="1"/>
      <c r="C3563" s="2"/>
    </row>
    <row r="3564" spans="2:3" x14ac:dyDescent="0.25">
      <c r="B3564" s="1"/>
      <c r="C3564" s="2"/>
    </row>
    <row r="3565" spans="2:3" x14ac:dyDescent="0.25">
      <c r="B3565" s="1"/>
      <c r="C3565" s="2"/>
    </row>
    <row r="3566" spans="2:3" x14ac:dyDescent="0.25">
      <c r="B3566" s="1"/>
      <c r="C3566" s="2"/>
    </row>
    <row r="3567" spans="2:3" x14ac:dyDescent="0.25">
      <c r="B3567" s="1"/>
      <c r="C3567" s="2"/>
    </row>
    <row r="3568" spans="2:3" x14ac:dyDescent="0.25">
      <c r="B3568" s="1"/>
      <c r="C3568" s="2"/>
    </row>
    <row r="3569" spans="2:3" x14ac:dyDescent="0.25">
      <c r="B3569" s="1"/>
      <c r="C3569" s="2"/>
    </row>
    <row r="3570" spans="2:3" x14ac:dyDescent="0.25">
      <c r="B3570" s="1"/>
      <c r="C3570" s="2"/>
    </row>
    <row r="3571" spans="2:3" x14ac:dyDescent="0.25">
      <c r="B3571" s="1"/>
      <c r="C3571" s="2"/>
    </row>
    <row r="3572" spans="2:3" x14ac:dyDescent="0.25">
      <c r="B3572" s="1"/>
      <c r="C3572" s="2"/>
    </row>
    <row r="3573" spans="2:3" x14ac:dyDescent="0.25">
      <c r="B3573" s="1"/>
      <c r="C3573" s="2"/>
    </row>
    <row r="3574" spans="2:3" x14ac:dyDescent="0.25">
      <c r="B3574" s="1"/>
      <c r="C3574" s="2"/>
    </row>
    <row r="3575" spans="2:3" x14ac:dyDescent="0.25">
      <c r="B3575" s="1"/>
      <c r="C3575" s="2"/>
    </row>
    <row r="3576" spans="2:3" x14ac:dyDescent="0.25">
      <c r="B3576" s="1"/>
      <c r="C3576" s="2"/>
    </row>
    <row r="3577" spans="2:3" x14ac:dyDescent="0.25">
      <c r="B3577" s="1"/>
      <c r="C3577" s="2"/>
    </row>
    <row r="3578" spans="2:3" x14ac:dyDescent="0.25">
      <c r="B3578" s="1"/>
      <c r="C3578" s="2"/>
    </row>
    <row r="3579" spans="2:3" x14ac:dyDescent="0.25">
      <c r="B3579" s="1"/>
      <c r="C3579" s="2"/>
    </row>
    <row r="3580" spans="2:3" x14ac:dyDescent="0.25">
      <c r="B3580" s="1"/>
      <c r="C3580" s="2"/>
    </row>
    <row r="3581" spans="2:3" x14ac:dyDescent="0.25">
      <c r="B3581" s="1"/>
      <c r="C3581" s="2"/>
    </row>
    <row r="3582" spans="2:3" x14ac:dyDescent="0.25">
      <c r="B3582" s="1"/>
      <c r="C3582" s="2"/>
    </row>
    <row r="3583" spans="2:3" x14ac:dyDescent="0.25">
      <c r="B3583" s="1"/>
      <c r="C3583" s="2"/>
    </row>
    <row r="3584" spans="2:3" x14ac:dyDescent="0.25">
      <c r="B3584" s="1"/>
      <c r="C3584" s="2"/>
    </row>
    <row r="3585" spans="2:3" x14ac:dyDescent="0.25">
      <c r="B3585" s="1"/>
      <c r="C3585" s="2"/>
    </row>
    <row r="3586" spans="2:3" x14ac:dyDescent="0.25">
      <c r="B3586" s="1"/>
      <c r="C3586" s="2"/>
    </row>
    <row r="3587" spans="2:3" x14ac:dyDescent="0.25">
      <c r="B3587" s="1"/>
      <c r="C3587" s="2"/>
    </row>
    <row r="3588" spans="2:3" x14ac:dyDescent="0.25">
      <c r="B3588" s="1"/>
      <c r="C3588" s="2"/>
    </row>
    <row r="3589" spans="2:3" x14ac:dyDescent="0.25">
      <c r="B3589" s="1"/>
      <c r="C3589" s="2"/>
    </row>
    <row r="3590" spans="2:3" x14ac:dyDescent="0.25">
      <c r="B3590" s="1"/>
      <c r="C3590" s="2"/>
    </row>
    <row r="3591" spans="2:3" x14ac:dyDescent="0.25">
      <c r="B3591" s="1"/>
      <c r="C3591" s="2"/>
    </row>
    <row r="3592" spans="2:3" x14ac:dyDescent="0.25">
      <c r="B3592" s="1"/>
      <c r="C3592" s="2"/>
    </row>
    <row r="3593" spans="2:3" x14ac:dyDescent="0.25">
      <c r="B3593" s="1"/>
      <c r="C3593" s="2"/>
    </row>
    <row r="3594" spans="2:3" x14ac:dyDescent="0.25">
      <c r="B3594" s="1"/>
      <c r="C3594" s="2"/>
    </row>
    <row r="3595" spans="2:3" x14ac:dyDescent="0.25">
      <c r="B3595" s="1"/>
      <c r="C3595" s="2"/>
    </row>
    <row r="3596" spans="2:3" x14ac:dyDescent="0.25">
      <c r="B3596" s="1"/>
      <c r="C3596" s="2"/>
    </row>
    <row r="3597" spans="2:3" x14ac:dyDescent="0.25">
      <c r="B3597" s="1"/>
      <c r="C3597" s="2"/>
    </row>
    <row r="3598" spans="2:3" x14ac:dyDescent="0.25">
      <c r="B3598" s="1"/>
      <c r="C3598" s="2"/>
    </row>
    <row r="3599" spans="2:3" x14ac:dyDescent="0.25">
      <c r="B3599" s="1"/>
      <c r="C3599" s="2"/>
    </row>
    <row r="3600" spans="2:3" x14ac:dyDescent="0.25">
      <c r="B3600" s="1"/>
      <c r="C3600" s="2"/>
    </row>
    <row r="3601" spans="2:3" x14ac:dyDescent="0.25">
      <c r="B3601" s="1"/>
      <c r="C3601" s="2"/>
    </row>
    <row r="3602" spans="2:3" x14ac:dyDescent="0.25">
      <c r="B3602" s="1"/>
      <c r="C3602" s="2"/>
    </row>
    <row r="3603" spans="2:3" x14ac:dyDescent="0.25">
      <c r="B3603" s="1"/>
      <c r="C3603" s="2"/>
    </row>
    <row r="3604" spans="2:3" x14ac:dyDescent="0.25">
      <c r="B3604" s="1"/>
      <c r="C3604" s="2"/>
    </row>
    <row r="3605" spans="2:3" x14ac:dyDescent="0.25">
      <c r="B3605" s="1"/>
      <c r="C3605" s="2"/>
    </row>
    <row r="3606" spans="2:3" x14ac:dyDescent="0.25">
      <c r="B3606" s="1"/>
      <c r="C3606" s="2"/>
    </row>
    <row r="3607" spans="2:3" x14ac:dyDescent="0.25">
      <c r="B3607" s="1"/>
      <c r="C3607" s="2"/>
    </row>
    <row r="3608" spans="2:3" x14ac:dyDescent="0.25">
      <c r="B3608" s="1"/>
      <c r="C3608" s="2"/>
    </row>
    <row r="3609" spans="2:3" x14ac:dyDescent="0.25">
      <c r="B3609" s="1"/>
      <c r="C3609" s="2"/>
    </row>
    <row r="3610" spans="2:3" x14ac:dyDescent="0.25">
      <c r="B3610" s="1"/>
      <c r="C3610" s="2"/>
    </row>
    <row r="3611" spans="2:3" x14ac:dyDescent="0.25">
      <c r="B3611" s="1"/>
      <c r="C3611" s="2"/>
    </row>
    <row r="3612" spans="2:3" x14ac:dyDescent="0.25">
      <c r="B3612" s="1"/>
      <c r="C3612" s="2"/>
    </row>
    <row r="3613" spans="2:3" x14ac:dyDescent="0.25">
      <c r="B3613" s="1"/>
      <c r="C3613" s="2"/>
    </row>
    <row r="3614" spans="2:3" x14ac:dyDescent="0.25">
      <c r="B3614" s="1"/>
      <c r="C3614" s="2"/>
    </row>
    <row r="3615" spans="2:3" x14ac:dyDescent="0.25">
      <c r="B3615" s="1"/>
      <c r="C3615" s="2"/>
    </row>
    <row r="3616" spans="2:3" x14ac:dyDescent="0.25">
      <c r="B3616" s="1"/>
      <c r="C3616" s="2"/>
    </row>
    <row r="3617" spans="2:3" x14ac:dyDescent="0.25">
      <c r="B3617" s="1"/>
      <c r="C3617" s="2"/>
    </row>
    <row r="3618" spans="2:3" x14ac:dyDescent="0.25">
      <c r="B3618" s="1"/>
      <c r="C3618" s="2"/>
    </row>
    <row r="3619" spans="2:3" x14ac:dyDescent="0.25">
      <c r="B3619" s="1"/>
      <c r="C3619" s="2"/>
    </row>
    <row r="3620" spans="2:3" x14ac:dyDescent="0.25">
      <c r="B3620" s="1"/>
      <c r="C3620" s="2"/>
    </row>
    <row r="3621" spans="2:3" x14ac:dyDescent="0.25">
      <c r="B3621" s="1"/>
      <c r="C3621" s="2"/>
    </row>
    <row r="3622" spans="2:3" x14ac:dyDescent="0.25">
      <c r="B3622" s="1"/>
      <c r="C3622" s="2"/>
    </row>
    <row r="3623" spans="2:3" x14ac:dyDescent="0.25">
      <c r="B3623" s="1"/>
      <c r="C3623" s="2"/>
    </row>
    <row r="3624" spans="2:3" x14ac:dyDescent="0.25">
      <c r="B3624" s="1"/>
      <c r="C3624" s="2"/>
    </row>
    <row r="3625" spans="2:3" x14ac:dyDescent="0.25">
      <c r="B3625" s="1"/>
      <c r="C3625" s="2"/>
    </row>
    <row r="3626" spans="2:3" x14ac:dyDescent="0.25">
      <c r="B3626" s="1"/>
      <c r="C3626" s="2"/>
    </row>
    <row r="3627" spans="2:3" x14ac:dyDescent="0.25">
      <c r="B3627" s="1"/>
      <c r="C3627" s="2"/>
    </row>
    <row r="3628" spans="2:3" x14ac:dyDescent="0.25">
      <c r="B3628" s="1"/>
      <c r="C3628" s="2"/>
    </row>
    <row r="3629" spans="2:3" x14ac:dyDescent="0.25">
      <c r="B3629" s="1"/>
      <c r="C3629" s="2"/>
    </row>
    <row r="3630" spans="2:3" x14ac:dyDescent="0.25">
      <c r="B3630" s="1"/>
      <c r="C3630" s="2"/>
    </row>
    <row r="3631" spans="2:3" x14ac:dyDescent="0.25">
      <c r="B3631" s="1"/>
      <c r="C3631" s="2"/>
    </row>
    <row r="3632" spans="2:3" x14ac:dyDescent="0.25">
      <c r="B3632" s="1"/>
      <c r="C3632" s="2"/>
    </row>
    <row r="3633" spans="2:3" x14ac:dyDescent="0.25">
      <c r="B3633" s="1"/>
      <c r="C3633" s="2"/>
    </row>
    <row r="3634" spans="2:3" x14ac:dyDescent="0.25">
      <c r="B3634" s="1"/>
      <c r="C3634" s="2"/>
    </row>
    <row r="3635" spans="2:3" x14ac:dyDescent="0.25">
      <c r="B3635" s="1"/>
      <c r="C3635" s="2"/>
    </row>
    <row r="3636" spans="2:3" x14ac:dyDescent="0.25">
      <c r="B3636" s="1"/>
      <c r="C3636" s="2"/>
    </row>
    <row r="3637" spans="2:3" x14ac:dyDescent="0.25">
      <c r="B3637" s="1"/>
      <c r="C3637" s="2"/>
    </row>
    <row r="3638" spans="2:3" x14ac:dyDescent="0.25">
      <c r="B3638" s="1"/>
      <c r="C3638" s="2"/>
    </row>
    <row r="3639" spans="2:3" x14ac:dyDescent="0.25">
      <c r="B3639" s="1"/>
      <c r="C3639" s="2"/>
    </row>
    <row r="3640" spans="2:3" x14ac:dyDescent="0.25">
      <c r="B3640" s="1"/>
      <c r="C3640" s="2"/>
    </row>
    <row r="3641" spans="2:3" x14ac:dyDescent="0.25">
      <c r="B3641" s="1"/>
      <c r="C3641" s="2"/>
    </row>
    <row r="3642" spans="2:3" x14ac:dyDescent="0.25">
      <c r="B3642" s="1"/>
      <c r="C3642" s="2"/>
    </row>
    <row r="3643" spans="2:3" x14ac:dyDescent="0.25">
      <c r="B3643" s="1"/>
      <c r="C3643" s="2"/>
    </row>
    <row r="3644" spans="2:3" x14ac:dyDescent="0.25">
      <c r="B3644" s="1"/>
      <c r="C3644" s="2"/>
    </row>
    <row r="3645" spans="2:3" x14ac:dyDescent="0.25">
      <c r="B3645" s="1"/>
      <c r="C3645" s="2"/>
    </row>
    <row r="3646" spans="2:3" x14ac:dyDescent="0.25">
      <c r="B3646" s="1"/>
      <c r="C3646" s="2"/>
    </row>
    <row r="3647" spans="2:3" x14ac:dyDescent="0.25">
      <c r="B3647" s="1"/>
      <c r="C3647" s="2"/>
    </row>
    <row r="3648" spans="2:3" x14ac:dyDescent="0.25">
      <c r="B3648" s="1"/>
      <c r="C3648" s="2"/>
    </row>
    <row r="3649" spans="2:3" x14ac:dyDescent="0.25">
      <c r="B3649" s="1"/>
      <c r="C3649" s="2"/>
    </row>
    <row r="3650" spans="2:3" x14ac:dyDescent="0.25">
      <c r="B3650" s="1"/>
      <c r="C3650" s="2"/>
    </row>
    <row r="3651" spans="2:3" x14ac:dyDescent="0.25">
      <c r="B3651" s="1"/>
      <c r="C3651" s="2"/>
    </row>
    <row r="3652" spans="2:3" x14ac:dyDescent="0.25">
      <c r="B3652" s="1"/>
      <c r="C3652" s="2"/>
    </row>
    <row r="3653" spans="2:3" x14ac:dyDescent="0.25">
      <c r="B3653" s="1"/>
      <c r="C3653" s="2"/>
    </row>
    <row r="3654" spans="2:3" x14ac:dyDescent="0.25">
      <c r="B3654" s="1"/>
      <c r="C3654" s="2"/>
    </row>
    <row r="3655" spans="2:3" x14ac:dyDescent="0.25">
      <c r="B3655" s="1"/>
      <c r="C3655" s="2"/>
    </row>
    <row r="3656" spans="2:3" x14ac:dyDescent="0.25">
      <c r="B3656" s="1"/>
      <c r="C3656" s="2"/>
    </row>
    <row r="3657" spans="2:3" x14ac:dyDescent="0.25">
      <c r="B3657" s="1"/>
      <c r="C3657" s="2"/>
    </row>
    <row r="3658" spans="2:3" x14ac:dyDescent="0.25">
      <c r="B3658" s="1"/>
      <c r="C3658" s="2"/>
    </row>
    <row r="3659" spans="2:3" x14ac:dyDescent="0.25">
      <c r="B3659" s="1"/>
      <c r="C3659" s="2"/>
    </row>
    <row r="3660" spans="2:3" x14ac:dyDescent="0.25">
      <c r="B3660" s="1"/>
      <c r="C3660" s="2"/>
    </row>
    <row r="3661" spans="2:3" x14ac:dyDescent="0.25">
      <c r="B3661" s="1"/>
      <c r="C3661" s="2"/>
    </row>
    <row r="3662" spans="2:3" x14ac:dyDescent="0.25">
      <c r="B3662" s="1"/>
      <c r="C3662" s="2"/>
    </row>
    <row r="3663" spans="2:3" x14ac:dyDescent="0.25">
      <c r="B3663" s="1"/>
      <c r="C3663" s="2"/>
    </row>
    <row r="3664" spans="2:3" x14ac:dyDescent="0.25">
      <c r="B3664" s="1"/>
      <c r="C3664" s="2"/>
    </row>
    <row r="3665" spans="2:3" x14ac:dyDescent="0.25">
      <c r="B3665" s="1"/>
      <c r="C3665" s="2"/>
    </row>
    <row r="3666" spans="2:3" x14ac:dyDescent="0.25">
      <c r="B3666" s="1"/>
      <c r="C3666" s="2"/>
    </row>
    <row r="3667" spans="2:3" x14ac:dyDescent="0.25">
      <c r="B3667" s="1"/>
      <c r="C3667" s="2"/>
    </row>
    <row r="3668" spans="2:3" x14ac:dyDescent="0.25">
      <c r="B3668" s="1"/>
      <c r="C3668" s="2"/>
    </row>
    <row r="3669" spans="2:3" x14ac:dyDescent="0.25">
      <c r="B3669" s="1"/>
      <c r="C3669" s="2"/>
    </row>
    <row r="3670" spans="2:3" x14ac:dyDescent="0.25">
      <c r="B3670" s="1"/>
      <c r="C3670" s="2"/>
    </row>
    <row r="3671" spans="2:3" x14ac:dyDescent="0.25">
      <c r="B3671" s="1"/>
      <c r="C3671" s="2"/>
    </row>
    <row r="3672" spans="2:3" x14ac:dyDescent="0.25">
      <c r="B3672" s="1"/>
      <c r="C3672" s="2"/>
    </row>
    <row r="3673" spans="2:3" x14ac:dyDescent="0.25">
      <c r="B3673" s="1"/>
      <c r="C3673" s="2"/>
    </row>
    <row r="3674" spans="2:3" x14ac:dyDescent="0.25">
      <c r="B3674" s="1"/>
      <c r="C3674" s="2"/>
    </row>
    <row r="3675" spans="2:3" x14ac:dyDescent="0.25">
      <c r="B3675" s="1"/>
      <c r="C3675" s="2"/>
    </row>
    <row r="3676" spans="2:3" x14ac:dyDescent="0.25">
      <c r="B3676" s="1"/>
      <c r="C3676" s="2"/>
    </row>
    <row r="3677" spans="2:3" x14ac:dyDescent="0.25">
      <c r="B3677" s="1"/>
      <c r="C3677" s="2"/>
    </row>
    <row r="3678" spans="2:3" x14ac:dyDescent="0.25">
      <c r="B3678" s="1"/>
      <c r="C3678" s="2"/>
    </row>
    <row r="3679" spans="2:3" x14ac:dyDescent="0.25">
      <c r="B3679" s="1"/>
      <c r="C3679" s="2"/>
    </row>
    <row r="3680" spans="2:3" x14ac:dyDescent="0.25">
      <c r="B3680" s="1"/>
      <c r="C3680" s="2"/>
    </row>
    <row r="3681" spans="2:3" x14ac:dyDescent="0.25">
      <c r="B3681" s="1"/>
      <c r="C3681" s="2"/>
    </row>
    <row r="3682" spans="2:3" x14ac:dyDescent="0.25">
      <c r="B3682" s="1"/>
      <c r="C3682" s="2"/>
    </row>
    <row r="3683" spans="2:3" x14ac:dyDescent="0.25">
      <c r="B3683" s="1"/>
      <c r="C3683" s="2"/>
    </row>
    <row r="3684" spans="2:3" x14ac:dyDescent="0.25">
      <c r="B3684" s="1"/>
      <c r="C3684" s="2"/>
    </row>
    <row r="3685" spans="2:3" x14ac:dyDescent="0.25">
      <c r="B3685" s="1"/>
      <c r="C3685" s="2"/>
    </row>
    <row r="3686" spans="2:3" x14ac:dyDescent="0.25">
      <c r="B3686" s="1"/>
      <c r="C3686" s="2"/>
    </row>
    <row r="3687" spans="2:3" x14ac:dyDescent="0.25">
      <c r="B3687" s="1"/>
      <c r="C3687" s="2"/>
    </row>
    <row r="3688" spans="2:3" x14ac:dyDescent="0.25">
      <c r="B3688" s="1"/>
      <c r="C3688" s="2"/>
    </row>
    <row r="3689" spans="2:3" x14ac:dyDescent="0.25">
      <c r="B3689" s="1"/>
      <c r="C3689" s="2"/>
    </row>
    <row r="3690" spans="2:3" x14ac:dyDescent="0.25">
      <c r="B3690" s="1"/>
      <c r="C3690" s="2"/>
    </row>
    <row r="3691" spans="2:3" x14ac:dyDescent="0.25">
      <c r="B3691" s="1"/>
      <c r="C3691" s="2"/>
    </row>
    <row r="3692" spans="2:3" x14ac:dyDescent="0.25">
      <c r="B3692" s="1"/>
      <c r="C3692" s="2"/>
    </row>
    <row r="3693" spans="2:3" x14ac:dyDescent="0.25">
      <c r="B3693" s="1"/>
      <c r="C3693" s="2"/>
    </row>
    <row r="3694" spans="2:3" x14ac:dyDescent="0.25">
      <c r="B3694" s="1"/>
      <c r="C3694" s="2"/>
    </row>
    <row r="3695" spans="2:3" x14ac:dyDescent="0.25">
      <c r="B3695" s="1"/>
      <c r="C3695" s="2"/>
    </row>
    <row r="3696" spans="2:3" x14ac:dyDescent="0.25">
      <c r="B3696" s="1"/>
      <c r="C3696" s="2"/>
    </row>
    <row r="3697" spans="2:3" x14ac:dyDescent="0.25">
      <c r="B3697" s="1"/>
      <c r="C3697" s="2"/>
    </row>
    <row r="3698" spans="2:3" x14ac:dyDescent="0.25">
      <c r="B3698" s="1"/>
      <c r="C3698" s="2"/>
    </row>
    <row r="3699" spans="2:3" x14ac:dyDescent="0.25">
      <c r="B3699" s="1"/>
      <c r="C3699" s="2"/>
    </row>
    <row r="3700" spans="2:3" x14ac:dyDescent="0.25">
      <c r="B3700" s="1"/>
      <c r="C3700" s="2"/>
    </row>
    <row r="3701" spans="2:3" x14ac:dyDescent="0.25">
      <c r="B3701" s="1"/>
      <c r="C3701" s="2"/>
    </row>
    <row r="3702" spans="2:3" x14ac:dyDescent="0.25">
      <c r="B3702" s="1"/>
      <c r="C3702" s="2"/>
    </row>
    <row r="3703" spans="2:3" x14ac:dyDescent="0.25">
      <c r="B3703" s="1"/>
      <c r="C3703" s="2"/>
    </row>
    <row r="3704" spans="2:3" x14ac:dyDescent="0.25">
      <c r="B3704" s="1"/>
      <c r="C3704" s="2"/>
    </row>
    <row r="3705" spans="2:3" x14ac:dyDescent="0.25">
      <c r="B3705" s="1"/>
      <c r="C3705" s="2"/>
    </row>
    <row r="3706" spans="2:3" x14ac:dyDescent="0.25">
      <c r="B3706" s="1"/>
      <c r="C3706" s="2"/>
    </row>
    <row r="3707" spans="2:3" x14ac:dyDescent="0.25">
      <c r="B3707" s="1"/>
      <c r="C3707" s="2"/>
    </row>
    <row r="3708" spans="2:3" x14ac:dyDescent="0.25">
      <c r="B3708" s="1"/>
      <c r="C3708" s="2"/>
    </row>
    <row r="3709" spans="2:3" x14ac:dyDescent="0.25">
      <c r="B3709" s="1"/>
      <c r="C3709" s="2"/>
    </row>
    <row r="3710" spans="2:3" x14ac:dyDescent="0.25">
      <c r="B3710" s="1"/>
      <c r="C3710" s="2"/>
    </row>
    <row r="3711" spans="2:3" x14ac:dyDescent="0.25">
      <c r="B3711" s="1"/>
      <c r="C3711" s="2"/>
    </row>
    <row r="3712" spans="2:3" x14ac:dyDescent="0.25">
      <c r="B3712" s="1"/>
      <c r="C3712" s="2"/>
    </row>
    <row r="3713" spans="2:3" x14ac:dyDescent="0.25">
      <c r="B3713" s="1"/>
      <c r="C3713" s="2"/>
    </row>
    <row r="3714" spans="2:3" x14ac:dyDescent="0.25">
      <c r="B3714" s="1"/>
      <c r="C3714" s="2"/>
    </row>
    <row r="3715" spans="2:3" x14ac:dyDescent="0.25">
      <c r="B3715" s="1"/>
      <c r="C3715" s="2"/>
    </row>
    <row r="3716" spans="2:3" x14ac:dyDescent="0.25">
      <c r="B3716" s="1"/>
      <c r="C3716" s="2"/>
    </row>
    <row r="3717" spans="2:3" x14ac:dyDescent="0.25">
      <c r="B3717" s="1"/>
      <c r="C3717" s="2"/>
    </row>
    <row r="3718" spans="2:3" x14ac:dyDescent="0.25">
      <c r="B3718" s="1"/>
      <c r="C3718" s="2"/>
    </row>
    <row r="3719" spans="2:3" x14ac:dyDescent="0.25">
      <c r="B3719" s="1"/>
      <c r="C3719" s="2"/>
    </row>
    <row r="3720" spans="2:3" x14ac:dyDescent="0.25">
      <c r="B3720" s="1"/>
      <c r="C3720" s="2"/>
    </row>
    <row r="3721" spans="2:3" x14ac:dyDescent="0.25">
      <c r="B3721" s="1"/>
      <c r="C3721" s="2"/>
    </row>
    <row r="3722" spans="2:3" x14ac:dyDescent="0.25">
      <c r="B3722" s="1"/>
      <c r="C3722" s="2"/>
    </row>
    <row r="3723" spans="2:3" x14ac:dyDescent="0.25">
      <c r="B3723" s="1"/>
      <c r="C3723" s="2"/>
    </row>
    <row r="3724" spans="2:3" x14ac:dyDescent="0.25">
      <c r="B3724" s="1"/>
      <c r="C3724" s="2"/>
    </row>
    <row r="3725" spans="2:3" x14ac:dyDescent="0.25">
      <c r="B3725" s="1"/>
      <c r="C3725" s="2"/>
    </row>
    <row r="3726" spans="2:3" x14ac:dyDescent="0.25">
      <c r="B3726" s="1"/>
      <c r="C3726" s="2"/>
    </row>
    <row r="3727" spans="2:3" x14ac:dyDescent="0.25">
      <c r="B3727" s="1"/>
      <c r="C3727" s="2"/>
    </row>
    <row r="3728" spans="2:3" x14ac:dyDescent="0.25">
      <c r="B3728" s="1"/>
      <c r="C3728" s="2"/>
    </row>
    <row r="3729" spans="2:3" x14ac:dyDescent="0.25">
      <c r="B3729" s="1"/>
      <c r="C3729" s="2"/>
    </row>
    <row r="3730" spans="2:3" x14ac:dyDescent="0.25">
      <c r="B3730" s="1"/>
      <c r="C3730" s="2"/>
    </row>
    <row r="3731" spans="2:3" x14ac:dyDescent="0.25">
      <c r="B3731" s="1"/>
      <c r="C3731" s="2"/>
    </row>
    <row r="3732" spans="2:3" x14ac:dyDescent="0.25">
      <c r="B3732" s="1"/>
      <c r="C3732" s="2"/>
    </row>
    <row r="3733" spans="2:3" x14ac:dyDescent="0.25">
      <c r="B3733" s="1"/>
      <c r="C3733" s="2"/>
    </row>
    <row r="3734" spans="2:3" x14ac:dyDescent="0.25">
      <c r="B3734" s="1"/>
      <c r="C3734" s="2"/>
    </row>
    <row r="3735" spans="2:3" x14ac:dyDescent="0.25">
      <c r="B3735" s="1"/>
      <c r="C3735" s="2"/>
    </row>
    <row r="3736" spans="2:3" x14ac:dyDescent="0.25">
      <c r="B3736" s="1"/>
      <c r="C3736" s="2"/>
    </row>
    <row r="3737" spans="2:3" x14ac:dyDescent="0.25">
      <c r="B3737" s="1"/>
      <c r="C3737" s="2"/>
    </row>
    <row r="3738" spans="2:3" x14ac:dyDescent="0.25">
      <c r="B3738" s="1"/>
      <c r="C3738" s="2"/>
    </row>
    <row r="3739" spans="2:3" x14ac:dyDescent="0.25">
      <c r="B3739" s="1"/>
      <c r="C3739" s="2"/>
    </row>
    <row r="3740" spans="2:3" x14ac:dyDescent="0.25">
      <c r="B3740" s="1"/>
      <c r="C3740" s="2"/>
    </row>
    <row r="3741" spans="2:3" x14ac:dyDescent="0.25">
      <c r="B3741" s="1"/>
      <c r="C3741" s="2"/>
    </row>
    <row r="3742" spans="2:3" x14ac:dyDescent="0.25">
      <c r="B3742" s="1"/>
      <c r="C3742" s="2"/>
    </row>
    <row r="3743" spans="2:3" x14ac:dyDescent="0.25">
      <c r="B3743" s="1"/>
      <c r="C3743" s="2"/>
    </row>
    <row r="3744" spans="2:3" x14ac:dyDescent="0.25">
      <c r="B3744" s="1"/>
      <c r="C3744" s="2"/>
    </row>
    <row r="3745" spans="2:3" x14ac:dyDescent="0.25">
      <c r="B3745" s="1"/>
      <c r="C3745" s="2"/>
    </row>
    <row r="3746" spans="2:3" x14ac:dyDescent="0.25">
      <c r="B3746" s="1"/>
      <c r="C3746" s="2"/>
    </row>
    <row r="3747" spans="2:3" x14ac:dyDescent="0.25">
      <c r="B3747" s="1"/>
      <c r="C3747" s="2"/>
    </row>
    <row r="3748" spans="2:3" x14ac:dyDescent="0.25">
      <c r="B3748" s="1"/>
      <c r="C3748" s="2"/>
    </row>
    <row r="3749" spans="2:3" x14ac:dyDescent="0.25">
      <c r="B3749" s="1"/>
      <c r="C3749" s="2"/>
    </row>
    <row r="3750" spans="2:3" x14ac:dyDescent="0.25">
      <c r="B3750" s="1"/>
      <c r="C3750" s="2"/>
    </row>
    <row r="3751" spans="2:3" x14ac:dyDescent="0.25">
      <c r="B3751" s="1"/>
      <c r="C3751" s="2"/>
    </row>
    <row r="3752" spans="2:3" x14ac:dyDescent="0.25">
      <c r="B3752" s="1"/>
      <c r="C3752" s="2"/>
    </row>
    <row r="3753" spans="2:3" x14ac:dyDescent="0.25">
      <c r="B3753" s="1"/>
      <c r="C3753" s="2"/>
    </row>
    <row r="3754" spans="2:3" x14ac:dyDescent="0.25">
      <c r="B3754" s="1"/>
      <c r="C3754" s="2"/>
    </row>
    <row r="3755" spans="2:3" x14ac:dyDescent="0.25">
      <c r="B3755" s="1"/>
      <c r="C3755" s="2"/>
    </row>
    <row r="3756" spans="2:3" x14ac:dyDescent="0.25">
      <c r="B3756" s="1"/>
      <c r="C3756" s="2"/>
    </row>
    <row r="3757" spans="2:3" x14ac:dyDescent="0.25">
      <c r="B3757" s="1"/>
      <c r="C3757" s="2"/>
    </row>
    <row r="3758" spans="2:3" x14ac:dyDescent="0.25">
      <c r="B3758" s="1"/>
      <c r="C3758" s="2"/>
    </row>
    <row r="3759" spans="2:3" x14ac:dyDescent="0.25">
      <c r="B3759" s="1"/>
      <c r="C3759" s="2"/>
    </row>
    <row r="3760" spans="2:3" x14ac:dyDescent="0.25">
      <c r="B3760" s="1"/>
      <c r="C3760" s="2"/>
    </row>
    <row r="3761" spans="2:3" x14ac:dyDescent="0.25">
      <c r="B3761" s="1"/>
      <c r="C3761" s="2"/>
    </row>
    <row r="3762" spans="2:3" x14ac:dyDescent="0.25">
      <c r="B3762" s="1"/>
      <c r="C3762" s="2"/>
    </row>
    <row r="3763" spans="2:3" x14ac:dyDescent="0.25">
      <c r="B3763" s="1"/>
      <c r="C3763" s="2"/>
    </row>
    <row r="3764" spans="2:3" x14ac:dyDescent="0.25">
      <c r="B3764" s="1"/>
      <c r="C3764" s="2"/>
    </row>
    <row r="3765" spans="2:3" x14ac:dyDescent="0.25">
      <c r="B3765" s="1"/>
      <c r="C3765" s="2"/>
    </row>
    <row r="3766" spans="2:3" x14ac:dyDescent="0.25">
      <c r="B3766" s="1"/>
      <c r="C3766" s="2"/>
    </row>
    <row r="3767" spans="2:3" x14ac:dyDescent="0.25">
      <c r="B3767" s="1"/>
      <c r="C3767" s="2"/>
    </row>
    <row r="3768" spans="2:3" x14ac:dyDescent="0.25">
      <c r="B3768" s="1"/>
      <c r="C3768" s="2"/>
    </row>
    <row r="3769" spans="2:3" x14ac:dyDescent="0.25">
      <c r="B3769" s="1"/>
      <c r="C3769" s="2"/>
    </row>
    <row r="3770" spans="2:3" x14ac:dyDescent="0.25">
      <c r="B3770" s="1"/>
      <c r="C3770" s="2"/>
    </row>
    <row r="3771" spans="2:3" x14ac:dyDescent="0.25">
      <c r="B3771" s="1"/>
      <c r="C3771" s="2"/>
    </row>
    <row r="3772" spans="2:3" x14ac:dyDescent="0.25">
      <c r="B3772" s="1"/>
      <c r="C3772" s="2"/>
    </row>
    <row r="3773" spans="2:3" x14ac:dyDescent="0.25">
      <c r="B3773" s="1"/>
      <c r="C3773" s="2"/>
    </row>
    <row r="3774" spans="2:3" x14ac:dyDescent="0.25">
      <c r="B3774" s="1"/>
      <c r="C3774" s="2"/>
    </row>
    <row r="3775" spans="2:3" x14ac:dyDescent="0.25">
      <c r="B3775" s="1"/>
      <c r="C3775" s="2"/>
    </row>
    <row r="3776" spans="2:3" x14ac:dyDescent="0.25">
      <c r="B3776" s="1"/>
      <c r="C3776" s="2"/>
    </row>
    <row r="3777" spans="2:3" x14ac:dyDescent="0.25">
      <c r="B3777" s="1"/>
      <c r="C3777" s="2"/>
    </row>
    <row r="3778" spans="2:3" x14ac:dyDescent="0.25">
      <c r="B3778" s="1"/>
      <c r="C3778" s="2"/>
    </row>
    <row r="3779" spans="2:3" x14ac:dyDescent="0.25">
      <c r="B3779" s="1"/>
      <c r="C3779" s="2"/>
    </row>
    <row r="3780" spans="2:3" x14ac:dyDescent="0.25">
      <c r="B3780" s="1"/>
      <c r="C3780" s="2"/>
    </row>
    <row r="3781" spans="2:3" x14ac:dyDescent="0.25">
      <c r="B3781" s="1"/>
      <c r="C3781" s="2"/>
    </row>
    <row r="3782" spans="2:3" x14ac:dyDescent="0.25">
      <c r="B3782" s="1"/>
      <c r="C3782" s="2"/>
    </row>
    <row r="3783" spans="2:3" x14ac:dyDescent="0.25">
      <c r="B3783" s="1"/>
      <c r="C3783" s="2"/>
    </row>
    <row r="3784" spans="2:3" x14ac:dyDescent="0.25">
      <c r="B3784" s="1"/>
      <c r="C3784" s="2"/>
    </row>
    <row r="3785" spans="2:3" x14ac:dyDescent="0.25">
      <c r="B3785" s="1"/>
      <c r="C3785" s="2"/>
    </row>
    <row r="3786" spans="2:3" x14ac:dyDescent="0.25">
      <c r="B3786" s="1"/>
      <c r="C3786" s="2"/>
    </row>
    <row r="3787" spans="2:3" x14ac:dyDescent="0.25">
      <c r="B3787" s="1"/>
      <c r="C3787" s="2"/>
    </row>
    <row r="3788" spans="2:3" x14ac:dyDescent="0.25">
      <c r="B3788" s="1"/>
      <c r="C3788" s="2"/>
    </row>
    <row r="3789" spans="2:3" x14ac:dyDescent="0.25">
      <c r="B3789" s="1"/>
      <c r="C3789" s="2"/>
    </row>
    <row r="3790" spans="2:3" x14ac:dyDescent="0.25">
      <c r="B3790" s="1"/>
      <c r="C3790" s="2"/>
    </row>
    <row r="3791" spans="2:3" x14ac:dyDescent="0.25">
      <c r="B3791" s="1"/>
      <c r="C3791" s="2"/>
    </row>
    <row r="3792" spans="2:3" x14ac:dyDescent="0.25">
      <c r="B3792" s="1"/>
      <c r="C3792" s="2"/>
    </row>
    <row r="3793" spans="2:3" x14ac:dyDescent="0.25">
      <c r="B3793" s="1"/>
      <c r="C3793" s="2"/>
    </row>
    <row r="3794" spans="2:3" x14ac:dyDescent="0.25">
      <c r="B3794" s="1"/>
      <c r="C3794" s="2"/>
    </row>
    <row r="3795" spans="2:3" x14ac:dyDescent="0.25">
      <c r="B3795" s="1"/>
      <c r="C3795" s="2"/>
    </row>
    <row r="3796" spans="2:3" x14ac:dyDescent="0.25">
      <c r="B3796" s="1"/>
      <c r="C3796" s="2"/>
    </row>
    <row r="3797" spans="2:3" x14ac:dyDescent="0.25">
      <c r="B3797" s="1"/>
      <c r="C3797" s="2"/>
    </row>
    <row r="3798" spans="2:3" x14ac:dyDescent="0.25">
      <c r="B3798" s="1"/>
      <c r="C3798" s="2"/>
    </row>
    <row r="3799" spans="2:3" x14ac:dyDescent="0.25">
      <c r="B3799" s="1"/>
      <c r="C3799" s="2"/>
    </row>
    <row r="3800" spans="2:3" x14ac:dyDescent="0.25">
      <c r="B3800" s="1"/>
      <c r="C3800" s="2"/>
    </row>
    <row r="3801" spans="2:3" x14ac:dyDescent="0.25">
      <c r="B3801" s="1"/>
      <c r="C3801" s="2"/>
    </row>
    <row r="3802" spans="2:3" x14ac:dyDescent="0.25">
      <c r="B3802" s="1"/>
      <c r="C3802" s="2"/>
    </row>
    <row r="3803" spans="2:3" x14ac:dyDescent="0.25">
      <c r="B3803" s="1"/>
      <c r="C3803" s="2"/>
    </row>
    <row r="3804" spans="2:3" x14ac:dyDescent="0.25">
      <c r="B3804" s="1"/>
      <c r="C3804" s="2"/>
    </row>
    <row r="3805" spans="2:3" x14ac:dyDescent="0.25">
      <c r="B3805" s="1"/>
      <c r="C3805" s="2"/>
    </row>
    <row r="3806" spans="2:3" x14ac:dyDescent="0.25">
      <c r="B3806" s="1"/>
      <c r="C3806" s="2"/>
    </row>
    <row r="3807" spans="2:3" x14ac:dyDescent="0.25">
      <c r="B3807" s="1"/>
      <c r="C3807" s="2"/>
    </row>
    <row r="3808" spans="2:3" x14ac:dyDescent="0.25">
      <c r="B3808" s="1"/>
      <c r="C3808" s="2"/>
    </row>
    <row r="3809" spans="2:3" x14ac:dyDescent="0.25">
      <c r="B3809" s="1"/>
      <c r="C3809" s="2"/>
    </row>
    <row r="3810" spans="2:3" x14ac:dyDescent="0.25">
      <c r="B3810" s="1"/>
      <c r="C3810" s="2"/>
    </row>
    <row r="3811" spans="2:3" x14ac:dyDescent="0.25">
      <c r="B3811" s="1"/>
      <c r="C3811" s="2"/>
    </row>
    <row r="3812" spans="2:3" x14ac:dyDescent="0.25">
      <c r="B3812" s="1"/>
      <c r="C3812" s="2"/>
    </row>
    <row r="3813" spans="2:3" x14ac:dyDescent="0.25">
      <c r="B3813" s="1"/>
      <c r="C3813" s="2"/>
    </row>
    <row r="3814" spans="2:3" x14ac:dyDescent="0.25">
      <c r="B3814" s="1"/>
      <c r="C3814" s="2"/>
    </row>
    <row r="3815" spans="2:3" x14ac:dyDescent="0.25">
      <c r="B3815" s="1"/>
      <c r="C3815" s="2"/>
    </row>
    <row r="3816" spans="2:3" x14ac:dyDescent="0.25">
      <c r="B3816" s="1"/>
      <c r="C3816" s="2"/>
    </row>
    <row r="3817" spans="2:3" x14ac:dyDescent="0.25">
      <c r="B3817" s="1"/>
      <c r="C3817" s="2"/>
    </row>
    <row r="3818" spans="2:3" x14ac:dyDescent="0.25">
      <c r="B3818" s="1"/>
      <c r="C3818" s="2"/>
    </row>
    <row r="3819" spans="2:3" x14ac:dyDescent="0.25">
      <c r="B3819" s="1"/>
      <c r="C3819" s="2"/>
    </row>
    <row r="3820" spans="2:3" x14ac:dyDescent="0.25">
      <c r="B3820" s="1"/>
      <c r="C3820" s="2"/>
    </row>
    <row r="3821" spans="2:3" x14ac:dyDescent="0.25">
      <c r="B3821" s="1"/>
      <c r="C3821" s="2"/>
    </row>
    <row r="3822" spans="2:3" x14ac:dyDescent="0.25">
      <c r="B3822" s="1"/>
      <c r="C3822" s="2"/>
    </row>
    <row r="3823" spans="2:3" x14ac:dyDescent="0.25">
      <c r="B3823" s="1"/>
      <c r="C3823" s="2"/>
    </row>
    <row r="3824" spans="2:3" x14ac:dyDescent="0.25">
      <c r="B3824" s="1"/>
      <c r="C3824" s="2"/>
    </row>
    <row r="3825" spans="2:3" x14ac:dyDescent="0.25">
      <c r="B3825" s="1"/>
      <c r="C3825" s="2"/>
    </row>
    <row r="3826" spans="2:3" x14ac:dyDescent="0.25">
      <c r="B3826" s="1"/>
      <c r="C3826" s="2"/>
    </row>
    <row r="3827" spans="2:3" x14ac:dyDescent="0.25">
      <c r="B3827" s="1"/>
      <c r="C3827" s="2"/>
    </row>
    <row r="3828" spans="2:3" x14ac:dyDescent="0.25">
      <c r="B3828" s="1"/>
      <c r="C3828" s="2"/>
    </row>
    <row r="3829" spans="2:3" x14ac:dyDescent="0.25">
      <c r="B3829" s="1"/>
      <c r="C3829" s="2"/>
    </row>
    <row r="3830" spans="2:3" x14ac:dyDescent="0.25">
      <c r="B3830" s="1"/>
      <c r="C3830" s="2"/>
    </row>
    <row r="3831" spans="2:3" x14ac:dyDescent="0.25">
      <c r="B3831" s="1"/>
      <c r="C3831" s="2"/>
    </row>
    <row r="3832" spans="2:3" x14ac:dyDescent="0.25">
      <c r="B3832" s="1"/>
      <c r="C3832" s="2"/>
    </row>
    <row r="3833" spans="2:3" x14ac:dyDescent="0.25">
      <c r="B3833" s="1"/>
      <c r="C3833" s="2"/>
    </row>
    <row r="3834" spans="2:3" x14ac:dyDescent="0.25">
      <c r="B3834" s="1"/>
      <c r="C3834" s="2"/>
    </row>
    <row r="3835" spans="2:3" x14ac:dyDescent="0.25">
      <c r="B3835" s="1"/>
      <c r="C3835" s="2"/>
    </row>
    <row r="3836" spans="2:3" x14ac:dyDescent="0.25">
      <c r="B3836" s="1"/>
      <c r="C3836" s="2"/>
    </row>
    <row r="3837" spans="2:3" x14ac:dyDescent="0.25">
      <c r="B3837" s="1"/>
      <c r="C3837" s="2"/>
    </row>
    <row r="3838" spans="2:3" x14ac:dyDescent="0.25">
      <c r="B3838" s="1"/>
      <c r="C3838" s="2"/>
    </row>
    <row r="3839" spans="2:3" x14ac:dyDescent="0.25">
      <c r="B3839" s="1"/>
      <c r="C3839" s="2"/>
    </row>
    <row r="3840" spans="2:3" x14ac:dyDescent="0.25">
      <c r="B3840" s="1"/>
      <c r="C3840" s="2"/>
    </row>
    <row r="3841" spans="2:3" x14ac:dyDescent="0.25">
      <c r="B3841" s="1"/>
      <c r="C3841" s="2"/>
    </row>
    <row r="3842" spans="2:3" x14ac:dyDescent="0.25">
      <c r="B3842" s="1"/>
      <c r="C3842" s="2"/>
    </row>
    <row r="3843" spans="2:3" x14ac:dyDescent="0.25">
      <c r="B3843" s="1"/>
      <c r="C3843" s="2"/>
    </row>
    <row r="3844" spans="2:3" x14ac:dyDescent="0.25">
      <c r="B3844" s="1"/>
      <c r="C3844" s="2"/>
    </row>
    <row r="3845" spans="2:3" x14ac:dyDescent="0.25">
      <c r="B3845" s="1"/>
      <c r="C3845" s="2"/>
    </row>
    <row r="3846" spans="2:3" x14ac:dyDescent="0.25">
      <c r="B3846" s="1"/>
      <c r="C3846" s="2"/>
    </row>
    <row r="3847" spans="2:3" x14ac:dyDescent="0.25">
      <c r="B3847" s="1"/>
      <c r="C3847" s="2"/>
    </row>
    <row r="3848" spans="2:3" x14ac:dyDescent="0.25">
      <c r="B3848" s="1"/>
      <c r="C3848" s="2"/>
    </row>
    <row r="3849" spans="2:3" x14ac:dyDescent="0.25">
      <c r="B3849" s="1"/>
      <c r="C3849" s="2"/>
    </row>
    <row r="3850" spans="2:3" x14ac:dyDescent="0.25">
      <c r="B3850" s="1"/>
      <c r="C3850" s="2"/>
    </row>
    <row r="3851" spans="2:3" x14ac:dyDescent="0.25">
      <c r="B3851" s="1"/>
      <c r="C3851" s="2"/>
    </row>
    <row r="3852" spans="2:3" x14ac:dyDescent="0.25">
      <c r="B3852" s="1"/>
      <c r="C3852" s="2"/>
    </row>
    <row r="3853" spans="2:3" x14ac:dyDescent="0.25">
      <c r="B3853" s="1"/>
      <c r="C3853" s="2"/>
    </row>
    <row r="3854" spans="2:3" x14ac:dyDescent="0.25">
      <c r="B3854" s="1"/>
      <c r="C3854" s="2"/>
    </row>
    <row r="3855" spans="2:3" x14ac:dyDescent="0.25">
      <c r="B3855" s="1"/>
      <c r="C3855" s="2"/>
    </row>
    <row r="3856" spans="2:3" x14ac:dyDescent="0.25">
      <c r="B3856" s="1"/>
      <c r="C3856" s="2"/>
    </row>
    <row r="3857" spans="2:3" x14ac:dyDescent="0.25">
      <c r="B3857" s="1"/>
      <c r="C3857" s="2"/>
    </row>
    <row r="3858" spans="2:3" x14ac:dyDescent="0.25">
      <c r="B3858" s="1"/>
      <c r="C3858" s="2"/>
    </row>
    <row r="3859" spans="2:3" x14ac:dyDescent="0.25">
      <c r="B3859" s="1"/>
      <c r="C3859" s="2"/>
    </row>
    <row r="3860" spans="2:3" x14ac:dyDescent="0.25">
      <c r="B3860" s="1"/>
      <c r="C3860" s="2"/>
    </row>
    <row r="3861" spans="2:3" x14ac:dyDescent="0.25">
      <c r="B3861" s="1"/>
      <c r="C3861" s="2"/>
    </row>
    <row r="3862" spans="2:3" x14ac:dyDescent="0.25">
      <c r="B3862" s="1"/>
      <c r="C3862" s="2"/>
    </row>
    <row r="3863" spans="2:3" x14ac:dyDescent="0.25">
      <c r="B3863" s="1"/>
      <c r="C3863" s="2"/>
    </row>
    <row r="3864" spans="2:3" x14ac:dyDescent="0.25">
      <c r="B3864" s="1"/>
      <c r="C3864" s="2"/>
    </row>
    <row r="3865" spans="2:3" x14ac:dyDescent="0.25">
      <c r="B3865" s="1"/>
      <c r="C3865" s="2"/>
    </row>
    <row r="3866" spans="2:3" x14ac:dyDescent="0.25">
      <c r="B3866" s="1"/>
      <c r="C3866" s="2"/>
    </row>
    <row r="3867" spans="2:3" x14ac:dyDescent="0.25">
      <c r="B3867" s="1"/>
      <c r="C3867" s="2"/>
    </row>
    <row r="3868" spans="2:3" x14ac:dyDescent="0.25">
      <c r="B3868" s="1"/>
      <c r="C3868" s="2"/>
    </row>
    <row r="3869" spans="2:3" x14ac:dyDescent="0.25">
      <c r="B3869" s="1"/>
      <c r="C3869" s="2"/>
    </row>
    <row r="3870" spans="2:3" x14ac:dyDescent="0.25">
      <c r="B3870" s="1"/>
      <c r="C3870" s="2"/>
    </row>
    <row r="3871" spans="2:3" x14ac:dyDescent="0.25">
      <c r="B3871" s="1"/>
      <c r="C3871" s="2"/>
    </row>
    <row r="3872" spans="2:3" x14ac:dyDescent="0.25">
      <c r="B3872" s="1"/>
      <c r="C3872" s="2"/>
    </row>
    <row r="3873" spans="2:3" x14ac:dyDescent="0.25">
      <c r="B3873" s="1"/>
      <c r="C3873" s="2"/>
    </row>
    <row r="3874" spans="2:3" x14ac:dyDescent="0.25">
      <c r="B3874" s="1"/>
      <c r="C3874" s="2"/>
    </row>
    <row r="3875" spans="2:3" x14ac:dyDescent="0.25">
      <c r="B3875" s="1"/>
      <c r="C3875" s="2"/>
    </row>
    <row r="3876" spans="2:3" x14ac:dyDescent="0.25">
      <c r="B3876" s="1"/>
      <c r="C3876" s="2"/>
    </row>
    <row r="3877" spans="2:3" x14ac:dyDescent="0.25">
      <c r="B3877" s="1"/>
      <c r="C3877" s="2"/>
    </row>
    <row r="3878" spans="2:3" x14ac:dyDescent="0.25">
      <c r="B3878" s="1"/>
      <c r="C3878" s="2"/>
    </row>
    <row r="3879" spans="2:3" x14ac:dyDescent="0.25">
      <c r="B3879" s="1"/>
      <c r="C3879" s="2"/>
    </row>
    <row r="3880" spans="2:3" x14ac:dyDescent="0.25">
      <c r="B3880" s="1"/>
      <c r="C3880" s="2"/>
    </row>
    <row r="3881" spans="2:3" x14ac:dyDescent="0.25">
      <c r="B3881" s="1"/>
      <c r="C3881" s="2"/>
    </row>
    <row r="3882" spans="2:3" x14ac:dyDescent="0.25">
      <c r="B3882" s="1"/>
      <c r="C3882" s="2"/>
    </row>
    <row r="3883" spans="2:3" x14ac:dyDescent="0.25">
      <c r="B3883" s="1"/>
      <c r="C3883" s="2"/>
    </row>
    <row r="3884" spans="2:3" x14ac:dyDescent="0.25">
      <c r="B3884" s="1"/>
      <c r="C3884" s="2"/>
    </row>
    <row r="3885" spans="2:3" x14ac:dyDescent="0.25">
      <c r="B3885" s="1"/>
      <c r="C3885" s="2"/>
    </row>
    <row r="3886" spans="2:3" x14ac:dyDescent="0.25">
      <c r="B3886" s="1"/>
      <c r="C3886" s="2"/>
    </row>
    <row r="3887" spans="2:3" x14ac:dyDescent="0.25">
      <c r="B3887" s="1"/>
      <c r="C3887" s="2"/>
    </row>
    <row r="3888" spans="2:3" x14ac:dyDescent="0.25">
      <c r="B3888" s="1"/>
      <c r="C3888" s="2"/>
    </row>
    <row r="3889" spans="2:3" x14ac:dyDescent="0.25">
      <c r="B3889" s="1"/>
      <c r="C3889" s="2"/>
    </row>
    <row r="3890" spans="2:3" x14ac:dyDescent="0.25">
      <c r="B3890" s="1"/>
      <c r="C3890" s="2"/>
    </row>
    <row r="3891" spans="2:3" x14ac:dyDescent="0.25">
      <c r="B3891" s="1"/>
      <c r="C3891" s="2"/>
    </row>
    <row r="3892" spans="2:3" x14ac:dyDescent="0.25">
      <c r="B3892" s="1"/>
      <c r="C3892" s="2"/>
    </row>
    <row r="3893" spans="2:3" x14ac:dyDescent="0.25">
      <c r="B3893" s="1"/>
      <c r="C3893" s="2"/>
    </row>
    <row r="3894" spans="2:3" x14ac:dyDescent="0.25">
      <c r="B3894" s="1"/>
      <c r="C3894" s="2"/>
    </row>
    <row r="3895" spans="2:3" x14ac:dyDescent="0.25">
      <c r="B3895" s="1"/>
      <c r="C3895" s="2"/>
    </row>
    <row r="3896" spans="2:3" x14ac:dyDescent="0.25">
      <c r="B3896" s="1"/>
      <c r="C3896" s="2"/>
    </row>
    <row r="3897" spans="2:3" x14ac:dyDescent="0.25">
      <c r="B3897" s="1"/>
      <c r="C3897" s="2"/>
    </row>
    <row r="3898" spans="2:3" x14ac:dyDescent="0.25">
      <c r="B3898" s="1"/>
      <c r="C3898" s="2"/>
    </row>
    <row r="3899" spans="2:3" x14ac:dyDescent="0.25">
      <c r="B3899" s="1"/>
      <c r="C3899" s="2"/>
    </row>
    <row r="3900" spans="2:3" x14ac:dyDescent="0.25">
      <c r="B3900" s="1"/>
      <c r="C3900" s="2"/>
    </row>
    <row r="3901" spans="2:3" x14ac:dyDescent="0.25">
      <c r="B3901" s="1"/>
      <c r="C3901" s="2"/>
    </row>
    <row r="3902" spans="2:3" x14ac:dyDescent="0.25">
      <c r="B3902" s="1"/>
      <c r="C3902" s="2"/>
    </row>
    <row r="3903" spans="2:3" x14ac:dyDescent="0.25">
      <c r="B3903" s="1"/>
      <c r="C3903" s="2"/>
    </row>
    <row r="3904" spans="2:3" x14ac:dyDescent="0.25">
      <c r="B3904" s="1"/>
      <c r="C3904" s="2"/>
    </row>
    <row r="3905" spans="2:3" x14ac:dyDescent="0.25">
      <c r="B3905" s="1"/>
      <c r="C3905" s="2"/>
    </row>
    <row r="3906" spans="2:3" x14ac:dyDescent="0.25">
      <c r="B3906" s="1"/>
      <c r="C3906" s="2"/>
    </row>
    <row r="3907" spans="2:3" x14ac:dyDescent="0.25">
      <c r="B3907" s="1"/>
      <c r="C3907" s="2"/>
    </row>
    <row r="3908" spans="2:3" x14ac:dyDescent="0.25">
      <c r="B3908" s="1"/>
      <c r="C3908" s="2"/>
    </row>
    <row r="3909" spans="2:3" x14ac:dyDescent="0.25">
      <c r="B3909" s="1"/>
      <c r="C3909" s="2"/>
    </row>
    <row r="3910" spans="2:3" x14ac:dyDescent="0.25">
      <c r="B3910" s="1"/>
      <c r="C3910" s="2"/>
    </row>
    <row r="3911" spans="2:3" x14ac:dyDescent="0.25">
      <c r="B3911" s="1"/>
      <c r="C3911" s="2"/>
    </row>
    <row r="3912" spans="2:3" x14ac:dyDescent="0.25">
      <c r="B3912" s="1"/>
      <c r="C3912" s="2"/>
    </row>
    <row r="3913" spans="2:3" x14ac:dyDescent="0.25">
      <c r="B3913" s="1"/>
      <c r="C3913" s="2"/>
    </row>
    <row r="3914" spans="2:3" x14ac:dyDescent="0.25">
      <c r="B3914" s="1"/>
      <c r="C3914" s="2"/>
    </row>
    <row r="3915" spans="2:3" x14ac:dyDescent="0.25">
      <c r="B3915" s="1"/>
      <c r="C3915" s="2"/>
    </row>
    <row r="3916" spans="2:3" x14ac:dyDescent="0.25">
      <c r="B3916" s="1"/>
      <c r="C3916" s="2"/>
    </row>
    <row r="3917" spans="2:3" x14ac:dyDescent="0.25">
      <c r="B3917" s="1"/>
      <c r="C3917" s="2"/>
    </row>
    <row r="3918" spans="2:3" x14ac:dyDescent="0.25">
      <c r="B3918" s="1"/>
      <c r="C3918" s="2"/>
    </row>
    <row r="3919" spans="2:3" x14ac:dyDescent="0.25">
      <c r="B3919" s="1"/>
      <c r="C3919" s="2"/>
    </row>
    <row r="3920" spans="2:3" x14ac:dyDescent="0.25">
      <c r="B3920" s="1"/>
      <c r="C3920" s="2"/>
    </row>
    <row r="3921" spans="2:3" x14ac:dyDescent="0.25">
      <c r="B3921" s="1"/>
      <c r="C3921" s="2"/>
    </row>
    <row r="3922" spans="2:3" x14ac:dyDescent="0.25">
      <c r="B3922" s="1"/>
      <c r="C3922" s="2"/>
    </row>
    <row r="3923" spans="2:3" x14ac:dyDescent="0.25">
      <c r="B3923" s="1"/>
      <c r="C3923" s="2"/>
    </row>
    <row r="3924" spans="2:3" x14ac:dyDescent="0.25">
      <c r="B3924" s="1"/>
      <c r="C3924" s="2"/>
    </row>
    <row r="3925" spans="2:3" x14ac:dyDescent="0.25">
      <c r="B3925" s="1"/>
      <c r="C3925" s="2"/>
    </row>
    <row r="3926" spans="2:3" x14ac:dyDescent="0.25">
      <c r="B3926" s="1"/>
      <c r="C3926" s="2"/>
    </row>
    <row r="3927" spans="2:3" x14ac:dyDescent="0.25">
      <c r="B3927" s="1"/>
      <c r="C3927" s="2"/>
    </row>
    <row r="3928" spans="2:3" x14ac:dyDescent="0.25">
      <c r="B3928" s="1"/>
      <c r="C3928" s="2"/>
    </row>
    <row r="3929" spans="2:3" x14ac:dyDescent="0.25">
      <c r="B3929" s="1"/>
      <c r="C3929" s="2"/>
    </row>
    <row r="3930" spans="2:3" x14ac:dyDescent="0.25">
      <c r="B3930" s="1"/>
      <c r="C3930" s="2"/>
    </row>
    <row r="3931" spans="2:3" x14ac:dyDescent="0.25">
      <c r="B3931" s="1"/>
      <c r="C3931" s="2"/>
    </row>
    <row r="3932" spans="2:3" x14ac:dyDescent="0.25">
      <c r="B3932" s="1"/>
      <c r="C3932" s="2"/>
    </row>
    <row r="3933" spans="2:3" x14ac:dyDescent="0.25">
      <c r="B3933" s="1"/>
      <c r="C3933" s="2"/>
    </row>
    <row r="3934" spans="2:3" x14ac:dyDescent="0.25">
      <c r="B3934" s="1"/>
      <c r="C3934" s="2"/>
    </row>
    <row r="3935" spans="2:3" x14ac:dyDescent="0.25">
      <c r="B3935" s="1"/>
      <c r="C3935" s="2"/>
    </row>
    <row r="3936" spans="2:3" x14ac:dyDescent="0.25">
      <c r="B3936" s="1"/>
      <c r="C3936" s="2"/>
    </row>
    <row r="3937" spans="2:3" x14ac:dyDescent="0.25">
      <c r="B3937" s="1"/>
      <c r="C3937" s="2"/>
    </row>
    <row r="3938" spans="2:3" x14ac:dyDescent="0.25">
      <c r="B3938" s="1"/>
      <c r="C3938" s="2"/>
    </row>
    <row r="3939" spans="2:3" x14ac:dyDescent="0.25">
      <c r="B3939" s="1"/>
      <c r="C3939" s="2"/>
    </row>
    <row r="3940" spans="2:3" x14ac:dyDescent="0.25">
      <c r="B3940" s="1"/>
      <c r="C3940" s="2"/>
    </row>
    <row r="3941" spans="2:3" x14ac:dyDescent="0.25">
      <c r="B3941" s="1"/>
      <c r="C3941" s="2"/>
    </row>
    <row r="3942" spans="2:3" x14ac:dyDescent="0.25">
      <c r="B3942" s="1"/>
      <c r="C3942" s="2"/>
    </row>
    <row r="3943" spans="2:3" x14ac:dyDescent="0.25">
      <c r="B3943" s="1"/>
      <c r="C3943" s="2"/>
    </row>
    <row r="3944" spans="2:3" x14ac:dyDescent="0.25">
      <c r="B3944" s="1"/>
      <c r="C3944" s="2"/>
    </row>
    <row r="3945" spans="2:3" x14ac:dyDescent="0.25">
      <c r="B3945" s="1"/>
      <c r="C3945" s="2"/>
    </row>
    <row r="3946" spans="2:3" x14ac:dyDescent="0.25">
      <c r="B3946" s="1"/>
      <c r="C3946" s="2"/>
    </row>
    <row r="3947" spans="2:3" x14ac:dyDescent="0.25">
      <c r="B3947" s="1"/>
      <c r="C3947" s="2"/>
    </row>
    <row r="3948" spans="2:3" x14ac:dyDescent="0.25">
      <c r="B3948" s="1"/>
      <c r="C3948" s="2"/>
    </row>
    <row r="3949" spans="2:3" x14ac:dyDescent="0.25">
      <c r="B3949" s="1"/>
      <c r="C3949" s="2"/>
    </row>
    <row r="3950" spans="2:3" x14ac:dyDescent="0.25">
      <c r="B3950" s="1"/>
      <c r="C3950" s="2"/>
    </row>
    <row r="3951" spans="2:3" x14ac:dyDescent="0.25">
      <c r="B3951" s="1"/>
      <c r="C3951" s="2"/>
    </row>
    <row r="3952" spans="2:3" x14ac:dyDescent="0.25">
      <c r="B3952" s="1"/>
      <c r="C3952" s="2"/>
    </row>
    <row r="3953" spans="2:3" x14ac:dyDescent="0.25">
      <c r="B3953" s="1"/>
      <c r="C3953" s="2"/>
    </row>
    <row r="3954" spans="2:3" x14ac:dyDescent="0.25">
      <c r="B3954" s="1"/>
      <c r="C3954" s="2"/>
    </row>
    <row r="3955" spans="2:3" x14ac:dyDescent="0.25">
      <c r="B3955" s="1"/>
      <c r="C3955" s="2"/>
    </row>
    <row r="3956" spans="2:3" x14ac:dyDescent="0.25">
      <c r="B3956" s="1"/>
      <c r="C3956" s="2"/>
    </row>
    <row r="3957" spans="2:3" x14ac:dyDescent="0.25">
      <c r="B3957" s="1"/>
      <c r="C3957" s="2"/>
    </row>
    <row r="3958" spans="2:3" x14ac:dyDescent="0.25">
      <c r="B3958" s="1"/>
      <c r="C3958" s="2"/>
    </row>
    <row r="3959" spans="2:3" x14ac:dyDescent="0.25">
      <c r="B3959" s="1"/>
      <c r="C3959" s="2"/>
    </row>
    <row r="3960" spans="2:3" x14ac:dyDescent="0.25">
      <c r="B3960" s="1"/>
      <c r="C3960" s="2"/>
    </row>
    <row r="3961" spans="2:3" x14ac:dyDescent="0.25">
      <c r="B3961" s="1"/>
      <c r="C3961" s="2"/>
    </row>
    <row r="3962" spans="2:3" x14ac:dyDescent="0.25">
      <c r="B3962" s="1"/>
      <c r="C3962" s="2"/>
    </row>
    <row r="3963" spans="2:3" x14ac:dyDescent="0.25">
      <c r="B3963" s="1"/>
      <c r="C3963" s="2"/>
    </row>
    <row r="3964" spans="2:3" x14ac:dyDescent="0.25">
      <c r="B3964" s="1"/>
      <c r="C3964" s="2"/>
    </row>
    <row r="3965" spans="2:3" x14ac:dyDescent="0.25">
      <c r="B3965" s="1"/>
      <c r="C3965" s="2"/>
    </row>
    <row r="3966" spans="2:3" x14ac:dyDescent="0.25">
      <c r="B3966" s="1"/>
      <c r="C3966" s="2"/>
    </row>
    <row r="3967" spans="2:3" x14ac:dyDescent="0.25">
      <c r="B3967" s="1"/>
      <c r="C3967" s="2"/>
    </row>
    <row r="3968" spans="2:3" x14ac:dyDescent="0.25">
      <c r="B3968" s="1"/>
      <c r="C3968" s="2"/>
    </row>
    <row r="3969" spans="2:3" x14ac:dyDescent="0.25">
      <c r="B3969" s="1"/>
      <c r="C3969" s="2"/>
    </row>
    <row r="3970" spans="2:3" x14ac:dyDescent="0.25">
      <c r="B3970" s="1"/>
      <c r="C3970" s="2"/>
    </row>
    <row r="3971" spans="2:3" x14ac:dyDescent="0.25">
      <c r="B3971" s="1"/>
      <c r="C3971" s="2"/>
    </row>
    <row r="3972" spans="2:3" x14ac:dyDescent="0.25">
      <c r="B3972" s="1"/>
      <c r="C3972" s="2"/>
    </row>
    <row r="3973" spans="2:3" x14ac:dyDescent="0.25">
      <c r="B3973" s="1"/>
      <c r="C3973" s="2"/>
    </row>
    <row r="3974" spans="2:3" x14ac:dyDescent="0.25">
      <c r="B3974" s="1"/>
      <c r="C3974" s="2"/>
    </row>
    <row r="3975" spans="2:3" x14ac:dyDescent="0.25">
      <c r="B3975" s="1"/>
      <c r="C3975" s="2"/>
    </row>
    <row r="3976" spans="2:3" x14ac:dyDescent="0.25">
      <c r="B3976" s="1"/>
      <c r="C3976" s="2"/>
    </row>
    <row r="3977" spans="2:3" x14ac:dyDescent="0.25">
      <c r="B3977" s="1"/>
      <c r="C3977" s="2"/>
    </row>
    <row r="3978" spans="2:3" x14ac:dyDescent="0.25">
      <c r="B3978" s="1"/>
      <c r="C3978" s="2"/>
    </row>
    <row r="3979" spans="2:3" x14ac:dyDescent="0.25">
      <c r="B3979" s="1"/>
      <c r="C3979" s="2"/>
    </row>
    <row r="3980" spans="2:3" x14ac:dyDescent="0.25">
      <c r="B3980" s="1"/>
      <c r="C3980" s="2"/>
    </row>
    <row r="3981" spans="2:3" x14ac:dyDescent="0.25">
      <c r="B3981" s="1"/>
      <c r="C3981" s="2"/>
    </row>
    <row r="3982" spans="2:3" x14ac:dyDescent="0.25">
      <c r="B3982" s="1"/>
      <c r="C3982" s="2"/>
    </row>
    <row r="3983" spans="2:3" x14ac:dyDescent="0.25">
      <c r="B3983" s="1"/>
      <c r="C3983" s="2"/>
    </row>
    <row r="3984" spans="2:3" x14ac:dyDescent="0.25">
      <c r="B3984" s="1"/>
      <c r="C3984" s="2"/>
    </row>
    <row r="3985" spans="2:3" x14ac:dyDescent="0.25">
      <c r="B3985" s="1"/>
      <c r="C3985" s="2"/>
    </row>
    <row r="3986" spans="2:3" x14ac:dyDescent="0.25">
      <c r="B3986" s="1"/>
      <c r="C3986" s="2"/>
    </row>
    <row r="3987" spans="2:3" x14ac:dyDescent="0.25">
      <c r="B3987" s="1"/>
      <c r="C3987" s="2"/>
    </row>
    <row r="3988" spans="2:3" x14ac:dyDescent="0.25">
      <c r="B3988" s="1"/>
      <c r="C3988" s="2"/>
    </row>
    <row r="3989" spans="2:3" x14ac:dyDescent="0.25">
      <c r="B3989" s="1"/>
      <c r="C3989" s="2"/>
    </row>
    <row r="3990" spans="2:3" x14ac:dyDescent="0.25">
      <c r="B3990" s="1"/>
      <c r="C3990" s="2"/>
    </row>
    <row r="3991" spans="2:3" x14ac:dyDescent="0.25">
      <c r="B3991" s="1"/>
      <c r="C3991" s="2"/>
    </row>
    <row r="3992" spans="2:3" x14ac:dyDescent="0.25">
      <c r="B3992" s="1"/>
      <c r="C3992" s="2"/>
    </row>
    <row r="3993" spans="2:3" x14ac:dyDescent="0.25">
      <c r="B3993" s="1"/>
      <c r="C3993" s="2"/>
    </row>
    <row r="3994" spans="2:3" x14ac:dyDescent="0.25">
      <c r="B3994" s="1"/>
      <c r="C3994" s="2"/>
    </row>
    <row r="3995" spans="2:3" x14ac:dyDescent="0.25">
      <c r="B3995" s="1"/>
      <c r="C3995" s="2"/>
    </row>
    <row r="3996" spans="2:3" x14ac:dyDescent="0.25">
      <c r="B3996" s="1"/>
      <c r="C3996" s="2"/>
    </row>
    <row r="3997" spans="2:3" x14ac:dyDescent="0.25">
      <c r="B3997" s="1"/>
      <c r="C3997" s="2"/>
    </row>
    <row r="3998" spans="2:3" x14ac:dyDescent="0.25">
      <c r="B3998" s="1"/>
      <c r="C3998" s="2"/>
    </row>
    <row r="3999" spans="2:3" x14ac:dyDescent="0.25">
      <c r="B3999" s="1"/>
      <c r="C3999" s="2"/>
    </row>
    <row r="4000" spans="2:3" x14ac:dyDescent="0.25">
      <c r="B4000" s="1"/>
      <c r="C4000" s="2"/>
    </row>
    <row r="4001" spans="2:3" x14ac:dyDescent="0.25">
      <c r="B4001" s="1"/>
      <c r="C4001" s="2"/>
    </row>
    <row r="4002" spans="2:3" x14ac:dyDescent="0.25">
      <c r="B4002" s="1"/>
      <c r="C4002" s="2"/>
    </row>
    <row r="4003" spans="2:3" x14ac:dyDescent="0.25">
      <c r="B4003" s="1"/>
      <c r="C4003" s="2"/>
    </row>
    <row r="4004" spans="2:3" x14ac:dyDescent="0.25">
      <c r="B4004" s="1"/>
      <c r="C4004" s="2"/>
    </row>
    <row r="4005" spans="2:3" x14ac:dyDescent="0.25">
      <c r="B4005" s="1"/>
      <c r="C4005" s="2"/>
    </row>
    <row r="4006" spans="2:3" x14ac:dyDescent="0.25">
      <c r="B4006" s="1"/>
      <c r="C4006" s="2"/>
    </row>
    <row r="4007" spans="2:3" x14ac:dyDescent="0.25">
      <c r="B4007" s="1"/>
      <c r="C4007" s="2"/>
    </row>
    <row r="4008" spans="2:3" x14ac:dyDescent="0.25">
      <c r="B4008" s="1"/>
      <c r="C4008" s="2"/>
    </row>
    <row r="4009" spans="2:3" x14ac:dyDescent="0.25">
      <c r="B4009" s="1"/>
      <c r="C4009" s="2"/>
    </row>
    <row r="4010" spans="2:3" x14ac:dyDescent="0.25">
      <c r="B4010" s="1"/>
      <c r="C4010" s="2"/>
    </row>
    <row r="4011" spans="2:3" x14ac:dyDescent="0.25">
      <c r="B4011" s="1"/>
      <c r="C4011" s="2"/>
    </row>
    <row r="4012" spans="2:3" x14ac:dyDescent="0.25">
      <c r="B4012" s="1"/>
      <c r="C4012" s="2"/>
    </row>
    <row r="4013" spans="2:3" x14ac:dyDescent="0.25">
      <c r="B4013" s="1"/>
      <c r="C4013" s="2"/>
    </row>
    <row r="4014" spans="2:3" x14ac:dyDescent="0.25">
      <c r="B4014" s="1"/>
      <c r="C4014" s="2"/>
    </row>
    <row r="4015" spans="2:3" x14ac:dyDescent="0.25">
      <c r="B4015" s="1"/>
      <c r="C4015" s="2"/>
    </row>
    <row r="4016" spans="2:3" x14ac:dyDescent="0.25">
      <c r="B4016" s="1"/>
      <c r="C4016" s="2"/>
    </row>
    <row r="4017" spans="2:3" x14ac:dyDescent="0.25">
      <c r="B4017" s="1"/>
      <c r="C4017" s="2"/>
    </row>
    <row r="4018" spans="2:3" x14ac:dyDescent="0.25">
      <c r="B4018" s="1"/>
      <c r="C4018" s="2"/>
    </row>
    <row r="4019" spans="2:3" x14ac:dyDescent="0.25">
      <c r="B4019" s="1"/>
      <c r="C4019" s="2"/>
    </row>
    <row r="4020" spans="2:3" x14ac:dyDescent="0.25">
      <c r="B4020" s="1"/>
      <c r="C4020" s="2"/>
    </row>
    <row r="4021" spans="2:3" x14ac:dyDescent="0.25">
      <c r="B4021" s="1"/>
      <c r="C4021" s="2"/>
    </row>
    <row r="4022" spans="2:3" x14ac:dyDescent="0.25">
      <c r="B4022" s="1"/>
      <c r="C4022" s="2"/>
    </row>
    <row r="4023" spans="2:3" x14ac:dyDescent="0.25">
      <c r="B4023" s="1"/>
      <c r="C4023" s="2"/>
    </row>
    <row r="4024" spans="2:3" x14ac:dyDescent="0.25">
      <c r="B4024" s="1"/>
      <c r="C4024" s="2"/>
    </row>
    <row r="4025" spans="2:3" x14ac:dyDescent="0.25">
      <c r="B4025" s="1"/>
      <c r="C4025" s="2"/>
    </row>
    <row r="4026" spans="2:3" x14ac:dyDescent="0.25">
      <c r="B4026" s="1"/>
      <c r="C4026" s="2"/>
    </row>
    <row r="4027" spans="2:3" x14ac:dyDescent="0.25">
      <c r="B4027" s="1"/>
      <c r="C4027" s="2"/>
    </row>
    <row r="4028" spans="2:3" x14ac:dyDescent="0.25">
      <c r="B4028" s="1"/>
      <c r="C4028" s="2"/>
    </row>
    <row r="4029" spans="2:3" x14ac:dyDescent="0.25">
      <c r="B4029" s="1"/>
      <c r="C4029" s="2"/>
    </row>
    <row r="4030" spans="2:3" x14ac:dyDescent="0.25">
      <c r="B4030" s="1"/>
      <c r="C4030" s="2"/>
    </row>
    <row r="4031" spans="2:3" x14ac:dyDescent="0.25">
      <c r="B4031" s="1"/>
      <c r="C4031" s="2"/>
    </row>
    <row r="4032" spans="2:3" x14ac:dyDescent="0.25">
      <c r="B4032" s="1"/>
      <c r="C4032" s="2"/>
    </row>
    <row r="4033" spans="2:3" x14ac:dyDescent="0.25">
      <c r="B4033" s="1"/>
      <c r="C4033" s="2"/>
    </row>
    <row r="4034" spans="2:3" x14ac:dyDescent="0.25">
      <c r="B4034" s="1"/>
      <c r="C4034" s="2"/>
    </row>
    <row r="4035" spans="2:3" x14ac:dyDescent="0.25">
      <c r="B4035" s="1"/>
      <c r="C4035" s="2"/>
    </row>
    <row r="4036" spans="2:3" x14ac:dyDescent="0.25">
      <c r="B4036" s="1"/>
      <c r="C4036" s="2"/>
    </row>
    <row r="4037" spans="2:3" x14ac:dyDescent="0.25">
      <c r="B4037" s="1"/>
      <c r="C4037" s="2"/>
    </row>
    <row r="4038" spans="2:3" x14ac:dyDescent="0.25">
      <c r="B4038" s="1"/>
      <c r="C4038" s="2"/>
    </row>
    <row r="4039" spans="2:3" x14ac:dyDescent="0.25">
      <c r="B4039" s="1"/>
      <c r="C4039" s="2"/>
    </row>
    <row r="4040" spans="2:3" x14ac:dyDescent="0.25">
      <c r="B4040" s="1"/>
      <c r="C4040" s="2"/>
    </row>
    <row r="4041" spans="2:3" x14ac:dyDescent="0.25">
      <c r="B4041" s="1"/>
      <c r="C4041" s="2"/>
    </row>
    <row r="4042" spans="2:3" x14ac:dyDescent="0.25">
      <c r="B4042" s="1"/>
      <c r="C4042" s="2"/>
    </row>
    <row r="4043" spans="2:3" x14ac:dyDescent="0.25">
      <c r="B4043" s="1"/>
      <c r="C4043" s="2"/>
    </row>
    <row r="4044" spans="2:3" x14ac:dyDescent="0.25">
      <c r="B4044" s="1"/>
      <c r="C4044" s="2"/>
    </row>
    <row r="4045" spans="2:3" x14ac:dyDescent="0.25">
      <c r="B4045" s="1"/>
      <c r="C4045" s="2"/>
    </row>
    <row r="4046" spans="2:3" x14ac:dyDescent="0.25">
      <c r="B4046" s="1"/>
      <c r="C4046" s="2"/>
    </row>
    <row r="4047" spans="2:3" x14ac:dyDescent="0.25">
      <c r="B4047" s="1"/>
      <c r="C4047" s="2"/>
    </row>
    <row r="4048" spans="2:3" x14ac:dyDescent="0.25">
      <c r="B4048" s="1"/>
      <c r="C4048" s="2"/>
    </row>
    <row r="4049" spans="2:3" x14ac:dyDescent="0.25">
      <c r="B4049" s="1"/>
      <c r="C4049" s="2"/>
    </row>
    <row r="4050" spans="2:3" x14ac:dyDescent="0.25">
      <c r="B4050" s="1"/>
      <c r="C4050" s="2"/>
    </row>
    <row r="4051" spans="2:3" x14ac:dyDescent="0.25">
      <c r="B4051" s="1"/>
      <c r="C4051" s="2"/>
    </row>
    <row r="4052" spans="2:3" x14ac:dyDescent="0.25">
      <c r="B4052" s="1"/>
      <c r="C4052" s="2"/>
    </row>
    <row r="4053" spans="2:3" x14ac:dyDescent="0.25">
      <c r="B4053" s="1"/>
      <c r="C4053" s="2"/>
    </row>
    <row r="4054" spans="2:3" x14ac:dyDescent="0.25">
      <c r="B4054" s="1"/>
      <c r="C4054" s="2"/>
    </row>
    <row r="4055" spans="2:3" x14ac:dyDescent="0.25">
      <c r="B4055" s="1"/>
      <c r="C4055" s="2"/>
    </row>
    <row r="4056" spans="2:3" x14ac:dyDescent="0.25">
      <c r="B4056" s="1"/>
      <c r="C4056" s="2"/>
    </row>
    <row r="4057" spans="2:3" x14ac:dyDescent="0.25">
      <c r="B4057" s="1"/>
      <c r="C4057" s="2"/>
    </row>
    <row r="4058" spans="2:3" x14ac:dyDescent="0.25">
      <c r="B4058" s="1"/>
      <c r="C4058" s="2"/>
    </row>
    <row r="4059" spans="2:3" x14ac:dyDescent="0.25">
      <c r="B4059" s="1"/>
      <c r="C4059" s="2"/>
    </row>
    <row r="4060" spans="2:3" x14ac:dyDescent="0.25">
      <c r="B4060" s="1"/>
      <c r="C4060" s="2"/>
    </row>
    <row r="4061" spans="2:3" x14ac:dyDescent="0.25">
      <c r="B4061" s="1"/>
      <c r="C4061" s="2"/>
    </row>
    <row r="4062" spans="2:3" x14ac:dyDescent="0.25">
      <c r="B4062" s="1"/>
      <c r="C4062" s="2"/>
    </row>
    <row r="4063" spans="2:3" x14ac:dyDescent="0.25">
      <c r="B4063" s="1"/>
      <c r="C4063" s="2"/>
    </row>
    <row r="4064" spans="2:3" x14ac:dyDescent="0.25">
      <c r="B4064" s="1"/>
      <c r="C4064" s="2"/>
    </row>
    <row r="4065" spans="2:3" x14ac:dyDescent="0.25">
      <c r="B4065" s="1"/>
      <c r="C4065" s="2"/>
    </row>
    <row r="4066" spans="2:3" x14ac:dyDescent="0.25">
      <c r="B4066" s="1"/>
      <c r="C4066" s="2"/>
    </row>
    <row r="4067" spans="2:3" x14ac:dyDescent="0.25">
      <c r="B4067" s="1"/>
      <c r="C4067" s="2"/>
    </row>
    <row r="4068" spans="2:3" x14ac:dyDescent="0.25">
      <c r="B4068" s="1"/>
      <c r="C4068" s="2"/>
    </row>
    <row r="4069" spans="2:3" x14ac:dyDescent="0.25">
      <c r="B4069" s="1"/>
      <c r="C4069" s="2"/>
    </row>
    <row r="4070" spans="2:3" x14ac:dyDescent="0.25">
      <c r="B4070" s="1"/>
      <c r="C4070" s="2"/>
    </row>
    <row r="4071" spans="2:3" x14ac:dyDescent="0.25">
      <c r="B4071" s="1"/>
      <c r="C4071" s="2"/>
    </row>
    <row r="4072" spans="2:3" x14ac:dyDescent="0.25">
      <c r="B4072" s="1"/>
      <c r="C4072" s="2"/>
    </row>
    <row r="4073" spans="2:3" x14ac:dyDescent="0.25">
      <c r="B4073" s="1"/>
      <c r="C4073" s="2"/>
    </row>
    <row r="4074" spans="2:3" x14ac:dyDescent="0.25">
      <c r="B4074" s="1"/>
      <c r="C4074" s="2"/>
    </row>
    <row r="4075" spans="2:3" x14ac:dyDescent="0.25">
      <c r="B4075" s="1"/>
      <c r="C4075" s="2"/>
    </row>
    <row r="4076" spans="2:3" x14ac:dyDescent="0.25">
      <c r="B4076" s="1"/>
      <c r="C4076" s="2"/>
    </row>
    <row r="4077" spans="2:3" x14ac:dyDescent="0.25">
      <c r="B4077" s="1"/>
      <c r="C4077" s="2"/>
    </row>
    <row r="4078" spans="2:3" x14ac:dyDescent="0.25">
      <c r="B4078" s="1"/>
      <c r="C4078" s="2"/>
    </row>
    <row r="4079" spans="2:3" x14ac:dyDescent="0.25">
      <c r="B4079" s="1"/>
      <c r="C4079" s="2"/>
    </row>
    <row r="4080" spans="2:3" x14ac:dyDescent="0.25">
      <c r="B4080" s="1"/>
      <c r="C4080" s="2"/>
    </row>
    <row r="4081" spans="2:3" x14ac:dyDescent="0.25">
      <c r="B4081" s="1"/>
      <c r="C4081" s="2"/>
    </row>
    <row r="4082" spans="2:3" x14ac:dyDescent="0.25">
      <c r="B4082" s="1"/>
      <c r="C4082" s="2"/>
    </row>
    <row r="4083" spans="2:3" x14ac:dyDescent="0.25">
      <c r="B4083" s="1"/>
      <c r="C4083" s="2"/>
    </row>
    <row r="4084" spans="2:3" x14ac:dyDescent="0.25">
      <c r="B4084" s="1"/>
      <c r="C4084" s="2"/>
    </row>
    <row r="4085" spans="2:3" x14ac:dyDescent="0.25">
      <c r="B4085" s="1"/>
      <c r="C4085" s="2"/>
    </row>
    <row r="4086" spans="2:3" x14ac:dyDescent="0.25">
      <c r="B4086" s="1"/>
      <c r="C4086" s="2"/>
    </row>
    <row r="4087" spans="2:3" x14ac:dyDescent="0.25">
      <c r="B4087" s="1"/>
      <c r="C4087" s="2"/>
    </row>
    <row r="4088" spans="2:3" x14ac:dyDescent="0.25">
      <c r="B4088" s="1"/>
      <c r="C4088" s="2"/>
    </row>
    <row r="4089" spans="2:3" x14ac:dyDescent="0.25">
      <c r="B4089" s="1"/>
      <c r="C4089" s="2"/>
    </row>
    <row r="4090" spans="2:3" x14ac:dyDescent="0.25">
      <c r="B4090" s="1"/>
      <c r="C4090" s="2"/>
    </row>
    <row r="4091" spans="2:3" x14ac:dyDescent="0.25">
      <c r="B4091" s="1"/>
      <c r="C4091" s="2"/>
    </row>
    <row r="4092" spans="2:3" x14ac:dyDescent="0.25">
      <c r="B4092" s="1"/>
      <c r="C4092" s="2"/>
    </row>
    <row r="4093" spans="2:3" x14ac:dyDescent="0.25">
      <c r="B4093" s="1"/>
      <c r="C4093" s="2"/>
    </row>
    <row r="4094" spans="2:3" x14ac:dyDescent="0.25">
      <c r="B4094" s="1"/>
      <c r="C4094" s="2"/>
    </row>
    <row r="4095" spans="2:3" x14ac:dyDescent="0.25">
      <c r="B4095" s="1"/>
      <c r="C4095" s="2"/>
    </row>
    <row r="4096" spans="2:3" x14ac:dyDescent="0.25">
      <c r="B4096" s="1"/>
      <c r="C4096" s="2"/>
    </row>
    <row r="4097" spans="2:3" x14ac:dyDescent="0.25">
      <c r="B4097" s="1"/>
      <c r="C4097" s="2"/>
    </row>
    <row r="4098" spans="2:3" x14ac:dyDescent="0.25">
      <c r="B4098" s="1"/>
      <c r="C4098" s="2"/>
    </row>
    <row r="4099" spans="2:3" x14ac:dyDescent="0.25">
      <c r="B4099" s="1"/>
      <c r="C4099" s="2"/>
    </row>
    <row r="4100" spans="2:3" x14ac:dyDescent="0.25">
      <c r="B4100" s="1"/>
      <c r="C4100" s="2"/>
    </row>
    <row r="4101" spans="2:3" x14ac:dyDescent="0.25">
      <c r="B4101" s="1"/>
      <c r="C4101" s="2"/>
    </row>
    <row r="4102" spans="2:3" x14ac:dyDescent="0.25">
      <c r="B4102" s="1"/>
      <c r="C4102" s="2"/>
    </row>
    <row r="4103" spans="2:3" x14ac:dyDescent="0.25">
      <c r="B4103" s="1"/>
      <c r="C4103" s="2"/>
    </row>
    <row r="4104" spans="2:3" x14ac:dyDescent="0.25">
      <c r="B4104" s="1"/>
      <c r="C4104" s="2"/>
    </row>
    <row r="4105" spans="2:3" x14ac:dyDescent="0.25">
      <c r="B4105" s="1"/>
      <c r="C4105" s="2"/>
    </row>
    <row r="4106" spans="2:3" x14ac:dyDescent="0.25">
      <c r="B4106" s="1"/>
      <c r="C4106" s="2"/>
    </row>
    <row r="4107" spans="2:3" x14ac:dyDescent="0.25">
      <c r="B4107" s="1"/>
      <c r="C4107" s="2"/>
    </row>
    <row r="4108" spans="2:3" x14ac:dyDescent="0.25">
      <c r="B4108" s="1"/>
      <c r="C4108" s="2"/>
    </row>
    <row r="4109" spans="2:3" x14ac:dyDescent="0.25">
      <c r="B4109" s="1"/>
      <c r="C4109" s="2"/>
    </row>
    <row r="4110" spans="2:3" x14ac:dyDescent="0.25">
      <c r="B4110" s="1"/>
      <c r="C4110" s="2"/>
    </row>
    <row r="4111" spans="2:3" x14ac:dyDescent="0.25">
      <c r="B4111" s="1"/>
      <c r="C4111" s="2"/>
    </row>
    <row r="4112" spans="2:3" x14ac:dyDescent="0.25">
      <c r="B4112" s="1"/>
      <c r="C4112" s="2"/>
    </row>
    <row r="4113" spans="2:3" x14ac:dyDescent="0.25">
      <c r="B4113" s="1"/>
      <c r="C4113" s="2"/>
    </row>
    <row r="4114" spans="2:3" x14ac:dyDescent="0.25">
      <c r="B4114" s="1"/>
      <c r="C4114" s="2"/>
    </row>
    <row r="4115" spans="2:3" x14ac:dyDescent="0.25">
      <c r="B4115" s="1"/>
      <c r="C4115" s="2"/>
    </row>
    <row r="4116" spans="2:3" x14ac:dyDescent="0.25">
      <c r="B4116" s="1"/>
      <c r="C4116" s="2"/>
    </row>
    <row r="4117" spans="2:3" x14ac:dyDescent="0.25">
      <c r="B4117" s="1"/>
      <c r="C4117" s="2"/>
    </row>
    <row r="4118" spans="2:3" x14ac:dyDescent="0.25">
      <c r="B4118" s="1"/>
      <c r="C4118" s="2"/>
    </row>
    <row r="4119" spans="2:3" x14ac:dyDescent="0.25">
      <c r="B4119" s="1"/>
      <c r="C4119" s="2"/>
    </row>
    <row r="4120" spans="2:3" x14ac:dyDescent="0.25">
      <c r="B4120" s="1"/>
      <c r="C4120" s="2"/>
    </row>
    <row r="4121" spans="2:3" x14ac:dyDescent="0.25">
      <c r="B4121" s="1"/>
      <c r="C4121" s="2"/>
    </row>
    <row r="4122" spans="2:3" x14ac:dyDescent="0.25">
      <c r="B4122" s="1"/>
      <c r="C4122" s="2"/>
    </row>
    <row r="4123" spans="2:3" x14ac:dyDescent="0.25">
      <c r="B4123" s="1"/>
      <c r="C4123" s="2"/>
    </row>
    <row r="4124" spans="2:3" x14ac:dyDescent="0.25">
      <c r="B4124" s="1"/>
      <c r="C4124" s="2"/>
    </row>
    <row r="4125" spans="2:3" x14ac:dyDescent="0.25">
      <c r="B4125" s="1"/>
      <c r="C4125" s="2"/>
    </row>
    <row r="4126" spans="2:3" x14ac:dyDescent="0.25">
      <c r="B4126" s="1"/>
      <c r="C4126" s="2"/>
    </row>
    <row r="4127" spans="2:3" x14ac:dyDescent="0.25">
      <c r="B4127" s="1"/>
      <c r="C4127" s="2"/>
    </row>
    <row r="4128" spans="2:3" x14ac:dyDescent="0.25">
      <c r="B4128" s="1"/>
      <c r="C4128" s="2"/>
    </row>
    <row r="4129" spans="2:3" x14ac:dyDescent="0.25">
      <c r="B4129" s="1"/>
      <c r="C4129" s="2"/>
    </row>
    <row r="4130" spans="2:3" x14ac:dyDescent="0.25">
      <c r="B4130" s="1"/>
      <c r="C4130" s="2"/>
    </row>
    <row r="4131" spans="2:3" x14ac:dyDescent="0.25">
      <c r="B4131" s="1"/>
      <c r="C4131" s="2"/>
    </row>
    <row r="4132" spans="2:3" x14ac:dyDescent="0.25">
      <c r="B4132" s="1"/>
      <c r="C4132" s="2"/>
    </row>
    <row r="4133" spans="2:3" x14ac:dyDescent="0.25">
      <c r="B4133" s="1"/>
      <c r="C4133" s="2"/>
    </row>
    <row r="4134" spans="2:3" x14ac:dyDescent="0.25">
      <c r="B4134" s="1"/>
      <c r="C4134" s="2"/>
    </row>
    <row r="4135" spans="2:3" x14ac:dyDescent="0.25">
      <c r="B4135" s="1"/>
      <c r="C4135" s="2"/>
    </row>
    <row r="4136" spans="2:3" x14ac:dyDescent="0.25">
      <c r="B4136" s="1"/>
      <c r="C4136" s="2"/>
    </row>
    <row r="4137" spans="2:3" x14ac:dyDescent="0.25">
      <c r="B4137" s="1"/>
      <c r="C4137" s="2"/>
    </row>
    <row r="4138" spans="2:3" x14ac:dyDescent="0.25">
      <c r="B4138" s="1"/>
      <c r="C4138" s="2"/>
    </row>
    <row r="4139" spans="2:3" x14ac:dyDescent="0.25">
      <c r="B4139" s="1"/>
      <c r="C4139" s="2"/>
    </row>
    <row r="4140" spans="2:3" x14ac:dyDescent="0.25">
      <c r="B4140" s="1"/>
      <c r="C4140" s="2"/>
    </row>
    <row r="4141" spans="2:3" x14ac:dyDescent="0.25">
      <c r="B4141" s="1"/>
      <c r="C4141" s="2"/>
    </row>
    <row r="4142" spans="2:3" x14ac:dyDescent="0.25">
      <c r="B4142" s="1"/>
      <c r="C4142" s="2"/>
    </row>
    <row r="4143" spans="2:3" x14ac:dyDescent="0.25">
      <c r="B4143" s="1"/>
      <c r="C4143" s="2"/>
    </row>
    <row r="4144" spans="2:3" x14ac:dyDescent="0.25">
      <c r="B4144" s="1"/>
      <c r="C4144" s="2"/>
    </row>
    <row r="4145" spans="2:3" x14ac:dyDescent="0.25">
      <c r="B4145" s="1"/>
      <c r="C4145" s="2"/>
    </row>
    <row r="4146" spans="2:3" x14ac:dyDescent="0.25">
      <c r="B4146" s="1"/>
      <c r="C4146" s="2"/>
    </row>
    <row r="4147" spans="2:3" x14ac:dyDescent="0.25">
      <c r="B4147" s="1"/>
      <c r="C4147" s="2"/>
    </row>
    <row r="4148" spans="2:3" x14ac:dyDescent="0.25">
      <c r="B4148" s="1"/>
      <c r="C4148" s="2"/>
    </row>
    <row r="4149" spans="2:3" x14ac:dyDescent="0.25">
      <c r="B4149" s="1"/>
      <c r="C4149" s="2"/>
    </row>
    <row r="4150" spans="2:3" x14ac:dyDescent="0.25">
      <c r="B4150" s="1"/>
      <c r="C4150" s="2"/>
    </row>
    <row r="4151" spans="2:3" x14ac:dyDescent="0.25">
      <c r="B4151" s="1"/>
      <c r="C4151" s="2"/>
    </row>
    <row r="4152" spans="2:3" x14ac:dyDescent="0.25">
      <c r="B4152" s="1"/>
      <c r="C4152" s="2"/>
    </row>
    <row r="4153" spans="2:3" x14ac:dyDescent="0.25">
      <c r="B4153" s="1"/>
      <c r="C4153" s="2"/>
    </row>
    <row r="4154" spans="2:3" x14ac:dyDescent="0.25">
      <c r="B4154" s="1"/>
      <c r="C4154" s="2"/>
    </row>
    <row r="4155" spans="2:3" x14ac:dyDescent="0.25">
      <c r="B4155" s="1"/>
      <c r="C4155" s="2"/>
    </row>
    <row r="4156" spans="2:3" x14ac:dyDescent="0.25">
      <c r="B4156" s="1"/>
      <c r="C4156" s="2"/>
    </row>
    <row r="4157" spans="2:3" x14ac:dyDescent="0.25">
      <c r="B4157" s="1"/>
      <c r="C4157" s="2"/>
    </row>
    <row r="4158" spans="2:3" x14ac:dyDescent="0.25">
      <c r="B4158" s="1"/>
      <c r="C4158" s="2"/>
    </row>
    <row r="4159" spans="2:3" x14ac:dyDescent="0.25">
      <c r="B4159" s="1"/>
      <c r="C4159" s="2"/>
    </row>
    <row r="4160" spans="2:3" x14ac:dyDescent="0.25">
      <c r="B4160" s="1"/>
      <c r="C4160" s="2"/>
    </row>
    <row r="4161" spans="2:3" x14ac:dyDescent="0.25">
      <c r="B4161" s="1"/>
      <c r="C4161" s="2"/>
    </row>
    <row r="4162" spans="2:3" x14ac:dyDescent="0.25">
      <c r="B4162" s="1"/>
      <c r="C4162" s="2"/>
    </row>
    <row r="4163" spans="2:3" x14ac:dyDescent="0.25">
      <c r="B4163" s="1"/>
      <c r="C4163" s="2"/>
    </row>
    <row r="4164" spans="2:3" x14ac:dyDescent="0.25">
      <c r="B4164" s="1"/>
      <c r="C4164" s="2"/>
    </row>
    <row r="4165" spans="2:3" x14ac:dyDescent="0.25">
      <c r="B4165" s="1"/>
      <c r="C4165" s="2"/>
    </row>
    <row r="4166" spans="2:3" x14ac:dyDescent="0.25">
      <c r="B4166" s="1"/>
      <c r="C4166" s="2"/>
    </row>
    <row r="4167" spans="2:3" x14ac:dyDescent="0.25">
      <c r="B4167" s="1"/>
      <c r="C4167" s="2"/>
    </row>
    <row r="4168" spans="2:3" x14ac:dyDescent="0.25">
      <c r="B4168" s="1"/>
      <c r="C4168" s="2"/>
    </row>
    <row r="4169" spans="2:3" x14ac:dyDescent="0.25">
      <c r="B4169" s="1"/>
      <c r="C4169" s="2"/>
    </row>
    <row r="4170" spans="2:3" x14ac:dyDescent="0.25">
      <c r="B4170" s="1"/>
      <c r="C4170" s="2"/>
    </row>
    <row r="4171" spans="2:3" x14ac:dyDescent="0.25">
      <c r="B4171" s="1"/>
      <c r="C4171" s="2"/>
    </row>
    <row r="4172" spans="2:3" x14ac:dyDescent="0.25">
      <c r="B4172" s="1"/>
      <c r="C4172" s="2"/>
    </row>
    <row r="4173" spans="2:3" x14ac:dyDescent="0.25">
      <c r="B4173" s="1"/>
      <c r="C4173" s="2"/>
    </row>
    <row r="4174" spans="2:3" x14ac:dyDescent="0.25">
      <c r="B4174" s="1"/>
      <c r="C4174" s="2"/>
    </row>
    <row r="4175" spans="2:3" x14ac:dyDescent="0.25">
      <c r="B4175" s="1"/>
      <c r="C4175" s="2"/>
    </row>
    <row r="4176" spans="2:3" x14ac:dyDescent="0.25">
      <c r="B4176" s="1"/>
      <c r="C4176" s="2"/>
    </row>
    <row r="4177" spans="2:3" x14ac:dyDescent="0.25">
      <c r="B4177" s="1"/>
      <c r="C4177" s="2"/>
    </row>
    <row r="4178" spans="2:3" x14ac:dyDescent="0.25">
      <c r="B4178" s="1"/>
      <c r="C4178" s="2"/>
    </row>
    <row r="4179" spans="2:3" x14ac:dyDescent="0.25">
      <c r="B4179" s="1"/>
      <c r="C4179" s="2"/>
    </row>
    <row r="4180" spans="2:3" x14ac:dyDescent="0.25">
      <c r="B4180" s="1"/>
      <c r="C4180" s="2"/>
    </row>
    <row r="4181" spans="2:3" x14ac:dyDescent="0.25">
      <c r="B4181" s="1"/>
      <c r="C4181" s="2"/>
    </row>
    <row r="4182" spans="2:3" x14ac:dyDescent="0.25">
      <c r="B4182" s="1"/>
      <c r="C4182" s="2"/>
    </row>
    <row r="4183" spans="2:3" x14ac:dyDescent="0.25">
      <c r="B4183" s="1"/>
      <c r="C4183" s="2"/>
    </row>
    <row r="4184" spans="2:3" x14ac:dyDescent="0.25">
      <c r="B4184" s="1"/>
      <c r="C4184" s="2"/>
    </row>
    <row r="4185" spans="2:3" x14ac:dyDescent="0.25">
      <c r="B4185" s="1"/>
      <c r="C4185" s="2"/>
    </row>
    <row r="4186" spans="2:3" x14ac:dyDescent="0.25">
      <c r="B4186" s="1"/>
      <c r="C4186" s="2"/>
    </row>
    <row r="4187" spans="2:3" x14ac:dyDescent="0.25">
      <c r="B4187" s="1"/>
      <c r="C4187" s="2"/>
    </row>
    <row r="4188" spans="2:3" x14ac:dyDescent="0.25">
      <c r="B4188" s="1"/>
      <c r="C4188" s="2"/>
    </row>
    <row r="4189" spans="2:3" x14ac:dyDescent="0.25">
      <c r="B4189" s="1"/>
      <c r="C4189" s="2"/>
    </row>
    <row r="4190" spans="2:3" x14ac:dyDescent="0.25">
      <c r="B4190" s="1"/>
      <c r="C4190" s="2"/>
    </row>
    <row r="4191" spans="2:3" x14ac:dyDescent="0.25">
      <c r="B4191" s="1"/>
      <c r="C4191" s="2"/>
    </row>
    <row r="4192" spans="2:3" x14ac:dyDescent="0.25">
      <c r="B4192" s="1"/>
      <c r="C4192" s="2"/>
    </row>
    <row r="4193" spans="2:3" x14ac:dyDescent="0.25">
      <c r="B4193" s="1"/>
      <c r="C4193" s="2"/>
    </row>
    <row r="4194" spans="2:3" x14ac:dyDescent="0.25">
      <c r="B4194" s="1"/>
      <c r="C4194" s="2"/>
    </row>
    <row r="4195" spans="2:3" x14ac:dyDescent="0.25">
      <c r="B4195" s="1"/>
      <c r="C4195" s="2"/>
    </row>
    <row r="4196" spans="2:3" x14ac:dyDescent="0.25">
      <c r="B4196" s="1"/>
      <c r="C4196" s="2"/>
    </row>
    <row r="4197" spans="2:3" x14ac:dyDescent="0.25">
      <c r="B4197" s="1"/>
      <c r="C4197" s="2"/>
    </row>
    <row r="4198" spans="2:3" x14ac:dyDescent="0.25">
      <c r="B4198" s="1"/>
      <c r="C4198" s="2"/>
    </row>
    <row r="4199" spans="2:3" x14ac:dyDescent="0.25">
      <c r="B4199" s="1"/>
      <c r="C4199" s="2"/>
    </row>
    <row r="4200" spans="2:3" x14ac:dyDescent="0.25">
      <c r="B4200" s="1"/>
      <c r="C4200" s="2"/>
    </row>
    <row r="4201" spans="2:3" x14ac:dyDescent="0.25">
      <c r="B4201" s="1"/>
      <c r="C4201" s="2"/>
    </row>
    <row r="4202" spans="2:3" x14ac:dyDescent="0.25">
      <c r="B4202" s="1"/>
      <c r="C4202" s="2"/>
    </row>
    <row r="4203" spans="2:3" x14ac:dyDescent="0.25">
      <c r="B4203" s="1"/>
      <c r="C4203" s="2"/>
    </row>
    <row r="4204" spans="2:3" x14ac:dyDescent="0.25">
      <c r="B4204" s="1"/>
      <c r="C4204" s="2"/>
    </row>
    <row r="4205" spans="2:3" x14ac:dyDescent="0.25">
      <c r="B4205" s="1"/>
      <c r="C4205" s="2"/>
    </row>
    <row r="4206" spans="2:3" x14ac:dyDescent="0.25">
      <c r="B4206" s="1"/>
      <c r="C4206" s="2"/>
    </row>
    <row r="4207" spans="2:3" x14ac:dyDescent="0.25">
      <c r="B4207" s="1"/>
      <c r="C4207" s="2"/>
    </row>
    <row r="4208" spans="2:3" x14ac:dyDescent="0.25">
      <c r="B4208" s="1"/>
      <c r="C4208" s="2"/>
    </row>
    <row r="4209" spans="2:3" x14ac:dyDescent="0.25">
      <c r="B4209" s="1"/>
      <c r="C4209" s="2"/>
    </row>
    <row r="4210" spans="2:3" x14ac:dyDescent="0.25">
      <c r="B4210" s="1"/>
      <c r="C4210" s="2"/>
    </row>
    <row r="4211" spans="2:3" x14ac:dyDescent="0.25">
      <c r="B4211" s="1"/>
      <c r="C4211" s="2"/>
    </row>
    <row r="4212" spans="2:3" x14ac:dyDescent="0.25">
      <c r="B4212" s="1"/>
      <c r="C4212" s="2"/>
    </row>
    <row r="4213" spans="2:3" x14ac:dyDescent="0.25">
      <c r="B4213" s="1"/>
      <c r="C4213" s="2"/>
    </row>
    <row r="4214" spans="2:3" x14ac:dyDescent="0.25">
      <c r="B4214" s="1"/>
      <c r="C4214" s="2"/>
    </row>
    <row r="4215" spans="2:3" x14ac:dyDescent="0.25">
      <c r="B4215" s="1"/>
      <c r="C4215" s="2"/>
    </row>
    <row r="4216" spans="2:3" x14ac:dyDescent="0.25">
      <c r="B4216" s="1"/>
      <c r="C4216" s="2"/>
    </row>
    <row r="4217" spans="2:3" x14ac:dyDescent="0.25">
      <c r="B4217" s="1"/>
      <c r="C4217" s="2"/>
    </row>
    <row r="4218" spans="2:3" x14ac:dyDescent="0.25">
      <c r="B4218" s="1"/>
      <c r="C4218" s="2"/>
    </row>
    <row r="4219" spans="2:3" x14ac:dyDescent="0.25">
      <c r="B4219" s="1"/>
      <c r="C4219" s="2"/>
    </row>
    <row r="4220" spans="2:3" x14ac:dyDescent="0.25">
      <c r="B4220" s="1"/>
      <c r="C4220" s="2"/>
    </row>
    <row r="4221" spans="2:3" x14ac:dyDescent="0.25">
      <c r="B4221" s="1"/>
      <c r="C4221" s="2"/>
    </row>
    <row r="4222" spans="2:3" x14ac:dyDescent="0.25">
      <c r="B4222" s="1"/>
      <c r="C4222" s="2"/>
    </row>
    <row r="4223" spans="2:3" x14ac:dyDescent="0.25">
      <c r="B4223" s="1"/>
      <c r="C4223" s="2"/>
    </row>
    <row r="4224" spans="2:3" x14ac:dyDescent="0.25">
      <c r="B4224" s="1"/>
      <c r="C4224" s="2"/>
    </row>
    <row r="4225" spans="2:3" x14ac:dyDescent="0.25">
      <c r="B4225" s="1"/>
      <c r="C4225" s="2"/>
    </row>
    <row r="4226" spans="2:3" x14ac:dyDescent="0.25">
      <c r="B4226" s="1"/>
      <c r="C4226" s="2"/>
    </row>
    <row r="4227" spans="2:3" x14ac:dyDescent="0.25">
      <c r="B4227" s="1"/>
      <c r="C4227" s="2"/>
    </row>
    <row r="4228" spans="2:3" x14ac:dyDescent="0.25">
      <c r="B4228" s="1"/>
      <c r="C4228" s="2"/>
    </row>
    <row r="4229" spans="2:3" x14ac:dyDescent="0.25">
      <c r="B4229" s="1"/>
      <c r="C4229" s="2"/>
    </row>
    <row r="4230" spans="2:3" x14ac:dyDescent="0.25">
      <c r="B4230" s="1"/>
      <c r="C4230" s="2"/>
    </row>
    <row r="4231" spans="2:3" x14ac:dyDescent="0.25">
      <c r="B4231" s="1"/>
      <c r="C4231" s="2"/>
    </row>
    <row r="4232" spans="2:3" x14ac:dyDescent="0.25">
      <c r="B4232" s="1"/>
      <c r="C4232" s="2"/>
    </row>
    <row r="4233" spans="2:3" x14ac:dyDescent="0.25">
      <c r="B4233" s="1"/>
      <c r="C4233" s="2"/>
    </row>
    <row r="4234" spans="2:3" x14ac:dyDescent="0.25">
      <c r="B4234" s="1"/>
      <c r="C4234" s="2"/>
    </row>
    <row r="4235" spans="2:3" x14ac:dyDescent="0.25">
      <c r="B4235" s="1"/>
      <c r="C4235" s="2"/>
    </row>
    <row r="4236" spans="2:3" x14ac:dyDescent="0.25">
      <c r="B4236" s="1"/>
      <c r="C4236" s="2"/>
    </row>
    <row r="4237" spans="2:3" x14ac:dyDescent="0.25">
      <c r="B4237" s="1"/>
      <c r="C4237" s="2"/>
    </row>
    <row r="4238" spans="2:3" x14ac:dyDescent="0.25">
      <c r="B4238" s="1"/>
      <c r="C4238" s="2"/>
    </row>
    <row r="4239" spans="2:3" x14ac:dyDescent="0.25">
      <c r="B4239" s="1"/>
      <c r="C4239" s="2"/>
    </row>
    <row r="4240" spans="2:3" x14ac:dyDescent="0.25">
      <c r="B4240" s="1"/>
      <c r="C4240" s="2"/>
    </row>
    <row r="4241" spans="2:3" x14ac:dyDescent="0.25">
      <c r="B4241" s="1"/>
      <c r="C4241" s="2"/>
    </row>
    <row r="4242" spans="2:3" x14ac:dyDescent="0.25">
      <c r="B4242" s="1"/>
      <c r="C4242" s="2"/>
    </row>
    <row r="4243" spans="2:3" x14ac:dyDescent="0.25">
      <c r="B4243" s="1"/>
      <c r="C4243" s="2"/>
    </row>
    <row r="4244" spans="2:3" x14ac:dyDescent="0.25">
      <c r="B4244" s="1"/>
      <c r="C4244" s="2"/>
    </row>
    <row r="4245" spans="2:3" x14ac:dyDescent="0.25">
      <c r="B4245" s="1"/>
      <c r="C4245" s="2"/>
    </row>
    <row r="4246" spans="2:3" x14ac:dyDescent="0.25">
      <c r="B4246" s="1"/>
      <c r="C4246" s="2"/>
    </row>
    <row r="4247" spans="2:3" x14ac:dyDescent="0.25">
      <c r="B4247" s="1"/>
      <c r="C4247" s="2"/>
    </row>
    <row r="4248" spans="2:3" x14ac:dyDescent="0.25">
      <c r="B4248" s="1"/>
      <c r="C4248" s="2"/>
    </row>
    <row r="4249" spans="2:3" x14ac:dyDescent="0.25">
      <c r="B4249" s="1"/>
      <c r="C4249" s="2"/>
    </row>
    <row r="4250" spans="2:3" x14ac:dyDescent="0.25">
      <c r="B4250" s="1"/>
      <c r="C4250" s="2"/>
    </row>
    <row r="4251" spans="2:3" x14ac:dyDescent="0.25">
      <c r="B4251" s="1"/>
      <c r="C4251" s="2"/>
    </row>
    <row r="4252" spans="2:3" x14ac:dyDescent="0.25">
      <c r="B4252" s="1"/>
      <c r="C4252" s="2"/>
    </row>
    <row r="4253" spans="2:3" x14ac:dyDescent="0.25">
      <c r="B4253" s="1"/>
      <c r="C4253" s="2"/>
    </row>
    <row r="4254" spans="2:3" x14ac:dyDescent="0.25">
      <c r="B4254" s="1"/>
      <c r="C4254" s="2"/>
    </row>
    <row r="4255" spans="2:3" x14ac:dyDescent="0.25">
      <c r="B4255" s="1"/>
      <c r="C4255" s="2"/>
    </row>
    <row r="4256" spans="2:3" x14ac:dyDescent="0.25">
      <c r="B4256" s="1"/>
      <c r="C4256" s="2"/>
    </row>
    <row r="4257" spans="2:3" x14ac:dyDescent="0.25">
      <c r="B4257" s="1"/>
      <c r="C4257" s="2"/>
    </row>
    <row r="4258" spans="2:3" x14ac:dyDescent="0.25">
      <c r="B4258" s="1"/>
      <c r="C4258" s="2"/>
    </row>
    <row r="4259" spans="2:3" x14ac:dyDescent="0.25">
      <c r="B4259" s="1"/>
      <c r="C4259" s="2"/>
    </row>
    <row r="4260" spans="2:3" x14ac:dyDescent="0.25">
      <c r="B4260" s="1"/>
      <c r="C4260" s="2"/>
    </row>
    <row r="4261" spans="2:3" x14ac:dyDescent="0.25">
      <c r="B4261" s="1"/>
      <c r="C4261" s="2"/>
    </row>
    <row r="4262" spans="2:3" x14ac:dyDescent="0.25">
      <c r="B4262" s="1"/>
      <c r="C4262" s="2"/>
    </row>
    <row r="4263" spans="2:3" x14ac:dyDescent="0.25">
      <c r="B4263" s="1"/>
      <c r="C4263" s="2"/>
    </row>
    <row r="4264" spans="2:3" x14ac:dyDescent="0.25">
      <c r="B4264" s="1"/>
      <c r="C4264" s="2"/>
    </row>
    <row r="4265" spans="2:3" x14ac:dyDescent="0.25">
      <c r="B4265" s="1"/>
      <c r="C4265" s="2"/>
    </row>
    <row r="4266" spans="2:3" x14ac:dyDescent="0.25">
      <c r="B4266" s="1"/>
      <c r="C4266" s="2"/>
    </row>
    <row r="4267" spans="2:3" x14ac:dyDescent="0.25">
      <c r="B4267" s="1"/>
      <c r="C4267" s="2"/>
    </row>
    <row r="4268" spans="2:3" x14ac:dyDescent="0.25">
      <c r="B4268" s="1"/>
      <c r="C4268" s="2"/>
    </row>
    <row r="4269" spans="2:3" x14ac:dyDescent="0.25">
      <c r="B4269" s="1"/>
      <c r="C4269" s="2"/>
    </row>
    <row r="4270" spans="2:3" x14ac:dyDescent="0.25">
      <c r="B4270" s="1"/>
      <c r="C4270" s="2"/>
    </row>
    <row r="4271" spans="2:3" x14ac:dyDescent="0.25">
      <c r="B4271" s="1"/>
      <c r="C4271" s="2"/>
    </row>
    <row r="4272" spans="2:3" x14ac:dyDescent="0.25">
      <c r="B4272" s="1"/>
      <c r="C4272" s="2"/>
    </row>
    <row r="4273" spans="2:3" x14ac:dyDescent="0.25">
      <c r="B4273" s="1"/>
      <c r="C4273" s="2"/>
    </row>
    <row r="4274" spans="2:3" x14ac:dyDescent="0.25">
      <c r="B4274" s="1"/>
      <c r="C4274" s="2"/>
    </row>
    <row r="4275" spans="2:3" x14ac:dyDescent="0.25">
      <c r="B4275" s="1"/>
      <c r="C4275" s="2"/>
    </row>
    <row r="4276" spans="2:3" x14ac:dyDescent="0.25">
      <c r="B4276" s="1"/>
      <c r="C4276" s="2"/>
    </row>
    <row r="4277" spans="2:3" x14ac:dyDescent="0.25">
      <c r="B4277" s="1"/>
      <c r="C4277" s="2"/>
    </row>
    <row r="4278" spans="2:3" x14ac:dyDescent="0.25">
      <c r="B4278" s="1"/>
      <c r="C4278" s="2"/>
    </row>
    <row r="4279" spans="2:3" x14ac:dyDescent="0.25">
      <c r="B4279" s="1"/>
      <c r="C4279" s="2"/>
    </row>
    <row r="4280" spans="2:3" x14ac:dyDescent="0.25">
      <c r="B4280" s="1"/>
      <c r="C4280" s="2"/>
    </row>
    <row r="4281" spans="2:3" x14ac:dyDescent="0.25">
      <c r="B4281" s="1"/>
      <c r="C4281" s="2"/>
    </row>
    <row r="4282" spans="2:3" x14ac:dyDescent="0.25">
      <c r="B4282" s="1"/>
      <c r="C4282" s="2"/>
    </row>
    <row r="4283" spans="2:3" x14ac:dyDescent="0.25">
      <c r="B4283" s="1"/>
      <c r="C4283" s="2"/>
    </row>
    <row r="4284" spans="2:3" x14ac:dyDescent="0.25">
      <c r="B4284" s="1"/>
      <c r="C4284" s="2"/>
    </row>
    <row r="4285" spans="2:3" x14ac:dyDescent="0.25">
      <c r="B4285" s="1"/>
      <c r="C4285" s="2"/>
    </row>
    <row r="4286" spans="2:3" x14ac:dyDescent="0.25">
      <c r="B4286" s="1"/>
      <c r="C4286" s="2"/>
    </row>
    <row r="4287" spans="2:3" x14ac:dyDescent="0.25">
      <c r="B4287" s="1"/>
      <c r="C4287" s="2"/>
    </row>
    <row r="4288" spans="2:3" x14ac:dyDescent="0.25">
      <c r="B4288" s="1"/>
      <c r="C4288" s="2"/>
    </row>
    <row r="4289" spans="2:3" x14ac:dyDescent="0.25">
      <c r="B4289" s="1"/>
      <c r="C4289" s="2"/>
    </row>
    <row r="4290" spans="2:3" x14ac:dyDescent="0.25">
      <c r="B4290" s="1"/>
      <c r="C4290" s="2"/>
    </row>
    <row r="4291" spans="2:3" x14ac:dyDescent="0.25">
      <c r="B4291" s="1"/>
      <c r="C4291" s="2"/>
    </row>
    <row r="4292" spans="2:3" x14ac:dyDescent="0.25">
      <c r="B4292" s="1"/>
      <c r="C4292" s="2"/>
    </row>
    <row r="4293" spans="2:3" x14ac:dyDescent="0.25">
      <c r="B4293" s="1"/>
      <c r="C4293" s="2"/>
    </row>
    <row r="4294" spans="2:3" x14ac:dyDescent="0.25">
      <c r="B4294" s="1"/>
      <c r="C4294" s="2"/>
    </row>
    <row r="4295" spans="2:3" x14ac:dyDescent="0.25">
      <c r="B4295" s="1"/>
      <c r="C4295" s="2"/>
    </row>
    <row r="4296" spans="2:3" x14ac:dyDescent="0.25">
      <c r="B4296" s="1"/>
      <c r="C4296" s="2"/>
    </row>
    <row r="4297" spans="2:3" x14ac:dyDescent="0.25">
      <c r="B4297" s="1"/>
      <c r="C4297" s="2"/>
    </row>
    <row r="4298" spans="2:3" x14ac:dyDescent="0.25">
      <c r="B4298" s="1"/>
      <c r="C4298" s="2"/>
    </row>
    <row r="4299" spans="2:3" x14ac:dyDescent="0.25">
      <c r="B4299" s="1"/>
      <c r="C4299" s="2"/>
    </row>
    <row r="4300" spans="2:3" x14ac:dyDescent="0.25">
      <c r="B4300" s="1"/>
      <c r="C4300" s="2"/>
    </row>
    <row r="4301" spans="2:3" x14ac:dyDescent="0.25">
      <c r="B4301" s="1"/>
      <c r="C4301" s="2"/>
    </row>
    <row r="4302" spans="2:3" x14ac:dyDescent="0.25">
      <c r="B4302" s="1"/>
      <c r="C4302" s="2"/>
    </row>
    <row r="4303" spans="2:3" x14ac:dyDescent="0.25">
      <c r="B4303" s="1"/>
      <c r="C4303" s="2"/>
    </row>
    <row r="4304" spans="2:3" x14ac:dyDescent="0.25">
      <c r="B4304" s="1"/>
      <c r="C4304" s="2"/>
    </row>
    <row r="4305" spans="2:3" x14ac:dyDescent="0.25">
      <c r="B4305" s="1"/>
      <c r="C4305" s="2"/>
    </row>
    <row r="4306" spans="2:3" x14ac:dyDescent="0.25">
      <c r="B4306" s="1"/>
      <c r="C4306" s="2"/>
    </row>
    <row r="4307" spans="2:3" x14ac:dyDescent="0.25">
      <c r="B4307" s="1"/>
      <c r="C4307" s="2"/>
    </row>
    <row r="4308" spans="2:3" x14ac:dyDescent="0.25">
      <c r="B4308" s="1"/>
      <c r="C4308" s="2"/>
    </row>
    <row r="4309" spans="2:3" x14ac:dyDescent="0.25">
      <c r="B4309" s="1"/>
      <c r="C4309" s="2"/>
    </row>
    <row r="4310" spans="2:3" x14ac:dyDescent="0.25">
      <c r="B4310" s="1"/>
      <c r="C4310" s="2"/>
    </row>
    <row r="4311" spans="2:3" x14ac:dyDescent="0.25">
      <c r="B4311" s="1"/>
      <c r="C4311" s="2"/>
    </row>
    <row r="4312" spans="2:3" x14ac:dyDescent="0.25">
      <c r="B4312" s="1"/>
      <c r="C4312" s="2"/>
    </row>
    <row r="4313" spans="2:3" x14ac:dyDescent="0.25">
      <c r="B4313" s="1"/>
      <c r="C4313" s="2"/>
    </row>
    <row r="4314" spans="2:3" x14ac:dyDescent="0.25">
      <c r="B4314" s="1"/>
      <c r="C4314" s="2"/>
    </row>
    <row r="4315" spans="2:3" x14ac:dyDescent="0.25">
      <c r="B4315" s="1"/>
      <c r="C4315" s="2"/>
    </row>
    <row r="4316" spans="2:3" x14ac:dyDescent="0.25">
      <c r="B4316" s="1"/>
      <c r="C4316" s="2"/>
    </row>
    <row r="4317" spans="2:3" x14ac:dyDescent="0.25">
      <c r="B4317" s="1"/>
      <c r="C4317" s="2"/>
    </row>
    <row r="4318" spans="2:3" x14ac:dyDescent="0.25">
      <c r="B4318" s="1"/>
      <c r="C4318" s="2"/>
    </row>
    <row r="4319" spans="2:3" x14ac:dyDescent="0.25">
      <c r="B4319" s="1"/>
      <c r="C4319" s="2"/>
    </row>
    <row r="4320" spans="2:3" x14ac:dyDescent="0.25">
      <c r="B4320" s="1"/>
      <c r="C4320" s="2"/>
    </row>
    <row r="4321" spans="2:3" x14ac:dyDescent="0.25">
      <c r="B4321" s="1"/>
      <c r="C4321" s="2"/>
    </row>
    <row r="4322" spans="2:3" x14ac:dyDescent="0.25">
      <c r="B4322" s="1"/>
      <c r="C4322" s="2"/>
    </row>
    <row r="4323" spans="2:3" x14ac:dyDescent="0.25">
      <c r="B4323" s="1"/>
      <c r="C4323" s="2"/>
    </row>
    <row r="4324" spans="2:3" x14ac:dyDescent="0.25">
      <c r="B4324" s="1"/>
      <c r="C4324" s="2"/>
    </row>
    <row r="4325" spans="2:3" x14ac:dyDescent="0.25">
      <c r="B4325" s="1"/>
      <c r="C4325" s="2"/>
    </row>
    <row r="4326" spans="2:3" x14ac:dyDescent="0.25">
      <c r="B4326" s="1"/>
      <c r="C4326" s="2"/>
    </row>
    <row r="4327" spans="2:3" x14ac:dyDescent="0.25">
      <c r="B4327" s="1"/>
      <c r="C4327" s="2"/>
    </row>
    <row r="4328" spans="2:3" x14ac:dyDescent="0.25">
      <c r="B4328" s="1"/>
      <c r="C4328" s="2"/>
    </row>
    <row r="4329" spans="2:3" x14ac:dyDescent="0.25">
      <c r="B4329" s="1"/>
      <c r="C4329" s="2"/>
    </row>
    <row r="4330" spans="2:3" x14ac:dyDescent="0.25">
      <c r="B4330" s="1"/>
      <c r="C4330" s="2"/>
    </row>
    <row r="4331" spans="2:3" x14ac:dyDescent="0.25">
      <c r="B4331" s="1"/>
      <c r="C4331" s="2"/>
    </row>
    <row r="4332" spans="2:3" x14ac:dyDescent="0.25">
      <c r="B4332" s="1"/>
      <c r="C4332" s="2"/>
    </row>
    <row r="4333" spans="2:3" x14ac:dyDescent="0.25">
      <c r="B4333" s="1"/>
      <c r="C4333" s="2"/>
    </row>
    <row r="4334" spans="2:3" x14ac:dyDescent="0.25">
      <c r="B4334" s="1"/>
      <c r="C4334" s="2"/>
    </row>
    <row r="4335" spans="2:3" x14ac:dyDescent="0.25">
      <c r="B4335" s="1"/>
      <c r="C4335" s="2"/>
    </row>
    <row r="4336" spans="2:3" x14ac:dyDescent="0.25">
      <c r="B4336" s="1"/>
      <c r="C4336" s="2"/>
    </row>
    <row r="4337" spans="2:3" x14ac:dyDescent="0.25">
      <c r="B4337" s="1"/>
      <c r="C4337" s="2"/>
    </row>
    <row r="4338" spans="2:3" x14ac:dyDescent="0.25">
      <c r="B4338" s="1"/>
      <c r="C4338" s="2"/>
    </row>
    <row r="4339" spans="2:3" x14ac:dyDescent="0.25">
      <c r="B4339" s="1"/>
      <c r="C4339" s="2"/>
    </row>
    <row r="4340" spans="2:3" x14ac:dyDescent="0.25">
      <c r="B4340" s="1"/>
      <c r="C4340" s="2"/>
    </row>
    <row r="4341" spans="2:3" x14ac:dyDescent="0.25">
      <c r="B4341" s="1"/>
      <c r="C4341" s="2"/>
    </row>
    <row r="4342" spans="2:3" x14ac:dyDescent="0.25">
      <c r="B4342" s="1"/>
      <c r="C4342" s="2"/>
    </row>
    <row r="4343" spans="2:3" x14ac:dyDescent="0.25">
      <c r="B4343" s="1"/>
      <c r="C4343" s="2"/>
    </row>
    <row r="4344" spans="2:3" x14ac:dyDescent="0.25">
      <c r="B4344" s="1"/>
      <c r="C4344" s="2"/>
    </row>
    <row r="4345" spans="2:3" x14ac:dyDescent="0.25">
      <c r="B4345" s="1"/>
      <c r="C4345" s="2"/>
    </row>
    <row r="4346" spans="2:3" x14ac:dyDescent="0.25">
      <c r="B4346" s="1"/>
      <c r="C4346" s="2"/>
    </row>
    <row r="4347" spans="2:3" x14ac:dyDescent="0.25">
      <c r="B4347" s="1"/>
      <c r="C4347" s="2"/>
    </row>
    <row r="4348" spans="2:3" x14ac:dyDescent="0.25">
      <c r="B4348" s="1"/>
      <c r="C4348" s="2"/>
    </row>
    <row r="4349" spans="2:3" x14ac:dyDescent="0.25">
      <c r="B4349" s="1"/>
      <c r="C4349" s="2"/>
    </row>
    <row r="4350" spans="2:3" x14ac:dyDescent="0.25">
      <c r="B4350" s="1"/>
      <c r="C4350" s="2"/>
    </row>
    <row r="4351" spans="2:3" x14ac:dyDescent="0.25">
      <c r="B4351" s="1"/>
      <c r="C4351" s="2"/>
    </row>
    <row r="4352" spans="2:3" x14ac:dyDescent="0.25">
      <c r="B4352" s="1"/>
      <c r="C4352" s="2"/>
    </row>
    <row r="4353" spans="2:3" x14ac:dyDescent="0.25">
      <c r="B4353" s="1"/>
      <c r="C4353" s="2"/>
    </row>
    <row r="4354" spans="2:3" x14ac:dyDescent="0.25">
      <c r="B4354" s="1"/>
      <c r="C4354" s="2"/>
    </row>
    <row r="4355" spans="2:3" x14ac:dyDescent="0.25">
      <c r="B4355" s="1"/>
      <c r="C4355" s="2"/>
    </row>
    <row r="4356" spans="2:3" x14ac:dyDescent="0.25">
      <c r="B4356" s="1"/>
      <c r="C4356" s="2"/>
    </row>
    <row r="4357" spans="2:3" x14ac:dyDescent="0.25">
      <c r="B4357" s="1"/>
      <c r="C4357" s="2"/>
    </row>
    <row r="4358" spans="2:3" x14ac:dyDescent="0.25">
      <c r="B4358" s="1"/>
      <c r="C4358" s="2"/>
    </row>
    <row r="4359" spans="2:3" x14ac:dyDescent="0.25">
      <c r="B4359" s="1"/>
      <c r="C4359" s="2"/>
    </row>
    <row r="4360" spans="2:3" x14ac:dyDescent="0.25">
      <c r="B4360" s="1"/>
      <c r="C4360" s="2"/>
    </row>
    <row r="4361" spans="2:3" x14ac:dyDescent="0.25">
      <c r="B4361" s="1"/>
      <c r="C4361" s="2"/>
    </row>
    <row r="4362" spans="2:3" x14ac:dyDescent="0.25">
      <c r="B4362" s="1"/>
      <c r="C4362" s="2"/>
    </row>
    <row r="4363" spans="2:3" x14ac:dyDescent="0.25">
      <c r="B4363" s="1"/>
      <c r="C4363" s="2"/>
    </row>
    <row r="4364" spans="2:3" x14ac:dyDescent="0.25">
      <c r="B4364" s="1"/>
      <c r="C4364" s="2"/>
    </row>
    <row r="4365" spans="2:3" x14ac:dyDescent="0.25">
      <c r="B4365" s="1"/>
      <c r="C4365" s="2"/>
    </row>
    <row r="4366" spans="2:3" x14ac:dyDescent="0.25">
      <c r="B4366" s="1"/>
      <c r="C4366" s="2"/>
    </row>
    <row r="4367" spans="2:3" x14ac:dyDescent="0.25">
      <c r="B4367" s="1"/>
      <c r="C4367" s="2"/>
    </row>
    <row r="4368" spans="2:3" x14ac:dyDescent="0.25">
      <c r="B4368" s="1"/>
      <c r="C4368" s="2"/>
    </row>
    <row r="4369" spans="2:3" x14ac:dyDescent="0.25">
      <c r="B4369" s="1"/>
      <c r="C4369" s="2"/>
    </row>
    <row r="4370" spans="2:3" x14ac:dyDescent="0.25">
      <c r="B4370" s="1"/>
      <c r="C4370" s="2"/>
    </row>
    <row r="4371" spans="2:3" x14ac:dyDescent="0.25">
      <c r="B4371" s="1"/>
      <c r="C4371" s="2"/>
    </row>
    <row r="4372" spans="2:3" x14ac:dyDescent="0.25">
      <c r="B4372" s="1"/>
      <c r="C4372" s="2"/>
    </row>
    <row r="4373" spans="2:3" x14ac:dyDescent="0.25">
      <c r="B4373" s="1"/>
      <c r="C4373" s="2"/>
    </row>
    <row r="4374" spans="2:3" x14ac:dyDescent="0.25">
      <c r="B4374" s="1"/>
      <c r="C4374" s="2"/>
    </row>
    <row r="4375" spans="2:3" x14ac:dyDescent="0.25">
      <c r="B4375" s="1"/>
      <c r="C4375" s="2"/>
    </row>
    <row r="4376" spans="2:3" x14ac:dyDescent="0.25">
      <c r="B4376" s="1"/>
      <c r="C4376" s="2"/>
    </row>
    <row r="4377" spans="2:3" x14ac:dyDescent="0.25">
      <c r="B4377" s="1"/>
      <c r="C4377" s="2"/>
    </row>
    <row r="4378" spans="2:3" x14ac:dyDescent="0.25">
      <c r="B4378" s="1"/>
      <c r="C4378" s="2"/>
    </row>
    <row r="4379" spans="2:3" x14ac:dyDescent="0.25">
      <c r="B4379" s="1"/>
      <c r="C4379" s="2"/>
    </row>
    <row r="4380" spans="2:3" x14ac:dyDescent="0.25">
      <c r="B4380" s="1"/>
      <c r="C4380" s="2"/>
    </row>
    <row r="4381" spans="2:3" x14ac:dyDescent="0.25">
      <c r="B4381" s="1"/>
      <c r="C4381" s="2"/>
    </row>
    <row r="4382" spans="2:3" x14ac:dyDescent="0.25">
      <c r="B4382" s="1"/>
      <c r="C4382" s="2"/>
    </row>
    <row r="4383" spans="2:3" x14ac:dyDescent="0.25">
      <c r="B4383" s="1"/>
      <c r="C4383" s="2"/>
    </row>
    <row r="4384" spans="2:3" x14ac:dyDescent="0.25">
      <c r="B4384" s="1"/>
      <c r="C4384" s="2"/>
    </row>
    <row r="4385" spans="2:3" x14ac:dyDescent="0.25">
      <c r="B4385" s="1"/>
      <c r="C4385" s="2"/>
    </row>
    <row r="4386" spans="2:3" x14ac:dyDescent="0.25">
      <c r="B4386" s="1"/>
      <c r="C4386" s="2"/>
    </row>
    <row r="4387" spans="2:3" x14ac:dyDescent="0.25">
      <c r="B4387" s="1"/>
      <c r="C4387" s="2"/>
    </row>
    <row r="4388" spans="2:3" x14ac:dyDescent="0.25">
      <c r="B4388" s="1"/>
      <c r="C4388" s="2"/>
    </row>
    <row r="4389" spans="2:3" x14ac:dyDescent="0.25">
      <c r="B4389" s="1"/>
      <c r="C4389" s="2"/>
    </row>
    <row r="4390" spans="2:3" x14ac:dyDescent="0.25">
      <c r="B4390" s="1"/>
      <c r="C4390" s="2"/>
    </row>
    <row r="4391" spans="2:3" x14ac:dyDescent="0.25">
      <c r="B4391" s="1"/>
      <c r="C4391" s="2"/>
    </row>
    <row r="4392" spans="2:3" x14ac:dyDescent="0.25">
      <c r="B4392" s="1"/>
      <c r="C4392" s="2"/>
    </row>
    <row r="4393" spans="2:3" x14ac:dyDescent="0.25">
      <c r="B4393" s="1"/>
      <c r="C4393" s="2"/>
    </row>
    <row r="4394" spans="2:3" x14ac:dyDescent="0.25">
      <c r="B4394" s="1"/>
      <c r="C4394" s="2"/>
    </row>
    <row r="4395" spans="2:3" x14ac:dyDescent="0.25">
      <c r="B4395" s="1"/>
      <c r="C4395" s="2"/>
    </row>
    <row r="4396" spans="2:3" x14ac:dyDescent="0.25">
      <c r="B4396" s="1"/>
      <c r="C4396" s="2"/>
    </row>
    <row r="4397" spans="2:3" x14ac:dyDescent="0.25">
      <c r="B4397" s="1"/>
      <c r="C4397" s="2"/>
    </row>
    <row r="4398" spans="2:3" x14ac:dyDescent="0.25">
      <c r="B4398" s="1"/>
      <c r="C4398" s="2"/>
    </row>
    <row r="4399" spans="2:3" x14ac:dyDescent="0.25">
      <c r="B4399" s="1"/>
      <c r="C4399" s="2"/>
    </row>
    <row r="4400" spans="2:3" x14ac:dyDescent="0.25">
      <c r="B4400" s="1"/>
      <c r="C4400" s="2"/>
    </row>
    <row r="4401" spans="2:3" x14ac:dyDescent="0.25">
      <c r="B4401" s="1"/>
      <c r="C4401" s="2"/>
    </row>
    <row r="4402" spans="2:3" x14ac:dyDescent="0.25">
      <c r="B4402" s="1"/>
      <c r="C4402" s="2"/>
    </row>
    <row r="4403" spans="2:3" x14ac:dyDescent="0.25">
      <c r="B4403" s="1"/>
      <c r="C4403" s="2"/>
    </row>
    <row r="4404" spans="2:3" x14ac:dyDescent="0.25">
      <c r="B4404" s="1"/>
      <c r="C4404" s="2"/>
    </row>
    <row r="4405" spans="2:3" x14ac:dyDescent="0.25">
      <c r="B4405" s="1"/>
      <c r="C4405" s="2"/>
    </row>
    <row r="4406" spans="2:3" x14ac:dyDescent="0.25">
      <c r="B4406" s="1"/>
      <c r="C4406" s="2"/>
    </row>
    <row r="4407" spans="2:3" x14ac:dyDescent="0.25">
      <c r="B4407" s="1"/>
      <c r="C4407" s="2"/>
    </row>
    <row r="4408" spans="2:3" x14ac:dyDescent="0.25">
      <c r="B4408" s="1"/>
      <c r="C4408" s="2"/>
    </row>
    <row r="4409" spans="2:3" x14ac:dyDescent="0.25">
      <c r="B4409" s="1"/>
      <c r="C4409" s="2"/>
    </row>
    <row r="4410" spans="2:3" x14ac:dyDescent="0.25">
      <c r="B4410" s="1"/>
      <c r="C4410" s="2"/>
    </row>
    <row r="4411" spans="2:3" x14ac:dyDescent="0.25">
      <c r="B4411" s="1"/>
      <c r="C4411" s="2"/>
    </row>
    <row r="4412" spans="2:3" x14ac:dyDescent="0.25">
      <c r="B4412" s="1"/>
      <c r="C4412" s="2"/>
    </row>
    <row r="4413" spans="2:3" x14ac:dyDescent="0.25">
      <c r="B4413" s="1"/>
      <c r="C4413" s="2"/>
    </row>
    <row r="4414" spans="2:3" x14ac:dyDescent="0.25">
      <c r="B4414" s="1"/>
      <c r="C4414" s="2"/>
    </row>
    <row r="4415" spans="2:3" x14ac:dyDescent="0.25">
      <c r="B4415" s="1"/>
      <c r="C4415" s="2"/>
    </row>
    <row r="4416" spans="2:3" x14ac:dyDescent="0.25">
      <c r="B4416" s="1"/>
      <c r="C4416" s="2"/>
    </row>
    <row r="4417" spans="2:3" x14ac:dyDescent="0.25">
      <c r="B4417" s="1"/>
      <c r="C4417" s="2"/>
    </row>
    <row r="4418" spans="2:3" x14ac:dyDescent="0.25">
      <c r="B4418" s="1"/>
      <c r="C4418" s="2"/>
    </row>
    <row r="4419" spans="2:3" x14ac:dyDescent="0.25">
      <c r="B4419" s="1"/>
      <c r="C4419" s="2"/>
    </row>
    <row r="4420" spans="2:3" x14ac:dyDescent="0.25">
      <c r="B4420" s="1"/>
      <c r="C4420" s="2"/>
    </row>
    <row r="4421" spans="2:3" x14ac:dyDescent="0.25">
      <c r="B4421" s="1"/>
      <c r="C4421" s="2"/>
    </row>
    <row r="4422" spans="2:3" x14ac:dyDescent="0.25">
      <c r="B4422" s="1"/>
      <c r="C4422" s="2"/>
    </row>
    <row r="4423" spans="2:3" x14ac:dyDescent="0.25">
      <c r="B4423" s="1"/>
      <c r="C4423" s="2"/>
    </row>
    <row r="4424" spans="2:3" x14ac:dyDescent="0.25">
      <c r="B4424" s="1"/>
      <c r="C4424" s="2"/>
    </row>
    <row r="4425" spans="2:3" x14ac:dyDescent="0.25">
      <c r="B4425" s="1"/>
      <c r="C4425" s="2"/>
    </row>
    <row r="4426" spans="2:3" x14ac:dyDescent="0.25">
      <c r="B4426" s="1"/>
      <c r="C4426" s="2"/>
    </row>
    <row r="4427" spans="2:3" x14ac:dyDescent="0.25">
      <c r="B4427" s="1"/>
      <c r="C4427" s="2"/>
    </row>
    <row r="4428" spans="2:3" x14ac:dyDescent="0.25">
      <c r="B4428" s="1"/>
      <c r="C4428" s="2"/>
    </row>
    <row r="4429" spans="2:3" x14ac:dyDescent="0.25">
      <c r="B4429" s="1"/>
      <c r="C4429" s="2"/>
    </row>
    <row r="4430" spans="2:3" x14ac:dyDescent="0.25">
      <c r="B4430" s="1"/>
      <c r="C4430" s="2"/>
    </row>
    <row r="4431" spans="2:3" x14ac:dyDescent="0.25">
      <c r="B4431" s="1"/>
      <c r="C4431" s="2"/>
    </row>
    <row r="4432" spans="2:3" x14ac:dyDescent="0.25">
      <c r="B4432" s="1"/>
      <c r="C4432" s="2"/>
    </row>
    <row r="4433" spans="2:3" x14ac:dyDescent="0.25">
      <c r="B4433" s="1"/>
      <c r="C4433" s="2"/>
    </row>
    <row r="4434" spans="2:3" x14ac:dyDescent="0.25">
      <c r="B4434" s="1"/>
      <c r="C4434" s="2"/>
    </row>
    <row r="4435" spans="2:3" x14ac:dyDescent="0.25">
      <c r="B4435" s="1"/>
      <c r="C4435" s="2"/>
    </row>
    <row r="4436" spans="2:3" x14ac:dyDescent="0.25">
      <c r="B4436" s="1"/>
      <c r="C4436" s="2"/>
    </row>
    <row r="4437" spans="2:3" x14ac:dyDescent="0.25">
      <c r="B4437" s="1"/>
      <c r="C4437" s="2"/>
    </row>
    <row r="4438" spans="2:3" x14ac:dyDescent="0.25">
      <c r="B4438" s="1"/>
      <c r="C4438" s="2"/>
    </row>
    <row r="4439" spans="2:3" x14ac:dyDescent="0.25">
      <c r="B4439" s="1"/>
      <c r="C4439" s="2"/>
    </row>
    <row r="4440" spans="2:3" x14ac:dyDescent="0.25">
      <c r="B4440" s="1"/>
      <c r="C4440" s="2"/>
    </row>
    <row r="4441" spans="2:3" x14ac:dyDescent="0.25">
      <c r="B4441" s="1"/>
      <c r="C4441" s="2"/>
    </row>
    <row r="4442" spans="2:3" x14ac:dyDescent="0.25">
      <c r="B4442" s="1"/>
      <c r="C4442" s="2"/>
    </row>
    <row r="4443" spans="2:3" x14ac:dyDescent="0.25">
      <c r="B4443" s="1"/>
      <c r="C4443" s="2"/>
    </row>
    <row r="4444" spans="2:3" x14ac:dyDescent="0.25">
      <c r="B4444" s="1"/>
      <c r="C4444" s="2"/>
    </row>
    <row r="4445" spans="2:3" x14ac:dyDescent="0.25">
      <c r="B4445" s="1"/>
      <c r="C4445" s="2"/>
    </row>
    <row r="4446" spans="2:3" x14ac:dyDescent="0.25">
      <c r="B4446" s="1"/>
      <c r="C4446" s="2"/>
    </row>
    <row r="4447" spans="2:3" x14ac:dyDescent="0.25">
      <c r="B4447" s="1"/>
      <c r="C4447" s="2"/>
    </row>
    <row r="4448" spans="2:3" x14ac:dyDescent="0.25">
      <c r="B4448" s="1"/>
      <c r="C4448" s="2"/>
    </row>
    <row r="4449" spans="2:3" x14ac:dyDescent="0.25">
      <c r="B4449" s="1"/>
      <c r="C4449" s="2"/>
    </row>
    <row r="4450" spans="2:3" x14ac:dyDescent="0.25">
      <c r="B4450" s="1"/>
      <c r="C4450" s="2"/>
    </row>
    <row r="4451" spans="2:3" x14ac:dyDescent="0.25">
      <c r="B4451" s="1"/>
      <c r="C4451" s="2"/>
    </row>
    <row r="4452" spans="2:3" x14ac:dyDescent="0.25">
      <c r="B4452" s="1"/>
      <c r="C4452" s="2"/>
    </row>
    <row r="4453" spans="2:3" x14ac:dyDescent="0.25">
      <c r="B4453" s="1"/>
      <c r="C4453" s="2"/>
    </row>
    <row r="4454" spans="2:3" x14ac:dyDescent="0.25">
      <c r="B4454" s="1"/>
      <c r="C4454" s="2"/>
    </row>
    <row r="4455" spans="2:3" x14ac:dyDescent="0.25">
      <c r="B4455" s="1"/>
      <c r="C4455" s="2"/>
    </row>
    <row r="4456" spans="2:3" x14ac:dyDescent="0.25">
      <c r="B4456" s="1"/>
      <c r="C4456" s="2"/>
    </row>
    <row r="4457" spans="2:3" x14ac:dyDescent="0.25">
      <c r="B4457" s="1"/>
      <c r="C4457" s="2"/>
    </row>
    <row r="4458" spans="2:3" x14ac:dyDescent="0.25">
      <c r="B4458" s="1"/>
      <c r="C4458" s="2"/>
    </row>
    <row r="4459" spans="2:3" x14ac:dyDescent="0.25">
      <c r="B4459" s="1"/>
      <c r="C4459" s="2"/>
    </row>
    <row r="4460" spans="2:3" x14ac:dyDescent="0.25">
      <c r="B4460" s="1"/>
      <c r="C4460" s="2"/>
    </row>
    <row r="4461" spans="2:3" x14ac:dyDescent="0.25">
      <c r="B4461" s="1"/>
      <c r="C4461" s="2"/>
    </row>
    <row r="4462" spans="2:3" x14ac:dyDescent="0.25">
      <c r="B4462" s="1"/>
      <c r="C4462" s="2"/>
    </row>
    <row r="4463" spans="2:3" x14ac:dyDescent="0.25">
      <c r="B4463" s="1"/>
      <c r="C4463" s="2"/>
    </row>
    <row r="4464" spans="2:3" x14ac:dyDescent="0.25">
      <c r="B4464" s="1"/>
      <c r="C4464" s="2"/>
    </row>
    <row r="4465" spans="2:3" x14ac:dyDescent="0.25">
      <c r="B4465" s="1"/>
      <c r="C4465" s="2"/>
    </row>
    <row r="4466" spans="2:3" x14ac:dyDescent="0.25">
      <c r="B4466" s="1"/>
      <c r="C4466" s="2"/>
    </row>
    <row r="4467" spans="2:3" x14ac:dyDescent="0.25">
      <c r="B4467" s="1"/>
      <c r="C4467" s="2"/>
    </row>
    <row r="4468" spans="2:3" x14ac:dyDescent="0.25">
      <c r="B4468" s="1"/>
      <c r="C4468" s="2"/>
    </row>
    <row r="4469" spans="2:3" x14ac:dyDescent="0.25">
      <c r="B4469" s="1"/>
      <c r="C4469" s="2"/>
    </row>
    <row r="4470" spans="2:3" x14ac:dyDescent="0.25">
      <c r="B4470" s="1"/>
      <c r="C4470" s="2"/>
    </row>
    <row r="4471" spans="2:3" x14ac:dyDescent="0.25">
      <c r="B4471" s="1"/>
      <c r="C4471" s="2"/>
    </row>
    <row r="4472" spans="2:3" x14ac:dyDescent="0.25">
      <c r="B4472" s="1"/>
      <c r="C4472" s="2"/>
    </row>
    <row r="4473" spans="2:3" x14ac:dyDescent="0.25">
      <c r="B4473" s="1"/>
      <c r="C4473" s="2"/>
    </row>
    <row r="4474" spans="2:3" x14ac:dyDescent="0.25">
      <c r="B4474" s="1"/>
      <c r="C4474" s="2"/>
    </row>
    <row r="4475" spans="2:3" x14ac:dyDescent="0.25">
      <c r="B4475" s="1"/>
      <c r="C4475" s="2"/>
    </row>
    <row r="4476" spans="2:3" x14ac:dyDescent="0.25">
      <c r="B4476" s="1"/>
      <c r="C4476" s="2"/>
    </row>
    <row r="4477" spans="2:3" x14ac:dyDescent="0.25">
      <c r="B4477" s="1"/>
      <c r="C4477" s="2"/>
    </row>
    <row r="4478" spans="2:3" x14ac:dyDescent="0.25">
      <c r="B4478" s="1"/>
      <c r="C4478" s="2"/>
    </row>
    <row r="4479" spans="2:3" x14ac:dyDescent="0.25">
      <c r="B4479" s="1"/>
      <c r="C4479" s="2"/>
    </row>
    <row r="4480" spans="2:3" x14ac:dyDescent="0.25">
      <c r="B4480" s="1"/>
      <c r="C4480" s="2"/>
    </row>
    <row r="4481" spans="2:3" x14ac:dyDescent="0.25">
      <c r="B4481" s="1"/>
      <c r="C4481" s="2"/>
    </row>
    <row r="4482" spans="2:3" x14ac:dyDescent="0.25">
      <c r="B4482" s="1"/>
      <c r="C4482" s="2"/>
    </row>
    <row r="4483" spans="2:3" x14ac:dyDescent="0.25">
      <c r="B4483" s="1"/>
      <c r="C4483" s="2"/>
    </row>
    <row r="4484" spans="2:3" x14ac:dyDescent="0.25">
      <c r="B4484" s="1"/>
      <c r="C4484" s="2"/>
    </row>
    <row r="4485" spans="2:3" x14ac:dyDescent="0.25">
      <c r="B4485" s="1"/>
      <c r="C4485" s="2"/>
    </row>
    <row r="4486" spans="2:3" x14ac:dyDescent="0.25">
      <c r="B4486" s="1"/>
      <c r="C4486" s="2"/>
    </row>
    <row r="4487" spans="2:3" x14ac:dyDescent="0.25">
      <c r="B4487" s="1"/>
      <c r="C4487" s="2"/>
    </row>
    <row r="4488" spans="2:3" x14ac:dyDescent="0.25">
      <c r="B4488" s="1"/>
      <c r="C4488" s="2"/>
    </row>
    <row r="4489" spans="2:3" x14ac:dyDescent="0.25">
      <c r="B4489" s="1"/>
      <c r="C4489" s="2"/>
    </row>
    <row r="4490" spans="2:3" x14ac:dyDescent="0.25">
      <c r="B4490" s="1"/>
      <c r="C4490" s="2"/>
    </row>
    <row r="4491" spans="2:3" x14ac:dyDescent="0.25">
      <c r="B4491" s="1"/>
      <c r="C4491" s="2"/>
    </row>
    <row r="4492" spans="2:3" x14ac:dyDescent="0.25">
      <c r="B4492" s="1"/>
      <c r="C4492" s="2"/>
    </row>
    <row r="4493" spans="2:3" x14ac:dyDescent="0.25">
      <c r="B4493" s="1"/>
      <c r="C4493" s="2"/>
    </row>
    <row r="4494" spans="2:3" x14ac:dyDescent="0.25">
      <c r="B4494" s="1"/>
      <c r="C4494" s="2"/>
    </row>
    <row r="4495" spans="2:3" x14ac:dyDescent="0.25">
      <c r="B4495" s="1"/>
      <c r="C4495" s="2"/>
    </row>
    <row r="4496" spans="2:3" x14ac:dyDescent="0.25">
      <c r="B4496" s="1"/>
      <c r="C4496" s="2"/>
    </row>
    <row r="4497" spans="2:3" x14ac:dyDescent="0.25">
      <c r="B4497" s="1"/>
      <c r="C4497" s="2"/>
    </row>
    <row r="4498" spans="2:3" x14ac:dyDescent="0.25">
      <c r="B4498" s="1"/>
      <c r="C4498" s="2"/>
    </row>
    <row r="4499" spans="2:3" x14ac:dyDescent="0.25">
      <c r="B4499" s="1"/>
      <c r="C4499" s="2"/>
    </row>
    <row r="4500" spans="2:3" x14ac:dyDescent="0.25">
      <c r="B4500" s="1"/>
      <c r="C4500" s="2"/>
    </row>
    <row r="4501" spans="2:3" x14ac:dyDescent="0.25">
      <c r="B4501" s="1"/>
      <c r="C4501" s="2"/>
    </row>
    <row r="4502" spans="2:3" x14ac:dyDescent="0.25">
      <c r="B4502" s="1"/>
      <c r="C4502" s="2"/>
    </row>
    <row r="4503" spans="2:3" x14ac:dyDescent="0.25">
      <c r="B4503" s="1"/>
      <c r="C4503" s="2"/>
    </row>
    <row r="4504" spans="2:3" x14ac:dyDescent="0.25">
      <c r="B4504" s="1"/>
      <c r="C4504" s="2"/>
    </row>
    <row r="4505" spans="2:3" x14ac:dyDescent="0.25">
      <c r="B4505" s="1"/>
      <c r="C4505" s="2"/>
    </row>
    <row r="4506" spans="2:3" x14ac:dyDescent="0.25">
      <c r="B4506" s="1"/>
      <c r="C4506" s="2"/>
    </row>
    <row r="4507" spans="2:3" x14ac:dyDescent="0.25">
      <c r="B4507" s="1"/>
      <c r="C4507" s="2"/>
    </row>
    <row r="4508" spans="2:3" x14ac:dyDescent="0.25">
      <c r="B4508" s="1"/>
      <c r="C4508" s="2"/>
    </row>
    <row r="4509" spans="2:3" x14ac:dyDescent="0.25">
      <c r="B4509" s="1"/>
      <c r="C4509" s="2"/>
    </row>
    <row r="4510" spans="2:3" x14ac:dyDescent="0.25">
      <c r="B4510" s="1"/>
      <c r="C4510" s="2"/>
    </row>
    <row r="4511" spans="2:3" x14ac:dyDescent="0.25">
      <c r="B4511" s="1"/>
      <c r="C4511" s="2"/>
    </row>
    <row r="4512" spans="2:3" x14ac:dyDescent="0.25">
      <c r="B4512" s="1"/>
      <c r="C4512" s="2"/>
    </row>
    <row r="4513" spans="2:3" x14ac:dyDescent="0.25">
      <c r="B4513" s="1"/>
      <c r="C4513" s="2"/>
    </row>
    <row r="4514" spans="2:3" x14ac:dyDescent="0.25">
      <c r="B4514" s="1"/>
      <c r="C4514" s="2"/>
    </row>
    <row r="4515" spans="2:3" x14ac:dyDescent="0.25">
      <c r="B4515" s="1"/>
      <c r="C4515" s="2"/>
    </row>
    <row r="4516" spans="2:3" x14ac:dyDescent="0.25">
      <c r="B4516" s="1"/>
      <c r="C4516" s="2"/>
    </row>
    <row r="4517" spans="2:3" x14ac:dyDescent="0.25">
      <c r="B4517" s="1"/>
      <c r="C4517" s="2"/>
    </row>
    <row r="4518" spans="2:3" x14ac:dyDescent="0.25">
      <c r="B4518" s="1"/>
      <c r="C4518" s="2"/>
    </row>
    <row r="4519" spans="2:3" x14ac:dyDescent="0.25">
      <c r="B4519" s="1"/>
      <c r="C4519" s="2"/>
    </row>
    <row r="4520" spans="2:3" x14ac:dyDescent="0.25">
      <c r="B4520" s="1"/>
      <c r="C4520" s="2"/>
    </row>
    <row r="4521" spans="2:3" x14ac:dyDescent="0.25">
      <c r="B4521" s="1"/>
      <c r="C4521" s="2"/>
    </row>
    <row r="4522" spans="2:3" x14ac:dyDescent="0.25">
      <c r="B4522" s="1"/>
      <c r="C4522" s="2"/>
    </row>
    <row r="4523" spans="2:3" x14ac:dyDescent="0.25">
      <c r="B4523" s="1"/>
      <c r="C4523" s="2"/>
    </row>
    <row r="4524" spans="2:3" x14ac:dyDescent="0.25">
      <c r="B4524" s="1"/>
      <c r="C4524" s="2"/>
    </row>
    <row r="4525" spans="2:3" x14ac:dyDescent="0.25">
      <c r="B4525" s="1"/>
      <c r="C4525" s="2"/>
    </row>
    <row r="4526" spans="2:3" x14ac:dyDescent="0.25">
      <c r="B4526" s="1"/>
      <c r="C4526" s="2"/>
    </row>
    <row r="4527" spans="2:3" x14ac:dyDescent="0.25">
      <c r="B4527" s="1"/>
      <c r="C4527" s="2"/>
    </row>
    <row r="4528" spans="2:3" x14ac:dyDescent="0.25">
      <c r="B4528" s="1"/>
      <c r="C4528" s="2"/>
    </row>
    <row r="4529" spans="2:3" x14ac:dyDescent="0.25">
      <c r="B4529" s="1"/>
      <c r="C4529" s="2"/>
    </row>
    <row r="4530" spans="2:3" x14ac:dyDescent="0.25">
      <c r="B4530" s="1"/>
      <c r="C4530" s="2"/>
    </row>
    <row r="4531" spans="2:3" x14ac:dyDescent="0.25">
      <c r="B4531" s="1"/>
      <c r="C4531" s="2"/>
    </row>
    <row r="4532" spans="2:3" x14ac:dyDescent="0.25">
      <c r="B4532" s="1"/>
      <c r="C4532" s="2"/>
    </row>
    <row r="4533" spans="2:3" x14ac:dyDescent="0.25">
      <c r="B4533" s="1"/>
      <c r="C4533" s="2"/>
    </row>
    <row r="4534" spans="2:3" x14ac:dyDescent="0.25">
      <c r="B4534" s="1"/>
      <c r="C4534" s="2"/>
    </row>
    <row r="4535" spans="2:3" x14ac:dyDescent="0.25">
      <c r="B4535" s="1"/>
      <c r="C4535" s="2"/>
    </row>
    <row r="4536" spans="2:3" x14ac:dyDescent="0.25">
      <c r="B4536" s="1"/>
      <c r="C4536" s="2"/>
    </row>
    <row r="4537" spans="2:3" x14ac:dyDescent="0.25">
      <c r="B4537" s="1"/>
      <c r="C4537" s="2"/>
    </row>
    <row r="4538" spans="2:3" x14ac:dyDescent="0.25">
      <c r="B4538" s="1"/>
      <c r="C4538" s="2"/>
    </row>
    <row r="4539" spans="2:3" x14ac:dyDescent="0.25">
      <c r="B4539" s="1"/>
      <c r="C4539" s="2"/>
    </row>
    <row r="4540" spans="2:3" x14ac:dyDescent="0.25">
      <c r="B4540" s="1"/>
      <c r="C4540" s="2"/>
    </row>
    <row r="4541" spans="2:3" x14ac:dyDescent="0.25">
      <c r="B4541" s="1"/>
      <c r="C4541" s="2"/>
    </row>
    <row r="4542" spans="2:3" x14ac:dyDescent="0.25">
      <c r="B4542" s="1"/>
      <c r="C4542" s="2"/>
    </row>
    <row r="4543" spans="2:3" x14ac:dyDescent="0.25">
      <c r="B4543" s="1"/>
      <c r="C4543" s="2"/>
    </row>
    <row r="4544" spans="2:3" x14ac:dyDescent="0.25">
      <c r="B4544" s="1"/>
      <c r="C4544" s="2"/>
    </row>
    <row r="4545" spans="2:3" x14ac:dyDescent="0.25">
      <c r="B4545" s="1"/>
      <c r="C4545" s="2"/>
    </row>
    <row r="4546" spans="2:3" x14ac:dyDescent="0.25">
      <c r="B4546" s="1"/>
      <c r="C4546" s="2"/>
    </row>
    <row r="4547" spans="2:3" x14ac:dyDescent="0.25">
      <c r="B4547" s="1"/>
      <c r="C4547" s="2"/>
    </row>
    <row r="4548" spans="2:3" x14ac:dyDescent="0.25">
      <c r="B4548" s="1"/>
      <c r="C4548" s="2"/>
    </row>
    <row r="4549" spans="2:3" x14ac:dyDescent="0.25">
      <c r="B4549" s="1"/>
      <c r="C4549" s="2"/>
    </row>
    <row r="4550" spans="2:3" x14ac:dyDescent="0.25">
      <c r="B4550" s="1"/>
      <c r="C4550" s="2"/>
    </row>
    <row r="4551" spans="2:3" x14ac:dyDescent="0.25">
      <c r="B4551" s="1"/>
      <c r="C4551" s="2"/>
    </row>
    <row r="4552" spans="2:3" x14ac:dyDescent="0.25">
      <c r="B4552" s="1"/>
      <c r="C4552" s="2"/>
    </row>
    <row r="4553" spans="2:3" x14ac:dyDescent="0.25">
      <c r="B4553" s="1"/>
      <c r="C4553" s="2"/>
    </row>
    <row r="4554" spans="2:3" x14ac:dyDescent="0.25">
      <c r="B4554" s="1"/>
      <c r="C4554" s="2"/>
    </row>
    <row r="4555" spans="2:3" x14ac:dyDescent="0.25">
      <c r="B4555" s="1"/>
      <c r="C4555" s="2"/>
    </row>
    <row r="4556" spans="2:3" x14ac:dyDescent="0.25">
      <c r="B4556" s="1"/>
      <c r="C4556" s="2"/>
    </row>
    <row r="4557" spans="2:3" x14ac:dyDescent="0.25">
      <c r="B4557" s="1"/>
      <c r="C4557" s="2"/>
    </row>
    <row r="4558" spans="2:3" x14ac:dyDescent="0.25">
      <c r="B4558" s="1"/>
      <c r="C4558" s="2"/>
    </row>
    <row r="4559" spans="2:3" x14ac:dyDescent="0.25">
      <c r="B4559" s="1"/>
      <c r="C4559" s="2"/>
    </row>
    <row r="4560" spans="2:3" x14ac:dyDescent="0.25">
      <c r="B4560" s="1"/>
      <c r="C4560" s="2"/>
    </row>
    <row r="4561" spans="2:3" x14ac:dyDescent="0.25">
      <c r="B4561" s="1"/>
      <c r="C4561" s="2"/>
    </row>
    <row r="4562" spans="2:3" x14ac:dyDescent="0.25">
      <c r="B4562" s="1"/>
      <c r="C4562" s="2"/>
    </row>
    <row r="4563" spans="2:3" x14ac:dyDescent="0.25">
      <c r="B4563" s="1"/>
      <c r="C4563" s="2"/>
    </row>
    <row r="4564" spans="2:3" x14ac:dyDescent="0.25">
      <c r="B4564" s="1"/>
      <c r="C4564" s="2"/>
    </row>
    <row r="4565" spans="2:3" x14ac:dyDescent="0.25">
      <c r="B4565" s="1"/>
      <c r="C4565" s="2"/>
    </row>
    <row r="4566" spans="2:3" x14ac:dyDescent="0.25">
      <c r="B4566" s="1"/>
      <c r="C4566" s="2"/>
    </row>
    <row r="4567" spans="2:3" x14ac:dyDescent="0.25">
      <c r="B4567" s="1"/>
      <c r="C4567" s="2"/>
    </row>
    <row r="4568" spans="2:3" x14ac:dyDescent="0.25">
      <c r="B4568" s="1"/>
      <c r="C4568" s="2"/>
    </row>
    <row r="4569" spans="2:3" x14ac:dyDescent="0.25">
      <c r="B4569" s="1"/>
      <c r="C4569" s="2"/>
    </row>
    <row r="4570" spans="2:3" x14ac:dyDescent="0.25">
      <c r="B4570" s="1"/>
      <c r="C4570" s="2"/>
    </row>
    <row r="4571" spans="2:3" x14ac:dyDescent="0.25">
      <c r="B4571" s="1"/>
      <c r="C4571" s="2"/>
    </row>
    <row r="4572" spans="2:3" x14ac:dyDescent="0.25">
      <c r="B4572" s="1"/>
      <c r="C4572" s="2"/>
    </row>
    <row r="4573" spans="2:3" x14ac:dyDescent="0.25">
      <c r="B4573" s="1"/>
      <c r="C4573" s="2"/>
    </row>
    <row r="4574" spans="2:3" x14ac:dyDescent="0.25">
      <c r="B4574" s="1"/>
      <c r="C4574" s="2"/>
    </row>
    <row r="4575" spans="2:3" x14ac:dyDescent="0.25">
      <c r="B4575" s="1"/>
      <c r="C4575" s="2"/>
    </row>
    <row r="4576" spans="2:3" x14ac:dyDescent="0.25">
      <c r="B4576" s="1"/>
      <c r="C4576" s="2"/>
    </row>
    <row r="4577" spans="2:3" x14ac:dyDescent="0.25">
      <c r="B4577" s="1"/>
      <c r="C4577" s="2"/>
    </row>
    <row r="4578" spans="2:3" x14ac:dyDescent="0.25">
      <c r="B4578" s="1"/>
      <c r="C4578" s="2"/>
    </row>
    <row r="4579" spans="2:3" x14ac:dyDescent="0.25">
      <c r="B4579" s="1"/>
      <c r="C4579" s="2"/>
    </row>
    <row r="4580" spans="2:3" x14ac:dyDescent="0.25">
      <c r="B4580" s="1"/>
      <c r="C4580" s="2"/>
    </row>
    <row r="4581" spans="2:3" x14ac:dyDescent="0.25">
      <c r="B4581" s="1"/>
      <c r="C4581" s="2"/>
    </row>
    <row r="4582" spans="2:3" x14ac:dyDescent="0.25">
      <c r="B4582" s="1"/>
      <c r="C4582" s="2"/>
    </row>
    <row r="4583" spans="2:3" x14ac:dyDescent="0.25">
      <c r="B4583" s="1"/>
      <c r="C4583" s="2"/>
    </row>
    <row r="4584" spans="2:3" x14ac:dyDescent="0.25">
      <c r="B4584" s="1"/>
      <c r="C4584" s="2"/>
    </row>
    <row r="4585" spans="2:3" x14ac:dyDescent="0.25">
      <c r="B4585" s="1"/>
      <c r="C4585" s="2"/>
    </row>
    <row r="4586" spans="2:3" x14ac:dyDescent="0.25">
      <c r="B4586" s="1"/>
      <c r="C4586" s="2"/>
    </row>
    <row r="4587" spans="2:3" x14ac:dyDescent="0.25">
      <c r="B4587" s="1"/>
      <c r="C4587" s="2"/>
    </row>
    <row r="4588" spans="2:3" x14ac:dyDescent="0.25">
      <c r="B4588" s="1"/>
      <c r="C4588" s="2"/>
    </row>
    <row r="4589" spans="2:3" x14ac:dyDescent="0.25">
      <c r="B4589" s="1"/>
      <c r="C4589" s="2"/>
    </row>
    <row r="4590" spans="2:3" x14ac:dyDescent="0.25">
      <c r="B4590" s="1"/>
      <c r="C4590" s="2"/>
    </row>
    <row r="4591" spans="2:3" x14ac:dyDescent="0.25">
      <c r="B4591" s="1"/>
      <c r="C4591" s="2"/>
    </row>
    <row r="4592" spans="2:3" x14ac:dyDescent="0.25">
      <c r="B4592" s="1"/>
      <c r="C4592" s="2"/>
    </row>
    <row r="4593" spans="2:3" x14ac:dyDescent="0.25">
      <c r="B4593" s="1"/>
      <c r="C4593" s="2"/>
    </row>
    <row r="4594" spans="2:3" x14ac:dyDescent="0.25">
      <c r="B4594" s="1"/>
      <c r="C4594" s="2"/>
    </row>
    <row r="4595" spans="2:3" x14ac:dyDescent="0.25">
      <c r="B4595" s="1"/>
      <c r="C4595" s="2"/>
    </row>
    <row r="4596" spans="2:3" x14ac:dyDescent="0.25">
      <c r="B4596" s="1"/>
      <c r="C4596" s="2"/>
    </row>
    <row r="4597" spans="2:3" x14ac:dyDescent="0.25">
      <c r="B4597" s="1"/>
      <c r="C4597" s="2"/>
    </row>
    <row r="4598" spans="2:3" x14ac:dyDescent="0.25">
      <c r="B4598" s="1"/>
      <c r="C4598" s="2"/>
    </row>
    <row r="4599" spans="2:3" x14ac:dyDescent="0.25">
      <c r="B4599" s="1"/>
      <c r="C4599" s="2"/>
    </row>
    <row r="4600" spans="2:3" x14ac:dyDescent="0.25">
      <c r="B4600" s="1"/>
      <c r="C4600" s="2"/>
    </row>
    <row r="4601" spans="2:3" x14ac:dyDescent="0.25">
      <c r="B4601" s="1"/>
      <c r="C4601" s="2"/>
    </row>
    <row r="4602" spans="2:3" x14ac:dyDescent="0.25">
      <c r="B4602" s="1"/>
      <c r="C4602" s="2"/>
    </row>
    <row r="4603" spans="2:3" x14ac:dyDescent="0.25">
      <c r="B4603" s="1"/>
      <c r="C4603" s="2"/>
    </row>
    <row r="4604" spans="2:3" x14ac:dyDescent="0.25">
      <c r="B4604" s="1"/>
      <c r="C4604" s="2"/>
    </row>
    <row r="4605" spans="2:3" x14ac:dyDescent="0.25">
      <c r="B4605" s="1"/>
      <c r="C4605" s="2"/>
    </row>
    <row r="4606" spans="2:3" x14ac:dyDescent="0.25">
      <c r="B4606" s="1"/>
      <c r="C4606" s="2"/>
    </row>
    <row r="4607" spans="2:3" x14ac:dyDescent="0.25">
      <c r="B4607" s="1"/>
      <c r="C4607" s="2"/>
    </row>
    <row r="4608" spans="2:3" x14ac:dyDescent="0.25">
      <c r="B4608" s="1"/>
      <c r="C4608" s="2"/>
    </row>
    <row r="4609" spans="2:3" x14ac:dyDescent="0.25">
      <c r="B4609" s="1"/>
      <c r="C4609" s="2"/>
    </row>
    <row r="4610" spans="2:3" x14ac:dyDescent="0.25">
      <c r="B4610" s="1"/>
      <c r="C4610" s="2"/>
    </row>
    <row r="4611" spans="2:3" x14ac:dyDescent="0.25">
      <c r="B4611" s="1"/>
      <c r="C4611" s="2"/>
    </row>
    <row r="4612" spans="2:3" x14ac:dyDescent="0.25">
      <c r="B4612" s="1"/>
      <c r="C4612" s="2"/>
    </row>
    <row r="4613" spans="2:3" x14ac:dyDescent="0.25">
      <c r="B4613" s="1"/>
      <c r="C4613" s="2"/>
    </row>
    <row r="4614" spans="2:3" x14ac:dyDescent="0.25">
      <c r="B4614" s="1"/>
      <c r="C4614" s="2"/>
    </row>
    <row r="4615" spans="2:3" x14ac:dyDescent="0.25">
      <c r="B4615" s="1"/>
      <c r="C4615" s="2"/>
    </row>
    <row r="4616" spans="2:3" x14ac:dyDescent="0.25">
      <c r="B4616" s="1"/>
      <c r="C4616" s="2"/>
    </row>
    <row r="4617" spans="2:3" x14ac:dyDescent="0.25">
      <c r="B4617" s="1"/>
      <c r="C4617" s="2"/>
    </row>
    <row r="4618" spans="2:3" x14ac:dyDescent="0.25">
      <c r="B4618" s="1"/>
      <c r="C4618" s="2"/>
    </row>
    <row r="4619" spans="2:3" x14ac:dyDescent="0.25">
      <c r="B4619" s="1"/>
      <c r="C4619" s="2"/>
    </row>
    <row r="4620" spans="2:3" x14ac:dyDescent="0.25">
      <c r="B4620" s="1"/>
      <c r="C4620" s="2"/>
    </row>
    <row r="4621" spans="2:3" x14ac:dyDescent="0.25">
      <c r="B4621" s="1"/>
      <c r="C4621" s="2"/>
    </row>
    <row r="4622" spans="2:3" x14ac:dyDescent="0.25">
      <c r="B4622" s="1"/>
      <c r="C4622" s="2"/>
    </row>
    <row r="4623" spans="2:3" x14ac:dyDescent="0.25">
      <c r="B4623" s="1"/>
      <c r="C4623" s="2"/>
    </row>
    <row r="4624" spans="2:3" x14ac:dyDescent="0.25">
      <c r="B4624" s="1"/>
      <c r="C4624" s="2"/>
    </row>
    <row r="4625" spans="2:3" x14ac:dyDescent="0.25">
      <c r="B4625" s="1"/>
      <c r="C4625" s="2"/>
    </row>
    <row r="4626" spans="2:3" x14ac:dyDescent="0.25">
      <c r="B4626" s="1"/>
      <c r="C4626" s="2"/>
    </row>
    <row r="4627" spans="2:3" x14ac:dyDescent="0.25">
      <c r="B4627" s="1"/>
      <c r="C4627" s="2"/>
    </row>
    <row r="4628" spans="2:3" x14ac:dyDescent="0.25">
      <c r="B4628" s="1"/>
      <c r="C4628" s="2"/>
    </row>
    <row r="4629" spans="2:3" x14ac:dyDescent="0.25">
      <c r="B4629" s="1"/>
      <c r="C4629" s="2"/>
    </row>
    <row r="4630" spans="2:3" x14ac:dyDescent="0.25">
      <c r="B4630" s="1"/>
      <c r="C4630" s="2"/>
    </row>
    <row r="4631" spans="2:3" x14ac:dyDescent="0.25">
      <c r="B4631" s="1"/>
      <c r="C4631" s="2"/>
    </row>
    <row r="4632" spans="2:3" x14ac:dyDescent="0.25">
      <c r="B4632" s="1"/>
      <c r="C4632" s="2"/>
    </row>
    <row r="4633" spans="2:3" x14ac:dyDescent="0.25">
      <c r="B4633" s="1"/>
      <c r="C4633" s="2"/>
    </row>
    <row r="4634" spans="2:3" x14ac:dyDescent="0.25">
      <c r="B4634" s="1"/>
      <c r="C4634" s="2"/>
    </row>
    <row r="4635" spans="2:3" x14ac:dyDescent="0.25">
      <c r="B4635" s="1"/>
      <c r="C4635" s="2"/>
    </row>
    <row r="4636" spans="2:3" x14ac:dyDescent="0.25">
      <c r="B4636" s="1"/>
      <c r="C4636" s="2"/>
    </row>
    <row r="4637" spans="2:3" x14ac:dyDescent="0.25">
      <c r="B4637" s="1"/>
      <c r="C4637" s="2"/>
    </row>
    <row r="4638" spans="2:3" x14ac:dyDescent="0.25">
      <c r="B4638" s="1"/>
      <c r="C4638" s="2"/>
    </row>
    <row r="4639" spans="2:3" x14ac:dyDescent="0.25">
      <c r="B4639" s="1"/>
      <c r="C4639" s="2"/>
    </row>
    <row r="4640" spans="2:3" x14ac:dyDescent="0.25">
      <c r="B4640" s="1"/>
      <c r="C4640" s="2"/>
    </row>
    <row r="4641" spans="2:3" x14ac:dyDescent="0.25">
      <c r="B4641" s="1"/>
      <c r="C4641" s="2"/>
    </row>
    <row r="4642" spans="2:3" x14ac:dyDescent="0.25">
      <c r="B4642" s="1"/>
      <c r="C4642" s="2"/>
    </row>
    <row r="4643" spans="2:3" x14ac:dyDescent="0.25">
      <c r="B4643" s="1"/>
      <c r="C4643" s="2"/>
    </row>
    <row r="4644" spans="2:3" x14ac:dyDescent="0.25">
      <c r="B4644" s="1"/>
      <c r="C4644" s="2"/>
    </row>
    <row r="4645" spans="2:3" x14ac:dyDescent="0.25">
      <c r="B4645" s="1"/>
      <c r="C4645" s="2"/>
    </row>
    <row r="4646" spans="2:3" x14ac:dyDescent="0.25">
      <c r="B4646" s="1"/>
      <c r="C4646" s="2"/>
    </row>
    <row r="4647" spans="2:3" x14ac:dyDescent="0.25">
      <c r="B4647" s="1"/>
      <c r="C4647" s="2"/>
    </row>
    <row r="4648" spans="2:3" x14ac:dyDescent="0.25">
      <c r="B4648" s="1"/>
      <c r="C4648" s="2"/>
    </row>
    <row r="4649" spans="2:3" x14ac:dyDescent="0.25">
      <c r="B4649" s="1"/>
      <c r="C4649" s="2"/>
    </row>
    <row r="4650" spans="2:3" x14ac:dyDescent="0.25">
      <c r="B4650" s="1"/>
      <c r="C4650" s="2"/>
    </row>
    <row r="4651" spans="2:3" x14ac:dyDescent="0.25">
      <c r="B4651" s="1"/>
      <c r="C4651" s="2"/>
    </row>
    <row r="4652" spans="2:3" x14ac:dyDescent="0.25">
      <c r="B4652" s="1"/>
      <c r="C4652" s="2"/>
    </row>
    <row r="4653" spans="2:3" x14ac:dyDescent="0.25">
      <c r="B4653" s="1"/>
      <c r="C4653" s="2"/>
    </row>
    <row r="4654" spans="2:3" x14ac:dyDescent="0.25">
      <c r="B4654" s="1"/>
      <c r="C4654" s="2"/>
    </row>
    <row r="4655" spans="2:3" x14ac:dyDescent="0.25">
      <c r="B4655" s="1"/>
      <c r="C4655" s="2"/>
    </row>
    <row r="4656" spans="2:3" x14ac:dyDescent="0.25">
      <c r="B4656" s="1"/>
      <c r="C4656" s="2"/>
    </row>
    <row r="4657" spans="2:3" x14ac:dyDescent="0.25">
      <c r="B4657" s="1"/>
      <c r="C4657" s="2"/>
    </row>
    <row r="4658" spans="2:3" x14ac:dyDescent="0.25">
      <c r="B4658" s="1"/>
      <c r="C4658" s="2"/>
    </row>
    <row r="4659" spans="2:3" x14ac:dyDescent="0.25">
      <c r="B4659" s="1"/>
      <c r="C4659" s="2"/>
    </row>
    <row r="4660" spans="2:3" x14ac:dyDescent="0.25">
      <c r="B4660" s="1"/>
      <c r="C4660" s="2"/>
    </row>
    <row r="4661" spans="2:3" x14ac:dyDescent="0.25">
      <c r="B4661" s="1"/>
      <c r="C4661" s="2"/>
    </row>
    <row r="4662" spans="2:3" x14ac:dyDescent="0.25">
      <c r="B4662" s="1"/>
      <c r="C4662" s="2"/>
    </row>
    <row r="4663" spans="2:3" x14ac:dyDescent="0.25">
      <c r="B4663" s="1"/>
      <c r="C4663" s="2"/>
    </row>
    <row r="4664" spans="2:3" x14ac:dyDescent="0.25">
      <c r="B4664" s="1"/>
      <c r="C4664" s="2"/>
    </row>
    <row r="4665" spans="2:3" x14ac:dyDescent="0.25">
      <c r="B4665" s="1"/>
      <c r="C4665" s="2"/>
    </row>
    <row r="4666" spans="2:3" x14ac:dyDescent="0.25">
      <c r="B4666" s="1"/>
      <c r="C4666" s="2"/>
    </row>
    <row r="4667" spans="2:3" x14ac:dyDescent="0.25">
      <c r="B4667" s="1"/>
      <c r="C4667" s="2"/>
    </row>
    <row r="4668" spans="2:3" x14ac:dyDescent="0.25">
      <c r="B4668" s="1"/>
      <c r="C4668" s="2"/>
    </row>
    <row r="4669" spans="2:3" x14ac:dyDescent="0.25">
      <c r="B4669" s="1"/>
      <c r="C4669" s="2"/>
    </row>
    <row r="4670" spans="2:3" x14ac:dyDescent="0.25">
      <c r="B4670" s="1"/>
      <c r="C4670" s="2"/>
    </row>
    <row r="4671" spans="2:3" x14ac:dyDescent="0.25">
      <c r="B4671" s="1"/>
      <c r="C4671" s="2"/>
    </row>
    <row r="4672" spans="2:3" x14ac:dyDescent="0.25">
      <c r="B4672" s="1"/>
      <c r="C4672" s="2"/>
    </row>
    <row r="4673" spans="2:3" x14ac:dyDescent="0.25">
      <c r="B4673" s="1"/>
      <c r="C4673" s="2"/>
    </row>
    <row r="4674" spans="2:3" x14ac:dyDescent="0.25">
      <c r="B4674" s="1"/>
      <c r="C4674" s="2"/>
    </row>
    <row r="4675" spans="2:3" x14ac:dyDescent="0.25">
      <c r="B4675" s="1"/>
      <c r="C4675" s="2"/>
    </row>
    <row r="4676" spans="2:3" x14ac:dyDescent="0.25">
      <c r="B4676" s="1"/>
      <c r="C4676" s="2"/>
    </row>
    <row r="4677" spans="2:3" x14ac:dyDescent="0.25">
      <c r="B4677" s="1"/>
      <c r="C4677" s="2"/>
    </row>
    <row r="4678" spans="2:3" x14ac:dyDescent="0.25">
      <c r="B4678" s="1"/>
      <c r="C4678" s="2"/>
    </row>
    <row r="4679" spans="2:3" x14ac:dyDescent="0.25">
      <c r="B4679" s="1"/>
      <c r="C4679" s="2"/>
    </row>
    <row r="4680" spans="2:3" x14ac:dyDescent="0.25">
      <c r="B4680" s="1"/>
      <c r="C4680" s="2"/>
    </row>
    <row r="4681" spans="2:3" x14ac:dyDescent="0.25">
      <c r="B4681" s="1"/>
      <c r="C4681" s="2"/>
    </row>
    <row r="4682" spans="2:3" x14ac:dyDescent="0.25">
      <c r="B4682" s="1"/>
      <c r="C4682" s="2"/>
    </row>
    <row r="4683" spans="2:3" x14ac:dyDescent="0.25">
      <c r="B4683" s="1"/>
      <c r="C4683" s="2"/>
    </row>
    <row r="4684" spans="2:3" x14ac:dyDescent="0.25">
      <c r="B4684" s="1"/>
      <c r="C4684" s="2"/>
    </row>
    <row r="4685" spans="2:3" x14ac:dyDescent="0.25">
      <c r="B4685" s="1"/>
      <c r="C4685" s="2"/>
    </row>
    <row r="4686" spans="2:3" x14ac:dyDescent="0.25">
      <c r="B4686" s="1"/>
      <c r="C4686" s="2"/>
    </row>
    <row r="4687" spans="2:3" x14ac:dyDescent="0.25">
      <c r="B4687" s="1"/>
      <c r="C4687" s="2"/>
    </row>
    <row r="4688" spans="2:3" x14ac:dyDescent="0.25">
      <c r="B4688" s="1"/>
      <c r="C4688" s="2"/>
    </row>
    <row r="4689" spans="2:3" x14ac:dyDescent="0.25">
      <c r="B4689" s="1"/>
      <c r="C4689" s="2"/>
    </row>
    <row r="4690" spans="2:3" x14ac:dyDescent="0.25">
      <c r="B4690" s="1"/>
      <c r="C4690" s="2"/>
    </row>
    <row r="4691" spans="2:3" x14ac:dyDescent="0.25">
      <c r="B4691" s="1"/>
      <c r="C4691" s="2"/>
    </row>
    <row r="4692" spans="2:3" x14ac:dyDescent="0.25">
      <c r="B4692" s="1"/>
      <c r="C4692" s="2"/>
    </row>
    <row r="4693" spans="2:3" x14ac:dyDescent="0.25">
      <c r="B4693" s="1"/>
      <c r="C4693" s="2"/>
    </row>
    <row r="4694" spans="2:3" x14ac:dyDescent="0.25">
      <c r="B4694" s="1"/>
      <c r="C4694" s="2"/>
    </row>
    <row r="4695" spans="2:3" x14ac:dyDescent="0.25">
      <c r="B4695" s="1"/>
      <c r="C4695" s="2"/>
    </row>
    <row r="4696" spans="2:3" x14ac:dyDescent="0.25">
      <c r="B4696" s="1"/>
      <c r="C4696" s="2"/>
    </row>
    <row r="4697" spans="2:3" x14ac:dyDescent="0.25">
      <c r="B4697" s="1"/>
      <c r="C4697" s="2"/>
    </row>
    <row r="4698" spans="2:3" x14ac:dyDescent="0.25">
      <c r="B4698" s="1"/>
      <c r="C4698" s="2"/>
    </row>
    <row r="4699" spans="2:3" x14ac:dyDescent="0.25">
      <c r="B4699" s="1"/>
      <c r="C4699" s="2"/>
    </row>
    <row r="4700" spans="2:3" x14ac:dyDescent="0.25">
      <c r="B4700" s="1"/>
      <c r="C4700" s="2"/>
    </row>
    <row r="4701" spans="2:3" x14ac:dyDescent="0.25">
      <c r="B4701" s="1"/>
      <c r="C4701" s="2"/>
    </row>
    <row r="4702" spans="2:3" x14ac:dyDescent="0.25">
      <c r="B4702" s="1"/>
      <c r="C4702" s="2"/>
    </row>
    <row r="4703" spans="2:3" x14ac:dyDescent="0.25">
      <c r="B4703" s="1"/>
      <c r="C4703" s="2"/>
    </row>
    <row r="4704" spans="2:3" x14ac:dyDescent="0.25">
      <c r="B4704" s="1"/>
      <c r="C4704" s="2"/>
    </row>
    <row r="4705" spans="2:3" x14ac:dyDescent="0.25">
      <c r="B4705" s="1"/>
      <c r="C4705" s="2"/>
    </row>
    <row r="4706" spans="2:3" x14ac:dyDescent="0.25">
      <c r="B4706" s="1"/>
      <c r="C4706" s="2"/>
    </row>
    <row r="4707" spans="2:3" x14ac:dyDescent="0.25">
      <c r="B4707" s="1"/>
      <c r="C4707" s="2"/>
    </row>
    <row r="4708" spans="2:3" x14ac:dyDescent="0.25">
      <c r="B4708" s="1"/>
      <c r="C4708" s="2"/>
    </row>
    <row r="4709" spans="2:3" x14ac:dyDescent="0.25">
      <c r="B4709" s="1"/>
      <c r="C4709" s="2"/>
    </row>
    <row r="4710" spans="2:3" x14ac:dyDescent="0.25">
      <c r="B4710" s="1"/>
      <c r="C4710" s="2"/>
    </row>
    <row r="4711" spans="2:3" x14ac:dyDescent="0.25">
      <c r="B4711" s="1"/>
      <c r="C4711" s="2"/>
    </row>
    <row r="4712" spans="2:3" x14ac:dyDescent="0.25">
      <c r="B4712" s="1"/>
      <c r="C4712" s="2"/>
    </row>
    <row r="4713" spans="2:3" x14ac:dyDescent="0.25">
      <c r="B4713" s="1"/>
      <c r="C4713" s="2"/>
    </row>
    <row r="4714" spans="2:3" x14ac:dyDescent="0.25">
      <c r="B4714" s="1"/>
      <c r="C4714" s="2"/>
    </row>
    <row r="4715" spans="2:3" x14ac:dyDescent="0.25">
      <c r="B4715" s="1"/>
      <c r="C4715" s="2"/>
    </row>
    <row r="4716" spans="2:3" x14ac:dyDescent="0.25">
      <c r="B4716" s="1"/>
      <c r="C4716" s="2"/>
    </row>
    <row r="4717" spans="2:3" x14ac:dyDescent="0.25">
      <c r="B4717" s="1"/>
      <c r="C4717" s="2"/>
    </row>
    <row r="4718" spans="2:3" x14ac:dyDescent="0.25">
      <c r="B4718" s="1"/>
      <c r="C4718" s="2"/>
    </row>
    <row r="4719" spans="2:3" x14ac:dyDescent="0.25">
      <c r="B4719" s="1"/>
      <c r="C4719" s="2"/>
    </row>
    <row r="4720" spans="2:3" x14ac:dyDescent="0.25">
      <c r="B4720" s="1"/>
      <c r="C4720" s="2"/>
    </row>
    <row r="4721" spans="2:3" x14ac:dyDescent="0.25">
      <c r="B4721" s="1"/>
      <c r="C4721" s="2"/>
    </row>
    <row r="4722" spans="2:3" x14ac:dyDescent="0.25">
      <c r="B4722" s="1"/>
      <c r="C4722" s="2"/>
    </row>
    <row r="4723" spans="2:3" x14ac:dyDescent="0.25">
      <c r="B4723" s="1"/>
      <c r="C4723" s="2"/>
    </row>
    <row r="4724" spans="2:3" x14ac:dyDescent="0.25">
      <c r="B4724" s="1"/>
      <c r="C4724" s="2"/>
    </row>
    <row r="4725" spans="2:3" x14ac:dyDescent="0.25">
      <c r="B4725" s="1"/>
      <c r="C4725" s="2"/>
    </row>
    <row r="4726" spans="2:3" x14ac:dyDescent="0.25">
      <c r="B4726" s="1"/>
      <c r="C4726" s="2"/>
    </row>
    <row r="4727" spans="2:3" x14ac:dyDescent="0.25">
      <c r="B4727" s="1"/>
      <c r="C4727" s="2"/>
    </row>
    <row r="4728" spans="2:3" x14ac:dyDescent="0.25">
      <c r="B4728" s="1"/>
      <c r="C4728" s="2"/>
    </row>
    <row r="4729" spans="2:3" x14ac:dyDescent="0.25">
      <c r="B4729" s="1"/>
      <c r="C4729" s="2"/>
    </row>
    <row r="4730" spans="2:3" x14ac:dyDescent="0.25">
      <c r="B4730" s="1"/>
      <c r="C4730" s="2"/>
    </row>
    <row r="4731" spans="2:3" x14ac:dyDescent="0.25">
      <c r="B4731" s="1"/>
      <c r="C4731" s="2"/>
    </row>
    <row r="4732" spans="2:3" x14ac:dyDescent="0.25">
      <c r="B4732" s="1"/>
      <c r="C4732" s="2"/>
    </row>
    <row r="4733" spans="2:3" x14ac:dyDescent="0.25">
      <c r="B4733" s="1"/>
      <c r="C4733" s="2"/>
    </row>
    <row r="4734" spans="2:3" x14ac:dyDescent="0.25">
      <c r="B4734" s="1"/>
      <c r="C4734" s="2"/>
    </row>
    <row r="4735" spans="2:3" x14ac:dyDescent="0.25">
      <c r="B4735" s="1"/>
      <c r="C4735" s="2"/>
    </row>
    <row r="4736" spans="2:3" x14ac:dyDescent="0.25">
      <c r="B4736" s="1"/>
      <c r="C4736" s="2"/>
    </row>
    <row r="4737" spans="2:3" x14ac:dyDescent="0.25">
      <c r="B4737" s="1"/>
      <c r="C4737" s="2"/>
    </row>
    <row r="4738" spans="2:3" x14ac:dyDescent="0.25">
      <c r="B4738" s="1"/>
      <c r="C4738" s="2"/>
    </row>
    <row r="4739" spans="2:3" x14ac:dyDescent="0.25">
      <c r="B4739" s="1"/>
      <c r="C4739" s="2"/>
    </row>
    <row r="4740" spans="2:3" x14ac:dyDescent="0.25">
      <c r="B4740" s="1"/>
      <c r="C4740" s="2"/>
    </row>
    <row r="4741" spans="2:3" x14ac:dyDescent="0.25">
      <c r="B4741" s="1"/>
      <c r="C4741" s="2"/>
    </row>
    <row r="4742" spans="2:3" x14ac:dyDescent="0.25">
      <c r="B4742" s="1"/>
      <c r="C4742" s="2"/>
    </row>
    <row r="4743" spans="2:3" x14ac:dyDescent="0.25">
      <c r="B4743" s="1"/>
      <c r="C4743" s="2"/>
    </row>
    <row r="4744" spans="2:3" x14ac:dyDescent="0.25">
      <c r="B4744" s="1"/>
      <c r="C4744" s="2"/>
    </row>
    <row r="4745" spans="2:3" x14ac:dyDescent="0.25">
      <c r="B4745" s="1"/>
      <c r="C4745" s="2"/>
    </row>
    <row r="4746" spans="2:3" x14ac:dyDescent="0.25">
      <c r="B4746" s="1"/>
      <c r="C4746" s="2"/>
    </row>
    <row r="4747" spans="2:3" x14ac:dyDescent="0.25">
      <c r="B4747" s="1"/>
      <c r="C4747" s="2"/>
    </row>
    <row r="4748" spans="2:3" x14ac:dyDescent="0.25">
      <c r="B4748" s="1"/>
      <c r="C4748" s="2"/>
    </row>
    <row r="4749" spans="2:3" x14ac:dyDescent="0.25">
      <c r="B4749" s="1"/>
      <c r="C4749" s="2"/>
    </row>
    <row r="4750" spans="2:3" x14ac:dyDescent="0.25">
      <c r="B4750" s="1"/>
      <c r="C4750" s="2"/>
    </row>
    <row r="4751" spans="2:3" x14ac:dyDescent="0.25">
      <c r="B4751" s="1"/>
      <c r="C4751" s="2"/>
    </row>
    <row r="4752" spans="2:3" x14ac:dyDescent="0.25">
      <c r="B4752" s="1"/>
      <c r="C4752" s="2"/>
    </row>
    <row r="4753" spans="2:3" x14ac:dyDescent="0.25">
      <c r="B4753" s="1"/>
      <c r="C4753" s="2"/>
    </row>
    <row r="4754" spans="2:3" x14ac:dyDescent="0.25">
      <c r="B4754" s="1"/>
      <c r="C4754" s="2"/>
    </row>
    <row r="4755" spans="2:3" x14ac:dyDescent="0.25">
      <c r="B4755" s="1"/>
      <c r="C4755" s="2"/>
    </row>
    <row r="4756" spans="2:3" x14ac:dyDescent="0.25">
      <c r="B4756" s="1"/>
      <c r="C4756" s="2"/>
    </row>
    <row r="4757" spans="2:3" x14ac:dyDescent="0.25">
      <c r="B4757" s="1"/>
      <c r="C4757" s="2"/>
    </row>
    <row r="4758" spans="2:3" x14ac:dyDescent="0.25">
      <c r="B4758" s="1"/>
      <c r="C4758" s="2"/>
    </row>
    <row r="4759" spans="2:3" x14ac:dyDescent="0.25">
      <c r="B4759" s="1"/>
      <c r="C4759" s="2"/>
    </row>
    <row r="4760" spans="2:3" x14ac:dyDescent="0.25">
      <c r="B4760" s="1"/>
      <c r="C4760" s="2"/>
    </row>
    <row r="4761" spans="2:3" x14ac:dyDescent="0.25">
      <c r="B4761" s="1"/>
      <c r="C4761" s="2"/>
    </row>
    <row r="4762" spans="2:3" x14ac:dyDescent="0.25">
      <c r="B4762" s="1"/>
      <c r="C4762" s="2"/>
    </row>
    <row r="4763" spans="2:3" x14ac:dyDescent="0.25">
      <c r="B4763" s="1"/>
      <c r="C4763" s="2"/>
    </row>
    <row r="4764" spans="2:3" x14ac:dyDescent="0.25">
      <c r="B4764" s="1"/>
      <c r="C4764" s="2"/>
    </row>
    <row r="4765" spans="2:3" x14ac:dyDescent="0.25">
      <c r="B4765" s="1"/>
      <c r="C4765" s="2"/>
    </row>
    <row r="4766" spans="2:3" x14ac:dyDescent="0.25">
      <c r="B4766" s="1"/>
      <c r="C4766" s="2"/>
    </row>
    <row r="4767" spans="2:3" x14ac:dyDescent="0.25">
      <c r="B4767" s="1"/>
      <c r="C4767" s="2"/>
    </row>
    <row r="4768" spans="2:3" x14ac:dyDescent="0.25">
      <c r="B4768" s="1"/>
      <c r="C4768" s="2"/>
    </row>
    <row r="4769" spans="2:3" x14ac:dyDescent="0.25">
      <c r="B4769" s="1"/>
      <c r="C4769" s="2"/>
    </row>
    <row r="4770" spans="2:3" x14ac:dyDescent="0.25">
      <c r="B4770" s="1"/>
      <c r="C4770" s="2"/>
    </row>
    <row r="4771" spans="2:3" x14ac:dyDescent="0.25">
      <c r="B4771" s="1"/>
      <c r="C4771" s="2"/>
    </row>
    <row r="4772" spans="2:3" x14ac:dyDescent="0.25">
      <c r="B4772" s="1"/>
      <c r="C4772" s="2"/>
    </row>
    <row r="4773" spans="2:3" x14ac:dyDescent="0.25">
      <c r="B4773" s="1"/>
      <c r="C4773" s="2"/>
    </row>
    <row r="4774" spans="2:3" x14ac:dyDescent="0.25">
      <c r="B4774" s="1"/>
      <c r="C4774" s="2"/>
    </row>
    <row r="4775" spans="2:3" x14ac:dyDescent="0.25">
      <c r="B4775" s="1"/>
      <c r="C4775" s="2"/>
    </row>
    <row r="4776" spans="2:3" x14ac:dyDescent="0.25">
      <c r="B4776" s="1"/>
      <c r="C4776" s="2"/>
    </row>
    <row r="4777" spans="2:3" x14ac:dyDescent="0.25">
      <c r="B4777" s="1"/>
      <c r="C4777" s="2"/>
    </row>
    <row r="4778" spans="2:3" x14ac:dyDescent="0.25">
      <c r="B4778" s="1"/>
      <c r="C4778" s="2"/>
    </row>
    <row r="4779" spans="2:3" x14ac:dyDescent="0.25">
      <c r="B4779" s="1"/>
      <c r="C4779" s="2"/>
    </row>
    <row r="4780" spans="2:3" x14ac:dyDescent="0.25">
      <c r="B4780" s="1"/>
      <c r="C4780" s="2"/>
    </row>
    <row r="4781" spans="2:3" x14ac:dyDescent="0.25">
      <c r="B4781" s="1"/>
      <c r="C4781" s="2"/>
    </row>
    <row r="4782" spans="2:3" x14ac:dyDescent="0.25">
      <c r="B4782" s="1"/>
      <c r="C4782" s="2"/>
    </row>
    <row r="4783" spans="2:3" x14ac:dyDescent="0.25">
      <c r="B4783" s="1"/>
      <c r="C4783" s="2"/>
    </row>
    <row r="4784" spans="2:3" x14ac:dyDescent="0.25">
      <c r="B4784" s="1"/>
      <c r="C4784" s="2"/>
    </row>
    <row r="4785" spans="2:3" x14ac:dyDescent="0.25">
      <c r="B4785" s="1"/>
      <c r="C4785" s="2"/>
    </row>
    <row r="4786" spans="2:3" x14ac:dyDescent="0.25">
      <c r="B4786" s="1"/>
      <c r="C4786" s="2"/>
    </row>
    <row r="4787" spans="2:3" x14ac:dyDescent="0.25">
      <c r="B4787" s="1"/>
      <c r="C4787" s="2"/>
    </row>
    <row r="4788" spans="2:3" x14ac:dyDescent="0.25">
      <c r="B4788" s="1"/>
      <c r="C4788" s="2"/>
    </row>
    <row r="4789" spans="2:3" x14ac:dyDescent="0.25">
      <c r="B4789" s="1"/>
      <c r="C4789" s="2"/>
    </row>
    <row r="4790" spans="2:3" x14ac:dyDescent="0.25">
      <c r="B4790" s="1"/>
      <c r="C4790" s="2"/>
    </row>
    <row r="4791" spans="2:3" x14ac:dyDescent="0.25">
      <c r="B4791" s="1"/>
      <c r="C4791" s="2"/>
    </row>
    <row r="4792" spans="2:3" x14ac:dyDescent="0.25">
      <c r="B4792" s="1"/>
      <c r="C4792" s="2"/>
    </row>
    <row r="4793" spans="2:3" x14ac:dyDescent="0.25">
      <c r="B4793" s="1"/>
      <c r="C4793" s="2"/>
    </row>
    <row r="4794" spans="2:3" x14ac:dyDescent="0.25">
      <c r="B4794" s="1"/>
      <c r="C4794" s="2"/>
    </row>
    <row r="4795" spans="2:3" x14ac:dyDescent="0.25">
      <c r="B4795" s="1"/>
      <c r="C4795" s="2"/>
    </row>
    <row r="4796" spans="2:3" x14ac:dyDescent="0.25">
      <c r="B4796" s="1"/>
      <c r="C4796" s="2"/>
    </row>
    <row r="4797" spans="2:3" x14ac:dyDescent="0.25">
      <c r="B4797" s="1"/>
      <c r="C4797" s="2"/>
    </row>
    <row r="4798" spans="2:3" x14ac:dyDescent="0.25">
      <c r="B4798" s="1"/>
      <c r="C4798" s="2"/>
    </row>
    <row r="4799" spans="2:3" x14ac:dyDescent="0.25">
      <c r="B4799" s="1"/>
      <c r="C4799" s="2"/>
    </row>
    <row r="4800" spans="2:3" x14ac:dyDescent="0.25">
      <c r="B4800" s="1"/>
      <c r="C4800" s="2"/>
    </row>
    <row r="4801" spans="2:3" x14ac:dyDescent="0.25">
      <c r="B4801" s="1"/>
      <c r="C4801" s="2"/>
    </row>
    <row r="4802" spans="2:3" x14ac:dyDescent="0.25">
      <c r="B4802" s="1"/>
      <c r="C4802" s="2"/>
    </row>
    <row r="4803" spans="2:3" x14ac:dyDescent="0.25">
      <c r="B4803" s="1"/>
      <c r="C4803" s="2"/>
    </row>
    <row r="4804" spans="2:3" x14ac:dyDescent="0.25">
      <c r="B4804" s="1"/>
      <c r="C4804" s="2"/>
    </row>
    <row r="4805" spans="2:3" x14ac:dyDescent="0.25">
      <c r="B4805" s="1"/>
      <c r="C4805" s="2"/>
    </row>
    <row r="4806" spans="2:3" x14ac:dyDescent="0.25">
      <c r="B4806" s="1"/>
      <c r="C4806" s="2"/>
    </row>
    <row r="4807" spans="2:3" x14ac:dyDescent="0.25">
      <c r="B4807" s="1"/>
      <c r="C4807" s="2"/>
    </row>
    <row r="4808" spans="2:3" x14ac:dyDescent="0.25">
      <c r="B4808" s="1"/>
      <c r="C4808" s="2"/>
    </row>
    <row r="4809" spans="2:3" x14ac:dyDescent="0.25">
      <c r="B4809" s="1"/>
      <c r="C4809" s="2"/>
    </row>
    <row r="4810" spans="2:3" x14ac:dyDescent="0.25">
      <c r="B4810" s="1"/>
      <c r="C4810" s="2"/>
    </row>
    <row r="4811" spans="2:3" x14ac:dyDescent="0.25">
      <c r="B4811" s="1"/>
      <c r="C4811" s="2"/>
    </row>
    <row r="4812" spans="2:3" x14ac:dyDescent="0.25">
      <c r="B4812" s="1"/>
      <c r="C4812" s="2"/>
    </row>
    <row r="4813" spans="2:3" x14ac:dyDescent="0.25">
      <c r="B4813" s="1"/>
      <c r="C4813" s="2"/>
    </row>
    <row r="4814" spans="2:3" x14ac:dyDescent="0.25">
      <c r="B4814" s="1"/>
      <c r="C4814" s="2"/>
    </row>
    <row r="4815" spans="2:3" x14ac:dyDescent="0.25">
      <c r="B4815" s="1"/>
      <c r="C4815" s="2"/>
    </row>
    <row r="4816" spans="2:3" x14ac:dyDescent="0.25">
      <c r="B4816" s="1"/>
      <c r="C4816" s="2"/>
    </row>
    <row r="4817" spans="2:3" x14ac:dyDescent="0.25">
      <c r="B4817" s="1"/>
      <c r="C4817" s="2"/>
    </row>
    <row r="4818" spans="2:3" x14ac:dyDescent="0.25">
      <c r="B4818" s="1"/>
      <c r="C4818" s="2"/>
    </row>
    <row r="4819" spans="2:3" x14ac:dyDescent="0.25">
      <c r="B4819" s="1"/>
      <c r="C4819" s="2"/>
    </row>
    <row r="4820" spans="2:3" x14ac:dyDescent="0.25">
      <c r="B4820" s="1"/>
      <c r="C4820" s="2"/>
    </row>
    <row r="4821" spans="2:3" x14ac:dyDescent="0.25">
      <c r="B4821" s="1"/>
      <c r="C4821" s="2"/>
    </row>
    <row r="4822" spans="2:3" x14ac:dyDescent="0.25">
      <c r="B4822" s="1"/>
      <c r="C4822" s="2"/>
    </row>
    <row r="4823" spans="2:3" x14ac:dyDescent="0.25">
      <c r="B4823" s="1"/>
      <c r="C4823" s="2"/>
    </row>
    <row r="4824" spans="2:3" x14ac:dyDescent="0.25">
      <c r="B4824" s="1"/>
      <c r="C4824" s="2"/>
    </row>
    <row r="4825" spans="2:3" x14ac:dyDescent="0.25">
      <c r="B4825" s="1"/>
      <c r="C4825" s="2"/>
    </row>
    <row r="4826" spans="2:3" x14ac:dyDescent="0.25">
      <c r="B4826" s="1"/>
      <c r="C4826" s="2"/>
    </row>
    <row r="4827" spans="2:3" x14ac:dyDescent="0.25">
      <c r="B4827" s="1"/>
      <c r="C4827" s="2"/>
    </row>
    <row r="4828" spans="2:3" x14ac:dyDescent="0.25">
      <c r="B4828" s="1"/>
      <c r="C4828" s="2"/>
    </row>
    <row r="4829" spans="2:3" x14ac:dyDescent="0.25">
      <c r="B4829" s="1"/>
      <c r="C4829" s="2"/>
    </row>
    <row r="4830" spans="2:3" x14ac:dyDescent="0.25">
      <c r="B4830" s="1"/>
      <c r="C4830" s="2"/>
    </row>
    <row r="4831" spans="2:3" x14ac:dyDescent="0.25">
      <c r="B4831" s="1"/>
      <c r="C4831" s="2"/>
    </row>
    <row r="4832" spans="2:3" x14ac:dyDescent="0.25">
      <c r="B4832" s="1"/>
      <c r="C4832" s="2"/>
    </row>
    <row r="4833" spans="2:3" x14ac:dyDescent="0.25">
      <c r="B4833" s="1"/>
      <c r="C4833" s="2"/>
    </row>
    <row r="4834" spans="2:3" x14ac:dyDescent="0.25">
      <c r="B4834" s="1"/>
      <c r="C4834" s="2"/>
    </row>
    <row r="4835" spans="2:3" x14ac:dyDescent="0.25">
      <c r="B4835" s="1"/>
      <c r="C4835" s="2"/>
    </row>
    <row r="4836" spans="2:3" x14ac:dyDescent="0.25">
      <c r="B4836" s="1"/>
      <c r="C4836" s="2"/>
    </row>
    <row r="4837" spans="2:3" x14ac:dyDescent="0.25">
      <c r="B4837" s="1"/>
      <c r="C4837" s="2"/>
    </row>
    <row r="4838" spans="2:3" x14ac:dyDescent="0.25">
      <c r="B4838" s="1"/>
      <c r="C4838" s="2"/>
    </row>
    <row r="4839" spans="2:3" x14ac:dyDescent="0.25">
      <c r="B4839" s="1"/>
      <c r="C4839" s="2"/>
    </row>
    <row r="4840" spans="2:3" x14ac:dyDescent="0.25">
      <c r="B4840" s="1"/>
      <c r="C4840" s="2"/>
    </row>
    <row r="4841" spans="2:3" x14ac:dyDescent="0.25">
      <c r="B4841" s="1"/>
      <c r="C4841" s="2"/>
    </row>
    <row r="4842" spans="2:3" x14ac:dyDescent="0.25">
      <c r="B4842" s="1"/>
      <c r="C4842" s="2"/>
    </row>
    <row r="4843" spans="2:3" x14ac:dyDescent="0.25">
      <c r="B4843" s="1"/>
      <c r="C4843" s="2"/>
    </row>
    <row r="4844" spans="2:3" x14ac:dyDescent="0.25">
      <c r="B4844" s="1"/>
      <c r="C4844" s="2"/>
    </row>
    <row r="4845" spans="2:3" x14ac:dyDescent="0.25">
      <c r="B4845" s="1"/>
      <c r="C4845" s="2"/>
    </row>
    <row r="4846" spans="2:3" x14ac:dyDescent="0.25">
      <c r="B4846" s="1"/>
      <c r="C4846" s="2"/>
    </row>
    <row r="4847" spans="2:3" x14ac:dyDescent="0.25">
      <c r="B4847" s="1"/>
      <c r="C4847" s="2"/>
    </row>
    <row r="4848" spans="2:3" x14ac:dyDescent="0.25">
      <c r="B4848" s="1"/>
      <c r="C4848" s="2"/>
    </row>
    <row r="4849" spans="2:3" x14ac:dyDescent="0.25">
      <c r="B4849" s="1"/>
      <c r="C4849" s="2"/>
    </row>
    <row r="4850" spans="2:3" x14ac:dyDescent="0.25">
      <c r="B4850" s="1"/>
      <c r="C4850" s="2"/>
    </row>
    <row r="4851" spans="2:3" x14ac:dyDescent="0.25">
      <c r="B4851" s="1"/>
      <c r="C4851" s="2"/>
    </row>
    <row r="4852" spans="2:3" x14ac:dyDescent="0.25">
      <c r="B4852" s="1"/>
      <c r="C4852" s="2"/>
    </row>
    <row r="4853" spans="2:3" x14ac:dyDescent="0.25">
      <c r="B4853" s="1"/>
      <c r="C4853" s="2"/>
    </row>
    <row r="4854" spans="2:3" x14ac:dyDescent="0.25">
      <c r="B4854" s="1"/>
      <c r="C4854" s="2"/>
    </row>
    <row r="4855" spans="2:3" x14ac:dyDescent="0.25">
      <c r="B4855" s="1"/>
      <c r="C4855" s="2"/>
    </row>
    <row r="4856" spans="2:3" x14ac:dyDescent="0.25">
      <c r="B4856" s="1"/>
      <c r="C4856" s="2"/>
    </row>
    <row r="4857" spans="2:3" x14ac:dyDescent="0.25">
      <c r="B4857" s="1"/>
      <c r="C4857" s="2"/>
    </row>
    <row r="4858" spans="2:3" x14ac:dyDescent="0.25">
      <c r="B4858" s="1"/>
      <c r="C4858" s="2"/>
    </row>
    <row r="4859" spans="2:3" x14ac:dyDescent="0.25">
      <c r="B4859" s="1"/>
      <c r="C4859" s="2"/>
    </row>
    <row r="4860" spans="2:3" x14ac:dyDescent="0.25">
      <c r="B4860" s="1"/>
      <c r="C4860" s="2"/>
    </row>
    <row r="4861" spans="2:3" x14ac:dyDescent="0.25">
      <c r="B4861" s="1"/>
      <c r="C4861" s="2"/>
    </row>
    <row r="4862" spans="2:3" x14ac:dyDescent="0.25">
      <c r="B4862" s="1"/>
      <c r="C4862" s="2"/>
    </row>
    <row r="4863" spans="2:3" x14ac:dyDescent="0.25">
      <c r="B4863" s="1"/>
      <c r="C4863" s="2"/>
    </row>
    <row r="4864" spans="2:3" x14ac:dyDescent="0.25">
      <c r="B4864" s="1"/>
      <c r="C4864" s="2"/>
    </row>
    <row r="4865" spans="2:3" x14ac:dyDescent="0.25">
      <c r="B4865" s="1"/>
      <c r="C4865" s="2"/>
    </row>
    <row r="4866" spans="2:3" x14ac:dyDescent="0.25">
      <c r="B4866" s="1"/>
      <c r="C4866" s="2"/>
    </row>
    <row r="4867" spans="2:3" x14ac:dyDescent="0.25">
      <c r="B4867" s="1"/>
      <c r="C4867" s="2"/>
    </row>
    <row r="4868" spans="2:3" x14ac:dyDescent="0.25">
      <c r="B4868" s="1"/>
      <c r="C4868" s="2"/>
    </row>
    <row r="4869" spans="2:3" x14ac:dyDescent="0.25">
      <c r="B4869" s="1"/>
      <c r="C4869" s="2"/>
    </row>
    <row r="4870" spans="2:3" x14ac:dyDescent="0.25">
      <c r="B4870" s="1"/>
      <c r="C4870" s="2"/>
    </row>
    <row r="4871" spans="2:3" x14ac:dyDescent="0.25">
      <c r="B4871" s="1"/>
      <c r="C4871" s="2"/>
    </row>
    <row r="4872" spans="2:3" x14ac:dyDescent="0.25">
      <c r="B4872" s="1"/>
      <c r="C4872" s="2"/>
    </row>
    <row r="4873" spans="2:3" x14ac:dyDescent="0.25">
      <c r="B4873" s="1"/>
      <c r="C4873" s="2"/>
    </row>
    <row r="4874" spans="2:3" x14ac:dyDescent="0.25">
      <c r="B4874" s="1"/>
      <c r="C4874" s="2"/>
    </row>
    <row r="4875" spans="2:3" x14ac:dyDescent="0.25">
      <c r="B4875" s="1"/>
      <c r="C4875" s="2"/>
    </row>
    <row r="4876" spans="2:3" x14ac:dyDescent="0.25">
      <c r="B4876" s="1"/>
      <c r="C4876" s="2"/>
    </row>
    <row r="4877" spans="2:3" x14ac:dyDescent="0.25">
      <c r="B4877" s="1"/>
      <c r="C4877" s="2"/>
    </row>
    <row r="4878" spans="2:3" x14ac:dyDescent="0.25">
      <c r="B4878" s="1"/>
      <c r="C4878" s="2"/>
    </row>
    <row r="4879" spans="2:3" x14ac:dyDescent="0.25">
      <c r="B4879" s="1"/>
      <c r="C4879" s="2"/>
    </row>
    <row r="4880" spans="2:3" x14ac:dyDescent="0.25">
      <c r="B4880" s="1"/>
      <c r="C4880" s="2"/>
    </row>
    <row r="4881" spans="2:3" x14ac:dyDescent="0.25">
      <c r="B4881" s="1"/>
      <c r="C4881" s="2"/>
    </row>
    <row r="4882" spans="2:3" x14ac:dyDescent="0.25">
      <c r="B4882" s="1"/>
      <c r="C4882" s="2"/>
    </row>
    <row r="4883" spans="2:3" x14ac:dyDescent="0.25">
      <c r="B4883" s="1"/>
      <c r="C4883" s="2"/>
    </row>
    <row r="4884" spans="2:3" x14ac:dyDescent="0.25">
      <c r="B4884" s="1"/>
      <c r="C4884" s="2"/>
    </row>
    <row r="4885" spans="2:3" x14ac:dyDescent="0.25">
      <c r="B4885" s="1"/>
      <c r="C4885" s="2"/>
    </row>
    <row r="4886" spans="2:3" x14ac:dyDescent="0.25">
      <c r="B4886" s="1"/>
      <c r="C4886" s="2"/>
    </row>
    <row r="4887" spans="2:3" x14ac:dyDescent="0.25">
      <c r="B4887" s="1"/>
      <c r="C4887" s="2"/>
    </row>
    <row r="4888" spans="2:3" x14ac:dyDescent="0.25">
      <c r="B4888" s="1"/>
      <c r="C4888" s="2"/>
    </row>
    <row r="4889" spans="2:3" x14ac:dyDescent="0.25">
      <c r="B4889" s="1"/>
      <c r="C4889" s="2"/>
    </row>
    <row r="4890" spans="2:3" x14ac:dyDescent="0.25">
      <c r="B4890" s="1"/>
      <c r="C4890" s="2"/>
    </row>
    <row r="4891" spans="2:3" x14ac:dyDescent="0.25">
      <c r="B4891" s="1"/>
      <c r="C4891" s="2"/>
    </row>
    <row r="4892" spans="2:3" x14ac:dyDescent="0.25">
      <c r="B4892" s="1"/>
      <c r="C4892" s="2"/>
    </row>
    <row r="4893" spans="2:3" x14ac:dyDescent="0.25">
      <c r="B4893" s="1"/>
      <c r="C4893" s="2"/>
    </row>
    <row r="4894" spans="2:3" x14ac:dyDescent="0.25">
      <c r="B4894" s="1"/>
      <c r="C4894" s="2"/>
    </row>
    <row r="4895" spans="2:3" x14ac:dyDescent="0.25">
      <c r="B4895" s="1"/>
      <c r="C4895" s="2"/>
    </row>
    <row r="4896" spans="2:3" x14ac:dyDescent="0.25">
      <c r="B4896" s="1"/>
      <c r="C4896" s="2"/>
    </row>
    <row r="4897" spans="2:3" x14ac:dyDescent="0.25">
      <c r="B4897" s="1"/>
      <c r="C4897" s="2"/>
    </row>
    <row r="4898" spans="2:3" x14ac:dyDescent="0.25">
      <c r="B4898" s="1"/>
      <c r="C4898" s="2"/>
    </row>
    <row r="4899" spans="2:3" x14ac:dyDescent="0.25">
      <c r="B4899" s="1"/>
      <c r="C4899" s="2"/>
    </row>
    <row r="4900" spans="2:3" x14ac:dyDescent="0.25">
      <c r="B4900" s="1"/>
      <c r="C4900" s="2"/>
    </row>
    <row r="4901" spans="2:3" x14ac:dyDescent="0.25">
      <c r="B4901" s="1"/>
      <c r="C4901" s="2"/>
    </row>
    <row r="4902" spans="2:3" x14ac:dyDescent="0.25">
      <c r="B4902" s="1"/>
      <c r="C4902" s="2"/>
    </row>
    <row r="4903" spans="2:3" x14ac:dyDescent="0.25">
      <c r="B4903" s="1"/>
      <c r="C4903" s="2"/>
    </row>
    <row r="4904" spans="2:3" x14ac:dyDescent="0.25">
      <c r="B4904" s="1"/>
      <c r="C4904" s="2"/>
    </row>
    <row r="4905" spans="2:3" x14ac:dyDescent="0.25">
      <c r="B4905" s="1"/>
      <c r="C4905" s="2"/>
    </row>
    <row r="4906" spans="2:3" x14ac:dyDescent="0.25">
      <c r="B4906" s="1"/>
      <c r="C4906" s="2"/>
    </row>
    <row r="4907" spans="2:3" x14ac:dyDescent="0.25">
      <c r="B4907" s="1"/>
      <c r="C4907" s="2"/>
    </row>
    <row r="4908" spans="2:3" x14ac:dyDescent="0.25">
      <c r="B4908" s="1"/>
      <c r="C4908" s="2"/>
    </row>
    <row r="4909" spans="2:3" x14ac:dyDescent="0.25">
      <c r="B4909" s="1"/>
      <c r="C4909" s="2"/>
    </row>
    <row r="4910" spans="2:3" x14ac:dyDescent="0.25">
      <c r="B4910" s="1"/>
      <c r="C4910" s="2"/>
    </row>
    <row r="4911" spans="2:3" x14ac:dyDescent="0.25">
      <c r="B4911" s="1"/>
      <c r="C4911" s="2"/>
    </row>
    <row r="4912" spans="2:3" x14ac:dyDescent="0.25">
      <c r="B4912" s="1"/>
      <c r="C4912" s="2"/>
    </row>
    <row r="4913" spans="2:3" x14ac:dyDescent="0.25">
      <c r="B4913" s="1"/>
      <c r="C4913" s="2"/>
    </row>
    <row r="4914" spans="2:3" x14ac:dyDescent="0.25">
      <c r="B4914" s="1"/>
      <c r="C4914" s="2"/>
    </row>
    <row r="4915" spans="2:3" x14ac:dyDescent="0.25">
      <c r="B4915" s="1"/>
      <c r="C4915" s="2"/>
    </row>
    <row r="4916" spans="2:3" x14ac:dyDescent="0.25">
      <c r="B4916" s="1"/>
      <c r="C4916" s="2"/>
    </row>
    <row r="4917" spans="2:3" x14ac:dyDescent="0.25">
      <c r="B4917" s="1"/>
      <c r="C4917" s="2"/>
    </row>
    <row r="4918" spans="2:3" x14ac:dyDescent="0.25">
      <c r="B4918" s="1"/>
      <c r="C4918" s="2"/>
    </row>
    <row r="4919" spans="2:3" x14ac:dyDescent="0.25">
      <c r="B4919" s="1"/>
      <c r="C4919" s="2"/>
    </row>
    <row r="4920" spans="2:3" x14ac:dyDescent="0.25">
      <c r="B4920" s="1"/>
      <c r="C4920" s="2"/>
    </row>
    <row r="4921" spans="2:3" x14ac:dyDescent="0.25">
      <c r="B4921" s="1"/>
      <c r="C4921" s="2"/>
    </row>
    <row r="4922" spans="2:3" x14ac:dyDescent="0.25">
      <c r="B4922" s="1"/>
      <c r="C4922" s="2"/>
    </row>
    <row r="4923" spans="2:3" x14ac:dyDescent="0.25">
      <c r="B4923" s="1"/>
      <c r="C4923" s="2"/>
    </row>
    <row r="4924" spans="2:3" x14ac:dyDescent="0.25">
      <c r="B4924" s="1"/>
      <c r="C4924" s="2"/>
    </row>
    <row r="4925" spans="2:3" x14ac:dyDescent="0.25">
      <c r="B4925" s="1"/>
      <c r="C4925" s="2"/>
    </row>
    <row r="4926" spans="2:3" x14ac:dyDescent="0.25">
      <c r="B4926" s="1"/>
      <c r="C4926" s="2"/>
    </row>
    <row r="4927" spans="2:3" x14ac:dyDescent="0.25">
      <c r="B4927" s="1"/>
      <c r="C4927" s="2"/>
    </row>
    <row r="4928" spans="2:3" x14ac:dyDescent="0.25">
      <c r="B4928" s="1"/>
      <c r="C4928" s="2"/>
    </row>
    <row r="4929" spans="2:3" x14ac:dyDescent="0.25">
      <c r="B4929" s="1"/>
      <c r="C4929" s="2"/>
    </row>
    <row r="4930" spans="2:3" x14ac:dyDescent="0.25">
      <c r="B4930" s="1"/>
      <c r="C4930" s="2"/>
    </row>
    <row r="4931" spans="2:3" x14ac:dyDescent="0.25">
      <c r="B4931" s="1"/>
      <c r="C4931" s="2"/>
    </row>
    <row r="4932" spans="2:3" x14ac:dyDescent="0.25">
      <c r="B4932" s="1"/>
      <c r="C4932" s="2"/>
    </row>
    <row r="4933" spans="2:3" x14ac:dyDescent="0.25">
      <c r="B4933" s="1"/>
      <c r="C4933" s="2"/>
    </row>
    <row r="4934" spans="2:3" x14ac:dyDescent="0.25">
      <c r="B4934" s="1"/>
      <c r="C4934" s="2"/>
    </row>
    <row r="4935" spans="2:3" x14ac:dyDescent="0.25">
      <c r="B4935" s="1"/>
      <c r="C4935" s="2"/>
    </row>
    <row r="4936" spans="2:3" x14ac:dyDescent="0.25">
      <c r="B4936" s="1"/>
      <c r="C4936" s="2"/>
    </row>
    <row r="4937" spans="2:3" x14ac:dyDescent="0.25">
      <c r="B4937" s="1"/>
      <c r="C4937" s="2"/>
    </row>
    <row r="4938" spans="2:3" x14ac:dyDescent="0.25">
      <c r="B4938" s="1"/>
      <c r="C4938" s="2"/>
    </row>
    <row r="4939" spans="2:3" x14ac:dyDescent="0.25">
      <c r="B4939" s="1"/>
      <c r="C4939" s="2"/>
    </row>
    <row r="4940" spans="2:3" x14ac:dyDescent="0.25">
      <c r="B4940" s="1"/>
      <c r="C4940" s="2"/>
    </row>
    <row r="4941" spans="2:3" x14ac:dyDescent="0.25">
      <c r="B4941" s="1"/>
      <c r="C4941" s="2"/>
    </row>
    <row r="4942" spans="2:3" x14ac:dyDescent="0.25">
      <c r="B4942" s="1"/>
      <c r="C4942" s="2"/>
    </row>
    <row r="4943" spans="2:3" x14ac:dyDescent="0.25">
      <c r="B4943" s="1"/>
      <c r="C4943" s="2"/>
    </row>
    <row r="4944" spans="2:3" x14ac:dyDescent="0.25">
      <c r="B4944" s="1"/>
      <c r="C4944" s="2"/>
    </row>
    <row r="4945" spans="2:3" x14ac:dyDescent="0.25">
      <c r="B4945" s="1"/>
      <c r="C4945" s="2"/>
    </row>
    <row r="4946" spans="2:3" x14ac:dyDescent="0.25">
      <c r="B4946" s="1"/>
      <c r="C4946" s="2"/>
    </row>
    <row r="4947" spans="2:3" x14ac:dyDescent="0.25">
      <c r="B4947" s="1"/>
      <c r="C4947" s="2"/>
    </row>
    <row r="4948" spans="2:3" x14ac:dyDescent="0.25">
      <c r="B4948" s="1"/>
      <c r="C4948" s="2"/>
    </row>
    <row r="4949" spans="2:3" x14ac:dyDescent="0.25">
      <c r="B4949" s="1"/>
      <c r="C4949" s="2"/>
    </row>
    <row r="4950" spans="2:3" x14ac:dyDescent="0.25">
      <c r="B4950" s="1"/>
      <c r="C4950" s="2"/>
    </row>
    <row r="4951" spans="2:3" x14ac:dyDescent="0.25">
      <c r="B4951" s="1"/>
      <c r="C4951" s="2"/>
    </row>
    <row r="4952" spans="2:3" x14ac:dyDescent="0.25">
      <c r="B4952" s="1"/>
      <c r="C4952" s="2"/>
    </row>
    <row r="4953" spans="2:3" x14ac:dyDescent="0.25">
      <c r="B4953" s="1"/>
      <c r="C4953" s="2"/>
    </row>
    <row r="4954" spans="2:3" x14ac:dyDescent="0.25">
      <c r="B4954" s="1"/>
      <c r="C4954" s="2"/>
    </row>
    <row r="4955" spans="2:3" x14ac:dyDescent="0.25">
      <c r="B4955" s="1"/>
      <c r="C4955" s="2"/>
    </row>
    <row r="4956" spans="2:3" x14ac:dyDescent="0.25">
      <c r="B4956" s="1"/>
      <c r="C4956" s="2"/>
    </row>
    <row r="4957" spans="2:3" x14ac:dyDescent="0.25">
      <c r="B4957" s="1"/>
      <c r="C4957" s="2"/>
    </row>
    <row r="4958" spans="2:3" x14ac:dyDescent="0.25">
      <c r="B4958" s="1"/>
      <c r="C4958" s="2"/>
    </row>
    <row r="4959" spans="2:3" x14ac:dyDescent="0.25">
      <c r="B4959" s="1"/>
      <c r="C4959" s="2"/>
    </row>
    <row r="4960" spans="2:3" x14ac:dyDescent="0.25">
      <c r="B4960" s="1"/>
      <c r="C4960" s="2"/>
    </row>
    <row r="4961" spans="2:3" x14ac:dyDescent="0.25">
      <c r="B4961" s="1"/>
      <c r="C4961" s="2"/>
    </row>
    <row r="4962" spans="2:3" x14ac:dyDescent="0.25">
      <c r="B4962" s="1"/>
      <c r="C4962" s="2"/>
    </row>
    <row r="4963" spans="2:3" x14ac:dyDescent="0.25">
      <c r="B4963" s="1"/>
      <c r="C4963" s="2"/>
    </row>
    <row r="4964" spans="2:3" x14ac:dyDescent="0.25">
      <c r="B4964" s="1"/>
      <c r="C4964" s="2"/>
    </row>
    <row r="4965" spans="2:3" x14ac:dyDescent="0.25">
      <c r="B4965" s="1"/>
      <c r="C4965" s="2"/>
    </row>
    <row r="4966" spans="2:3" x14ac:dyDescent="0.25">
      <c r="B4966" s="1"/>
      <c r="C4966" s="2"/>
    </row>
    <row r="4967" spans="2:3" x14ac:dyDescent="0.25">
      <c r="B4967" s="1"/>
      <c r="C4967" s="2"/>
    </row>
    <row r="4968" spans="2:3" x14ac:dyDescent="0.25">
      <c r="B4968" s="1"/>
      <c r="C4968" s="2"/>
    </row>
    <row r="4969" spans="2:3" x14ac:dyDescent="0.25">
      <c r="B4969" s="1"/>
      <c r="C4969" s="2"/>
    </row>
    <row r="4970" spans="2:3" x14ac:dyDescent="0.25">
      <c r="B4970" s="1"/>
      <c r="C4970" s="2"/>
    </row>
    <row r="4971" spans="2:3" x14ac:dyDescent="0.25">
      <c r="B4971" s="1"/>
      <c r="C4971" s="2"/>
    </row>
    <row r="4972" spans="2:3" x14ac:dyDescent="0.25">
      <c r="B4972" s="1"/>
      <c r="C4972" s="2"/>
    </row>
    <row r="4973" spans="2:3" x14ac:dyDescent="0.25">
      <c r="B4973" s="1"/>
      <c r="C4973" s="2"/>
    </row>
    <row r="4974" spans="2:3" x14ac:dyDescent="0.25">
      <c r="B4974" s="1"/>
      <c r="C4974" s="2"/>
    </row>
    <row r="4975" spans="2:3" x14ac:dyDescent="0.25">
      <c r="B4975" s="1"/>
      <c r="C4975" s="2"/>
    </row>
    <row r="4976" spans="2:3" x14ac:dyDescent="0.25">
      <c r="B4976" s="1"/>
      <c r="C4976" s="2"/>
    </row>
    <row r="4977" spans="2:3" x14ac:dyDescent="0.25">
      <c r="B4977" s="1"/>
      <c r="C4977" s="2"/>
    </row>
    <row r="4978" spans="2:3" x14ac:dyDescent="0.25">
      <c r="B4978" s="1"/>
      <c r="C4978" s="2"/>
    </row>
    <row r="4979" spans="2:3" x14ac:dyDescent="0.25">
      <c r="B4979" s="1"/>
      <c r="C4979" s="2"/>
    </row>
    <row r="4980" spans="2:3" x14ac:dyDescent="0.25">
      <c r="B4980" s="1"/>
      <c r="C4980" s="2"/>
    </row>
    <row r="4981" spans="2:3" x14ac:dyDescent="0.25">
      <c r="B4981" s="1"/>
      <c r="C4981" s="2"/>
    </row>
    <row r="4982" spans="2:3" x14ac:dyDescent="0.25">
      <c r="B4982" s="1"/>
      <c r="C4982" s="2"/>
    </row>
    <row r="4983" spans="2:3" x14ac:dyDescent="0.25">
      <c r="B4983" s="1"/>
      <c r="C4983" s="2"/>
    </row>
    <row r="4984" spans="2:3" x14ac:dyDescent="0.25">
      <c r="B4984" s="1"/>
      <c r="C4984" s="2"/>
    </row>
    <row r="4985" spans="2:3" x14ac:dyDescent="0.25">
      <c r="B4985" s="1"/>
      <c r="C4985" s="2"/>
    </row>
    <row r="4986" spans="2:3" x14ac:dyDescent="0.25">
      <c r="B4986" s="1"/>
      <c r="C4986" s="2"/>
    </row>
    <row r="4987" spans="2:3" x14ac:dyDescent="0.25">
      <c r="B4987" s="1"/>
      <c r="C4987" s="2"/>
    </row>
    <row r="4988" spans="2:3" x14ac:dyDescent="0.25">
      <c r="B4988" s="1"/>
      <c r="C4988" s="2"/>
    </row>
    <row r="4989" spans="2:3" x14ac:dyDescent="0.25">
      <c r="B4989" s="1"/>
      <c r="C4989" s="2"/>
    </row>
    <row r="4990" spans="2:3" x14ac:dyDescent="0.25">
      <c r="B4990" s="1"/>
      <c r="C4990" s="2"/>
    </row>
    <row r="4991" spans="2:3" x14ac:dyDescent="0.25">
      <c r="B4991" s="1"/>
      <c r="C4991" s="2"/>
    </row>
    <row r="4992" spans="2:3" x14ac:dyDescent="0.25">
      <c r="B4992" s="1"/>
      <c r="C4992" s="2"/>
    </row>
    <row r="4993" spans="2:3" x14ac:dyDescent="0.25">
      <c r="B4993" s="1"/>
      <c r="C4993" s="2"/>
    </row>
    <row r="4994" spans="2:3" x14ac:dyDescent="0.25">
      <c r="B4994" s="1"/>
      <c r="C4994" s="2"/>
    </row>
    <row r="4995" spans="2:3" x14ac:dyDescent="0.25">
      <c r="B4995" s="1"/>
      <c r="C4995" s="2"/>
    </row>
    <row r="4996" spans="2:3" x14ac:dyDescent="0.25">
      <c r="B4996" s="1"/>
      <c r="C4996" s="2"/>
    </row>
    <row r="4997" spans="2:3" x14ac:dyDescent="0.25">
      <c r="B4997" s="1"/>
      <c r="C4997" s="2"/>
    </row>
    <row r="4998" spans="2:3" x14ac:dyDescent="0.25">
      <c r="B4998" s="1"/>
      <c r="C4998" s="2"/>
    </row>
    <row r="4999" spans="2:3" x14ac:dyDescent="0.25">
      <c r="B4999" s="1"/>
      <c r="C4999" s="2"/>
    </row>
    <row r="5000" spans="2:3" x14ac:dyDescent="0.25">
      <c r="B5000" s="1"/>
      <c r="C5000" s="2"/>
    </row>
    <row r="5001" spans="2:3" x14ac:dyDescent="0.25">
      <c r="B5001" s="1"/>
      <c r="C5001" s="2"/>
    </row>
    <row r="5002" spans="2:3" x14ac:dyDescent="0.25">
      <c r="B5002" s="1"/>
      <c r="C5002" s="2"/>
    </row>
    <row r="5003" spans="2:3" x14ac:dyDescent="0.25">
      <c r="B5003" s="1"/>
      <c r="C5003" s="2"/>
    </row>
    <row r="5004" spans="2:3" x14ac:dyDescent="0.25">
      <c r="B5004" s="1"/>
      <c r="C5004" s="2"/>
    </row>
    <row r="5005" spans="2:3" x14ac:dyDescent="0.25">
      <c r="B5005" s="1"/>
      <c r="C5005" s="2"/>
    </row>
    <row r="5006" spans="2:3" x14ac:dyDescent="0.25">
      <c r="B5006" s="1"/>
      <c r="C5006" s="2"/>
    </row>
    <row r="5007" spans="2:3" x14ac:dyDescent="0.25">
      <c r="B5007" s="1"/>
      <c r="C5007" s="2"/>
    </row>
    <row r="5008" spans="2:3" x14ac:dyDescent="0.25">
      <c r="B5008" s="1"/>
      <c r="C5008" s="2"/>
    </row>
    <row r="5009" spans="2:3" x14ac:dyDescent="0.25">
      <c r="B5009" s="1"/>
      <c r="C5009" s="2"/>
    </row>
    <row r="5010" spans="2:3" x14ac:dyDescent="0.25">
      <c r="B5010" s="1"/>
      <c r="C5010" s="2"/>
    </row>
    <row r="5011" spans="2:3" x14ac:dyDescent="0.25">
      <c r="B5011" s="1"/>
      <c r="C5011" s="2"/>
    </row>
    <row r="5012" spans="2:3" x14ac:dyDescent="0.25">
      <c r="B5012" s="1"/>
      <c r="C5012" s="2"/>
    </row>
    <row r="5013" spans="2:3" x14ac:dyDescent="0.25">
      <c r="B5013" s="1"/>
      <c r="C5013" s="2"/>
    </row>
    <row r="5014" spans="2:3" x14ac:dyDescent="0.25">
      <c r="B5014" s="1"/>
      <c r="C5014" s="2"/>
    </row>
    <row r="5015" spans="2:3" x14ac:dyDescent="0.25">
      <c r="B5015" s="1"/>
      <c r="C5015" s="2"/>
    </row>
    <row r="5016" spans="2:3" x14ac:dyDescent="0.25">
      <c r="B5016" s="1"/>
      <c r="C5016" s="2"/>
    </row>
    <row r="5017" spans="2:3" x14ac:dyDescent="0.25">
      <c r="B5017" s="1"/>
      <c r="C5017" s="2"/>
    </row>
    <row r="5018" spans="2:3" x14ac:dyDescent="0.25">
      <c r="B5018" s="1"/>
      <c r="C5018" s="2"/>
    </row>
    <row r="5019" spans="2:3" x14ac:dyDescent="0.25">
      <c r="B5019" s="1"/>
      <c r="C5019" s="2"/>
    </row>
    <row r="5020" spans="2:3" x14ac:dyDescent="0.25">
      <c r="B5020" s="1"/>
      <c r="C5020" s="2"/>
    </row>
    <row r="5021" spans="2:3" x14ac:dyDescent="0.25">
      <c r="B5021" s="1"/>
      <c r="C5021" s="2"/>
    </row>
    <row r="5022" spans="2:3" x14ac:dyDescent="0.25">
      <c r="B5022" s="1"/>
      <c r="C5022" s="2"/>
    </row>
    <row r="5023" spans="2:3" x14ac:dyDescent="0.25">
      <c r="B5023" s="1"/>
      <c r="C5023" s="2"/>
    </row>
    <row r="5024" spans="2:3" x14ac:dyDescent="0.25">
      <c r="B5024" s="1"/>
      <c r="C5024" s="2"/>
    </row>
    <row r="5025" spans="2:3" x14ac:dyDescent="0.25">
      <c r="B5025" s="1"/>
      <c r="C5025" s="2"/>
    </row>
    <row r="5026" spans="2:3" x14ac:dyDescent="0.25">
      <c r="B5026" s="1"/>
      <c r="C5026" s="2"/>
    </row>
    <row r="5027" spans="2:3" x14ac:dyDescent="0.25">
      <c r="B5027" s="1"/>
      <c r="C5027" s="2"/>
    </row>
    <row r="5028" spans="2:3" x14ac:dyDescent="0.25">
      <c r="B5028" s="1"/>
      <c r="C5028" s="2"/>
    </row>
    <row r="5029" spans="2:3" x14ac:dyDescent="0.25">
      <c r="B5029" s="1"/>
      <c r="C5029" s="2"/>
    </row>
    <row r="5030" spans="2:3" x14ac:dyDescent="0.25">
      <c r="B5030" s="1"/>
      <c r="C5030" s="2"/>
    </row>
    <row r="5031" spans="2:3" x14ac:dyDescent="0.25">
      <c r="B5031" s="1"/>
      <c r="C5031" s="2"/>
    </row>
    <row r="5032" spans="2:3" x14ac:dyDescent="0.25">
      <c r="B5032" s="1"/>
      <c r="C5032" s="2"/>
    </row>
    <row r="5033" spans="2:3" x14ac:dyDescent="0.25">
      <c r="B5033" s="1"/>
      <c r="C5033" s="2"/>
    </row>
    <row r="5034" spans="2:3" x14ac:dyDescent="0.25">
      <c r="B5034" s="1"/>
      <c r="C5034" s="2"/>
    </row>
    <row r="5035" spans="2:3" x14ac:dyDescent="0.25">
      <c r="B5035" s="1"/>
      <c r="C5035" s="2"/>
    </row>
    <row r="5036" spans="2:3" x14ac:dyDescent="0.25">
      <c r="B5036" s="1"/>
      <c r="C5036" s="2"/>
    </row>
    <row r="5037" spans="2:3" x14ac:dyDescent="0.25">
      <c r="B5037" s="1"/>
      <c r="C5037" s="2"/>
    </row>
    <row r="5038" spans="2:3" x14ac:dyDescent="0.25">
      <c r="B5038" s="1"/>
      <c r="C5038" s="2"/>
    </row>
    <row r="5039" spans="2:3" x14ac:dyDescent="0.25">
      <c r="B5039" s="1"/>
      <c r="C5039" s="2"/>
    </row>
    <row r="5040" spans="2:3" x14ac:dyDescent="0.25">
      <c r="B5040" s="1"/>
      <c r="C5040" s="2"/>
    </row>
    <row r="5041" spans="2:3" x14ac:dyDescent="0.25">
      <c r="B5041" s="1"/>
      <c r="C5041" s="2"/>
    </row>
    <row r="5042" spans="2:3" x14ac:dyDescent="0.25">
      <c r="B5042" s="1"/>
      <c r="C5042" s="2"/>
    </row>
    <row r="5043" spans="2:3" x14ac:dyDescent="0.25">
      <c r="B5043" s="1"/>
      <c r="C5043" s="2"/>
    </row>
    <row r="5044" spans="2:3" x14ac:dyDescent="0.25">
      <c r="B5044" s="1"/>
      <c r="C5044" s="2"/>
    </row>
    <row r="5045" spans="2:3" x14ac:dyDescent="0.25">
      <c r="B5045" s="1"/>
      <c r="C5045" s="2"/>
    </row>
    <row r="5046" spans="2:3" x14ac:dyDescent="0.25">
      <c r="B5046" s="1"/>
      <c r="C5046" s="2"/>
    </row>
    <row r="5047" spans="2:3" x14ac:dyDescent="0.25">
      <c r="B5047" s="1"/>
      <c r="C5047" s="2"/>
    </row>
    <row r="5048" spans="2:3" x14ac:dyDescent="0.25">
      <c r="B5048" s="1"/>
      <c r="C5048" s="2"/>
    </row>
    <row r="5049" spans="2:3" x14ac:dyDescent="0.25">
      <c r="B5049" s="1"/>
      <c r="C5049" s="2"/>
    </row>
    <row r="5050" spans="2:3" x14ac:dyDescent="0.25">
      <c r="B5050" s="1"/>
      <c r="C5050" s="2"/>
    </row>
    <row r="5051" spans="2:3" x14ac:dyDescent="0.25">
      <c r="B5051" s="1"/>
      <c r="C5051" s="2"/>
    </row>
    <row r="5052" spans="2:3" x14ac:dyDescent="0.25">
      <c r="B5052" s="1"/>
      <c r="C5052" s="2"/>
    </row>
    <row r="5053" spans="2:3" x14ac:dyDescent="0.25">
      <c r="B5053" s="1"/>
      <c r="C5053" s="2"/>
    </row>
    <row r="5054" spans="2:3" x14ac:dyDescent="0.25">
      <c r="B5054" s="1"/>
      <c r="C5054" s="2"/>
    </row>
    <row r="5055" spans="2:3" x14ac:dyDescent="0.25">
      <c r="B5055" s="1"/>
      <c r="C5055" s="2"/>
    </row>
    <row r="5056" spans="2:3" x14ac:dyDescent="0.25">
      <c r="B5056" s="1"/>
      <c r="C5056" s="2"/>
    </row>
    <row r="5057" spans="2:3" x14ac:dyDescent="0.25">
      <c r="B5057" s="1"/>
      <c r="C5057" s="2"/>
    </row>
    <row r="5058" spans="2:3" x14ac:dyDescent="0.25">
      <c r="B5058" s="1"/>
      <c r="C5058" s="2"/>
    </row>
    <row r="5059" spans="2:3" x14ac:dyDescent="0.25">
      <c r="B5059" s="1"/>
      <c r="C5059" s="2"/>
    </row>
    <row r="5060" spans="2:3" x14ac:dyDescent="0.25">
      <c r="B5060" s="1"/>
      <c r="C5060" s="2"/>
    </row>
    <row r="5061" spans="2:3" x14ac:dyDescent="0.25">
      <c r="B5061" s="1"/>
      <c r="C5061" s="2"/>
    </row>
    <row r="5062" spans="2:3" x14ac:dyDescent="0.25">
      <c r="B5062" s="1"/>
      <c r="C5062" s="2"/>
    </row>
    <row r="5063" spans="2:3" x14ac:dyDescent="0.25">
      <c r="B5063" s="1"/>
      <c r="C5063" s="2"/>
    </row>
    <row r="5064" spans="2:3" x14ac:dyDescent="0.25">
      <c r="B5064" s="1"/>
      <c r="C5064" s="2"/>
    </row>
    <row r="5065" spans="2:3" x14ac:dyDescent="0.25">
      <c r="B5065" s="1"/>
      <c r="C5065" s="2"/>
    </row>
    <row r="5066" spans="2:3" x14ac:dyDescent="0.25">
      <c r="B5066" s="1"/>
      <c r="C5066" s="2"/>
    </row>
    <row r="5067" spans="2:3" x14ac:dyDescent="0.25">
      <c r="B5067" s="1"/>
      <c r="C5067" s="2"/>
    </row>
    <row r="5068" spans="2:3" x14ac:dyDescent="0.25">
      <c r="B5068" s="1"/>
      <c r="C5068" s="2"/>
    </row>
    <row r="5069" spans="2:3" x14ac:dyDescent="0.25">
      <c r="B5069" s="1"/>
      <c r="C5069" s="2"/>
    </row>
    <row r="5070" spans="2:3" x14ac:dyDescent="0.25">
      <c r="B5070" s="1"/>
      <c r="C5070" s="2"/>
    </row>
    <row r="5071" spans="2:3" x14ac:dyDescent="0.25">
      <c r="B5071" s="1"/>
      <c r="C5071" s="2"/>
    </row>
    <row r="5072" spans="2:3" x14ac:dyDescent="0.25">
      <c r="B5072" s="1"/>
      <c r="C5072" s="2"/>
    </row>
    <row r="5073" spans="2:3" x14ac:dyDescent="0.25">
      <c r="B5073" s="1"/>
      <c r="C5073" s="2"/>
    </row>
    <row r="5074" spans="2:3" x14ac:dyDescent="0.25">
      <c r="B5074" s="1"/>
      <c r="C5074" s="2"/>
    </row>
    <row r="5075" spans="2:3" x14ac:dyDescent="0.25">
      <c r="B5075" s="1"/>
      <c r="C5075" s="2"/>
    </row>
    <row r="5076" spans="2:3" x14ac:dyDescent="0.25">
      <c r="B5076" s="1"/>
      <c r="C5076" s="2"/>
    </row>
    <row r="5077" spans="2:3" x14ac:dyDescent="0.25">
      <c r="B5077" s="1"/>
      <c r="C5077" s="2"/>
    </row>
    <row r="5078" spans="2:3" x14ac:dyDescent="0.25">
      <c r="B5078" s="1"/>
      <c r="C5078" s="2"/>
    </row>
    <row r="5079" spans="2:3" x14ac:dyDescent="0.25">
      <c r="B5079" s="1"/>
      <c r="C5079" s="2"/>
    </row>
    <row r="5080" spans="2:3" x14ac:dyDescent="0.25">
      <c r="B5080" s="1"/>
      <c r="C5080" s="2"/>
    </row>
    <row r="5081" spans="2:3" x14ac:dyDescent="0.25">
      <c r="B5081" s="1"/>
      <c r="C5081" s="2"/>
    </row>
    <row r="5082" spans="2:3" x14ac:dyDescent="0.25">
      <c r="B5082" s="1"/>
      <c r="C5082" s="2"/>
    </row>
    <row r="5083" spans="2:3" x14ac:dyDescent="0.25">
      <c r="B5083" s="1"/>
      <c r="C5083" s="2"/>
    </row>
    <row r="5084" spans="2:3" x14ac:dyDescent="0.25">
      <c r="B5084" s="1"/>
      <c r="C5084" s="2"/>
    </row>
    <row r="5085" spans="2:3" x14ac:dyDescent="0.25">
      <c r="B5085" s="1"/>
      <c r="C5085" s="2"/>
    </row>
    <row r="5086" spans="2:3" x14ac:dyDescent="0.25">
      <c r="B5086" s="1"/>
      <c r="C5086" s="2"/>
    </row>
    <row r="5087" spans="2:3" x14ac:dyDescent="0.25">
      <c r="B5087" s="1"/>
      <c r="C5087" s="2"/>
    </row>
    <row r="5088" spans="2:3" x14ac:dyDescent="0.25">
      <c r="B5088" s="1"/>
      <c r="C5088" s="2"/>
    </row>
    <row r="5089" spans="2:3" x14ac:dyDescent="0.25">
      <c r="B5089" s="1"/>
      <c r="C5089" s="2"/>
    </row>
    <row r="5090" spans="2:3" x14ac:dyDescent="0.25">
      <c r="B5090" s="1"/>
      <c r="C5090" s="2"/>
    </row>
    <row r="5091" spans="2:3" x14ac:dyDescent="0.25">
      <c r="B5091" s="1"/>
      <c r="C5091" s="2"/>
    </row>
    <row r="5092" spans="2:3" x14ac:dyDescent="0.25">
      <c r="B5092" s="1"/>
      <c r="C5092" s="2"/>
    </row>
    <row r="5093" spans="2:3" x14ac:dyDescent="0.25">
      <c r="B5093" s="1"/>
      <c r="C5093" s="2"/>
    </row>
    <row r="5094" spans="2:3" x14ac:dyDescent="0.25">
      <c r="B5094" s="1"/>
      <c r="C5094" s="2"/>
    </row>
    <row r="5095" spans="2:3" x14ac:dyDescent="0.25">
      <c r="B5095" s="1"/>
      <c r="C5095" s="2"/>
    </row>
    <row r="5096" spans="2:3" x14ac:dyDescent="0.25">
      <c r="B5096" s="1"/>
      <c r="C5096" s="2"/>
    </row>
    <row r="5097" spans="2:3" x14ac:dyDescent="0.25">
      <c r="B5097" s="1"/>
      <c r="C5097" s="2"/>
    </row>
    <row r="5098" spans="2:3" x14ac:dyDescent="0.25">
      <c r="B5098" s="1"/>
      <c r="C5098" s="2"/>
    </row>
    <row r="5099" spans="2:3" x14ac:dyDescent="0.25">
      <c r="B5099" s="1"/>
      <c r="C5099" s="2"/>
    </row>
    <row r="5100" spans="2:3" x14ac:dyDescent="0.25">
      <c r="B5100" s="1"/>
      <c r="C5100" s="2"/>
    </row>
    <row r="5101" spans="2:3" x14ac:dyDescent="0.25">
      <c r="B5101" s="1"/>
      <c r="C5101" s="2"/>
    </row>
    <row r="5102" spans="2:3" x14ac:dyDescent="0.25">
      <c r="B5102" s="1"/>
      <c r="C5102" s="2"/>
    </row>
    <row r="5103" spans="2:3" x14ac:dyDescent="0.25">
      <c r="B5103" s="1"/>
      <c r="C5103" s="2"/>
    </row>
    <row r="5104" spans="2:3" x14ac:dyDescent="0.25">
      <c r="B5104" s="1"/>
      <c r="C5104" s="2"/>
    </row>
    <row r="5105" spans="2:3" x14ac:dyDescent="0.25">
      <c r="B5105" s="1"/>
      <c r="C5105" s="2"/>
    </row>
    <row r="5106" spans="2:3" x14ac:dyDescent="0.25">
      <c r="B5106" s="1"/>
      <c r="C5106" s="2"/>
    </row>
    <row r="5107" spans="2:3" x14ac:dyDescent="0.25">
      <c r="B5107" s="1"/>
      <c r="C5107" s="2"/>
    </row>
    <row r="5108" spans="2:3" x14ac:dyDescent="0.25">
      <c r="B5108" s="1"/>
      <c r="C5108" s="2"/>
    </row>
    <row r="5109" spans="2:3" x14ac:dyDescent="0.25">
      <c r="B5109" s="1"/>
      <c r="C5109" s="2"/>
    </row>
    <row r="5110" spans="2:3" x14ac:dyDescent="0.25">
      <c r="B5110" s="1"/>
      <c r="C5110" s="2"/>
    </row>
    <row r="5111" spans="2:3" x14ac:dyDescent="0.25">
      <c r="B5111" s="1"/>
      <c r="C5111" s="2"/>
    </row>
    <row r="5112" spans="2:3" x14ac:dyDescent="0.25">
      <c r="B5112" s="1"/>
      <c r="C5112" s="2"/>
    </row>
    <row r="5113" spans="2:3" x14ac:dyDescent="0.25">
      <c r="B5113" s="1"/>
      <c r="C5113" s="2"/>
    </row>
    <row r="5114" spans="2:3" x14ac:dyDescent="0.25">
      <c r="B5114" s="1"/>
      <c r="C5114" s="2"/>
    </row>
    <row r="5115" spans="2:3" x14ac:dyDescent="0.25">
      <c r="B5115" s="1"/>
      <c r="C5115" s="2"/>
    </row>
    <row r="5116" spans="2:3" x14ac:dyDescent="0.25">
      <c r="B5116" s="1"/>
      <c r="C5116" s="2"/>
    </row>
    <row r="5117" spans="2:3" x14ac:dyDescent="0.25">
      <c r="B5117" s="1"/>
      <c r="C5117" s="2"/>
    </row>
    <row r="5118" spans="2:3" x14ac:dyDescent="0.25">
      <c r="B5118" s="1"/>
      <c r="C5118" s="2"/>
    </row>
    <row r="5119" spans="2:3" x14ac:dyDescent="0.25">
      <c r="B5119" s="1"/>
      <c r="C5119" s="2"/>
    </row>
    <row r="5120" spans="2:3" x14ac:dyDescent="0.25">
      <c r="B5120" s="1"/>
      <c r="C5120" s="2"/>
    </row>
    <row r="5121" spans="2:3" x14ac:dyDescent="0.25">
      <c r="B5121" s="1"/>
      <c r="C5121" s="2"/>
    </row>
    <row r="5122" spans="2:3" x14ac:dyDescent="0.25">
      <c r="B5122" s="1"/>
      <c r="C5122" s="2"/>
    </row>
    <row r="5123" spans="2:3" x14ac:dyDescent="0.25">
      <c r="B5123" s="1"/>
      <c r="C5123" s="2"/>
    </row>
    <row r="5124" spans="2:3" x14ac:dyDescent="0.25">
      <c r="B5124" s="1"/>
      <c r="C5124" s="2"/>
    </row>
    <row r="5125" spans="2:3" x14ac:dyDescent="0.25">
      <c r="B5125" s="1"/>
      <c r="C5125" s="2"/>
    </row>
    <row r="5126" spans="2:3" x14ac:dyDescent="0.25">
      <c r="B5126" s="1"/>
      <c r="C5126" s="2"/>
    </row>
    <row r="5127" spans="2:3" x14ac:dyDescent="0.25">
      <c r="B5127" s="1"/>
      <c r="C5127" s="2"/>
    </row>
    <row r="5128" spans="2:3" x14ac:dyDescent="0.25">
      <c r="B5128" s="1"/>
      <c r="C5128" s="2"/>
    </row>
    <row r="5129" spans="2:3" x14ac:dyDescent="0.25">
      <c r="B5129" s="1"/>
      <c r="C5129" s="2"/>
    </row>
    <row r="5130" spans="2:3" x14ac:dyDescent="0.25">
      <c r="B5130" s="1"/>
      <c r="C5130" s="2"/>
    </row>
    <row r="5131" spans="2:3" x14ac:dyDescent="0.25">
      <c r="B5131" s="1"/>
      <c r="C5131" s="2"/>
    </row>
    <row r="5132" spans="2:3" x14ac:dyDescent="0.25">
      <c r="B5132" s="1"/>
      <c r="C5132" s="2"/>
    </row>
    <row r="5133" spans="2:3" x14ac:dyDescent="0.25">
      <c r="B5133" s="1"/>
      <c r="C5133" s="2"/>
    </row>
    <row r="5134" spans="2:3" x14ac:dyDescent="0.25">
      <c r="B5134" s="1"/>
      <c r="C5134" s="2"/>
    </row>
    <row r="5135" spans="2:3" x14ac:dyDescent="0.25">
      <c r="B5135" s="1"/>
      <c r="C5135" s="2"/>
    </row>
    <row r="5136" spans="2:3" x14ac:dyDescent="0.25">
      <c r="B5136" s="1"/>
      <c r="C5136" s="2"/>
    </row>
    <row r="5137" spans="2:3" x14ac:dyDescent="0.25">
      <c r="B5137" s="1"/>
      <c r="C5137" s="2"/>
    </row>
    <row r="5138" spans="2:3" x14ac:dyDescent="0.25">
      <c r="B5138" s="1"/>
      <c r="C5138" s="2"/>
    </row>
    <row r="5139" spans="2:3" x14ac:dyDescent="0.25">
      <c r="B5139" s="1"/>
      <c r="C5139" s="2"/>
    </row>
    <row r="5140" spans="2:3" x14ac:dyDescent="0.25">
      <c r="B5140" s="1"/>
      <c r="C5140" s="2"/>
    </row>
    <row r="5141" spans="2:3" x14ac:dyDescent="0.25">
      <c r="B5141" s="1"/>
      <c r="C5141" s="2"/>
    </row>
    <row r="5142" spans="2:3" x14ac:dyDescent="0.25">
      <c r="B5142" s="1"/>
      <c r="C5142" s="2"/>
    </row>
    <row r="5143" spans="2:3" x14ac:dyDescent="0.25">
      <c r="B5143" s="1"/>
      <c r="C5143" s="2"/>
    </row>
    <row r="5144" spans="2:3" x14ac:dyDescent="0.25">
      <c r="B5144" s="1"/>
      <c r="C5144" s="2"/>
    </row>
    <row r="5145" spans="2:3" x14ac:dyDescent="0.25">
      <c r="B5145" s="1"/>
      <c r="C5145" s="2"/>
    </row>
    <row r="5146" spans="2:3" x14ac:dyDescent="0.25">
      <c r="B5146" s="1"/>
      <c r="C5146" s="2"/>
    </row>
    <row r="5147" spans="2:3" x14ac:dyDescent="0.25">
      <c r="B5147" s="1"/>
      <c r="C5147" s="2"/>
    </row>
    <row r="5148" spans="2:3" x14ac:dyDescent="0.25">
      <c r="B5148" s="1"/>
      <c r="C5148" s="2"/>
    </row>
    <row r="5149" spans="2:3" x14ac:dyDescent="0.25">
      <c r="B5149" s="1"/>
      <c r="C5149" s="2"/>
    </row>
    <row r="5150" spans="2:3" x14ac:dyDescent="0.25">
      <c r="B5150" s="1"/>
      <c r="C5150" s="2"/>
    </row>
    <row r="5151" spans="2:3" x14ac:dyDescent="0.25">
      <c r="B5151" s="1"/>
      <c r="C5151" s="2"/>
    </row>
    <row r="5152" spans="2:3" x14ac:dyDescent="0.25">
      <c r="B5152" s="1"/>
      <c r="C5152" s="2"/>
    </row>
    <row r="5153" spans="2:3" x14ac:dyDescent="0.25">
      <c r="B5153" s="1"/>
      <c r="C5153" s="2"/>
    </row>
    <row r="5154" spans="2:3" x14ac:dyDescent="0.25">
      <c r="B5154" s="1"/>
      <c r="C5154" s="2"/>
    </row>
    <row r="5155" spans="2:3" x14ac:dyDescent="0.25">
      <c r="B5155" s="1"/>
      <c r="C5155" s="2"/>
    </row>
    <row r="5156" spans="2:3" x14ac:dyDescent="0.25">
      <c r="B5156" s="1"/>
      <c r="C5156" s="2"/>
    </row>
    <row r="5157" spans="2:3" x14ac:dyDescent="0.25">
      <c r="B5157" s="1"/>
      <c r="C5157" s="2"/>
    </row>
    <row r="5158" spans="2:3" x14ac:dyDescent="0.25">
      <c r="B5158" s="1"/>
      <c r="C5158" s="2"/>
    </row>
    <row r="5159" spans="2:3" x14ac:dyDescent="0.25">
      <c r="B5159" s="1"/>
      <c r="C5159" s="2"/>
    </row>
    <row r="5160" spans="2:3" x14ac:dyDescent="0.25">
      <c r="B5160" s="1"/>
      <c r="C5160" s="2"/>
    </row>
    <row r="5161" spans="2:3" x14ac:dyDescent="0.25">
      <c r="B5161" s="1"/>
      <c r="C5161" s="2"/>
    </row>
    <row r="5162" spans="2:3" x14ac:dyDescent="0.25">
      <c r="B5162" s="1"/>
      <c r="C5162" s="2"/>
    </row>
    <row r="5163" spans="2:3" x14ac:dyDescent="0.25">
      <c r="B5163" s="1"/>
      <c r="C5163" s="2"/>
    </row>
    <row r="5164" spans="2:3" x14ac:dyDescent="0.25">
      <c r="B5164" s="1"/>
      <c r="C5164" s="2"/>
    </row>
    <row r="5165" spans="2:3" x14ac:dyDescent="0.25">
      <c r="B5165" s="1"/>
      <c r="C5165" s="2"/>
    </row>
    <row r="5166" spans="2:3" x14ac:dyDescent="0.25">
      <c r="B5166" s="1"/>
      <c r="C5166" s="2"/>
    </row>
    <row r="5167" spans="2:3" x14ac:dyDescent="0.25">
      <c r="B5167" s="1"/>
      <c r="C5167" s="2"/>
    </row>
    <row r="5168" spans="2:3" x14ac:dyDescent="0.25">
      <c r="B5168" s="1"/>
      <c r="C5168" s="2"/>
    </row>
    <row r="5169" spans="2:3" x14ac:dyDescent="0.25">
      <c r="B5169" s="1"/>
      <c r="C5169" s="2"/>
    </row>
    <row r="5170" spans="2:3" x14ac:dyDescent="0.25">
      <c r="B5170" s="1"/>
      <c r="C5170" s="2"/>
    </row>
    <row r="5171" spans="2:3" x14ac:dyDescent="0.25">
      <c r="B5171" s="1"/>
      <c r="C5171" s="2"/>
    </row>
    <row r="5172" spans="2:3" x14ac:dyDescent="0.25">
      <c r="B5172" s="1"/>
      <c r="C5172" s="2"/>
    </row>
    <row r="5173" spans="2:3" x14ac:dyDescent="0.25">
      <c r="B5173" s="1"/>
      <c r="C5173" s="2"/>
    </row>
    <row r="5174" spans="2:3" x14ac:dyDescent="0.25">
      <c r="B5174" s="1"/>
      <c r="C5174" s="2"/>
    </row>
    <row r="5175" spans="2:3" x14ac:dyDescent="0.25">
      <c r="B5175" s="1"/>
      <c r="C5175" s="2"/>
    </row>
    <row r="5176" spans="2:3" x14ac:dyDescent="0.25">
      <c r="B5176" s="1"/>
      <c r="C5176" s="2"/>
    </row>
    <row r="5177" spans="2:3" x14ac:dyDescent="0.25">
      <c r="B5177" s="1"/>
      <c r="C5177" s="2"/>
    </row>
    <row r="5178" spans="2:3" x14ac:dyDescent="0.25">
      <c r="B5178" s="1"/>
      <c r="C5178" s="2"/>
    </row>
    <row r="5179" spans="2:3" x14ac:dyDescent="0.25">
      <c r="B5179" s="1"/>
      <c r="C5179" s="2"/>
    </row>
    <row r="5180" spans="2:3" x14ac:dyDescent="0.25">
      <c r="B5180" s="1"/>
      <c r="C5180" s="2"/>
    </row>
    <row r="5181" spans="2:3" x14ac:dyDescent="0.25">
      <c r="B5181" s="1"/>
      <c r="C5181" s="2"/>
    </row>
    <row r="5182" spans="2:3" x14ac:dyDescent="0.25">
      <c r="B5182" s="1"/>
      <c r="C5182" s="2"/>
    </row>
    <row r="5183" spans="2:3" x14ac:dyDescent="0.25">
      <c r="B5183" s="1"/>
      <c r="C5183" s="2"/>
    </row>
    <row r="5184" spans="2:3" x14ac:dyDescent="0.25">
      <c r="B5184" s="1"/>
      <c r="C5184" s="2"/>
    </row>
    <row r="5185" spans="2:3" x14ac:dyDescent="0.25">
      <c r="B5185" s="1"/>
      <c r="C5185" s="2"/>
    </row>
    <row r="5186" spans="2:3" x14ac:dyDescent="0.25">
      <c r="B5186" s="1"/>
      <c r="C5186" s="2"/>
    </row>
    <row r="5187" spans="2:3" x14ac:dyDescent="0.25">
      <c r="B5187" s="1"/>
      <c r="C5187" s="2"/>
    </row>
    <row r="5188" spans="2:3" x14ac:dyDescent="0.25">
      <c r="B5188" s="1"/>
      <c r="C5188" s="2"/>
    </row>
    <row r="5189" spans="2:3" x14ac:dyDescent="0.25">
      <c r="B5189" s="1"/>
      <c r="C5189" s="2"/>
    </row>
    <row r="5190" spans="2:3" x14ac:dyDescent="0.25">
      <c r="B5190" s="1"/>
      <c r="C5190" s="2"/>
    </row>
    <row r="5191" spans="2:3" x14ac:dyDescent="0.25">
      <c r="B5191" s="1"/>
      <c r="C5191" s="2"/>
    </row>
    <row r="5192" spans="2:3" x14ac:dyDescent="0.25">
      <c r="B5192" s="1"/>
      <c r="C5192" s="2"/>
    </row>
    <row r="5193" spans="2:3" x14ac:dyDescent="0.25">
      <c r="B5193" s="1"/>
      <c r="C5193" s="2"/>
    </row>
    <row r="5194" spans="2:3" x14ac:dyDescent="0.25">
      <c r="B5194" s="1"/>
      <c r="C5194" s="2"/>
    </row>
    <row r="5195" spans="2:3" x14ac:dyDescent="0.25">
      <c r="B5195" s="1"/>
      <c r="C5195" s="2"/>
    </row>
    <row r="5196" spans="2:3" x14ac:dyDescent="0.25">
      <c r="B5196" s="1"/>
      <c r="C5196" s="2"/>
    </row>
    <row r="5197" spans="2:3" x14ac:dyDescent="0.25">
      <c r="B5197" s="1"/>
      <c r="C5197" s="2"/>
    </row>
    <row r="5198" spans="2:3" x14ac:dyDescent="0.25">
      <c r="B5198" s="1"/>
      <c r="C5198" s="2"/>
    </row>
    <row r="5199" spans="2:3" x14ac:dyDescent="0.25">
      <c r="B5199" s="1"/>
      <c r="C5199" s="2"/>
    </row>
    <row r="5200" spans="2:3" x14ac:dyDescent="0.25">
      <c r="B5200" s="1"/>
      <c r="C5200" s="2"/>
    </row>
    <row r="5201" spans="2:3" x14ac:dyDescent="0.25">
      <c r="B5201" s="1"/>
      <c r="C5201" s="2"/>
    </row>
    <row r="5202" spans="2:3" x14ac:dyDescent="0.25">
      <c r="B5202" s="1"/>
      <c r="C5202" s="2"/>
    </row>
    <row r="5203" spans="2:3" x14ac:dyDescent="0.25">
      <c r="B5203" s="1"/>
      <c r="C5203" s="2"/>
    </row>
    <row r="5204" spans="2:3" x14ac:dyDescent="0.25">
      <c r="B5204" s="1"/>
      <c r="C5204" s="2"/>
    </row>
    <row r="5205" spans="2:3" x14ac:dyDescent="0.25">
      <c r="B5205" s="1"/>
      <c r="C5205" s="2"/>
    </row>
    <row r="5206" spans="2:3" x14ac:dyDescent="0.25">
      <c r="B5206" s="1"/>
      <c r="C5206" s="2"/>
    </row>
    <row r="5207" spans="2:3" x14ac:dyDescent="0.25">
      <c r="B5207" s="1"/>
      <c r="C5207" s="2"/>
    </row>
    <row r="5208" spans="2:3" x14ac:dyDescent="0.25">
      <c r="B5208" s="1"/>
      <c r="C5208" s="2"/>
    </row>
    <row r="5209" spans="2:3" x14ac:dyDescent="0.25">
      <c r="B5209" s="1"/>
      <c r="C5209" s="2"/>
    </row>
    <row r="5210" spans="2:3" x14ac:dyDescent="0.25">
      <c r="B5210" s="1"/>
      <c r="C5210" s="2"/>
    </row>
    <row r="5211" spans="2:3" x14ac:dyDescent="0.25">
      <c r="B5211" s="1"/>
      <c r="C5211" s="2"/>
    </row>
    <row r="5212" spans="2:3" x14ac:dyDescent="0.25">
      <c r="B5212" s="1"/>
      <c r="C5212" s="2"/>
    </row>
    <row r="5213" spans="2:3" x14ac:dyDescent="0.25">
      <c r="B5213" s="1"/>
      <c r="C5213" s="2"/>
    </row>
    <row r="5214" spans="2:3" x14ac:dyDescent="0.25">
      <c r="B5214" s="1"/>
      <c r="C5214" s="2"/>
    </row>
    <row r="5215" spans="2:3" x14ac:dyDescent="0.25">
      <c r="B5215" s="1"/>
      <c r="C5215" s="2"/>
    </row>
    <row r="5216" spans="2:3" x14ac:dyDescent="0.25">
      <c r="B5216" s="1"/>
      <c r="C5216" s="2"/>
    </row>
    <row r="5217" spans="2:3" x14ac:dyDescent="0.25">
      <c r="B5217" s="1"/>
      <c r="C5217" s="2"/>
    </row>
    <row r="5218" spans="2:3" x14ac:dyDescent="0.25">
      <c r="B5218" s="1"/>
      <c r="C5218" s="2"/>
    </row>
    <row r="5219" spans="2:3" x14ac:dyDescent="0.25">
      <c r="B5219" s="1"/>
      <c r="C5219" s="2"/>
    </row>
    <row r="5220" spans="2:3" x14ac:dyDescent="0.25">
      <c r="B5220" s="1"/>
      <c r="C5220" s="2"/>
    </row>
    <row r="5221" spans="2:3" x14ac:dyDescent="0.25">
      <c r="B5221" s="1"/>
      <c r="C5221" s="2"/>
    </row>
    <row r="5222" spans="2:3" x14ac:dyDescent="0.25">
      <c r="B5222" s="1"/>
      <c r="C5222" s="2"/>
    </row>
    <row r="5223" spans="2:3" x14ac:dyDescent="0.25">
      <c r="B5223" s="1"/>
      <c r="C5223" s="2"/>
    </row>
    <row r="5224" spans="2:3" x14ac:dyDescent="0.25">
      <c r="B5224" s="1"/>
      <c r="C5224" s="2"/>
    </row>
    <row r="5225" spans="2:3" x14ac:dyDescent="0.25">
      <c r="B5225" s="1"/>
      <c r="C5225" s="2"/>
    </row>
    <row r="5226" spans="2:3" x14ac:dyDescent="0.25">
      <c r="B5226" s="1"/>
      <c r="C5226" s="2"/>
    </row>
    <row r="5227" spans="2:3" x14ac:dyDescent="0.25">
      <c r="B5227" s="1"/>
      <c r="C5227" s="2"/>
    </row>
    <row r="5228" spans="2:3" x14ac:dyDescent="0.25">
      <c r="B5228" s="1"/>
      <c r="C5228" s="2"/>
    </row>
    <row r="5229" spans="2:3" x14ac:dyDescent="0.25">
      <c r="B5229" s="1"/>
      <c r="C5229" s="2"/>
    </row>
    <row r="5230" spans="2:3" x14ac:dyDescent="0.25">
      <c r="B5230" s="1"/>
      <c r="C5230" s="2"/>
    </row>
    <row r="5231" spans="2:3" x14ac:dyDescent="0.25">
      <c r="B5231" s="1"/>
      <c r="C5231" s="2"/>
    </row>
    <row r="5232" spans="2:3" x14ac:dyDescent="0.25">
      <c r="B5232" s="1"/>
      <c r="C5232" s="2"/>
    </row>
    <row r="5233" spans="2:3" x14ac:dyDescent="0.25">
      <c r="B5233" s="1"/>
      <c r="C5233" s="2"/>
    </row>
    <row r="5234" spans="2:3" x14ac:dyDescent="0.25">
      <c r="B5234" s="1"/>
      <c r="C5234" s="2"/>
    </row>
    <row r="5235" spans="2:3" x14ac:dyDescent="0.25">
      <c r="B5235" s="1"/>
      <c r="C5235" s="2"/>
    </row>
    <row r="5236" spans="2:3" x14ac:dyDescent="0.25">
      <c r="B5236" s="1"/>
      <c r="C5236" s="2"/>
    </row>
    <row r="5237" spans="2:3" x14ac:dyDescent="0.25">
      <c r="B5237" s="1"/>
      <c r="C5237" s="2"/>
    </row>
    <row r="5238" spans="2:3" x14ac:dyDescent="0.25">
      <c r="B5238" s="1"/>
      <c r="C5238" s="2"/>
    </row>
    <row r="5239" spans="2:3" x14ac:dyDescent="0.25">
      <c r="B5239" s="1"/>
      <c r="C5239" s="2"/>
    </row>
    <row r="5240" spans="2:3" x14ac:dyDescent="0.25">
      <c r="B5240" s="1"/>
      <c r="C5240" s="2"/>
    </row>
    <row r="5241" spans="2:3" x14ac:dyDescent="0.25">
      <c r="B5241" s="1"/>
      <c r="C5241" s="2"/>
    </row>
    <row r="5242" spans="2:3" x14ac:dyDescent="0.25">
      <c r="B5242" s="1"/>
      <c r="C5242" s="2"/>
    </row>
    <row r="5243" spans="2:3" x14ac:dyDescent="0.25">
      <c r="B5243" s="1"/>
      <c r="C5243" s="2"/>
    </row>
    <row r="5244" spans="2:3" x14ac:dyDescent="0.25">
      <c r="B5244" s="1"/>
      <c r="C5244" s="2"/>
    </row>
    <row r="5245" spans="2:3" x14ac:dyDescent="0.25">
      <c r="B5245" s="1"/>
      <c r="C5245" s="2"/>
    </row>
    <row r="5246" spans="2:3" x14ac:dyDescent="0.25">
      <c r="B5246" s="1"/>
      <c r="C5246" s="2"/>
    </row>
    <row r="5247" spans="2:3" x14ac:dyDescent="0.25">
      <c r="B5247" s="1"/>
      <c r="C5247" s="2"/>
    </row>
    <row r="5248" spans="2:3" x14ac:dyDescent="0.25">
      <c r="B5248" s="1"/>
      <c r="C5248" s="2"/>
    </row>
    <row r="5249" spans="2:3" x14ac:dyDescent="0.25">
      <c r="B5249" s="1"/>
      <c r="C5249" s="2"/>
    </row>
    <row r="5250" spans="2:3" x14ac:dyDescent="0.25">
      <c r="B5250" s="1"/>
      <c r="C5250" s="2"/>
    </row>
    <row r="5251" spans="2:3" x14ac:dyDescent="0.25">
      <c r="B5251" s="1"/>
      <c r="C5251" s="2"/>
    </row>
    <row r="5252" spans="2:3" x14ac:dyDescent="0.25">
      <c r="B5252" s="1"/>
      <c r="C5252" s="2"/>
    </row>
    <row r="5253" spans="2:3" x14ac:dyDescent="0.25">
      <c r="B5253" s="1"/>
      <c r="C5253" s="2"/>
    </row>
    <row r="5254" spans="2:3" x14ac:dyDescent="0.25">
      <c r="B5254" s="1"/>
      <c r="C5254" s="2"/>
    </row>
    <row r="5255" spans="2:3" x14ac:dyDescent="0.25">
      <c r="B5255" s="1"/>
      <c r="C5255" s="2"/>
    </row>
    <row r="5256" spans="2:3" x14ac:dyDescent="0.25">
      <c r="B5256" s="1"/>
      <c r="C5256" s="2"/>
    </row>
    <row r="5257" spans="2:3" x14ac:dyDescent="0.25">
      <c r="B5257" s="1"/>
      <c r="C5257" s="2"/>
    </row>
    <row r="5258" spans="2:3" x14ac:dyDescent="0.25">
      <c r="B5258" s="1"/>
      <c r="C5258" s="2"/>
    </row>
    <row r="5259" spans="2:3" x14ac:dyDescent="0.25">
      <c r="B5259" s="1"/>
      <c r="C5259" s="2"/>
    </row>
    <row r="5260" spans="2:3" x14ac:dyDescent="0.25">
      <c r="B5260" s="1"/>
      <c r="C5260" s="2"/>
    </row>
    <row r="5261" spans="2:3" x14ac:dyDescent="0.25">
      <c r="B5261" s="1"/>
      <c r="C5261" s="2"/>
    </row>
    <row r="5262" spans="2:3" x14ac:dyDescent="0.25">
      <c r="B5262" s="1"/>
      <c r="C5262" s="2"/>
    </row>
    <row r="5263" spans="2:3" x14ac:dyDescent="0.25">
      <c r="B5263" s="1"/>
      <c r="C5263" s="2"/>
    </row>
    <row r="5264" spans="2:3" x14ac:dyDescent="0.25">
      <c r="B5264" s="1"/>
      <c r="C5264" s="2"/>
    </row>
    <row r="5265" spans="2:3" x14ac:dyDescent="0.25">
      <c r="B5265" s="1"/>
      <c r="C5265" s="2"/>
    </row>
    <row r="5266" spans="2:3" x14ac:dyDescent="0.25">
      <c r="B5266" s="1"/>
      <c r="C5266" s="2"/>
    </row>
    <row r="5267" spans="2:3" x14ac:dyDescent="0.25">
      <c r="B5267" s="1"/>
      <c r="C5267" s="2"/>
    </row>
    <row r="5268" spans="2:3" x14ac:dyDescent="0.25">
      <c r="B5268" s="1"/>
      <c r="C5268" s="2"/>
    </row>
    <row r="5269" spans="2:3" x14ac:dyDescent="0.25">
      <c r="B5269" s="1"/>
      <c r="C5269" s="2"/>
    </row>
    <row r="5270" spans="2:3" x14ac:dyDescent="0.25">
      <c r="B5270" s="1"/>
      <c r="C5270" s="2"/>
    </row>
    <row r="5271" spans="2:3" x14ac:dyDescent="0.25">
      <c r="B5271" s="1"/>
      <c r="C5271" s="2"/>
    </row>
    <row r="5272" spans="2:3" x14ac:dyDescent="0.25">
      <c r="B5272" s="1"/>
      <c r="C5272" s="2"/>
    </row>
    <row r="5273" spans="2:3" x14ac:dyDescent="0.25">
      <c r="B5273" s="1"/>
      <c r="C5273" s="2"/>
    </row>
    <row r="5274" spans="2:3" x14ac:dyDescent="0.25">
      <c r="B5274" s="1"/>
      <c r="C5274" s="2"/>
    </row>
    <row r="5275" spans="2:3" x14ac:dyDescent="0.25">
      <c r="B5275" s="1"/>
      <c r="C5275" s="2"/>
    </row>
    <row r="5276" spans="2:3" x14ac:dyDescent="0.25">
      <c r="B5276" s="1"/>
      <c r="C5276" s="2"/>
    </row>
    <row r="5277" spans="2:3" x14ac:dyDescent="0.25">
      <c r="B5277" s="1"/>
      <c r="C5277" s="2"/>
    </row>
    <row r="5278" spans="2:3" x14ac:dyDescent="0.25">
      <c r="B5278" s="1"/>
      <c r="C5278" s="2"/>
    </row>
    <row r="5279" spans="2:3" x14ac:dyDescent="0.25">
      <c r="B5279" s="1"/>
      <c r="C5279" s="2"/>
    </row>
    <row r="5280" spans="2:3" x14ac:dyDescent="0.25">
      <c r="B5280" s="1"/>
      <c r="C5280" s="2"/>
    </row>
    <row r="5281" spans="2:3" x14ac:dyDescent="0.25">
      <c r="B5281" s="1"/>
      <c r="C5281" s="2"/>
    </row>
    <row r="5282" spans="2:3" x14ac:dyDescent="0.25">
      <c r="B5282" s="1"/>
      <c r="C5282" s="2"/>
    </row>
    <row r="5283" spans="2:3" x14ac:dyDescent="0.25">
      <c r="B5283" s="1"/>
      <c r="C5283" s="2"/>
    </row>
    <row r="5284" spans="2:3" x14ac:dyDescent="0.25">
      <c r="B5284" s="1"/>
      <c r="C5284" s="2"/>
    </row>
    <row r="5285" spans="2:3" x14ac:dyDescent="0.25">
      <c r="B5285" s="1"/>
      <c r="C5285" s="2"/>
    </row>
    <row r="5286" spans="2:3" x14ac:dyDescent="0.25">
      <c r="B5286" s="1"/>
      <c r="C5286" s="2"/>
    </row>
    <row r="5287" spans="2:3" x14ac:dyDescent="0.25">
      <c r="B5287" s="1"/>
      <c r="C5287" s="2"/>
    </row>
    <row r="5288" spans="2:3" x14ac:dyDescent="0.25">
      <c r="B5288" s="1"/>
      <c r="C5288" s="2"/>
    </row>
    <row r="5289" spans="2:3" x14ac:dyDescent="0.25">
      <c r="B5289" s="1"/>
      <c r="C5289" s="2"/>
    </row>
    <row r="5290" spans="2:3" x14ac:dyDescent="0.25">
      <c r="B5290" s="1"/>
      <c r="C5290" s="2"/>
    </row>
    <row r="5291" spans="2:3" x14ac:dyDescent="0.25">
      <c r="B5291" s="1"/>
      <c r="C5291" s="2"/>
    </row>
    <row r="5292" spans="2:3" x14ac:dyDescent="0.25">
      <c r="B5292" s="1"/>
      <c r="C5292" s="2"/>
    </row>
    <row r="5293" spans="2:3" x14ac:dyDescent="0.25">
      <c r="B5293" s="1"/>
      <c r="C5293" s="2"/>
    </row>
    <row r="5294" spans="2:3" x14ac:dyDescent="0.25">
      <c r="B5294" s="1"/>
      <c r="C5294" s="2"/>
    </row>
    <row r="5295" spans="2:3" x14ac:dyDescent="0.25">
      <c r="B5295" s="1"/>
      <c r="C5295" s="2"/>
    </row>
    <row r="5296" spans="2:3" x14ac:dyDescent="0.25">
      <c r="B5296" s="1"/>
      <c r="C5296" s="2"/>
    </row>
    <row r="5297" spans="2:3" x14ac:dyDescent="0.25">
      <c r="B5297" s="1"/>
      <c r="C5297" s="2"/>
    </row>
    <row r="5298" spans="2:3" x14ac:dyDescent="0.25">
      <c r="B5298" s="1"/>
      <c r="C5298" s="2"/>
    </row>
    <row r="5299" spans="2:3" x14ac:dyDescent="0.25">
      <c r="B5299" s="1"/>
      <c r="C5299" s="2"/>
    </row>
    <row r="5300" spans="2:3" x14ac:dyDescent="0.25">
      <c r="B5300" s="1"/>
      <c r="C5300" s="2"/>
    </row>
    <row r="5301" spans="2:3" x14ac:dyDescent="0.25">
      <c r="B5301" s="1"/>
      <c r="C5301" s="2"/>
    </row>
    <row r="5302" spans="2:3" x14ac:dyDescent="0.25">
      <c r="B5302" s="1"/>
      <c r="C5302" s="2"/>
    </row>
    <row r="5303" spans="2:3" x14ac:dyDescent="0.25">
      <c r="B5303" s="1"/>
      <c r="C5303" s="2"/>
    </row>
    <row r="5304" spans="2:3" x14ac:dyDescent="0.25">
      <c r="B5304" s="1"/>
      <c r="C5304" s="2"/>
    </row>
    <row r="5305" spans="2:3" x14ac:dyDescent="0.25">
      <c r="B5305" s="1"/>
      <c r="C5305" s="2"/>
    </row>
    <row r="5306" spans="2:3" x14ac:dyDescent="0.25">
      <c r="B5306" s="1"/>
      <c r="C5306" s="2"/>
    </row>
    <row r="5307" spans="2:3" x14ac:dyDescent="0.25">
      <c r="B5307" s="1"/>
      <c r="C5307" s="2"/>
    </row>
    <row r="5308" spans="2:3" x14ac:dyDescent="0.25">
      <c r="B5308" s="1"/>
      <c r="C5308" s="2"/>
    </row>
    <row r="5309" spans="2:3" x14ac:dyDescent="0.25">
      <c r="B5309" s="1"/>
      <c r="C5309" s="2"/>
    </row>
    <row r="5310" spans="2:3" x14ac:dyDescent="0.25">
      <c r="B5310" s="1"/>
      <c r="C5310" s="2"/>
    </row>
    <row r="5311" spans="2:3" x14ac:dyDescent="0.25">
      <c r="B5311" s="1"/>
      <c r="C5311" s="2"/>
    </row>
    <row r="5312" spans="2:3" x14ac:dyDescent="0.25">
      <c r="B5312" s="1"/>
      <c r="C5312" s="2"/>
    </row>
    <row r="5313" spans="2:3" x14ac:dyDescent="0.25">
      <c r="B5313" s="1"/>
      <c r="C5313" s="2"/>
    </row>
    <row r="5314" spans="2:3" x14ac:dyDescent="0.25">
      <c r="B5314" s="1"/>
      <c r="C5314" s="2"/>
    </row>
    <row r="5315" spans="2:3" x14ac:dyDescent="0.25">
      <c r="B5315" s="1"/>
      <c r="C5315" s="2"/>
    </row>
    <row r="5316" spans="2:3" x14ac:dyDescent="0.25">
      <c r="B5316" s="1"/>
      <c r="C5316" s="2"/>
    </row>
    <row r="5317" spans="2:3" x14ac:dyDescent="0.25">
      <c r="B5317" s="1"/>
      <c r="C5317" s="2"/>
    </row>
    <row r="5318" spans="2:3" x14ac:dyDescent="0.25">
      <c r="B5318" s="1"/>
      <c r="C5318" s="2"/>
    </row>
    <row r="5319" spans="2:3" x14ac:dyDescent="0.25">
      <c r="B5319" s="1"/>
      <c r="C5319" s="2"/>
    </row>
    <row r="5320" spans="2:3" x14ac:dyDescent="0.25">
      <c r="B5320" s="1"/>
      <c r="C5320" s="2"/>
    </row>
    <row r="5321" spans="2:3" x14ac:dyDescent="0.25">
      <c r="B5321" s="1"/>
      <c r="C5321" s="2"/>
    </row>
    <row r="5322" spans="2:3" x14ac:dyDescent="0.25">
      <c r="B5322" s="1"/>
      <c r="C5322" s="2"/>
    </row>
    <row r="5323" spans="2:3" x14ac:dyDescent="0.25">
      <c r="B5323" s="1"/>
      <c r="C5323" s="2"/>
    </row>
    <row r="5324" spans="2:3" x14ac:dyDescent="0.25">
      <c r="B5324" s="1"/>
      <c r="C5324" s="2"/>
    </row>
    <row r="5325" spans="2:3" x14ac:dyDescent="0.25">
      <c r="B5325" s="1"/>
      <c r="C5325" s="2"/>
    </row>
    <row r="5326" spans="2:3" x14ac:dyDescent="0.25">
      <c r="B5326" s="1"/>
      <c r="C5326" s="2"/>
    </row>
    <row r="5327" spans="2:3" x14ac:dyDescent="0.25">
      <c r="B5327" s="1"/>
      <c r="C5327" s="2"/>
    </row>
    <row r="5328" spans="2:3" x14ac:dyDescent="0.25">
      <c r="B5328" s="1"/>
      <c r="C5328" s="2"/>
    </row>
    <row r="5329" spans="2:3" x14ac:dyDescent="0.25">
      <c r="B5329" s="1"/>
      <c r="C5329" s="2"/>
    </row>
    <row r="5330" spans="2:3" x14ac:dyDescent="0.25">
      <c r="B5330" s="1"/>
      <c r="C5330" s="2"/>
    </row>
    <row r="5331" spans="2:3" x14ac:dyDescent="0.25">
      <c r="B5331" s="1"/>
      <c r="C5331" s="2"/>
    </row>
    <row r="5332" spans="2:3" x14ac:dyDescent="0.25">
      <c r="B5332" s="1"/>
      <c r="C5332" s="2"/>
    </row>
    <row r="5333" spans="2:3" x14ac:dyDescent="0.25">
      <c r="B5333" s="1"/>
      <c r="C5333" s="2"/>
    </row>
    <row r="5334" spans="2:3" x14ac:dyDescent="0.25">
      <c r="B5334" s="1"/>
      <c r="C5334" s="2"/>
    </row>
    <row r="5335" spans="2:3" x14ac:dyDescent="0.25">
      <c r="B5335" s="1"/>
      <c r="C5335" s="2"/>
    </row>
    <row r="5336" spans="2:3" x14ac:dyDescent="0.25">
      <c r="B5336" s="1"/>
      <c r="C5336" s="2"/>
    </row>
    <row r="5337" spans="2:3" x14ac:dyDescent="0.25">
      <c r="B5337" s="1"/>
      <c r="C5337" s="2"/>
    </row>
    <row r="5338" spans="2:3" x14ac:dyDescent="0.25">
      <c r="B5338" s="1"/>
      <c r="C5338" s="2"/>
    </row>
    <row r="5339" spans="2:3" x14ac:dyDescent="0.25">
      <c r="B5339" s="1"/>
      <c r="C5339" s="2"/>
    </row>
    <row r="5340" spans="2:3" x14ac:dyDescent="0.25">
      <c r="B5340" s="1"/>
      <c r="C5340" s="2"/>
    </row>
    <row r="5341" spans="2:3" x14ac:dyDescent="0.25">
      <c r="B5341" s="1"/>
      <c r="C5341" s="2"/>
    </row>
    <row r="5342" spans="2:3" x14ac:dyDescent="0.25">
      <c r="B5342" s="1"/>
      <c r="C5342" s="2"/>
    </row>
    <row r="5343" spans="2:3" x14ac:dyDescent="0.25">
      <c r="B5343" s="1"/>
      <c r="C5343" s="2"/>
    </row>
    <row r="5344" spans="2:3" x14ac:dyDescent="0.25">
      <c r="B5344" s="1"/>
      <c r="C5344" s="2"/>
    </row>
    <row r="5345" spans="2:3" x14ac:dyDescent="0.25">
      <c r="B5345" s="1"/>
      <c r="C5345" s="2"/>
    </row>
    <row r="5346" spans="2:3" x14ac:dyDescent="0.25">
      <c r="B5346" s="1"/>
      <c r="C5346" s="2"/>
    </row>
    <row r="5347" spans="2:3" x14ac:dyDescent="0.25">
      <c r="B5347" s="1"/>
      <c r="C5347" s="2"/>
    </row>
    <row r="5348" spans="2:3" x14ac:dyDescent="0.25">
      <c r="B5348" s="1"/>
      <c r="C5348" s="2"/>
    </row>
    <row r="5349" spans="2:3" x14ac:dyDescent="0.25">
      <c r="B5349" s="1"/>
      <c r="C5349" s="2"/>
    </row>
    <row r="5350" spans="2:3" x14ac:dyDescent="0.25">
      <c r="B5350" s="1"/>
      <c r="C5350" s="2"/>
    </row>
    <row r="5351" spans="2:3" x14ac:dyDescent="0.25">
      <c r="B5351" s="1"/>
      <c r="C5351" s="2"/>
    </row>
    <row r="5352" spans="2:3" x14ac:dyDescent="0.25">
      <c r="B5352" s="1"/>
      <c r="C5352" s="2"/>
    </row>
    <row r="5353" spans="2:3" x14ac:dyDescent="0.25">
      <c r="B5353" s="1"/>
      <c r="C5353" s="2"/>
    </row>
    <row r="5354" spans="2:3" x14ac:dyDescent="0.25">
      <c r="B5354" s="1"/>
      <c r="C5354" s="2"/>
    </row>
    <row r="5355" spans="2:3" x14ac:dyDescent="0.25">
      <c r="B5355" s="1"/>
      <c r="C5355" s="2"/>
    </row>
    <row r="5356" spans="2:3" x14ac:dyDescent="0.25">
      <c r="B5356" s="1"/>
      <c r="C5356" s="2"/>
    </row>
    <row r="5357" spans="2:3" x14ac:dyDescent="0.25">
      <c r="B5357" s="1"/>
      <c r="C5357" s="2"/>
    </row>
    <row r="5358" spans="2:3" x14ac:dyDescent="0.25">
      <c r="B5358" s="1"/>
      <c r="C5358" s="2"/>
    </row>
    <row r="5359" spans="2:3" x14ac:dyDescent="0.25">
      <c r="B5359" s="1"/>
      <c r="C5359" s="2"/>
    </row>
    <row r="5360" spans="2:3" x14ac:dyDescent="0.25">
      <c r="B5360" s="1"/>
      <c r="C5360" s="2"/>
    </row>
    <row r="5361" spans="2:3" x14ac:dyDescent="0.25">
      <c r="B5361" s="1"/>
      <c r="C5361" s="2"/>
    </row>
    <row r="5362" spans="2:3" x14ac:dyDescent="0.25">
      <c r="B5362" s="1"/>
      <c r="C5362" s="2"/>
    </row>
    <row r="5363" spans="2:3" x14ac:dyDescent="0.25">
      <c r="B5363" s="1"/>
      <c r="C5363" s="2"/>
    </row>
    <row r="5364" spans="2:3" x14ac:dyDescent="0.25">
      <c r="B5364" s="1"/>
      <c r="C5364" s="2"/>
    </row>
    <row r="5365" spans="2:3" x14ac:dyDescent="0.25">
      <c r="B5365" s="1"/>
      <c r="C5365" s="2"/>
    </row>
    <row r="5366" spans="2:3" x14ac:dyDescent="0.25">
      <c r="B5366" s="1"/>
      <c r="C5366" s="2"/>
    </row>
    <row r="5367" spans="2:3" x14ac:dyDescent="0.25">
      <c r="B5367" s="1"/>
      <c r="C5367" s="2"/>
    </row>
    <row r="5368" spans="2:3" x14ac:dyDescent="0.25">
      <c r="B5368" s="1"/>
      <c r="C5368" s="2"/>
    </row>
    <row r="5369" spans="2:3" x14ac:dyDescent="0.25">
      <c r="B5369" s="1"/>
      <c r="C5369" s="2"/>
    </row>
    <row r="5370" spans="2:3" x14ac:dyDescent="0.25">
      <c r="B5370" s="1"/>
      <c r="C5370" s="2"/>
    </row>
    <row r="5371" spans="2:3" x14ac:dyDescent="0.25">
      <c r="B5371" s="1"/>
      <c r="C5371" s="2"/>
    </row>
    <row r="5372" spans="2:3" x14ac:dyDescent="0.25">
      <c r="B5372" s="1"/>
      <c r="C5372" s="2"/>
    </row>
    <row r="5373" spans="2:3" x14ac:dyDescent="0.25">
      <c r="B5373" s="1"/>
      <c r="C5373" s="2"/>
    </row>
    <row r="5374" spans="2:3" x14ac:dyDescent="0.25">
      <c r="B5374" s="1"/>
      <c r="C5374" s="2"/>
    </row>
    <row r="5375" spans="2:3" x14ac:dyDescent="0.25">
      <c r="B5375" s="1"/>
      <c r="C5375" s="2"/>
    </row>
    <row r="5376" spans="2:3" x14ac:dyDescent="0.25">
      <c r="B5376" s="1"/>
      <c r="C5376" s="2"/>
    </row>
    <row r="5377" spans="2:3" x14ac:dyDescent="0.25">
      <c r="B5377" s="1"/>
      <c r="C5377" s="2"/>
    </row>
    <row r="5378" spans="2:3" x14ac:dyDescent="0.25">
      <c r="B5378" s="1"/>
      <c r="C5378" s="2"/>
    </row>
    <row r="5379" spans="2:3" x14ac:dyDescent="0.25">
      <c r="B5379" s="1"/>
      <c r="C5379" s="2"/>
    </row>
    <row r="5380" spans="2:3" x14ac:dyDescent="0.25">
      <c r="B5380" s="1"/>
      <c r="C5380" s="2"/>
    </row>
    <row r="5381" spans="2:3" x14ac:dyDescent="0.25">
      <c r="B5381" s="1"/>
      <c r="C5381" s="2"/>
    </row>
    <row r="5382" spans="2:3" x14ac:dyDescent="0.25">
      <c r="B5382" s="1"/>
      <c r="C5382" s="2"/>
    </row>
    <row r="5383" spans="2:3" x14ac:dyDescent="0.25">
      <c r="B5383" s="1"/>
      <c r="C5383" s="2"/>
    </row>
    <row r="5384" spans="2:3" x14ac:dyDescent="0.25">
      <c r="B5384" s="1"/>
      <c r="C5384" s="2"/>
    </row>
    <row r="5385" spans="2:3" x14ac:dyDescent="0.25">
      <c r="B5385" s="1"/>
      <c r="C5385" s="2"/>
    </row>
    <row r="5386" spans="2:3" x14ac:dyDescent="0.25">
      <c r="B5386" s="1"/>
      <c r="C5386" s="2"/>
    </row>
    <row r="5387" spans="2:3" x14ac:dyDescent="0.25">
      <c r="B5387" s="1"/>
      <c r="C5387" s="2"/>
    </row>
    <row r="5388" spans="2:3" x14ac:dyDescent="0.25">
      <c r="B5388" s="1"/>
      <c r="C5388" s="2"/>
    </row>
    <row r="5389" spans="2:3" x14ac:dyDescent="0.25">
      <c r="B5389" s="1"/>
      <c r="C5389" s="2"/>
    </row>
    <row r="5390" spans="2:3" x14ac:dyDescent="0.25">
      <c r="B5390" s="1"/>
      <c r="C5390" s="2"/>
    </row>
    <row r="5391" spans="2:3" x14ac:dyDescent="0.25">
      <c r="B5391" s="1"/>
      <c r="C5391" s="2"/>
    </row>
    <row r="5392" spans="2:3" x14ac:dyDescent="0.25">
      <c r="B5392" s="1"/>
      <c r="C5392" s="2"/>
    </row>
    <row r="5393" spans="2:3" x14ac:dyDescent="0.25">
      <c r="B5393" s="1"/>
      <c r="C5393" s="2"/>
    </row>
    <row r="5394" spans="2:3" x14ac:dyDescent="0.25">
      <c r="B5394" s="1"/>
      <c r="C5394" s="2"/>
    </row>
    <row r="5395" spans="2:3" x14ac:dyDescent="0.25">
      <c r="B5395" s="1"/>
      <c r="C5395" s="2"/>
    </row>
    <row r="5396" spans="2:3" x14ac:dyDescent="0.25">
      <c r="B5396" s="1"/>
      <c r="C5396" s="2"/>
    </row>
    <row r="5397" spans="2:3" x14ac:dyDescent="0.25">
      <c r="B5397" s="1"/>
      <c r="C5397" s="2"/>
    </row>
    <row r="5398" spans="2:3" x14ac:dyDescent="0.25">
      <c r="B5398" s="1"/>
      <c r="C5398" s="2"/>
    </row>
    <row r="5399" spans="2:3" x14ac:dyDescent="0.25">
      <c r="B5399" s="1"/>
      <c r="C5399" s="2"/>
    </row>
    <row r="5400" spans="2:3" x14ac:dyDescent="0.25">
      <c r="B5400" s="1"/>
      <c r="C5400" s="2"/>
    </row>
    <row r="5401" spans="2:3" x14ac:dyDescent="0.25">
      <c r="B5401" s="1"/>
      <c r="C5401" s="2"/>
    </row>
    <row r="5402" spans="2:3" x14ac:dyDescent="0.25">
      <c r="B5402" s="1"/>
      <c r="C5402" s="2"/>
    </row>
    <row r="5403" spans="2:3" x14ac:dyDescent="0.25">
      <c r="B5403" s="1"/>
      <c r="C5403" s="2"/>
    </row>
    <row r="5404" spans="2:3" x14ac:dyDescent="0.25">
      <c r="B5404" s="1"/>
      <c r="C5404" s="2"/>
    </row>
    <row r="5405" spans="2:3" x14ac:dyDescent="0.25">
      <c r="B5405" s="1"/>
      <c r="C5405" s="2"/>
    </row>
    <row r="5406" spans="2:3" x14ac:dyDescent="0.25">
      <c r="B5406" s="1"/>
      <c r="C5406" s="2"/>
    </row>
    <row r="5407" spans="2:3" x14ac:dyDescent="0.25">
      <c r="B5407" s="1"/>
      <c r="C5407" s="2"/>
    </row>
    <row r="5408" spans="2:3" x14ac:dyDescent="0.25">
      <c r="B5408" s="1"/>
      <c r="C5408" s="2"/>
    </row>
    <row r="5409" spans="2:3" x14ac:dyDescent="0.25">
      <c r="B5409" s="1"/>
      <c r="C5409" s="2"/>
    </row>
    <row r="5410" spans="2:3" x14ac:dyDescent="0.25">
      <c r="B5410" s="1"/>
      <c r="C5410" s="2"/>
    </row>
    <row r="5411" spans="2:3" x14ac:dyDescent="0.25">
      <c r="B5411" s="1"/>
      <c r="C5411" s="2"/>
    </row>
    <row r="5412" spans="2:3" x14ac:dyDescent="0.25">
      <c r="B5412" s="1"/>
      <c r="C5412" s="2"/>
    </row>
    <row r="5413" spans="2:3" x14ac:dyDescent="0.25">
      <c r="B5413" s="1"/>
      <c r="C5413" s="2"/>
    </row>
    <row r="5414" spans="2:3" x14ac:dyDescent="0.25">
      <c r="B5414" s="1"/>
      <c r="C5414" s="2"/>
    </row>
    <row r="5415" spans="2:3" x14ac:dyDescent="0.25">
      <c r="B5415" s="1"/>
      <c r="C5415" s="2"/>
    </row>
    <row r="5416" spans="2:3" x14ac:dyDescent="0.25">
      <c r="B5416" s="1"/>
      <c r="C5416" s="2"/>
    </row>
    <row r="5417" spans="2:3" x14ac:dyDescent="0.25">
      <c r="B5417" s="1"/>
      <c r="C5417" s="2"/>
    </row>
    <row r="5418" spans="2:3" x14ac:dyDescent="0.25">
      <c r="B5418" s="1"/>
      <c r="C5418" s="2"/>
    </row>
    <row r="5419" spans="2:3" x14ac:dyDescent="0.25">
      <c r="B5419" s="1"/>
      <c r="C5419" s="2"/>
    </row>
    <row r="5420" spans="2:3" x14ac:dyDescent="0.25">
      <c r="B5420" s="1"/>
      <c r="C5420" s="2"/>
    </row>
    <row r="5421" spans="2:3" x14ac:dyDescent="0.25">
      <c r="B5421" s="1"/>
      <c r="C5421" s="2"/>
    </row>
    <row r="5422" spans="2:3" x14ac:dyDescent="0.25">
      <c r="B5422" s="1"/>
      <c r="C5422" s="2"/>
    </row>
    <row r="5423" spans="2:3" x14ac:dyDescent="0.25">
      <c r="B5423" s="1"/>
      <c r="C5423" s="2"/>
    </row>
    <row r="5424" spans="2:3" x14ac:dyDescent="0.25">
      <c r="B5424" s="1"/>
      <c r="C5424" s="2"/>
    </row>
    <row r="5425" spans="2:3" x14ac:dyDescent="0.25">
      <c r="B5425" s="1"/>
      <c r="C5425" s="2"/>
    </row>
    <row r="5426" spans="2:3" x14ac:dyDescent="0.25">
      <c r="B5426" s="1"/>
      <c r="C5426" s="2"/>
    </row>
    <row r="5427" spans="2:3" x14ac:dyDescent="0.25">
      <c r="B5427" s="1"/>
      <c r="C5427" s="2"/>
    </row>
    <row r="5428" spans="2:3" x14ac:dyDescent="0.25">
      <c r="B5428" s="1"/>
      <c r="C5428" s="2"/>
    </row>
    <row r="5429" spans="2:3" x14ac:dyDescent="0.25">
      <c r="B5429" s="1"/>
      <c r="C5429" s="2"/>
    </row>
    <row r="5430" spans="2:3" x14ac:dyDescent="0.25">
      <c r="B5430" s="1"/>
      <c r="C5430" s="2"/>
    </row>
    <row r="5431" spans="2:3" x14ac:dyDescent="0.25">
      <c r="B5431" s="1"/>
      <c r="C5431" s="2"/>
    </row>
    <row r="5432" spans="2:3" x14ac:dyDescent="0.25">
      <c r="B5432" s="1"/>
      <c r="C5432" s="2"/>
    </row>
    <row r="5433" spans="2:3" x14ac:dyDescent="0.25">
      <c r="B5433" s="1"/>
      <c r="C5433" s="2"/>
    </row>
    <row r="5434" spans="2:3" x14ac:dyDescent="0.25">
      <c r="B5434" s="1"/>
      <c r="C5434" s="2"/>
    </row>
    <row r="5435" spans="2:3" x14ac:dyDescent="0.25">
      <c r="B5435" s="1"/>
      <c r="C5435" s="2"/>
    </row>
    <row r="5436" spans="2:3" x14ac:dyDescent="0.25">
      <c r="B5436" s="1"/>
      <c r="C5436" s="2"/>
    </row>
    <row r="5437" spans="2:3" x14ac:dyDescent="0.25">
      <c r="B5437" s="1"/>
      <c r="C5437" s="2"/>
    </row>
    <row r="5438" spans="2:3" x14ac:dyDescent="0.25">
      <c r="B5438" s="1"/>
      <c r="C5438" s="2"/>
    </row>
    <row r="5439" spans="2:3" x14ac:dyDescent="0.25">
      <c r="B5439" s="1"/>
      <c r="C5439" s="2"/>
    </row>
    <row r="5440" spans="2:3" x14ac:dyDescent="0.25">
      <c r="B5440" s="1"/>
      <c r="C5440" s="2"/>
    </row>
    <row r="5441" spans="2:3" x14ac:dyDescent="0.25">
      <c r="B5441" s="1"/>
      <c r="C5441" s="2"/>
    </row>
    <row r="5442" spans="2:3" x14ac:dyDescent="0.25">
      <c r="B5442" s="1"/>
      <c r="C5442" s="2"/>
    </row>
    <row r="5443" spans="2:3" x14ac:dyDescent="0.25">
      <c r="B5443" s="1"/>
      <c r="C5443" s="2"/>
    </row>
    <row r="5444" spans="2:3" x14ac:dyDescent="0.25">
      <c r="B5444" s="1"/>
      <c r="C5444" s="2"/>
    </row>
    <row r="5445" spans="2:3" x14ac:dyDescent="0.25">
      <c r="B5445" s="1"/>
      <c r="C5445" s="2"/>
    </row>
    <row r="5446" spans="2:3" x14ac:dyDescent="0.25">
      <c r="B5446" s="1"/>
      <c r="C5446" s="2"/>
    </row>
    <row r="5447" spans="2:3" x14ac:dyDescent="0.25">
      <c r="B5447" s="1"/>
      <c r="C5447" s="2"/>
    </row>
    <row r="5448" spans="2:3" x14ac:dyDescent="0.25">
      <c r="B5448" s="1"/>
      <c r="C5448" s="2"/>
    </row>
    <row r="5449" spans="2:3" x14ac:dyDescent="0.25">
      <c r="B5449" s="1"/>
      <c r="C5449" s="2"/>
    </row>
    <row r="5450" spans="2:3" x14ac:dyDescent="0.25">
      <c r="B5450" s="1"/>
      <c r="C5450" s="2"/>
    </row>
    <row r="5451" spans="2:3" x14ac:dyDescent="0.25">
      <c r="B5451" s="1"/>
      <c r="C5451" s="2"/>
    </row>
    <row r="5452" spans="2:3" x14ac:dyDescent="0.25">
      <c r="B5452" s="1"/>
      <c r="C5452" s="2"/>
    </row>
    <row r="5453" spans="2:3" x14ac:dyDescent="0.25">
      <c r="B5453" s="1"/>
      <c r="C5453" s="2"/>
    </row>
    <row r="5454" spans="2:3" x14ac:dyDescent="0.25">
      <c r="B5454" s="1"/>
      <c r="C5454" s="2"/>
    </row>
    <row r="5455" spans="2:3" x14ac:dyDescent="0.25">
      <c r="B5455" s="1"/>
      <c r="C5455" s="2"/>
    </row>
    <row r="5456" spans="2:3" x14ac:dyDescent="0.25">
      <c r="B5456" s="1"/>
      <c r="C5456" s="2"/>
    </row>
    <row r="5457" spans="2:3" x14ac:dyDescent="0.25">
      <c r="B5457" s="1"/>
      <c r="C5457" s="2"/>
    </row>
    <row r="5458" spans="2:3" x14ac:dyDescent="0.25">
      <c r="B5458" s="1"/>
      <c r="C5458" s="2"/>
    </row>
    <row r="5459" spans="2:3" x14ac:dyDescent="0.25">
      <c r="B5459" s="1"/>
      <c r="C5459" s="2"/>
    </row>
    <row r="5460" spans="2:3" x14ac:dyDescent="0.25">
      <c r="B5460" s="1"/>
      <c r="C5460" s="2"/>
    </row>
    <row r="5461" spans="2:3" x14ac:dyDescent="0.25">
      <c r="B5461" s="1"/>
      <c r="C5461" s="2"/>
    </row>
    <row r="5462" spans="2:3" x14ac:dyDescent="0.25">
      <c r="B5462" s="1"/>
      <c r="C5462" s="2"/>
    </row>
    <row r="5463" spans="2:3" x14ac:dyDescent="0.25">
      <c r="B5463" s="1"/>
      <c r="C5463" s="2"/>
    </row>
    <row r="5464" spans="2:3" x14ac:dyDescent="0.25">
      <c r="B5464" s="1"/>
      <c r="C5464" s="2"/>
    </row>
    <row r="5465" spans="2:3" x14ac:dyDescent="0.25">
      <c r="B5465" s="1"/>
      <c r="C5465" s="2"/>
    </row>
    <row r="5466" spans="2:3" x14ac:dyDescent="0.25">
      <c r="B5466" s="1"/>
      <c r="C5466" s="2"/>
    </row>
    <row r="5467" spans="2:3" x14ac:dyDescent="0.25">
      <c r="B5467" s="1"/>
      <c r="C5467" s="2"/>
    </row>
    <row r="5468" spans="2:3" x14ac:dyDescent="0.25">
      <c r="B5468" s="1"/>
      <c r="C5468" s="2"/>
    </row>
    <row r="5469" spans="2:3" x14ac:dyDescent="0.25">
      <c r="B5469" s="1"/>
      <c r="C5469" s="2"/>
    </row>
    <row r="5470" spans="2:3" x14ac:dyDescent="0.25">
      <c r="B5470" s="1"/>
      <c r="C5470" s="2"/>
    </row>
    <row r="5471" spans="2:3" x14ac:dyDescent="0.25">
      <c r="B5471" s="1"/>
      <c r="C5471" s="2"/>
    </row>
    <row r="5472" spans="2:3" x14ac:dyDescent="0.25">
      <c r="B5472" s="1"/>
      <c r="C5472" s="2"/>
    </row>
    <row r="5473" spans="2:3" x14ac:dyDescent="0.25">
      <c r="B5473" s="1"/>
      <c r="C5473" s="2"/>
    </row>
    <row r="5474" spans="2:3" x14ac:dyDescent="0.25">
      <c r="B5474" s="1"/>
      <c r="C5474" s="2"/>
    </row>
    <row r="5475" spans="2:3" x14ac:dyDescent="0.25">
      <c r="B5475" s="1"/>
      <c r="C5475" s="2"/>
    </row>
    <row r="5476" spans="2:3" x14ac:dyDescent="0.25">
      <c r="B5476" s="1"/>
      <c r="C5476" s="2"/>
    </row>
    <row r="5477" spans="2:3" x14ac:dyDescent="0.25">
      <c r="B5477" s="1"/>
      <c r="C5477" s="2"/>
    </row>
    <row r="5478" spans="2:3" x14ac:dyDescent="0.25">
      <c r="B5478" s="1"/>
      <c r="C5478" s="2"/>
    </row>
    <row r="5479" spans="2:3" x14ac:dyDescent="0.25">
      <c r="B5479" s="1"/>
      <c r="C5479" s="2"/>
    </row>
    <row r="5480" spans="2:3" x14ac:dyDescent="0.25">
      <c r="B5480" s="1"/>
      <c r="C5480" s="2"/>
    </row>
    <row r="5481" spans="2:3" x14ac:dyDescent="0.25">
      <c r="B5481" s="1"/>
      <c r="C5481" s="2"/>
    </row>
    <row r="5482" spans="2:3" x14ac:dyDescent="0.25">
      <c r="B5482" s="1"/>
      <c r="C5482" s="2"/>
    </row>
    <row r="5483" spans="2:3" x14ac:dyDescent="0.25">
      <c r="B5483" s="1"/>
      <c r="C5483" s="2"/>
    </row>
    <row r="5484" spans="2:3" x14ac:dyDescent="0.25">
      <c r="B5484" s="1"/>
      <c r="C5484" s="2"/>
    </row>
    <row r="5485" spans="2:3" x14ac:dyDescent="0.25">
      <c r="B5485" s="1"/>
      <c r="C5485" s="2"/>
    </row>
    <row r="5486" spans="2:3" x14ac:dyDescent="0.25">
      <c r="B5486" s="1"/>
      <c r="C5486" s="2"/>
    </row>
    <row r="5487" spans="2:3" x14ac:dyDescent="0.25">
      <c r="B5487" s="1"/>
      <c r="C5487" s="2"/>
    </row>
    <row r="5488" spans="2:3" x14ac:dyDescent="0.25">
      <c r="B5488" s="1"/>
      <c r="C5488" s="2"/>
    </row>
    <row r="5489" spans="2:3" x14ac:dyDescent="0.25">
      <c r="B5489" s="1"/>
      <c r="C5489" s="2"/>
    </row>
    <row r="5490" spans="2:3" x14ac:dyDescent="0.25">
      <c r="B5490" s="1"/>
      <c r="C5490" s="2"/>
    </row>
    <row r="5491" spans="2:3" x14ac:dyDescent="0.25">
      <c r="B5491" s="1"/>
      <c r="C5491" s="2"/>
    </row>
    <row r="5492" spans="2:3" x14ac:dyDescent="0.25">
      <c r="B5492" s="1"/>
      <c r="C5492" s="2"/>
    </row>
    <row r="5493" spans="2:3" x14ac:dyDescent="0.25">
      <c r="B5493" s="1"/>
      <c r="C5493" s="2"/>
    </row>
    <row r="5494" spans="2:3" x14ac:dyDescent="0.25">
      <c r="B5494" s="1"/>
      <c r="C5494" s="2"/>
    </row>
    <row r="5495" spans="2:3" x14ac:dyDescent="0.25">
      <c r="B5495" s="1"/>
      <c r="C5495" s="2"/>
    </row>
    <row r="5496" spans="2:3" x14ac:dyDescent="0.25">
      <c r="B5496" s="1"/>
      <c r="C5496" s="2"/>
    </row>
    <row r="5497" spans="2:3" x14ac:dyDescent="0.25">
      <c r="B5497" s="1"/>
      <c r="C5497" s="2"/>
    </row>
    <row r="5498" spans="2:3" x14ac:dyDescent="0.25">
      <c r="B5498" s="1"/>
      <c r="C5498" s="2"/>
    </row>
    <row r="5499" spans="2:3" x14ac:dyDescent="0.25">
      <c r="B5499" s="1"/>
      <c r="C5499" s="2"/>
    </row>
    <row r="5500" spans="2:3" x14ac:dyDescent="0.25">
      <c r="B5500" s="1"/>
      <c r="C5500" s="2"/>
    </row>
    <row r="5501" spans="2:3" x14ac:dyDescent="0.25">
      <c r="B5501" s="1"/>
      <c r="C5501" s="2"/>
    </row>
    <row r="5502" spans="2:3" x14ac:dyDescent="0.25">
      <c r="B5502" s="1"/>
      <c r="C5502" s="2"/>
    </row>
    <row r="5503" spans="2:3" x14ac:dyDescent="0.25">
      <c r="B5503" s="1"/>
      <c r="C5503" s="2"/>
    </row>
    <row r="5504" spans="2:3" x14ac:dyDescent="0.25">
      <c r="B5504" s="1"/>
      <c r="C5504" s="2"/>
    </row>
    <row r="5505" spans="2:3" x14ac:dyDescent="0.25">
      <c r="B5505" s="1"/>
      <c r="C5505" s="2"/>
    </row>
    <row r="5506" spans="2:3" x14ac:dyDescent="0.25">
      <c r="B5506" s="1"/>
      <c r="C5506" s="2"/>
    </row>
    <row r="5507" spans="2:3" x14ac:dyDescent="0.25">
      <c r="B5507" s="1"/>
      <c r="C5507" s="2"/>
    </row>
    <row r="5508" spans="2:3" x14ac:dyDescent="0.25">
      <c r="B5508" s="1"/>
      <c r="C5508" s="2"/>
    </row>
    <row r="5509" spans="2:3" x14ac:dyDescent="0.25">
      <c r="B5509" s="1"/>
      <c r="C5509" s="2"/>
    </row>
    <row r="5510" spans="2:3" x14ac:dyDescent="0.25">
      <c r="B5510" s="1"/>
      <c r="C5510" s="2"/>
    </row>
    <row r="5511" spans="2:3" x14ac:dyDescent="0.25">
      <c r="B5511" s="1"/>
      <c r="C5511" s="2"/>
    </row>
    <row r="5512" spans="2:3" x14ac:dyDescent="0.25">
      <c r="B5512" s="1"/>
      <c r="C5512" s="2"/>
    </row>
    <row r="5513" spans="2:3" x14ac:dyDescent="0.25">
      <c r="B5513" s="1"/>
      <c r="C5513" s="2"/>
    </row>
    <row r="5514" spans="2:3" x14ac:dyDescent="0.25">
      <c r="B5514" s="1"/>
      <c r="C5514" s="2"/>
    </row>
    <row r="5515" spans="2:3" x14ac:dyDescent="0.25">
      <c r="B5515" s="1"/>
      <c r="C5515" s="2"/>
    </row>
    <row r="5516" spans="2:3" x14ac:dyDescent="0.25">
      <c r="B5516" s="1"/>
      <c r="C5516" s="2"/>
    </row>
    <row r="5517" spans="2:3" x14ac:dyDescent="0.25">
      <c r="B5517" s="1"/>
      <c r="C5517" s="2"/>
    </row>
    <row r="5518" spans="2:3" x14ac:dyDescent="0.25">
      <c r="B5518" s="1"/>
      <c r="C5518" s="2"/>
    </row>
    <row r="5519" spans="2:3" x14ac:dyDescent="0.25">
      <c r="B5519" s="1"/>
      <c r="C5519" s="2"/>
    </row>
    <row r="5520" spans="2:3" x14ac:dyDescent="0.25">
      <c r="B5520" s="1"/>
      <c r="C5520" s="2"/>
    </row>
    <row r="5521" spans="2:3" x14ac:dyDescent="0.25">
      <c r="B5521" s="1"/>
      <c r="C5521" s="2"/>
    </row>
    <row r="5522" spans="2:3" x14ac:dyDescent="0.25">
      <c r="B5522" s="1"/>
      <c r="C5522" s="2"/>
    </row>
    <row r="5523" spans="2:3" x14ac:dyDescent="0.25">
      <c r="B5523" s="1"/>
      <c r="C5523" s="2"/>
    </row>
    <row r="5524" spans="2:3" x14ac:dyDescent="0.25">
      <c r="B5524" s="1"/>
      <c r="C5524" s="2"/>
    </row>
    <row r="5525" spans="2:3" x14ac:dyDescent="0.25">
      <c r="B5525" s="1"/>
      <c r="C5525" s="2"/>
    </row>
    <row r="5526" spans="2:3" x14ac:dyDescent="0.25">
      <c r="B5526" s="1"/>
      <c r="C5526" s="2"/>
    </row>
    <row r="5527" spans="2:3" x14ac:dyDescent="0.25">
      <c r="B5527" s="1"/>
      <c r="C5527" s="2"/>
    </row>
    <row r="5528" spans="2:3" x14ac:dyDescent="0.25">
      <c r="B5528" s="1"/>
      <c r="C5528" s="2"/>
    </row>
    <row r="5529" spans="2:3" x14ac:dyDescent="0.25">
      <c r="B5529" s="1"/>
      <c r="C5529" s="2"/>
    </row>
    <row r="5530" spans="2:3" x14ac:dyDescent="0.25">
      <c r="B5530" s="1"/>
      <c r="C5530" s="2"/>
    </row>
    <row r="5531" spans="2:3" x14ac:dyDescent="0.25">
      <c r="B5531" s="1"/>
      <c r="C5531" s="2"/>
    </row>
    <row r="5532" spans="2:3" x14ac:dyDescent="0.25">
      <c r="B5532" s="1"/>
      <c r="C5532" s="2"/>
    </row>
    <row r="5533" spans="2:3" x14ac:dyDescent="0.25">
      <c r="B5533" s="1"/>
      <c r="C5533" s="2"/>
    </row>
    <row r="5534" spans="2:3" x14ac:dyDescent="0.25">
      <c r="B5534" s="1"/>
      <c r="C5534" s="2"/>
    </row>
    <row r="5535" spans="2:3" x14ac:dyDescent="0.25">
      <c r="B5535" s="1"/>
      <c r="C5535" s="2"/>
    </row>
    <row r="5536" spans="2:3" x14ac:dyDescent="0.25">
      <c r="B5536" s="1"/>
      <c r="C5536" s="2"/>
    </row>
    <row r="5537" spans="2:3" x14ac:dyDescent="0.25">
      <c r="B5537" s="1"/>
      <c r="C5537" s="2"/>
    </row>
    <row r="5538" spans="2:3" x14ac:dyDescent="0.25">
      <c r="B5538" s="1"/>
      <c r="C5538" s="2"/>
    </row>
    <row r="5539" spans="2:3" x14ac:dyDescent="0.25">
      <c r="B5539" s="1"/>
      <c r="C5539" s="2"/>
    </row>
    <row r="5540" spans="2:3" x14ac:dyDescent="0.25">
      <c r="B5540" s="1"/>
      <c r="C5540" s="2"/>
    </row>
    <row r="5541" spans="2:3" x14ac:dyDescent="0.25">
      <c r="B5541" s="1"/>
      <c r="C5541" s="2"/>
    </row>
    <row r="5542" spans="2:3" x14ac:dyDescent="0.25">
      <c r="B5542" s="1"/>
      <c r="C5542" s="2"/>
    </row>
    <row r="5543" spans="2:3" x14ac:dyDescent="0.25">
      <c r="B5543" s="1"/>
      <c r="C5543" s="2"/>
    </row>
    <row r="5544" spans="2:3" x14ac:dyDescent="0.25">
      <c r="B5544" s="1"/>
      <c r="C5544" s="2"/>
    </row>
    <row r="5545" spans="2:3" x14ac:dyDescent="0.25">
      <c r="B5545" s="1"/>
      <c r="C5545" s="2"/>
    </row>
    <row r="5546" spans="2:3" x14ac:dyDescent="0.25">
      <c r="B5546" s="1"/>
      <c r="C5546" s="2"/>
    </row>
    <row r="5547" spans="2:3" x14ac:dyDescent="0.25">
      <c r="B5547" s="1"/>
      <c r="C5547" s="2"/>
    </row>
    <row r="5548" spans="2:3" x14ac:dyDescent="0.25">
      <c r="B5548" s="1"/>
      <c r="C5548" s="2"/>
    </row>
    <row r="5549" spans="2:3" x14ac:dyDescent="0.25">
      <c r="B5549" s="1"/>
      <c r="C5549" s="2"/>
    </row>
    <row r="5550" spans="2:3" x14ac:dyDescent="0.25">
      <c r="B5550" s="1"/>
      <c r="C5550" s="2"/>
    </row>
    <row r="5551" spans="2:3" x14ac:dyDescent="0.25">
      <c r="B5551" s="1"/>
      <c r="C5551" s="2"/>
    </row>
    <row r="5552" spans="2:3" x14ac:dyDescent="0.25">
      <c r="B5552" s="1"/>
      <c r="C5552" s="2"/>
    </row>
    <row r="5553" spans="2:3" x14ac:dyDescent="0.25">
      <c r="B5553" s="1"/>
      <c r="C5553" s="2"/>
    </row>
    <row r="5554" spans="2:3" x14ac:dyDescent="0.25">
      <c r="B5554" s="1"/>
      <c r="C5554" s="2"/>
    </row>
    <row r="5555" spans="2:3" x14ac:dyDescent="0.25">
      <c r="B5555" s="1"/>
      <c r="C5555" s="2"/>
    </row>
    <row r="5556" spans="2:3" x14ac:dyDescent="0.25">
      <c r="B5556" s="1"/>
      <c r="C5556" s="2"/>
    </row>
    <row r="5557" spans="2:3" x14ac:dyDescent="0.25">
      <c r="B5557" s="1"/>
      <c r="C5557" s="2"/>
    </row>
    <row r="5558" spans="2:3" x14ac:dyDescent="0.25">
      <c r="B5558" s="1"/>
      <c r="C5558" s="2"/>
    </row>
    <row r="5559" spans="2:3" x14ac:dyDescent="0.25">
      <c r="B5559" s="1"/>
      <c r="C5559" s="2"/>
    </row>
    <row r="5560" spans="2:3" x14ac:dyDescent="0.25">
      <c r="B5560" s="1"/>
      <c r="C5560" s="2"/>
    </row>
    <row r="5561" spans="2:3" x14ac:dyDescent="0.25">
      <c r="B5561" s="1"/>
      <c r="C5561" s="2"/>
    </row>
    <row r="5562" spans="2:3" x14ac:dyDescent="0.25">
      <c r="B5562" s="1"/>
      <c r="C5562" s="2"/>
    </row>
    <row r="5563" spans="2:3" x14ac:dyDescent="0.25">
      <c r="B5563" s="1"/>
      <c r="C5563" s="2"/>
    </row>
    <row r="5564" spans="2:3" x14ac:dyDescent="0.25">
      <c r="B5564" s="1"/>
      <c r="C5564" s="2"/>
    </row>
    <row r="5565" spans="2:3" x14ac:dyDescent="0.25">
      <c r="B5565" s="1"/>
      <c r="C5565" s="2"/>
    </row>
    <row r="5566" spans="2:3" x14ac:dyDescent="0.25">
      <c r="B5566" s="1"/>
      <c r="C5566" s="2"/>
    </row>
    <row r="5567" spans="2:3" x14ac:dyDescent="0.25">
      <c r="B5567" s="1"/>
      <c r="C5567" s="2"/>
    </row>
    <row r="5568" spans="2:3" x14ac:dyDescent="0.25">
      <c r="B5568" s="1"/>
      <c r="C5568" s="2"/>
    </row>
    <row r="5569" spans="2:3" x14ac:dyDescent="0.25">
      <c r="B5569" s="1"/>
      <c r="C5569" s="2"/>
    </row>
    <row r="5570" spans="2:3" x14ac:dyDescent="0.25">
      <c r="B5570" s="1"/>
      <c r="C5570" s="2"/>
    </row>
    <row r="5571" spans="2:3" x14ac:dyDescent="0.25">
      <c r="B5571" s="1"/>
      <c r="C5571" s="2"/>
    </row>
    <row r="5572" spans="2:3" x14ac:dyDescent="0.25">
      <c r="B5572" s="1"/>
      <c r="C5572" s="2"/>
    </row>
    <row r="5573" spans="2:3" x14ac:dyDescent="0.25">
      <c r="B5573" s="1"/>
      <c r="C5573" s="2"/>
    </row>
    <row r="5574" spans="2:3" x14ac:dyDescent="0.25">
      <c r="B5574" s="1"/>
      <c r="C5574" s="2"/>
    </row>
    <row r="5575" spans="2:3" x14ac:dyDescent="0.25">
      <c r="B5575" s="1"/>
      <c r="C5575" s="2"/>
    </row>
    <row r="5576" spans="2:3" x14ac:dyDescent="0.25">
      <c r="B5576" s="1"/>
      <c r="C5576" s="2"/>
    </row>
    <row r="5577" spans="2:3" x14ac:dyDescent="0.25">
      <c r="B5577" s="1"/>
      <c r="C5577" s="2"/>
    </row>
    <row r="5578" spans="2:3" x14ac:dyDescent="0.25">
      <c r="B5578" s="1"/>
      <c r="C5578" s="2"/>
    </row>
    <row r="5579" spans="2:3" x14ac:dyDescent="0.25">
      <c r="B5579" s="1"/>
      <c r="C5579" s="2"/>
    </row>
    <row r="5580" spans="2:3" x14ac:dyDescent="0.25">
      <c r="B5580" s="1"/>
      <c r="C5580" s="2"/>
    </row>
    <row r="5581" spans="2:3" x14ac:dyDescent="0.25">
      <c r="B5581" s="1"/>
      <c r="C5581" s="2"/>
    </row>
    <row r="5582" spans="2:3" x14ac:dyDescent="0.25">
      <c r="B5582" s="1"/>
      <c r="C5582" s="2"/>
    </row>
    <row r="5583" spans="2:3" x14ac:dyDescent="0.25">
      <c r="B5583" s="1"/>
      <c r="C5583" s="2"/>
    </row>
    <row r="5584" spans="2:3" x14ac:dyDescent="0.25">
      <c r="B5584" s="1"/>
      <c r="C5584" s="2"/>
    </row>
    <row r="5585" spans="2:3" x14ac:dyDescent="0.25">
      <c r="B5585" s="1"/>
      <c r="C5585" s="2"/>
    </row>
    <row r="5586" spans="2:3" x14ac:dyDescent="0.25">
      <c r="B5586" s="1"/>
      <c r="C5586" s="2"/>
    </row>
    <row r="5587" spans="2:3" x14ac:dyDescent="0.25">
      <c r="B5587" s="1"/>
      <c r="C5587" s="2"/>
    </row>
    <row r="5588" spans="2:3" x14ac:dyDescent="0.25">
      <c r="B5588" s="1"/>
      <c r="C5588" s="2"/>
    </row>
    <row r="5589" spans="2:3" x14ac:dyDescent="0.25">
      <c r="B5589" s="1"/>
      <c r="C5589" s="2"/>
    </row>
    <row r="5590" spans="2:3" x14ac:dyDescent="0.25">
      <c r="B5590" s="1"/>
      <c r="C5590" s="2"/>
    </row>
    <row r="5591" spans="2:3" x14ac:dyDescent="0.25">
      <c r="B5591" s="1"/>
      <c r="C5591" s="2"/>
    </row>
    <row r="5592" spans="2:3" x14ac:dyDescent="0.25">
      <c r="B5592" s="1"/>
      <c r="C5592" s="2"/>
    </row>
    <row r="5593" spans="2:3" x14ac:dyDescent="0.25">
      <c r="B5593" s="1"/>
      <c r="C5593" s="2"/>
    </row>
    <row r="5594" spans="2:3" x14ac:dyDescent="0.25">
      <c r="B5594" s="1"/>
      <c r="C5594" s="2"/>
    </row>
    <row r="5595" spans="2:3" x14ac:dyDescent="0.25">
      <c r="B5595" s="1"/>
      <c r="C5595" s="2"/>
    </row>
    <row r="5596" spans="2:3" x14ac:dyDescent="0.25">
      <c r="B5596" s="1"/>
      <c r="C5596" s="2"/>
    </row>
    <row r="5597" spans="2:3" x14ac:dyDescent="0.25">
      <c r="B5597" s="1"/>
      <c r="C5597" s="2"/>
    </row>
    <row r="5598" spans="2:3" x14ac:dyDescent="0.25">
      <c r="B5598" s="1"/>
      <c r="C5598" s="2"/>
    </row>
    <row r="5599" spans="2:3" x14ac:dyDescent="0.25">
      <c r="B5599" s="1"/>
      <c r="C5599" s="2"/>
    </row>
    <row r="5600" spans="2:3" x14ac:dyDescent="0.25">
      <c r="B5600" s="1"/>
      <c r="C5600" s="2"/>
    </row>
    <row r="5601" spans="2:3" x14ac:dyDescent="0.25">
      <c r="B5601" s="1"/>
      <c r="C5601" s="2"/>
    </row>
    <row r="5602" spans="2:3" x14ac:dyDescent="0.25">
      <c r="B5602" s="1"/>
      <c r="C5602" s="2"/>
    </row>
    <row r="5603" spans="2:3" x14ac:dyDescent="0.25">
      <c r="B5603" s="1"/>
      <c r="C5603" s="2"/>
    </row>
    <row r="5604" spans="2:3" x14ac:dyDescent="0.25">
      <c r="B5604" s="1"/>
      <c r="C5604" s="2"/>
    </row>
    <row r="5605" spans="2:3" x14ac:dyDescent="0.25">
      <c r="B5605" s="1"/>
      <c r="C5605" s="2"/>
    </row>
    <row r="5606" spans="2:3" x14ac:dyDescent="0.25">
      <c r="B5606" s="1"/>
      <c r="C5606" s="2"/>
    </row>
    <row r="5607" spans="2:3" x14ac:dyDescent="0.25">
      <c r="B5607" s="1"/>
      <c r="C5607" s="2"/>
    </row>
    <row r="5608" spans="2:3" x14ac:dyDescent="0.25">
      <c r="B5608" s="1"/>
      <c r="C5608" s="2"/>
    </row>
    <row r="5609" spans="2:3" x14ac:dyDescent="0.25">
      <c r="B5609" s="1"/>
      <c r="C5609" s="2"/>
    </row>
    <row r="5610" spans="2:3" x14ac:dyDescent="0.25">
      <c r="B5610" s="1"/>
      <c r="C5610" s="2"/>
    </row>
    <row r="5611" spans="2:3" x14ac:dyDescent="0.25">
      <c r="B5611" s="1"/>
      <c r="C5611" s="2"/>
    </row>
    <row r="5612" spans="2:3" x14ac:dyDescent="0.25">
      <c r="B5612" s="1"/>
      <c r="C5612" s="2"/>
    </row>
    <row r="5613" spans="2:3" x14ac:dyDescent="0.25">
      <c r="B5613" s="1"/>
      <c r="C5613" s="2"/>
    </row>
    <row r="5614" spans="2:3" x14ac:dyDescent="0.25">
      <c r="B5614" s="1"/>
      <c r="C5614" s="2"/>
    </row>
    <row r="5615" spans="2:3" x14ac:dyDescent="0.25">
      <c r="B5615" s="1"/>
      <c r="C5615" s="2"/>
    </row>
    <row r="5616" spans="2:3" x14ac:dyDescent="0.25">
      <c r="B5616" s="1"/>
      <c r="C5616" s="2"/>
    </row>
    <row r="5617" spans="2:3" x14ac:dyDescent="0.25">
      <c r="B5617" s="1"/>
      <c r="C5617" s="2"/>
    </row>
    <row r="5618" spans="2:3" x14ac:dyDescent="0.25">
      <c r="B5618" s="1"/>
      <c r="C5618" s="2"/>
    </row>
    <row r="5619" spans="2:3" x14ac:dyDescent="0.25">
      <c r="B5619" s="1"/>
      <c r="C5619" s="2"/>
    </row>
    <row r="5620" spans="2:3" x14ac:dyDescent="0.25">
      <c r="B5620" s="1"/>
      <c r="C5620" s="2"/>
    </row>
    <row r="5621" spans="2:3" x14ac:dyDescent="0.25">
      <c r="B5621" s="1"/>
      <c r="C5621" s="2"/>
    </row>
    <row r="5622" spans="2:3" x14ac:dyDescent="0.25">
      <c r="B5622" s="1"/>
      <c r="C5622" s="2"/>
    </row>
    <row r="5623" spans="2:3" x14ac:dyDescent="0.25">
      <c r="B5623" s="1"/>
      <c r="C5623" s="2"/>
    </row>
    <row r="5624" spans="2:3" x14ac:dyDescent="0.25">
      <c r="B5624" s="1"/>
      <c r="C5624" s="2"/>
    </row>
    <row r="5625" spans="2:3" x14ac:dyDescent="0.25">
      <c r="B5625" s="1"/>
      <c r="C5625" s="2"/>
    </row>
    <row r="5626" spans="2:3" x14ac:dyDescent="0.25">
      <c r="B5626" s="1"/>
      <c r="C5626" s="2"/>
    </row>
    <row r="5627" spans="2:3" x14ac:dyDescent="0.25">
      <c r="B5627" s="1"/>
      <c r="C5627" s="2"/>
    </row>
    <row r="5628" spans="2:3" x14ac:dyDescent="0.25">
      <c r="B5628" s="1"/>
      <c r="C5628" s="2"/>
    </row>
    <row r="5629" spans="2:3" x14ac:dyDescent="0.25">
      <c r="B5629" s="1"/>
      <c r="C5629" s="2"/>
    </row>
    <row r="5630" spans="2:3" x14ac:dyDescent="0.25">
      <c r="B5630" s="1"/>
      <c r="C5630" s="2"/>
    </row>
    <row r="5631" spans="2:3" x14ac:dyDescent="0.25">
      <c r="B5631" s="1"/>
      <c r="C5631" s="2"/>
    </row>
    <row r="5632" spans="2:3" x14ac:dyDescent="0.25">
      <c r="B5632" s="1"/>
      <c r="C5632" s="2"/>
    </row>
    <row r="5633" spans="2:3" x14ac:dyDescent="0.25">
      <c r="B5633" s="1"/>
      <c r="C5633" s="2"/>
    </row>
    <row r="5634" spans="2:3" x14ac:dyDescent="0.25">
      <c r="B5634" s="1"/>
      <c r="C5634" s="2"/>
    </row>
    <row r="5635" spans="2:3" x14ac:dyDescent="0.25">
      <c r="B5635" s="1"/>
      <c r="C5635" s="2"/>
    </row>
    <row r="5636" spans="2:3" x14ac:dyDescent="0.25">
      <c r="B5636" s="1"/>
      <c r="C5636" s="2"/>
    </row>
    <row r="5637" spans="2:3" x14ac:dyDescent="0.25">
      <c r="B5637" s="1"/>
      <c r="C5637" s="2"/>
    </row>
    <row r="5638" spans="2:3" x14ac:dyDescent="0.25">
      <c r="B5638" s="1"/>
      <c r="C5638" s="2"/>
    </row>
    <row r="5639" spans="2:3" x14ac:dyDescent="0.25">
      <c r="B5639" s="1"/>
      <c r="C5639" s="2"/>
    </row>
    <row r="5640" spans="2:3" x14ac:dyDescent="0.25">
      <c r="B5640" s="1"/>
      <c r="C5640" s="2"/>
    </row>
    <row r="5641" spans="2:3" x14ac:dyDescent="0.25">
      <c r="B5641" s="1"/>
      <c r="C5641" s="2"/>
    </row>
    <row r="5642" spans="2:3" x14ac:dyDescent="0.25">
      <c r="B5642" s="1"/>
      <c r="C5642" s="2"/>
    </row>
    <row r="5643" spans="2:3" x14ac:dyDescent="0.25">
      <c r="B5643" s="1"/>
      <c r="C5643" s="2"/>
    </row>
    <row r="5644" spans="2:3" x14ac:dyDescent="0.25">
      <c r="B5644" s="1"/>
      <c r="C5644" s="2"/>
    </row>
    <row r="5645" spans="2:3" x14ac:dyDescent="0.25">
      <c r="B5645" s="1"/>
      <c r="C5645" s="2"/>
    </row>
    <row r="5646" spans="2:3" x14ac:dyDescent="0.25">
      <c r="B5646" s="1"/>
      <c r="C5646" s="2"/>
    </row>
    <row r="5647" spans="2:3" x14ac:dyDescent="0.25">
      <c r="B5647" s="1"/>
      <c r="C5647" s="2"/>
    </row>
    <row r="5648" spans="2:3" x14ac:dyDescent="0.25">
      <c r="B5648" s="1"/>
      <c r="C5648" s="2"/>
    </row>
    <row r="5649" spans="2:3" x14ac:dyDescent="0.25">
      <c r="B5649" s="1"/>
      <c r="C5649" s="2"/>
    </row>
    <row r="5650" spans="2:3" x14ac:dyDescent="0.25">
      <c r="B5650" s="1"/>
      <c r="C5650" s="2"/>
    </row>
    <row r="5651" spans="2:3" x14ac:dyDescent="0.25">
      <c r="B5651" s="1"/>
      <c r="C5651" s="2"/>
    </row>
    <row r="5652" spans="2:3" x14ac:dyDescent="0.25">
      <c r="B5652" s="1"/>
      <c r="C5652" s="2"/>
    </row>
    <row r="5653" spans="2:3" x14ac:dyDescent="0.25">
      <c r="B5653" s="1"/>
      <c r="C5653" s="2"/>
    </row>
    <row r="5654" spans="2:3" x14ac:dyDescent="0.25">
      <c r="B5654" s="1"/>
      <c r="C5654" s="2"/>
    </row>
    <row r="5655" spans="2:3" x14ac:dyDescent="0.25">
      <c r="B5655" s="1"/>
      <c r="C5655" s="2"/>
    </row>
    <row r="5656" spans="2:3" x14ac:dyDescent="0.25">
      <c r="B5656" s="1"/>
      <c r="C5656" s="2"/>
    </row>
    <row r="5657" spans="2:3" x14ac:dyDescent="0.25">
      <c r="B5657" s="1"/>
      <c r="C5657" s="2"/>
    </row>
    <row r="5658" spans="2:3" x14ac:dyDescent="0.25">
      <c r="B5658" s="1"/>
      <c r="C5658" s="2"/>
    </row>
    <row r="5659" spans="2:3" x14ac:dyDescent="0.25">
      <c r="B5659" s="1"/>
      <c r="C5659" s="2"/>
    </row>
    <row r="5660" spans="2:3" x14ac:dyDescent="0.25">
      <c r="B5660" s="1"/>
      <c r="C5660" s="2"/>
    </row>
    <row r="5661" spans="2:3" x14ac:dyDescent="0.25">
      <c r="B5661" s="1"/>
      <c r="C5661" s="2"/>
    </row>
    <row r="5662" spans="2:3" x14ac:dyDescent="0.25">
      <c r="B5662" s="1"/>
      <c r="C5662" s="2"/>
    </row>
    <row r="5663" spans="2:3" x14ac:dyDescent="0.25">
      <c r="B5663" s="1"/>
      <c r="C5663" s="2"/>
    </row>
    <row r="5664" spans="2:3" x14ac:dyDescent="0.25">
      <c r="B5664" s="1"/>
      <c r="C5664" s="2"/>
    </row>
    <row r="5665" spans="2:3" x14ac:dyDescent="0.25">
      <c r="B5665" s="1"/>
      <c r="C5665" s="2"/>
    </row>
    <row r="5666" spans="2:3" x14ac:dyDescent="0.25">
      <c r="B5666" s="1"/>
      <c r="C5666" s="2"/>
    </row>
    <row r="5667" spans="2:3" x14ac:dyDescent="0.25">
      <c r="B5667" s="1"/>
      <c r="C5667" s="2"/>
    </row>
    <row r="5668" spans="2:3" x14ac:dyDescent="0.25">
      <c r="B5668" s="1"/>
      <c r="C5668" s="2"/>
    </row>
    <row r="5669" spans="2:3" x14ac:dyDescent="0.25">
      <c r="B5669" s="1"/>
      <c r="C5669" s="2"/>
    </row>
    <row r="5670" spans="2:3" x14ac:dyDescent="0.25">
      <c r="B5670" s="1"/>
      <c r="C5670" s="2"/>
    </row>
    <row r="5671" spans="2:3" x14ac:dyDescent="0.25">
      <c r="B5671" s="1"/>
      <c r="C5671" s="2"/>
    </row>
    <row r="5672" spans="2:3" x14ac:dyDescent="0.25">
      <c r="B5672" s="1"/>
      <c r="C5672" s="2"/>
    </row>
    <row r="5673" spans="2:3" x14ac:dyDescent="0.25">
      <c r="B5673" s="1"/>
      <c r="C5673" s="2"/>
    </row>
    <row r="5674" spans="2:3" x14ac:dyDescent="0.25">
      <c r="B5674" s="1"/>
      <c r="C5674" s="2"/>
    </row>
    <row r="5675" spans="2:3" x14ac:dyDescent="0.25">
      <c r="B5675" s="1"/>
      <c r="C5675" s="2"/>
    </row>
    <row r="5676" spans="2:3" x14ac:dyDescent="0.25">
      <c r="B5676" s="1"/>
      <c r="C5676" s="2"/>
    </row>
    <row r="5677" spans="2:3" x14ac:dyDescent="0.25">
      <c r="B5677" s="1"/>
      <c r="C5677" s="2"/>
    </row>
    <row r="5678" spans="2:3" x14ac:dyDescent="0.25">
      <c r="B5678" s="1"/>
      <c r="C5678" s="2"/>
    </row>
    <row r="5679" spans="2:3" x14ac:dyDescent="0.25">
      <c r="B5679" s="1"/>
      <c r="C5679" s="2"/>
    </row>
    <row r="5680" spans="2:3" x14ac:dyDescent="0.25">
      <c r="B5680" s="1"/>
      <c r="C5680" s="2"/>
    </row>
    <row r="5681" spans="2:3" x14ac:dyDescent="0.25">
      <c r="B5681" s="1"/>
      <c r="C5681" s="2"/>
    </row>
    <row r="5682" spans="2:3" x14ac:dyDescent="0.25">
      <c r="B5682" s="1"/>
      <c r="C5682" s="2"/>
    </row>
    <row r="5683" spans="2:3" x14ac:dyDescent="0.25">
      <c r="B5683" s="1"/>
      <c r="C5683" s="2"/>
    </row>
    <row r="5684" spans="2:3" x14ac:dyDescent="0.25">
      <c r="B5684" s="1"/>
      <c r="C5684" s="2"/>
    </row>
    <row r="5685" spans="2:3" x14ac:dyDescent="0.25">
      <c r="B5685" s="1"/>
      <c r="C5685" s="2"/>
    </row>
    <row r="5686" spans="2:3" x14ac:dyDescent="0.25">
      <c r="B5686" s="1"/>
      <c r="C5686" s="2"/>
    </row>
    <row r="5687" spans="2:3" x14ac:dyDescent="0.25">
      <c r="B5687" s="1"/>
      <c r="C5687" s="2"/>
    </row>
    <row r="5688" spans="2:3" x14ac:dyDescent="0.25">
      <c r="B5688" s="1"/>
      <c r="C5688" s="2"/>
    </row>
    <row r="5689" spans="2:3" x14ac:dyDescent="0.25">
      <c r="B5689" s="1"/>
      <c r="C5689" s="2"/>
    </row>
    <row r="5690" spans="2:3" x14ac:dyDescent="0.25">
      <c r="B5690" s="1"/>
      <c r="C5690" s="2"/>
    </row>
    <row r="5691" spans="2:3" x14ac:dyDescent="0.25">
      <c r="B5691" s="1"/>
      <c r="C5691" s="2"/>
    </row>
    <row r="5692" spans="2:3" x14ac:dyDescent="0.25">
      <c r="B5692" s="1"/>
      <c r="C5692" s="2"/>
    </row>
    <row r="5693" spans="2:3" x14ac:dyDescent="0.25">
      <c r="B5693" s="1"/>
      <c r="C5693" s="2"/>
    </row>
    <row r="5694" spans="2:3" x14ac:dyDescent="0.25">
      <c r="B5694" s="1"/>
      <c r="C5694" s="2"/>
    </row>
    <row r="5695" spans="2:3" x14ac:dyDescent="0.25">
      <c r="B5695" s="1"/>
      <c r="C5695" s="2"/>
    </row>
    <row r="5696" spans="2:3" x14ac:dyDescent="0.25">
      <c r="B5696" s="1"/>
      <c r="C5696" s="2"/>
    </row>
    <row r="5697" spans="2:3" x14ac:dyDescent="0.25">
      <c r="B5697" s="1"/>
      <c r="C5697" s="2"/>
    </row>
    <row r="5698" spans="2:3" x14ac:dyDescent="0.25">
      <c r="B5698" s="1"/>
      <c r="C5698" s="2"/>
    </row>
    <row r="5699" spans="2:3" x14ac:dyDescent="0.25">
      <c r="B5699" s="1"/>
      <c r="C5699" s="2"/>
    </row>
    <row r="5700" spans="2:3" x14ac:dyDescent="0.25">
      <c r="B5700" s="1"/>
      <c r="C5700" s="2"/>
    </row>
    <row r="5701" spans="2:3" x14ac:dyDescent="0.25">
      <c r="B5701" s="1"/>
      <c r="C5701" s="2"/>
    </row>
    <row r="5702" spans="2:3" x14ac:dyDescent="0.25">
      <c r="B5702" s="1"/>
      <c r="C5702" s="2"/>
    </row>
    <row r="5703" spans="2:3" x14ac:dyDescent="0.25">
      <c r="B5703" s="1"/>
      <c r="C5703" s="2"/>
    </row>
    <row r="5704" spans="2:3" x14ac:dyDescent="0.25">
      <c r="B5704" s="1"/>
      <c r="C5704" s="2"/>
    </row>
    <row r="5705" spans="2:3" x14ac:dyDescent="0.25">
      <c r="B5705" s="1"/>
      <c r="C5705" s="2"/>
    </row>
    <row r="5706" spans="2:3" x14ac:dyDescent="0.25">
      <c r="B5706" s="1"/>
      <c r="C5706" s="2"/>
    </row>
    <row r="5707" spans="2:3" x14ac:dyDescent="0.25">
      <c r="B5707" s="1"/>
      <c r="C5707" s="2"/>
    </row>
    <row r="5708" spans="2:3" x14ac:dyDescent="0.25">
      <c r="B5708" s="1"/>
      <c r="C5708" s="2"/>
    </row>
    <row r="5709" spans="2:3" x14ac:dyDescent="0.25">
      <c r="B5709" s="1"/>
      <c r="C5709" s="2"/>
    </row>
    <row r="5710" spans="2:3" x14ac:dyDescent="0.25">
      <c r="B5710" s="1"/>
      <c r="C5710" s="2"/>
    </row>
    <row r="5711" spans="2:3" x14ac:dyDescent="0.25">
      <c r="B5711" s="1"/>
      <c r="C5711" s="2"/>
    </row>
    <row r="5712" spans="2:3" x14ac:dyDescent="0.25">
      <c r="B5712" s="1"/>
      <c r="C5712" s="2"/>
    </row>
    <row r="5713" spans="2:3" x14ac:dyDescent="0.25">
      <c r="B5713" s="1"/>
      <c r="C5713" s="2"/>
    </row>
    <row r="5714" spans="2:3" x14ac:dyDescent="0.25">
      <c r="B5714" s="1"/>
      <c r="C5714" s="2"/>
    </row>
    <row r="5715" spans="2:3" x14ac:dyDescent="0.25">
      <c r="B5715" s="1"/>
      <c r="C5715" s="2"/>
    </row>
    <row r="5716" spans="2:3" x14ac:dyDescent="0.25">
      <c r="B5716" s="1"/>
      <c r="C5716" s="2"/>
    </row>
    <row r="5717" spans="2:3" x14ac:dyDescent="0.25">
      <c r="B5717" s="1"/>
      <c r="C5717" s="2"/>
    </row>
    <row r="5718" spans="2:3" x14ac:dyDescent="0.25">
      <c r="B5718" s="1"/>
      <c r="C5718" s="2"/>
    </row>
    <row r="5719" spans="2:3" x14ac:dyDescent="0.25">
      <c r="B5719" s="1"/>
      <c r="C5719" s="2"/>
    </row>
    <row r="5720" spans="2:3" x14ac:dyDescent="0.25">
      <c r="B5720" s="1"/>
      <c r="C5720" s="2"/>
    </row>
    <row r="5721" spans="2:3" x14ac:dyDescent="0.25">
      <c r="B5721" s="1"/>
      <c r="C5721" s="2"/>
    </row>
    <row r="5722" spans="2:3" x14ac:dyDescent="0.25">
      <c r="B5722" s="1"/>
      <c r="C5722" s="2"/>
    </row>
    <row r="5723" spans="2:3" x14ac:dyDescent="0.25">
      <c r="B5723" s="1"/>
      <c r="C5723" s="2"/>
    </row>
    <row r="5724" spans="2:3" x14ac:dyDescent="0.25">
      <c r="B5724" s="1"/>
      <c r="C5724" s="2"/>
    </row>
    <row r="5725" spans="2:3" x14ac:dyDescent="0.25">
      <c r="B5725" s="1"/>
      <c r="C5725" s="2"/>
    </row>
    <row r="5726" spans="2:3" x14ac:dyDescent="0.25">
      <c r="B5726" s="1"/>
      <c r="C5726" s="2"/>
    </row>
    <row r="5727" spans="2:3" x14ac:dyDescent="0.25">
      <c r="B5727" s="1"/>
      <c r="C5727" s="2"/>
    </row>
    <row r="5728" spans="2:3" x14ac:dyDescent="0.25">
      <c r="B5728" s="1"/>
      <c r="C5728" s="2"/>
    </row>
    <row r="5729" spans="2:3" x14ac:dyDescent="0.25">
      <c r="B5729" s="1"/>
      <c r="C5729" s="2"/>
    </row>
    <row r="5730" spans="2:3" x14ac:dyDescent="0.25">
      <c r="B5730" s="1"/>
      <c r="C5730" s="2"/>
    </row>
    <row r="5731" spans="2:3" x14ac:dyDescent="0.25">
      <c r="B5731" s="1"/>
      <c r="C5731" s="2"/>
    </row>
    <row r="5732" spans="2:3" x14ac:dyDescent="0.25">
      <c r="B5732" s="1"/>
      <c r="C5732" s="2"/>
    </row>
    <row r="5733" spans="2:3" x14ac:dyDescent="0.25">
      <c r="B5733" s="1"/>
      <c r="C5733" s="2"/>
    </row>
    <row r="5734" spans="2:3" x14ac:dyDescent="0.25">
      <c r="B5734" s="1"/>
      <c r="C5734" s="2"/>
    </row>
    <row r="5735" spans="2:3" x14ac:dyDescent="0.25">
      <c r="B5735" s="1"/>
      <c r="C5735" s="2"/>
    </row>
    <row r="5736" spans="2:3" x14ac:dyDescent="0.25">
      <c r="B5736" s="1"/>
      <c r="C5736" s="2"/>
    </row>
    <row r="5737" spans="2:3" x14ac:dyDescent="0.25">
      <c r="B5737" s="1"/>
      <c r="C5737" s="2"/>
    </row>
    <row r="5738" spans="2:3" x14ac:dyDescent="0.25">
      <c r="B5738" s="1"/>
      <c r="C5738" s="2"/>
    </row>
    <row r="5739" spans="2:3" x14ac:dyDescent="0.25">
      <c r="B5739" s="1"/>
      <c r="C5739" s="2"/>
    </row>
    <row r="5740" spans="2:3" x14ac:dyDescent="0.25">
      <c r="B5740" s="1"/>
      <c r="C5740" s="2"/>
    </row>
    <row r="5741" spans="2:3" x14ac:dyDescent="0.25">
      <c r="B5741" s="1"/>
      <c r="C5741" s="2"/>
    </row>
    <row r="5742" spans="2:3" x14ac:dyDescent="0.25">
      <c r="B5742" s="1"/>
      <c r="C5742" s="2"/>
    </row>
    <row r="5743" spans="2:3" x14ac:dyDescent="0.25">
      <c r="B5743" s="1"/>
      <c r="C5743" s="2"/>
    </row>
    <row r="5744" spans="2:3" x14ac:dyDescent="0.25">
      <c r="B5744" s="1"/>
      <c r="C5744" s="2"/>
    </row>
    <row r="5745" spans="2:3" x14ac:dyDescent="0.25">
      <c r="B5745" s="1"/>
      <c r="C5745" s="2"/>
    </row>
    <row r="5746" spans="2:3" x14ac:dyDescent="0.25">
      <c r="B5746" s="1"/>
      <c r="C5746" s="2"/>
    </row>
    <row r="5747" spans="2:3" x14ac:dyDescent="0.25">
      <c r="B5747" s="1"/>
      <c r="C5747" s="2"/>
    </row>
    <row r="5748" spans="2:3" x14ac:dyDescent="0.25">
      <c r="B5748" s="1"/>
      <c r="C5748" s="2"/>
    </row>
    <row r="5749" spans="2:3" x14ac:dyDescent="0.25">
      <c r="B5749" s="1"/>
      <c r="C5749" s="2"/>
    </row>
    <row r="5750" spans="2:3" x14ac:dyDescent="0.25">
      <c r="B5750" s="1"/>
      <c r="C5750" s="2"/>
    </row>
    <row r="5751" spans="2:3" x14ac:dyDescent="0.25">
      <c r="B5751" s="1"/>
      <c r="C5751" s="2"/>
    </row>
    <row r="5752" spans="2:3" x14ac:dyDescent="0.25">
      <c r="B5752" s="1"/>
      <c r="C5752" s="2"/>
    </row>
    <row r="5753" spans="2:3" x14ac:dyDescent="0.25">
      <c r="B5753" s="1"/>
      <c r="C5753" s="2"/>
    </row>
    <row r="5754" spans="2:3" x14ac:dyDescent="0.25">
      <c r="B5754" s="1"/>
      <c r="C5754" s="2"/>
    </row>
    <row r="5755" spans="2:3" x14ac:dyDescent="0.25">
      <c r="B5755" s="1"/>
      <c r="C5755" s="2"/>
    </row>
    <row r="5756" spans="2:3" x14ac:dyDescent="0.25">
      <c r="B5756" s="1"/>
      <c r="C5756" s="2"/>
    </row>
    <row r="5757" spans="2:3" x14ac:dyDescent="0.25">
      <c r="B5757" s="1"/>
      <c r="C5757" s="2"/>
    </row>
    <row r="5758" spans="2:3" x14ac:dyDescent="0.25">
      <c r="B5758" s="1"/>
      <c r="C5758" s="2"/>
    </row>
    <row r="5759" spans="2:3" x14ac:dyDescent="0.25">
      <c r="B5759" s="1"/>
      <c r="C5759" s="2"/>
    </row>
    <row r="5760" spans="2:3" x14ac:dyDescent="0.25">
      <c r="B5760" s="1"/>
      <c r="C5760" s="2"/>
    </row>
    <row r="5761" spans="2:3" x14ac:dyDescent="0.25">
      <c r="B5761" s="1"/>
      <c r="C5761" s="2"/>
    </row>
    <row r="5762" spans="2:3" x14ac:dyDescent="0.25">
      <c r="B5762" s="1"/>
      <c r="C5762" s="2"/>
    </row>
    <row r="5763" spans="2:3" x14ac:dyDescent="0.25">
      <c r="B5763" s="1"/>
      <c r="C5763" s="2"/>
    </row>
    <row r="5764" spans="2:3" x14ac:dyDescent="0.25">
      <c r="B5764" s="1"/>
      <c r="C5764" s="2"/>
    </row>
    <row r="5765" spans="2:3" x14ac:dyDescent="0.25">
      <c r="B5765" s="1"/>
      <c r="C5765" s="2"/>
    </row>
    <row r="5766" spans="2:3" x14ac:dyDescent="0.25">
      <c r="B5766" s="1"/>
      <c r="C5766" s="2"/>
    </row>
    <row r="5767" spans="2:3" x14ac:dyDescent="0.25">
      <c r="B5767" s="1"/>
      <c r="C5767" s="2"/>
    </row>
    <row r="5768" spans="2:3" x14ac:dyDescent="0.25">
      <c r="B5768" s="1"/>
      <c r="C5768" s="2"/>
    </row>
    <row r="5769" spans="2:3" x14ac:dyDescent="0.25">
      <c r="B5769" s="1"/>
      <c r="C5769" s="2"/>
    </row>
    <row r="5770" spans="2:3" x14ac:dyDescent="0.25">
      <c r="B5770" s="1"/>
      <c r="C5770" s="2"/>
    </row>
    <row r="5771" spans="2:3" x14ac:dyDescent="0.25">
      <c r="B5771" s="1"/>
      <c r="C5771" s="2"/>
    </row>
    <row r="5772" spans="2:3" x14ac:dyDescent="0.25">
      <c r="B5772" s="1"/>
      <c r="C5772" s="2"/>
    </row>
    <row r="5773" spans="2:3" x14ac:dyDescent="0.25">
      <c r="B5773" s="1"/>
      <c r="C5773" s="2"/>
    </row>
    <row r="5774" spans="2:3" x14ac:dyDescent="0.25">
      <c r="B5774" s="1"/>
      <c r="C5774" s="2"/>
    </row>
    <row r="5775" spans="2:3" x14ac:dyDescent="0.25">
      <c r="B5775" s="1"/>
      <c r="C5775" s="2"/>
    </row>
    <row r="5776" spans="2:3" x14ac:dyDescent="0.25">
      <c r="B5776" s="1"/>
      <c r="C5776" s="2"/>
    </row>
    <row r="5777" spans="2:3" x14ac:dyDescent="0.25">
      <c r="B5777" s="1"/>
      <c r="C5777" s="2"/>
    </row>
    <row r="5778" spans="2:3" x14ac:dyDescent="0.25">
      <c r="B5778" s="1"/>
      <c r="C5778" s="2"/>
    </row>
    <row r="5779" spans="2:3" x14ac:dyDescent="0.25">
      <c r="B5779" s="1"/>
      <c r="C5779" s="2"/>
    </row>
    <row r="5780" spans="2:3" x14ac:dyDescent="0.25">
      <c r="B5780" s="1"/>
      <c r="C5780" s="2"/>
    </row>
    <row r="5781" spans="2:3" x14ac:dyDescent="0.25">
      <c r="B5781" s="1"/>
      <c r="C5781" s="2"/>
    </row>
    <row r="5782" spans="2:3" x14ac:dyDescent="0.25">
      <c r="B5782" s="1"/>
      <c r="C5782" s="2"/>
    </row>
    <row r="5783" spans="2:3" x14ac:dyDescent="0.25">
      <c r="B5783" s="1"/>
      <c r="C5783" s="2"/>
    </row>
    <row r="5784" spans="2:3" x14ac:dyDescent="0.25">
      <c r="B5784" s="1"/>
      <c r="C5784" s="2"/>
    </row>
    <row r="5785" spans="2:3" x14ac:dyDescent="0.25">
      <c r="B5785" s="1"/>
      <c r="C5785" s="2"/>
    </row>
    <row r="5786" spans="2:3" x14ac:dyDescent="0.25">
      <c r="B5786" s="1"/>
      <c r="C5786" s="2"/>
    </row>
    <row r="5787" spans="2:3" x14ac:dyDescent="0.25">
      <c r="B5787" s="1"/>
      <c r="C5787" s="2"/>
    </row>
    <row r="5788" spans="2:3" x14ac:dyDescent="0.25">
      <c r="B5788" s="1"/>
      <c r="C5788" s="2"/>
    </row>
    <row r="5789" spans="2:3" x14ac:dyDescent="0.25">
      <c r="B5789" s="1"/>
      <c r="C5789" s="2"/>
    </row>
    <row r="5790" spans="2:3" x14ac:dyDescent="0.25">
      <c r="B5790" s="1"/>
      <c r="C5790" s="2"/>
    </row>
    <row r="5791" spans="2:3" x14ac:dyDescent="0.25">
      <c r="B5791" s="1"/>
      <c r="C5791" s="2"/>
    </row>
    <row r="5792" spans="2:3" x14ac:dyDescent="0.25">
      <c r="B5792" s="1"/>
      <c r="C5792" s="2"/>
    </row>
    <row r="5793" spans="2:3" x14ac:dyDescent="0.25">
      <c r="B5793" s="1"/>
      <c r="C5793" s="2"/>
    </row>
    <row r="5794" spans="2:3" x14ac:dyDescent="0.25">
      <c r="B5794" s="1"/>
      <c r="C5794" s="2"/>
    </row>
    <row r="5795" spans="2:3" x14ac:dyDescent="0.25">
      <c r="B5795" s="1"/>
      <c r="C5795" s="2"/>
    </row>
    <row r="5796" spans="2:3" x14ac:dyDescent="0.25">
      <c r="B5796" s="1"/>
      <c r="C5796" s="2"/>
    </row>
    <row r="5797" spans="2:3" x14ac:dyDescent="0.25">
      <c r="B5797" s="1"/>
      <c r="C5797" s="2"/>
    </row>
    <row r="5798" spans="2:3" x14ac:dyDescent="0.25">
      <c r="B5798" s="1"/>
      <c r="C5798" s="2"/>
    </row>
    <row r="5799" spans="2:3" x14ac:dyDescent="0.25">
      <c r="B5799" s="1"/>
      <c r="C5799" s="2"/>
    </row>
    <row r="5800" spans="2:3" x14ac:dyDescent="0.25">
      <c r="B5800" s="1"/>
      <c r="C5800" s="2"/>
    </row>
    <row r="5801" spans="2:3" x14ac:dyDescent="0.25">
      <c r="B5801" s="1"/>
      <c r="C5801" s="2"/>
    </row>
    <row r="5802" spans="2:3" x14ac:dyDescent="0.25">
      <c r="B5802" s="1"/>
      <c r="C5802" s="2"/>
    </row>
    <row r="5803" spans="2:3" x14ac:dyDescent="0.25">
      <c r="B5803" s="1"/>
      <c r="C5803" s="2"/>
    </row>
    <row r="5804" spans="2:3" x14ac:dyDescent="0.25">
      <c r="B5804" s="1"/>
      <c r="C5804" s="2"/>
    </row>
    <row r="5805" spans="2:3" x14ac:dyDescent="0.25">
      <c r="B5805" s="1"/>
      <c r="C5805" s="2"/>
    </row>
    <row r="5806" spans="2:3" x14ac:dyDescent="0.25">
      <c r="B5806" s="1"/>
      <c r="C5806" s="2"/>
    </row>
    <row r="5807" spans="2:3" x14ac:dyDescent="0.25">
      <c r="B5807" s="1"/>
      <c r="C5807" s="2"/>
    </row>
    <row r="5808" spans="2:3" x14ac:dyDescent="0.25">
      <c r="B5808" s="1"/>
      <c r="C5808" s="2"/>
    </row>
    <row r="5809" spans="2:3" x14ac:dyDescent="0.25">
      <c r="B5809" s="1"/>
      <c r="C5809" s="2"/>
    </row>
    <row r="5810" spans="2:3" x14ac:dyDescent="0.25">
      <c r="B5810" s="1"/>
      <c r="C5810" s="2"/>
    </row>
    <row r="5811" spans="2:3" x14ac:dyDescent="0.25">
      <c r="B5811" s="1"/>
      <c r="C5811" s="2"/>
    </row>
    <row r="5812" spans="2:3" x14ac:dyDescent="0.25">
      <c r="B5812" s="1"/>
      <c r="C5812" s="2"/>
    </row>
    <row r="5813" spans="2:3" x14ac:dyDescent="0.25">
      <c r="B5813" s="1"/>
      <c r="C5813" s="2"/>
    </row>
    <row r="5814" spans="2:3" x14ac:dyDescent="0.25">
      <c r="B5814" s="1"/>
      <c r="C5814" s="2"/>
    </row>
    <row r="5815" spans="2:3" x14ac:dyDescent="0.25">
      <c r="B5815" s="1"/>
      <c r="C5815" s="2"/>
    </row>
    <row r="5816" spans="2:3" x14ac:dyDescent="0.25">
      <c r="B5816" s="1"/>
      <c r="C5816" s="2"/>
    </row>
    <row r="5817" spans="2:3" x14ac:dyDescent="0.25">
      <c r="B5817" s="1"/>
      <c r="C5817" s="2"/>
    </row>
    <row r="5818" spans="2:3" x14ac:dyDescent="0.25">
      <c r="B5818" s="1"/>
      <c r="C5818" s="2"/>
    </row>
    <row r="5819" spans="2:3" x14ac:dyDescent="0.25">
      <c r="B5819" s="1"/>
      <c r="C5819" s="2"/>
    </row>
    <row r="5820" spans="2:3" x14ac:dyDescent="0.25">
      <c r="B5820" s="1"/>
      <c r="C5820" s="2"/>
    </row>
    <row r="5821" spans="2:3" x14ac:dyDescent="0.25">
      <c r="B5821" s="1"/>
      <c r="C5821" s="2"/>
    </row>
    <row r="5822" spans="2:3" x14ac:dyDescent="0.25">
      <c r="B5822" s="1"/>
      <c r="C5822" s="2"/>
    </row>
    <row r="5823" spans="2:3" x14ac:dyDescent="0.25">
      <c r="B5823" s="1"/>
      <c r="C5823" s="2"/>
    </row>
    <row r="5824" spans="2:3" x14ac:dyDescent="0.25">
      <c r="B5824" s="1"/>
      <c r="C5824" s="2"/>
    </row>
    <row r="5825" spans="2:3" x14ac:dyDescent="0.25">
      <c r="B5825" s="1"/>
      <c r="C5825" s="2"/>
    </row>
    <row r="5826" spans="2:3" x14ac:dyDescent="0.25">
      <c r="B5826" s="1"/>
      <c r="C5826" s="2"/>
    </row>
    <row r="5827" spans="2:3" x14ac:dyDescent="0.25">
      <c r="B5827" s="1"/>
      <c r="C5827" s="2"/>
    </row>
    <row r="5828" spans="2:3" x14ac:dyDescent="0.25">
      <c r="B5828" s="1"/>
      <c r="C5828" s="2"/>
    </row>
    <row r="5829" spans="2:3" x14ac:dyDescent="0.25">
      <c r="B5829" s="1"/>
      <c r="C5829" s="2"/>
    </row>
    <row r="5830" spans="2:3" x14ac:dyDescent="0.25">
      <c r="B5830" s="1"/>
      <c r="C5830" s="2"/>
    </row>
    <row r="5831" spans="2:3" x14ac:dyDescent="0.25">
      <c r="B5831" s="1"/>
      <c r="C5831" s="2"/>
    </row>
    <row r="5832" spans="2:3" x14ac:dyDescent="0.25">
      <c r="B5832" s="1"/>
      <c r="C5832" s="2"/>
    </row>
    <row r="5833" spans="2:3" x14ac:dyDescent="0.25">
      <c r="B5833" s="1"/>
      <c r="C5833" s="2"/>
    </row>
    <row r="5834" spans="2:3" x14ac:dyDescent="0.25">
      <c r="B5834" s="1"/>
      <c r="C5834" s="2"/>
    </row>
    <row r="5835" spans="2:3" x14ac:dyDescent="0.25">
      <c r="B5835" s="1"/>
      <c r="C5835" s="2"/>
    </row>
    <row r="5836" spans="2:3" x14ac:dyDescent="0.25">
      <c r="B5836" s="1"/>
      <c r="C5836" s="2"/>
    </row>
    <row r="5837" spans="2:3" x14ac:dyDescent="0.25">
      <c r="B5837" s="1"/>
      <c r="C5837" s="2"/>
    </row>
    <row r="5838" spans="2:3" x14ac:dyDescent="0.25">
      <c r="B5838" s="1"/>
      <c r="C5838" s="2"/>
    </row>
    <row r="5839" spans="2:3" x14ac:dyDescent="0.25">
      <c r="B5839" s="1"/>
      <c r="C5839" s="2"/>
    </row>
    <row r="5840" spans="2:3" x14ac:dyDescent="0.25">
      <c r="B5840" s="1"/>
      <c r="C5840" s="2"/>
    </row>
    <row r="5841" spans="2:3" x14ac:dyDescent="0.25">
      <c r="B5841" s="1"/>
      <c r="C5841" s="2"/>
    </row>
    <row r="5842" spans="2:3" x14ac:dyDescent="0.25">
      <c r="B5842" s="1"/>
      <c r="C5842" s="2"/>
    </row>
    <row r="5843" spans="2:3" x14ac:dyDescent="0.25">
      <c r="B5843" s="1"/>
      <c r="C5843" s="2"/>
    </row>
    <row r="5844" spans="2:3" x14ac:dyDescent="0.25">
      <c r="B5844" s="1"/>
      <c r="C5844" s="2"/>
    </row>
    <row r="5845" spans="2:3" x14ac:dyDescent="0.25">
      <c r="B5845" s="1"/>
      <c r="C5845" s="2"/>
    </row>
    <row r="5846" spans="2:3" x14ac:dyDescent="0.25">
      <c r="B5846" s="1"/>
      <c r="C5846" s="2"/>
    </row>
    <row r="5847" spans="2:3" x14ac:dyDescent="0.25">
      <c r="B5847" s="1"/>
      <c r="C5847" s="2"/>
    </row>
    <row r="5848" spans="2:3" x14ac:dyDescent="0.25">
      <c r="B5848" s="1"/>
      <c r="C5848" s="2"/>
    </row>
    <row r="5849" spans="2:3" x14ac:dyDescent="0.25">
      <c r="B5849" s="1"/>
      <c r="C5849" s="2"/>
    </row>
    <row r="5850" spans="2:3" x14ac:dyDescent="0.25">
      <c r="B5850" s="1"/>
      <c r="C5850" s="2"/>
    </row>
    <row r="5851" spans="2:3" x14ac:dyDescent="0.25">
      <c r="B5851" s="1"/>
      <c r="C5851" s="2"/>
    </row>
    <row r="5852" spans="2:3" x14ac:dyDescent="0.25">
      <c r="B5852" s="1"/>
      <c r="C5852" s="2"/>
    </row>
    <row r="5853" spans="2:3" x14ac:dyDescent="0.25">
      <c r="B5853" s="1"/>
      <c r="C5853" s="2"/>
    </row>
    <row r="5854" spans="2:3" x14ac:dyDescent="0.25">
      <c r="B5854" s="1"/>
      <c r="C5854" s="2"/>
    </row>
    <row r="5855" spans="2:3" x14ac:dyDescent="0.25">
      <c r="B5855" s="1"/>
      <c r="C5855" s="2"/>
    </row>
    <row r="5856" spans="2:3" x14ac:dyDescent="0.25">
      <c r="B5856" s="1"/>
      <c r="C5856" s="2"/>
    </row>
    <row r="5857" spans="2:3" x14ac:dyDescent="0.25">
      <c r="B5857" s="1"/>
      <c r="C5857" s="2"/>
    </row>
    <row r="5858" spans="2:3" x14ac:dyDescent="0.25">
      <c r="B5858" s="1"/>
      <c r="C5858" s="2"/>
    </row>
    <row r="5859" spans="2:3" x14ac:dyDescent="0.25">
      <c r="B5859" s="1"/>
      <c r="C5859" s="2"/>
    </row>
    <row r="5860" spans="2:3" x14ac:dyDescent="0.25">
      <c r="B5860" s="1"/>
      <c r="C5860" s="2"/>
    </row>
    <row r="5861" spans="2:3" x14ac:dyDescent="0.25">
      <c r="B5861" s="1"/>
      <c r="C5861" s="2"/>
    </row>
    <row r="5862" spans="2:3" x14ac:dyDescent="0.25">
      <c r="B5862" s="1"/>
      <c r="C5862" s="2"/>
    </row>
    <row r="5863" spans="2:3" x14ac:dyDescent="0.25">
      <c r="B5863" s="1"/>
      <c r="C5863" s="2"/>
    </row>
    <row r="5864" spans="2:3" x14ac:dyDescent="0.25">
      <c r="B5864" s="1"/>
      <c r="C5864" s="2"/>
    </row>
    <row r="5865" spans="2:3" x14ac:dyDescent="0.25">
      <c r="B5865" s="1"/>
      <c r="C5865" s="2"/>
    </row>
    <row r="5866" spans="2:3" x14ac:dyDescent="0.25">
      <c r="B5866" s="1"/>
      <c r="C5866" s="2"/>
    </row>
    <row r="5867" spans="2:3" x14ac:dyDescent="0.25">
      <c r="B5867" s="1"/>
      <c r="C5867" s="2"/>
    </row>
    <row r="5868" spans="2:3" x14ac:dyDescent="0.25">
      <c r="B5868" s="1"/>
      <c r="C5868" s="2"/>
    </row>
    <row r="5869" spans="2:3" x14ac:dyDescent="0.25">
      <c r="B5869" s="1"/>
      <c r="C5869" s="2"/>
    </row>
    <row r="5870" spans="2:3" x14ac:dyDescent="0.25">
      <c r="B5870" s="1"/>
      <c r="C5870" s="2"/>
    </row>
    <row r="5871" spans="2:3" x14ac:dyDescent="0.25">
      <c r="B5871" s="1"/>
      <c r="C5871" s="2"/>
    </row>
    <row r="5872" spans="2:3" x14ac:dyDescent="0.25">
      <c r="B5872" s="1"/>
      <c r="C5872" s="2"/>
    </row>
    <row r="5873" spans="2:3" x14ac:dyDescent="0.25">
      <c r="B5873" s="1"/>
      <c r="C5873" s="2"/>
    </row>
    <row r="5874" spans="2:3" x14ac:dyDescent="0.25">
      <c r="B5874" s="1"/>
      <c r="C5874" s="2"/>
    </row>
    <row r="5875" spans="2:3" x14ac:dyDescent="0.25">
      <c r="B5875" s="1"/>
      <c r="C5875" s="2"/>
    </row>
    <row r="5876" spans="2:3" x14ac:dyDescent="0.25">
      <c r="B5876" s="1"/>
      <c r="C5876" s="2"/>
    </row>
    <row r="5877" spans="2:3" x14ac:dyDescent="0.25">
      <c r="B5877" s="1"/>
      <c r="C5877" s="2"/>
    </row>
    <row r="5878" spans="2:3" x14ac:dyDescent="0.25">
      <c r="B5878" s="1"/>
      <c r="C5878" s="2"/>
    </row>
    <row r="5879" spans="2:3" x14ac:dyDescent="0.25">
      <c r="B5879" s="1"/>
      <c r="C5879" s="2"/>
    </row>
    <row r="5880" spans="2:3" x14ac:dyDescent="0.25">
      <c r="B5880" s="1"/>
      <c r="C5880" s="2"/>
    </row>
    <row r="5881" spans="2:3" x14ac:dyDescent="0.25">
      <c r="B5881" s="1"/>
      <c r="C5881" s="2"/>
    </row>
    <row r="5882" spans="2:3" x14ac:dyDescent="0.25">
      <c r="B5882" s="1"/>
      <c r="C5882" s="2"/>
    </row>
    <row r="5883" spans="2:3" x14ac:dyDescent="0.25">
      <c r="B5883" s="1"/>
      <c r="C5883" s="2"/>
    </row>
    <row r="5884" spans="2:3" x14ac:dyDescent="0.25">
      <c r="B5884" s="1"/>
      <c r="C5884" s="2"/>
    </row>
    <row r="5885" spans="2:3" x14ac:dyDescent="0.25">
      <c r="B5885" s="1"/>
      <c r="C5885" s="2"/>
    </row>
    <row r="5886" spans="2:3" x14ac:dyDescent="0.25">
      <c r="B5886" s="1"/>
      <c r="C5886" s="2"/>
    </row>
    <row r="5887" spans="2:3" x14ac:dyDescent="0.25">
      <c r="B5887" s="1"/>
      <c r="C5887" s="2"/>
    </row>
    <row r="5888" spans="2:3" x14ac:dyDescent="0.25">
      <c r="B5888" s="1"/>
      <c r="C5888" s="2"/>
    </row>
    <row r="5889" spans="2:3" x14ac:dyDescent="0.25">
      <c r="B5889" s="1"/>
      <c r="C5889" s="2"/>
    </row>
    <row r="5890" spans="2:3" x14ac:dyDescent="0.25">
      <c r="B5890" s="1"/>
      <c r="C5890" s="2"/>
    </row>
    <row r="5891" spans="2:3" x14ac:dyDescent="0.25">
      <c r="B5891" s="1"/>
      <c r="C5891" s="2"/>
    </row>
    <row r="5892" spans="2:3" x14ac:dyDescent="0.25">
      <c r="B5892" s="1"/>
      <c r="C5892" s="2"/>
    </row>
    <row r="5893" spans="2:3" x14ac:dyDescent="0.25">
      <c r="B5893" s="1"/>
      <c r="C5893" s="2"/>
    </row>
    <row r="5894" spans="2:3" x14ac:dyDescent="0.25">
      <c r="B5894" s="1"/>
      <c r="C5894" s="2"/>
    </row>
    <row r="5895" spans="2:3" x14ac:dyDescent="0.25">
      <c r="B5895" s="1"/>
      <c r="C5895" s="2"/>
    </row>
    <row r="5896" spans="2:3" x14ac:dyDescent="0.25">
      <c r="B5896" s="1"/>
      <c r="C5896" s="2"/>
    </row>
    <row r="5897" spans="2:3" x14ac:dyDescent="0.25">
      <c r="B5897" s="1"/>
      <c r="C5897" s="2"/>
    </row>
    <row r="5898" spans="2:3" x14ac:dyDescent="0.25">
      <c r="B5898" s="1"/>
      <c r="C5898" s="2"/>
    </row>
    <row r="5899" spans="2:3" x14ac:dyDescent="0.25">
      <c r="B5899" s="1"/>
      <c r="C5899" s="2"/>
    </row>
    <row r="5900" spans="2:3" x14ac:dyDescent="0.25">
      <c r="B5900" s="1"/>
      <c r="C5900" s="2"/>
    </row>
    <row r="5901" spans="2:3" x14ac:dyDescent="0.25">
      <c r="B5901" s="1"/>
      <c r="C5901" s="2"/>
    </row>
    <row r="5902" spans="2:3" x14ac:dyDescent="0.25">
      <c r="B5902" s="1"/>
      <c r="C5902" s="2"/>
    </row>
    <row r="5903" spans="2:3" x14ac:dyDescent="0.25">
      <c r="B5903" s="1"/>
      <c r="C5903" s="2"/>
    </row>
    <row r="5904" spans="2:3" x14ac:dyDescent="0.25">
      <c r="B5904" s="1"/>
      <c r="C5904" s="2"/>
    </row>
    <row r="5905" spans="2:3" x14ac:dyDescent="0.25">
      <c r="B5905" s="1"/>
      <c r="C5905" s="2"/>
    </row>
    <row r="5906" spans="2:3" x14ac:dyDescent="0.25">
      <c r="B5906" s="1"/>
      <c r="C5906" s="2"/>
    </row>
    <row r="5907" spans="2:3" x14ac:dyDescent="0.25">
      <c r="B5907" s="1"/>
      <c r="C5907" s="2"/>
    </row>
    <row r="5908" spans="2:3" x14ac:dyDescent="0.25">
      <c r="B5908" s="1"/>
      <c r="C5908" s="2"/>
    </row>
    <row r="5909" spans="2:3" x14ac:dyDescent="0.25">
      <c r="B5909" s="1"/>
      <c r="C5909" s="2"/>
    </row>
    <row r="5910" spans="2:3" x14ac:dyDescent="0.25">
      <c r="B5910" s="1"/>
      <c r="C5910" s="2"/>
    </row>
    <row r="5911" spans="2:3" x14ac:dyDescent="0.25">
      <c r="B5911" s="1"/>
      <c r="C5911" s="2"/>
    </row>
    <row r="5912" spans="2:3" x14ac:dyDescent="0.25">
      <c r="B5912" s="1"/>
      <c r="C5912" s="2"/>
    </row>
    <row r="5913" spans="2:3" x14ac:dyDescent="0.25">
      <c r="B5913" s="1"/>
      <c r="C5913" s="2"/>
    </row>
    <row r="5914" spans="2:3" x14ac:dyDescent="0.25">
      <c r="B5914" s="1"/>
      <c r="C5914" s="2"/>
    </row>
    <row r="5915" spans="2:3" x14ac:dyDescent="0.25">
      <c r="B5915" s="1"/>
      <c r="C5915" s="2"/>
    </row>
    <row r="5916" spans="2:3" x14ac:dyDescent="0.25">
      <c r="B5916" s="1"/>
      <c r="C5916" s="2"/>
    </row>
    <row r="5917" spans="2:3" x14ac:dyDescent="0.25">
      <c r="B5917" s="1"/>
      <c r="C5917" s="2"/>
    </row>
    <row r="5918" spans="2:3" x14ac:dyDescent="0.25">
      <c r="B5918" s="1"/>
      <c r="C5918" s="2"/>
    </row>
    <row r="5919" spans="2:3" x14ac:dyDescent="0.25">
      <c r="B5919" s="1"/>
      <c r="C5919" s="2"/>
    </row>
    <row r="5920" spans="2:3" x14ac:dyDescent="0.25">
      <c r="B5920" s="1"/>
      <c r="C5920" s="2"/>
    </row>
    <row r="5921" spans="2:3" x14ac:dyDescent="0.25">
      <c r="B5921" s="1"/>
      <c r="C5921" s="2"/>
    </row>
    <row r="5922" spans="2:3" x14ac:dyDescent="0.25">
      <c r="B5922" s="1"/>
      <c r="C5922" s="2"/>
    </row>
    <row r="5923" spans="2:3" x14ac:dyDescent="0.25">
      <c r="B5923" s="1"/>
      <c r="C5923" s="2"/>
    </row>
    <row r="5924" spans="2:3" x14ac:dyDescent="0.25">
      <c r="B5924" s="1"/>
      <c r="C5924" s="2"/>
    </row>
    <row r="5925" spans="2:3" x14ac:dyDescent="0.25">
      <c r="B5925" s="1"/>
      <c r="C5925" s="2"/>
    </row>
    <row r="5926" spans="2:3" x14ac:dyDescent="0.25">
      <c r="B5926" s="1"/>
      <c r="C5926" s="2"/>
    </row>
    <row r="5927" spans="2:3" x14ac:dyDescent="0.25">
      <c r="B5927" s="1"/>
      <c r="C5927" s="2"/>
    </row>
    <row r="5928" spans="2:3" x14ac:dyDescent="0.25">
      <c r="B5928" s="1"/>
      <c r="C5928" s="2"/>
    </row>
    <row r="5929" spans="2:3" x14ac:dyDescent="0.25">
      <c r="B5929" s="1"/>
      <c r="C5929" s="2"/>
    </row>
    <row r="5930" spans="2:3" x14ac:dyDescent="0.25">
      <c r="B5930" s="1"/>
      <c r="C5930" s="2"/>
    </row>
    <row r="5931" spans="2:3" x14ac:dyDescent="0.25">
      <c r="B5931" s="1"/>
      <c r="C5931" s="2"/>
    </row>
    <row r="5932" spans="2:3" x14ac:dyDescent="0.25">
      <c r="B5932" s="1"/>
      <c r="C5932" s="2"/>
    </row>
    <row r="5933" spans="2:3" x14ac:dyDescent="0.25">
      <c r="B5933" s="1"/>
      <c r="C5933" s="2"/>
    </row>
    <row r="5934" spans="2:3" x14ac:dyDescent="0.25">
      <c r="B5934" s="1"/>
      <c r="C5934" s="2"/>
    </row>
    <row r="5935" spans="2:3" x14ac:dyDescent="0.25">
      <c r="B5935" s="1"/>
      <c r="C5935" s="2"/>
    </row>
    <row r="5936" spans="2:3" x14ac:dyDescent="0.25">
      <c r="B5936" s="1"/>
      <c r="C5936" s="2"/>
    </row>
    <row r="5937" spans="2:3" x14ac:dyDescent="0.25">
      <c r="B5937" s="1"/>
      <c r="C5937" s="2"/>
    </row>
    <row r="5938" spans="2:3" x14ac:dyDescent="0.25">
      <c r="B5938" s="1"/>
      <c r="C5938" s="2"/>
    </row>
    <row r="5939" spans="2:3" x14ac:dyDescent="0.25">
      <c r="B5939" s="1"/>
      <c r="C5939" s="2"/>
    </row>
    <row r="5940" spans="2:3" x14ac:dyDescent="0.25">
      <c r="B5940" s="1"/>
      <c r="C5940" s="2"/>
    </row>
    <row r="5941" spans="2:3" x14ac:dyDescent="0.25">
      <c r="B5941" s="1"/>
      <c r="C5941" s="2"/>
    </row>
    <row r="5942" spans="2:3" x14ac:dyDescent="0.25">
      <c r="B5942" s="1"/>
      <c r="C5942" s="2"/>
    </row>
    <row r="5943" spans="2:3" x14ac:dyDescent="0.25">
      <c r="B5943" s="1"/>
      <c r="C5943" s="2"/>
    </row>
    <row r="5944" spans="2:3" x14ac:dyDescent="0.25">
      <c r="B5944" s="1"/>
      <c r="C5944" s="2"/>
    </row>
    <row r="5945" spans="2:3" x14ac:dyDescent="0.25">
      <c r="B5945" s="1"/>
      <c r="C5945" s="2"/>
    </row>
    <row r="5946" spans="2:3" x14ac:dyDescent="0.25">
      <c r="B5946" s="1"/>
      <c r="C5946" s="2"/>
    </row>
    <row r="5947" spans="2:3" x14ac:dyDescent="0.25">
      <c r="B5947" s="1"/>
      <c r="C5947" s="2"/>
    </row>
    <row r="5948" spans="2:3" x14ac:dyDescent="0.25">
      <c r="B5948" s="1"/>
      <c r="C5948" s="2"/>
    </row>
    <row r="5949" spans="2:3" x14ac:dyDescent="0.25">
      <c r="B5949" s="1"/>
      <c r="C5949" s="2"/>
    </row>
    <row r="5950" spans="2:3" x14ac:dyDescent="0.25">
      <c r="B5950" s="1"/>
      <c r="C5950" s="2"/>
    </row>
    <row r="5951" spans="2:3" x14ac:dyDescent="0.25">
      <c r="B5951" s="1"/>
      <c r="C5951" s="2"/>
    </row>
    <row r="5952" spans="2:3" x14ac:dyDescent="0.25">
      <c r="B5952" s="1"/>
      <c r="C5952" s="2"/>
    </row>
    <row r="5953" spans="2:3" x14ac:dyDescent="0.25">
      <c r="B5953" s="1"/>
      <c r="C5953" s="2"/>
    </row>
    <row r="5954" spans="2:3" x14ac:dyDescent="0.25">
      <c r="B5954" s="1"/>
      <c r="C5954" s="2"/>
    </row>
    <row r="5955" spans="2:3" x14ac:dyDescent="0.25">
      <c r="B5955" s="1"/>
      <c r="C5955" s="2"/>
    </row>
    <row r="5956" spans="2:3" x14ac:dyDescent="0.25">
      <c r="B5956" s="1"/>
      <c r="C5956" s="2"/>
    </row>
    <row r="5957" spans="2:3" x14ac:dyDescent="0.25">
      <c r="B5957" s="1"/>
      <c r="C5957" s="2"/>
    </row>
    <row r="5958" spans="2:3" x14ac:dyDescent="0.25">
      <c r="B5958" s="1"/>
      <c r="C5958" s="2"/>
    </row>
    <row r="5959" spans="2:3" x14ac:dyDescent="0.25">
      <c r="B5959" s="1"/>
      <c r="C5959" s="2"/>
    </row>
    <row r="5960" spans="2:3" x14ac:dyDescent="0.25">
      <c r="B5960" s="1"/>
      <c r="C5960" s="2"/>
    </row>
    <row r="5961" spans="2:3" x14ac:dyDescent="0.25">
      <c r="B5961" s="1"/>
      <c r="C5961" s="2"/>
    </row>
    <row r="5962" spans="2:3" x14ac:dyDescent="0.25">
      <c r="B5962" s="1"/>
      <c r="C5962" s="2"/>
    </row>
    <row r="5963" spans="2:3" x14ac:dyDescent="0.25">
      <c r="B5963" s="1"/>
      <c r="C5963" s="2"/>
    </row>
    <row r="5964" spans="2:3" x14ac:dyDescent="0.25">
      <c r="B5964" s="1"/>
      <c r="C5964" s="2"/>
    </row>
    <row r="5965" spans="2:3" x14ac:dyDescent="0.25">
      <c r="B5965" s="1"/>
      <c r="C5965" s="2"/>
    </row>
    <row r="5966" spans="2:3" x14ac:dyDescent="0.25">
      <c r="B5966" s="1"/>
      <c r="C5966" s="2"/>
    </row>
    <row r="5967" spans="2:3" x14ac:dyDescent="0.25">
      <c r="B5967" s="1"/>
      <c r="C5967" s="2"/>
    </row>
    <row r="5968" spans="2:3" x14ac:dyDescent="0.25">
      <c r="B5968" s="1"/>
      <c r="C5968" s="2"/>
    </row>
    <row r="5969" spans="2:3" x14ac:dyDescent="0.25">
      <c r="B5969" s="1"/>
      <c r="C5969" s="2"/>
    </row>
    <row r="5970" spans="2:3" x14ac:dyDescent="0.25">
      <c r="B5970" s="1"/>
      <c r="C5970" s="2"/>
    </row>
    <row r="5971" spans="2:3" x14ac:dyDescent="0.25">
      <c r="B5971" s="1"/>
      <c r="C5971" s="2"/>
    </row>
    <row r="5972" spans="2:3" x14ac:dyDescent="0.25">
      <c r="B5972" s="1"/>
      <c r="C5972" s="2"/>
    </row>
    <row r="5973" spans="2:3" x14ac:dyDescent="0.25">
      <c r="B5973" s="1"/>
      <c r="C5973" s="2"/>
    </row>
    <row r="5974" spans="2:3" x14ac:dyDescent="0.25">
      <c r="B5974" s="1"/>
      <c r="C5974" s="2"/>
    </row>
    <row r="5975" spans="2:3" x14ac:dyDescent="0.25">
      <c r="B5975" s="1"/>
      <c r="C5975" s="2"/>
    </row>
    <row r="5976" spans="2:3" x14ac:dyDescent="0.25">
      <c r="B5976" s="1"/>
      <c r="C5976" s="2"/>
    </row>
    <row r="5977" spans="2:3" x14ac:dyDescent="0.25">
      <c r="B5977" s="1"/>
      <c r="C5977" s="2"/>
    </row>
    <row r="5978" spans="2:3" x14ac:dyDescent="0.25">
      <c r="B5978" s="1"/>
      <c r="C5978" s="2"/>
    </row>
    <row r="5979" spans="2:3" x14ac:dyDescent="0.25">
      <c r="B5979" s="1"/>
      <c r="C5979" s="2"/>
    </row>
    <row r="5980" spans="2:3" x14ac:dyDescent="0.25">
      <c r="B5980" s="1"/>
      <c r="C5980" s="2"/>
    </row>
    <row r="5981" spans="2:3" x14ac:dyDescent="0.25">
      <c r="B5981" s="1"/>
      <c r="C5981" s="2"/>
    </row>
    <row r="5982" spans="2:3" x14ac:dyDescent="0.25">
      <c r="B5982" s="1"/>
      <c r="C5982" s="2"/>
    </row>
    <row r="5983" spans="2:3" x14ac:dyDescent="0.25">
      <c r="B5983" s="1"/>
      <c r="C5983" s="2"/>
    </row>
    <row r="5984" spans="2:3" x14ac:dyDescent="0.25">
      <c r="B5984" s="1"/>
      <c r="C5984" s="2"/>
    </row>
    <row r="5985" spans="2:3" x14ac:dyDescent="0.25">
      <c r="B5985" s="1"/>
      <c r="C5985" s="2"/>
    </row>
    <row r="5986" spans="2:3" x14ac:dyDescent="0.25">
      <c r="B5986" s="1"/>
      <c r="C5986" s="2"/>
    </row>
    <row r="5987" spans="2:3" x14ac:dyDescent="0.25">
      <c r="B5987" s="1"/>
      <c r="C5987" s="2"/>
    </row>
    <row r="5988" spans="2:3" x14ac:dyDescent="0.25">
      <c r="B5988" s="1"/>
      <c r="C5988" s="2"/>
    </row>
    <row r="5989" spans="2:3" x14ac:dyDescent="0.25">
      <c r="B5989" s="1"/>
      <c r="C5989" s="2"/>
    </row>
    <row r="5990" spans="2:3" x14ac:dyDescent="0.25">
      <c r="B5990" s="1"/>
      <c r="C5990" s="2"/>
    </row>
    <row r="5991" spans="2:3" x14ac:dyDescent="0.25">
      <c r="B5991" s="1"/>
      <c r="C5991" s="2"/>
    </row>
    <row r="5992" spans="2:3" x14ac:dyDescent="0.25">
      <c r="B5992" s="1"/>
      <c r="C5992" s="2"/>
    </row>
    <row r="5993" spans="2:3" x14ac:dyDescent="0.25">
      <c r="B5993" s="1"/>
      <c r="C5993" s="2"/>
    </row>
    <row r="5994" spans="2:3" x14ac:dyDescent="0.25">
      <c r="B5994" s="1"/>
      <c r="C5994" s="2"/>
    </row>
    <row r="5995" spans="2:3" x14ac:dyDescent="0.25">
      <c r="B5995" s="1"/>
      <c r="C5995" s="2"/>
    </row>
    <row r="5996" spans="2:3" x14ac:dyDescent="0.25">
      <c r="B5996" s="1"/>
      <c r="C5996" s="2"/>
    </row>
    <row r="5997" spans="2:3" x14ac:dyDescent="0.25">
      <c r="B5997" s="1"/>
      <c r="C5997" s="2"/>
    </row>
    <row r="5998" spans="2:3" x14ac:dyDescent="0.25">
      <c r="B5998" s="1"/>
      <c r="C5998" s="2"/>
    </row>
    <row r="5999" spans="2:3" x14ac:dyDescent="0.25">
      <c r="B5999" s="1"/>
      <c r="C5999" s="2"/>
    </row>
    <row r="6000" spans="2:3" x14ac:dyDescent="0.25">
      <c r="B6000" s="1"/>
      <c r="C6000" s="2"/>
    </row>
    <row r="6001" spans="2:3" x14ac:dyDescent="0.25">
      <c r="B6001" s="1"/>
      <c r="C6001" s="2"/>
    </row>
    <row r="6002" spans="2:3" x14ac:dyDescent="0.25">
      <c r="B6002" s="1"/>
      <c r="C6002" s="2"/>
    </row>
    <row r="6003" spans="2:3" x14ac:dyDescent="0.25">
      <c r="B6003" s="1"/>
      <c r="C6003" s="2"/>
    </row>
    <row r="6004" spans="2:3" x14ac:dyDescent="0.25">
      <c r="B6004" s="1"/>
      <c r="C6004" s="2"/>
    </row>
    <row r="6005" spans="2:3" x14ac:dyDescent="0.25">
      <c r="B6005" s="1"/>
      <c r="C6005" s="2"/>
    </row>
    <row r="6006" spans="2:3" x14ac:dyDescent="0.25">
      <c r="B6006" s="1"/>
      <c r="C6006" s="2"/>
    </row>
    <row r="6007" spans="2:3" x14ac:dyDescent="0.25">
      <c r="B6007" s="1"/>
      <c r="C6007" s="2"/>
    </row>
    <row r="6008" spans="2:3" x14ac:dyDescent="0.25">
      <c r="B6008" s="1"/>
      <c r="C6008" s="2"/>
    </row>
    <row r="6009" spans="2:3" x14ac:dyDescent="0.25">
      <c r="B6009" s="1"/>
      <c r="C6009" s="2"/>
    </row>
    <row r="6010" spans="2:3" x14ac:dyDescent="0.25">
      <c r="B6010" s="1"/>
      <c r="C6010" s="2"/>
    </row>
    <row r="6011" spans="2:3" x14ac:dyDescent="0.25">
      <c r="B6011" s="1"/>
      <c r="C6011" s="2"/>
    </row>
    <row r="6012" spans="2:3" x14ac:dyDescent="0.25">
      <c r="B6012" s="1"/>
      <c r="C6012" s="2"/>
    </row>
    <row r="6013" spans="2:3" x14ac:dyDescent="0.25">
      <c r="B6013" s="1"/>
      <c r="C6013" s="2"/>
    </row>
    <row r="6014" spans="2:3" x14ac:dyDescent="0.25">
      <c r="B6014" s="1"/>
      <c r="C6014" s="2"/>
    </row>
    <row r="6015" spans="2:3" x14ac:dyDescent="0.25">
      <c r="B6015" s="1"/>
      <c r="C6015" s="2"/>
    </row>
    <row r="6016" spans="2:3" x14ac:dyDescent="0.25">
      <c r="B6016" s="1"/>
      <c r="C6016" s="2"/>
    </row>
    <row r="6017" spans="2:3" x14ac:dyDescent="0.25">
      <c r="B6017" s="1"/>
      <c r="C6017" s="2"/>
    </row>
    <row r="6018" spans="2:3" x14ac:dyDescent="0.25">
      <c r="B6018" s="1"/>
      <c r="C6018" s="2"/>
    </row>
    <row r="6019" spans="2:3" x14ac:dyDescent="0.25">
      <c r="B6019" s="1"/>
      <c r="C6019" s="2"/>
    </row>
    <row r="6020" spans="2:3" x14ac:dyDescent="0.25">
      <c r="B6020" s="1"/>
      <c r="C6020" s="2"/>
    </row>
    <row r="6021" spans="2:3" x14ac:dyDescent="0.25">
      <c r="B6021" s="1"/>
      <c r="C6021" s="2"/>
    </row>
    <row r="6022" spans="2:3" x14ac:dyDescent="0.25">
      <c r="B6022" s="1"/>
      <c r="C6022" s="2"/>
    </row>
    <row r="6023" spans="2:3" x14ac:dyDescent="0.25">
      <c r="B6023" s="1"/>
      <c r="C6023" s="2"/>
    </row>
    <row r="6024" spans="2:3" x14ac:dyDescent="0.25">
      <c r="B6024" s="1"/>
      <c r="C6024" s="2"/>
    </row>
    <row r="6025" spans="2:3" x14ac:dyDescent="0.25">
      <c r="B6025" s="1"/>
      <c r="C6025" s="2"/>
    </row>
    <row r="6026" spans="2:3" x14ac:dyDescent="0.25">
      <c r="B6026" s="1"/>
      <c r="C6026" s="2"/>
    </row>
    <row r="6027" spans="2:3" x14ac:dyDescent="0.25">
      <c r="B6027" s="1"/>
      <c r="C6027" s="2"/>
    </row>
    <row r="6028" spans="2:3" x14ac:dyDescent="0.25">
      <c r="B6028" s="1"/>
      <c r="C6028" s="2"/>
    </row>
    <row r="6029" spans="2:3" x14ac:dyDescent="0.25">
      <c r="B6029" s="1"/>
      <c r="C6029" s="2"/>
    </row>
    <row r="6030" spans="2:3" x14ac:dyDescent="0.25">
      <c r="B6030" s="1"/>
      <c r="C6030" s="2"/>
    </row>
    <row r="6031" spans="2:3" x14ac:dyDescent="0.25">
      <c r="B6031" s="1"/>
      <c r="C6031" s="2"/>
    </row>
    <row r="6032" spans="2:3" x14ac:dyDescent="0.25">
      <c r="B6032" s="1"/>
      <c r="C6032" s="2"/>
    </row>
    <row r="6033" spans="2:3" x14ac:dyDescent="0.25">
      <c r="B6033" s="1"/>
      <c r="C6033" s="2"/>
    </row>
    <row r="6034" spans="2:3" x14ac:dyDescent="0.25">
      <c r="B6034" s="1"/>
      <c r="C6034" s="2"/>
    </row>
    <row r="6035" spans="2:3" x14ac:dyDescent="0.25">
      <c r="B6035" s="1"/>
      <c r="C6035" s="2"/>
    </row>
    <row r="6036" spans="2:3" x14ac:dyDescent="0.25">
      <c r="B6036" s="1"/>
      <c r="C6036" s="2"/>
    </row>
    <row r="6037" spans="2:3" x14ac:dyDescent="0.25">
      <c r="B6037" s="1"/>
      <c r="C6037" s="2"/>
    </row>
    <row r="6038" spans="2:3" x14ac:dyDescent="0.25">
      <c r="B6038" s="1"/>
      <c r="C6038" s="2"/>
    </row>
    <row r="6039" spans="2:3" x14ac:dyDescent="0.25">
      <c r="B6039" s="1"/>
      <c r="C6039" s="2"/>
    </row>
    <row r="6040" spans="2:3" x14ac:dyDescent="0.25">
      <c r="B6040" s="1"/>
      <c r="C6040" s="2"/>
    </row>
    <row r="6041" spans="2:3" x14ac:dyDescent="0.25">
      <c r="B6041" s="1"/>
      <c r="C6041" s="2"/>
    </row>
    <row r="6042" spans="2:3" x14ac:dyDescent="0.25">
      <c r="B6042" s="1"/>
      <c r="C6042" s="2"/>
    </row>
    <row r="6043" spans="2:3" x14ac:dyDescent="0.25">
      <c r="B6043" s="1"/>
      <c r="C6043" s="2"/>
    </row>
    <row r="6044" spans="2:3" x14ac:dyDescent="0.25">
      <c r="B6044" s="1"/>
      <c r="C6044" s="2"/>
    </row>
    <row r="6045" spans="2:3" x14ac:dyDescent="0.25">
      <c r="B6045" s="1"/>
      <c r="C6045" s="2"/>
    </row>
    <row r="6046" spans="2:3" x14ac:dyDescent="0.25">
      <c r="B6046" s="1"/>
      <c r="C6046" s="2"/>
    </row>
    <row r="6047" spans="2:3" x14ac:dyDescent="0.25">
      <c r="B6047" s="1"/>
      <c r="C6047" s="2"/>
    </row>
    <row r="6048" spans="2:3" x14ac:dyDescent="0.25">
      <c r="B6048" s="1"/>
      <c r="C6048" s="2"/>
    </row>
    <row r="6049" spans="2:3" x14ac:dyDescent="0.25">
      <c r="B6049" s="1"/>
      <c r="C6049" s="2"/>
    </row>
    <row r="6050" spans="2:3" x14ac:dyDescent="0.25">
      <c r="B6050" s="1"/>
      <c r="C6050" s="2"/>
    </row>
    <row r="6051" spans="2:3" x14ac:dyDescent="0.25">
      <c r="B6051" s="1"/>
      <c r="C6051" s="2"/>
    </row>
    <row r="6052" spans="2:3" x14ac:dyDescent="0.25">
      <c r="B6052" s="1"/>
      <c r="C6052" s="2"/>
    </row>
    <row r="6053" spans="2:3" x14ac:dyDescent="0.25">
      <c r="B6053" s="1"/>
      <c r="C6053" s="2"/>
    </row>
    <row r="6054" spans="2:3" x14ac:dyDescent="0.25">
      <c r="B6054" s="1"/>
      <c r="C6054" s="2"/>
    </row>
    <row r="6055" spans="2:3" x14ac:dyDescent="0.25">
      <c r="B6055" s="1"/>
      <c r="C6055" s="2"/>
    </row>
    <row r="6056" spans="2:3" x14ac:dyDescent="0.25">
      <c r="B6056" s="1"/>
      <c r="C6056" s="2"/>
    </row>
    <row r="6057" spans="2:3" x14ac:dyDescent="0.25">
      <c r="B6057" s="1"/>
      <c r="C6057" s="2"/>
    </row>
    <row r="6058" spans="2:3" x14ac:dyDescent="0.25">
      <c r="B6058" s="1"/>
      <c r="C6058" s="2"/>
    </row>
    <row r="6059" spans="2:3" x14ac:dyDescent="0.25">
      <c r="B6059" s="1"/>
      <c r="C6059" s="2"/>
    </row>
    <row r="6060" spans="2:3" x14ac:dyDescent="0.25">
      <c r="B6060" s="1"/>
      <c r="C6060" s="2"/>
    </row>
    <row r="6061" spans="2:3" x14ac:dyDescent="0.25">
      <c r="B6061" s="1"/>
      <c r="C6061" s="2"/>
    </row>
    <row r="6062" spans="2:3" x14ac:dyDescent="0.25">
      <c r="B6062" s="1"/>
      <c r="C6062" s="2"/>
    </row>
    <row r="6063" spans="2:3" x14ac:dyDescent="0.25">
      <c r="B6063" s="1"/>
      <c r="C6063" s="2"/>
    </row>
    <row r="6064" spans="2:3" x14ac:dyDescent="0.25">
      <c r="B6064" s="1"/>
      <c r="C6064" s="2"/>
    </row>
    <row r="6065" spans="2:3" x14ac:dyDescent="0.25">
      <c r="B6065" s="1"/>
      <c r="C6065" s="2"/>
    </row>
    <row r="6066" spans="2:3" x14ac:dyDescent="0.25">
      <c r="B6066" s="1"/>
      <c r="C6066" s="2"/>
    </row>
    <row r="6067" spans="2:3" x14ac:dyDescent="0.25">
      <c r="B6067" s="1"/>
      <c r="C6067" s="2"/>
    </row>
    <row r="6068" spans="2:3" x14ac:dyDescent="0.25">
      <c r="B6068" s="1"/>
      <c r="C6068" s="2"/>
    </row>
    <row r="6069" spans="2:3" x14ac:dyDescent="0.25">
      <c r="B6069" s="1"/>
      <c r="C6069" s="2"/>
    </row>
    <row r="6070" spans="2:3" x14ac:dyDescent="0.25">
      <c r="B6070" s="1"/>
      <c r="C6070" s="2"/>
    </row>
    <row r="6071" spans="2:3" x14ac:dyDescent="0.25">
      <c r="B6071" s="1"/>
      <c r="C6071" s="2"/>
    </row>
    <row r="6072" spans="2:3" x14ac:dyDescent="0.25">
      <c r="B6072" s="1"/>
      <c r="C6072" s="2"/>
    </row>
    <row r="6073" spans="2:3" x14ac:dyDescent="0.25">
      <c r="B6073" s="1"/>
      <c r="C6073" s="2"/>
    </row>
    <row r="6074" spans="2:3" x14ac:dyDescent="0.25">
      <c r="B6074" s="1"/>
      <c r="C6074" s="2"/>
    </row>
    <row r="6075" spans="2:3" x14ac:dyDescent="0.25">
      <c r="B6075" s="1"/>
      <c r="C6075" s="2"/>
    </row>
    <row r="6076" spans="2:3" x14ac:dyDescent="0.25">
      <c r="B6076" s="1"/>
      <c r="C6076" s="2"/>
    </row>
    <row r="6077" spans="2:3" x14ac:dyDescent="0.25">
      <c r="B6077" s="1"/>
      <c r="C6077" s="2"/>
    </row>
    <row r="6078" spans="2:3" x14ac:dyDescent="0.25">
      <c r="B6078" s="1"/>
      <c r="C6078" s="2"/>
    </row>
    <row r="6079" spans="2:3" x14ac:dyDescent="0.25">
      <c r="B6079" s="1"/>
      <c r="C6079" s="2"/>
    </row>
    <row r="6080" spans="2:3" x14ac:dyDescent="0.25">
      <c r="B6080" s="1"/>
      <c r="C6080" s="2"/>
    </row>
    <row r="6081" spans="2:3" x14ac:dyDescent="0.25">
      <c r="B6081" s="1"/>
      <c r="C6081" s="2"/>
    </row>
    <row r="6082" spans="2:3" x14ac:dyDescent="0.25">
      <c r="B6082" s="1"/>
      <c r="C6082" s="2"/>
    </row>
    <row r="6083" spans="2:3" x14ac:dyDescent="0.25">
      <c r="B6083" s="1"/>
      <c r="C6083" s="2"/>
    </row>
    <row r="6084" spans="2:3" x14ac:dyDescent="0.25">
      <c r="B6084" s="1"/>
      <c r="C6084" s="2"/>
    </row>
    <row r="6085" spans="2:3" x14ac:dyDescent="0.25">
      <c r="B6085" s="1"/>
      <c r="C6085" s="2"/>
    </row>
    <row r="6086" spans="2:3" x14ac:dyDescent="0.25">
      <c r="B6086" s="1"/>
      <c r="C6086" s="2"/>
    </row>
    <row r="6087" spans="2:3" x14ac:dyDescent="0.25">
      <c r="B6087" s="1"/>
      <c r="C6087" s="2"/>
    </row>
    <row r="6088" spans="2:3" x14ac:dyDescent="0.25">
      <c r="B6088" s="1"/>
      <c r="C6088" s="2"/>
    </row>
    <row r="6089" spans="2:3" x14ac:dyDescent="0.25">
      <c r="B6089" s="1"/>
      <c r="C6089" s="2"/>
    </row>
    <row r="6090" spans="2:3" x14ac:dyDescent="0.25">
      <c r="B6090" s="1"/>
      <c r="C6090" s="2"/>
    </row>
    <row r="6091" spans="2:3" x14ac:dyDescent="0.25">
      <c r="B6091" s="1"/>
      <c r="C6091" s="2"/>
    </row>
    <row r="6092" spans="2:3" x14ac:dyDescent="0.25">
      <c r="B6092" s="1"/>
      <c r="C6092" s="2"/>
    </row>
    <row r="6093" spans="2:3" x14ac:dyDescent="0.25">
      <c r="B6093" s="1"/>
      <c r="C6093" s="2"/>
    </row>
    <row r="6094" spans="2:3" x14ac:dyDescent="0.25">
      <c r="B6094" s="1"/>
      <c r="C6094" s="2"/>
    </row>
    <row r="6095" spans="2:3" x14ac:dyDescent="0.25">
      <c r="B6095" s="1"/>
      <c r="C6095" s="2"/>
    </row>
    <row r="6096" spans="2:3" x14ac:dyDescent="0.25">
      <c r="B6096" s="1"/>
      <c r="C6096" s="2"/>
    </row>
    <row r="6097" spans="2:3" x14ac:dyDescent="0.25">
      <c r="B6097" s="1"/>
      <c r="C6097" s="2"/>
    </row>
    <row r="6098" spans="2:3" x14ac:dyDescent="0.25">
      <c r="B6098" s="1"/>
      <c r="C6098" s="2"/>
    </row>
    <row r="6099" spans="2:3" x14ac:dyDescent="0.25">
      <c r="B6099" s="1"/>
      <c r="C6099" s="2"/>
    </row>
    <row r="6100" spans="2:3" x14ac:dyDescent="0.25">
      <c r="B6100" s="1"/>
      <c r="C6100" s="2"/>
    </row>
    <row r="6101" spans="2:3" x14ac:dyDescent="0.25">
      <c r="B6101" s="1"/>
      <c r="C6101" s="2"/>
    </row>
    <row r="6102" spans="2:3" x14ac:dyDescent="0.25">
      <c r="B6102" s="1"/>
      <c r="C6102" s="2"/>
    </row>
    <row r="6103" spans="2:3" x14ac:dyDescent="0.25">
      <c r="B6103" s="1"/>
      <c r="C6103" s="2"/>
    </row>
    <row r="6104" spans="2:3" x14ac:dyDescent="0.25">
      <c r="B6104" s="1"/>
      <c r="C6104" s="2"/>
    </row>
    <row r="6105" spans="2:3" x14ac:dyDescent="0.25">
      <c r="B6105" s="1"/>
      <c r="C6105" s="2"/>
    </row>
    <row r="6106" spans="2:3" x14ac:dyDescent="0.25">
      <c r="B6106" s="1"/>
      <c r="C6106" s="2"/>
    </row>
    <row r="6107" spans="2:3" x14ac:dyDescent="0.25">
      <c r="B6107" s="1"/>
      <c r="C6107" s="2"/>
    </row>
    <row r="6108" spans="2:3" x14ac:dyDescent="0.25">
      <c r="B6108" s="1"/>
      <c r="C6108" s="2"/>
    </row>
    <row r="6109" spans="2:3" x14ac:dyDescent="0.25">
      <c r="B6109" s="1"/>
      <c r="C6109" s="2"/>
    </row>
    <row r="6110" spans="2:3" x14ac:dyDescent="0.25">
      <c r="B6110" s="1"/>
      <c r="C6110" s="2"/>
    </row>
    <row r="6111" spans="2:3" x14ac:dyDescent="0.25">
      <c r="B6111" s="1"/>
      <c r="C6111" s="2"/>
    </row>
    <row r="6112" spans="2:3" x14ac:dyDescent="0.25">
      <c r="B6112" s="1"/>
      <c r="C6112" s="2"/>
    </row>
    <row r="6113" spans="2:3" x14ac:dyDescent="0.25">
      <c r="B6113" s="1"/>
      <c r="C6113" s="2"/>
    </row>
    <row r="6114" spans="2:3" x14ac:dyDescent="0.25">
      <c r="B6114" s="1"/>
      <c r="C6114" s="2"/>
    </row>
    <row r="6115" spans="2:3" x14ac:dyDescent="0.25">
      <c r="B6115" s="1"/>
      <c r="C6115" s="2"/>
    </row>
    <row r="6116" spans="2:3" x14ac:dyDescent="0.25">
      <c r="B6116" s="1"/>
      <c r="C6116" s="2"/>
    </row>
    <row r="6117" spans="2:3" x14ac:dyDescent="0.25">
      <c r="B6117" s="1"/>
      <c r="C6117" s="2"/>
    </row>
    <row r="6118" spans="2:3" x14ac:dyDescent="0.25">
      <c r="B6118" s="1"/>
      <c r="C6118" s="2"/>
    </row>
    <row r="6119" spans="2:3" x14ac:dyDescent="0.25">
      <c r="B6119" s="1"/>
      <c r="C6119" s="2"/>
    </row>
    <row r="6120" spans="2:3" x14ac:dyDescent="0.25">
      <c r="B6120" s="1"/>
      <c r="C6120" s="2"/>
    </row>
    <row r="6121" spans="2:3" x14ac:dyDescent="0.25">
      <c r="B6121" s="1"/>
      <c r="C6121" s="2"/>
    </row>
    <row r="6122" spans="2:3" x14ac:dyDescent="0.25">
      <c r="B6122" s="1"/>
      <c r="C6122" s="2"/>
    </row>
    <row r="6123" spans="2:3" x14ac:dyDescent="0.25">
      <c r="B6123" s="1"/>
      <c r="C6123" s="2"/>
    </row>
    <row r="6124" spans="2:3" x14ac:dyDescent="0.25">
      <c r="B6124" s="1"/>
      <c r="C6124" s="2"/>
    </row>
    <row r="6125" spans="2:3" x14ac:dyDescent="0.25">
      <c r="B6125" s="1"/>
      <c r="C6125" s="2"/>
    </row>
    <row r="6126" spans="2:3" x14ac:dyDescent="0.25">
      <c r="B6126" s="1"/>
      <c r="C6126" s="2"/>
    </row>
    <row r="6127" spans="2:3" x14ac:dyDescent="0.25">
      <c r="B6127" s="1"/>
      <c r="C6127" s="2"/>
    </row>
    <row r="6128" spans="2:3" x14ac:dyDescent="0.25">
      <c r="B6128" s="1"/>
      <c r="C6128" s="2"/>
    </row>
    <row r="6129" spans="2:3" x14ac:dyDescent="0.25">
      <c r="B6129" s="1"/>
      <c r="C6129" s="2"/>
    </row>
    <row r="6130" spans="2:3" x14ac:dyDescent="0.25">
      <c r="B6130" s="1"/>
      <c r="C6130" s="2"/>
    </row>
    <row r="6131" spans="2:3" x14ac:dyDescent="0.25">
      <c r="B6131" s="1"/>
      <c r="C6131" s="2"/>
    </row>
    <row r="6132" spans="2:3" x14ac:dyDescent="0.25">
      <c r="B6132" s="1"/>
      <c r="C6132" s="2"/>
    </row>
    <row r="6133" spans="2:3" x14ac:dyDescent="0.25">
      <c r="B6133" s="1"/>
      <c r="C6133" s="2"/>
    </row>
    <row r="6134" spans="2:3" x14ac:dyDescent="0.25">
      <c r="B6134" s="1"/>
      <c r="C6134" s="2"/>
    </row>
    <row r="6135" spans="2:3" x14ac:dyDescent="0.25">
      <c r="B6135" s="1"/>
      <c r="C6135" s="2"/>
    </row>
    <row r="6136" spans="2:3" x14ac:dyDescent="0.25">
      <c r="B6136" s="1"/>
      <c r="C6136" s="2"/>
    </row>
    <row r="6137" spans="2:3" x14ac:dyDescent="0.25">
      <c r="B6137" s="1"/>
      <c r="C6137" s="2"/>
    </row>
    <row r="6138" spans="2:3" x14ac:dyDescent="0.25">
      <c r="B6138" s="1"/>
      <c r="C6138" s="2"/>
    </row>
    <row r="6139" spans="2:3" x14ac:dyDescent="0.25">
      <c r="B6139" s="1"/>
      <c r="C6139" s="2"/>
    </row>
    <row r="6140" spans="2:3" x14ac:dyDescent="0.25">
      <c r="B6140" s="1"/>
      <c r="C6140" s="2"/>
    </row>
    <row r="6141" spans="2:3" x14ac:dyDescent="0.25">
      <c r="B6141" s="1"/>
      <c r="C6141" s="2"/>
    </row>
    <row r="6142" spans="2:3" x14ac:dyDescent="0.25">
      <c r="B6142" s="1"/>
      <c r="C6142" s="2"/>
    </row>
    <row r="6143" spans="2:3" x14ac:dyDescent="0.25">
      <c r="B6143" s="1"/>
      <c r="C6143" s="2"/>
    </row>
    <row r="6144" spans="2:3" x14ac:dyDescent="0.25">
      <c r="B6144" s="1"/>
      <c r="C6144" s="2"/>
    </row>
    <row r="6145" spans="2:3" x14ac:dyDescent="0.25">
      <c r="B6145" s="1"/>
      <c r="C6145" s="2"/>
    </row>
    <row r="6146" spans="2:3" x14ac:dyDescent="0.25">
      <c r="B6146" s="1"/>
      <c r="C6146" s="2"/>
    </row>
    <row r="6147" spans="2:3" x14ac:dyDescent="0.25">
      <c r="B6147" s="1"/>
      <c r="C6147" s="2"/>
    </row>
    <row r="6148" spans="2:3" x14ac:dyDescent="0.25">
      <c r="B6148" s="1"/>
      <c r="C6148" s="2"/>
    </row>
    <row r="6149" spans="2:3" x14ac:dyDescent="0.25">
      <c r="B6149" s="1"/>
      <c r="C6149" s="2"/>
    </row>
    <row r="6150" spans="2:3" x14ac:dyDescent="0.25">
      <c r="B6150" s="1"/>
      <c r="C6150" s="2"/>
    </row>
    <row r="6151" spans="2:3" x14ac:dyDescent="0.25">
      <c r="B6151" s="1"/>
      <c r="C6151" s="2"/>
    </row>
    <row r="6152" spans="2:3" x14ac:dyDescent="0.25">
      <c r="B6152" s="1"/>
      <c r="C6152" s="2"/>
    </row>
    <row r="6153" spans="2:3" x14ac:dyDescent="0.25">
      <c r="B6153" s="1"/>
      <c r="C6153" s="2"/>
    </row>
    <row r="6154" spans="2:3" x14ac:dyDescent="0.25">
      <c r="B6154" s="1"/>
      <c r="C6154" s="2"/>
    </row>
    <row r="6155" spans="2:3" x14ac:dyDescent="0.25">
      <c r="B6155" s="1"/>
      <c r="C6155" s="2"/>
    </row>
    <row r="6156" spans="2:3" x14ac:dyDescent="0.25">
      <c r="B6156" s="1"/>
      <c r="C6156" s="2"/>
    </row>
    <row r="6157" spans="2:3" x14ac:dyDescent="0.25">
      <c r="B6157" s="1"/>
      <c r="C6157" s="2"/>
    </row>
    <row r="6158" spans="2:3" x14ac:dyDescent="0.25">
      <c r="B6158" s="1"/>
      <c r="C6158" s="2"/>
    </row>
    <row r="6159" spans="2:3" x14ac:dyDescent="0.25">
      <c r="B6159" s="1"/>
      <c r="C6159" s="2"/>
    </row>
    <row r="6160" spans="2:3" x14ac:dyDescent="0.25">
      <c r="B6160" s="1"/>
      <c r="C6160" s="2"/>
    </row>
    <row r="6161" spans="2:3" x14ac:dyDescent="0.25">
      <c r="B6161" s="1"/>
      <c r="C6161" s="2"/>
    </row>
    <row r="6162" spans="2:3" x14ac:dyDescent="0.25">
      <c r="B6162" s="1"/>
      <c r="C6162" s="2"/>
    </row>
    <row r="6163" spans="2:3" x14ac:dyDescent="0.25">
      <c r="B6163" s="1"/>
      <c r="C6163" s="2"/>
    </row>
    <row r="6164" spans="2:3" x14ac:dyDescent="0.25">
      <c r="B6164" s="1"/>
      <c r="C6164" s="2"/>
    </row>
    <row r="6165" spans="2:3" x14ac:dyDescent="0.25">
      <c r="B6165" s="1"/>
      <c r="C6165" s="2"/>
    </row>
    <row r="6166" spans="2:3" x14ac:dyDescent="0.25">
      <c r="B6166" s="1"/>
      <c r="C6166" s="2"/>
    </row>
    <row r="6167" spans="2:3" x14ac:dyDescent="0.25">
      <c r="B6167" s="1"/>
      <c r="C6167" s="2"/>
    </row>
    <row r="6168" spans="2:3" x14ac:dyDescent="0.25">
      <c r="B6168" s="1"/>
      <c r="C6168" s="2"/>
    </row>
    <row r="6169" spans="2:3" x14ac:dyDescent="0.25">
      <c r="B6169" s="1"/>
      <c r="C6169" s="2"/>
    </row>
    <row r="6170" spans="2:3" x14ac:dyDescent="0.25">
      <c r="B6170" s="1"/>
      <c r="C6170" s="2"/>
    </row>
    <row r="6171" spans="2:3" x14ac:dyDescent="0.25">
      <c r="B6171" s="1"/>
      <c r="C6171" s="2"/>
    </row>
    <row r="6172" spans="2:3" x14ac:dyDescent="0.25">
      <c r="B6172" s="1"/>
      <c r="C6172" s="2"/>
    </row>
    <row r="6173" spans="2:3" x14ac:dyDescent="0.25">
      <c r="B6173" s="1"/>
      <c r="C6173" s="2"/>
    </row>
    <row r="6174" spans="2:3" x14ac:dyDescent="0.25">
      <c r="B6174" s="1"/>
      <c r="C6174" s="2"/>
    </row>
    <row r="6175" spans="2:3" x14ac:dyDescent="0.25">
      <c r="B6175" s="1"/>
      <c r="C6175" s="2"/>
    </row>
    <row r="6176" spans="2:3" x14ac:dyDescent="0.25">
      <c r="B6176" s="1"/>
      <c r="C6176" s="2"/>
    </row>
    <row r="6177" spans="2:3" x14ac:dyDescent="0.25">
      <c r="B6177" s="1"/>
      <c r="C6177" s="2"/>
    </row>
    <row r="6178" spans="2:3" x14ac:dyDescent="0.25">
      <c r="B6178" s="1"/>
      <c r="C6178" s="2"/>
    </row>
    <row r="6179" spans="2:3" x14ac:dyDescent="0.25">
      <c r="B6179" s="1"/>
      <c r="C6179" s="2"/>
    </row>
    <row r="6180" spans="2:3" x14ac:dyDescent="0.25">
      <c r="B6180" s="1"/>
      <c r="C6180" s="2"/>
    </row>
    <row r="6181" spans="2:3" x14ac:dyDescent="0.25">
      <c r="B6181" s="1"/>
      <c r="C6181" s="2"/>
    </row>
    <row r="6182" spans="2:3" x14ac:dyDescent="0.25">
      <c r="B6182" s="1"/>
      <c r="C6182" s="2"/>
    </row>
    <row r="6183" spans="2:3" x14ac:dyDescent="0.25">
      <c r="B6183" s="1"/>
      <c r="C6183" s="2"/>
    </row>
    <row r="6184" spans="2:3" x14ac:dyDescent="0.25">
      <c r="B6184" s="1"/>
      <c r="C6184" s="2"/>
    </row>
    <row r="6185" spans="2:3" x14ac:dyDescent="0.25">
      <c r="B6185" s="1"/>
      <c r="C6185" s="2"/>
    </row>
    <row r="6186" spans="2:3" x14ac:dyDescent="0.25">
      <c r="B6186" s="1"/>
      <c r="C6186" s="2"/>
    </row>
    <row r="6187" spans="2:3" x14ac:dyDescent="0.25">
      <c r="B6187" s="1"/>
      <c r="C6187" s="2"/>
    </row>
    <row r="6188" spans="2:3" x14ac:dyDescent="0.25">
      <c r="B6188" s="1"/>
      <c r="C6188" s="2"/>
    </row>
    <row r="6189" spans="2:3" x14ac:dyDescent="0.25">
      <c r="B6189" s="1"/>
      <c r="C6189" s="2"/>
    </row>
    <row r="6190" spans="2:3" x14ac:dyDescent="0.25">
      <c r="B6190" s="1"/>
      <c r="C6190" s="2"/>
    </row>
    <row r="6191" spans="2:3" x14ac:dyDescent="0.25">
      <c r="B6191" s="1"/>
      <c r="C6191" s="2"/>
    </row>
    <row r="6192" spans="2:3" x14ac:dyDescent="0.25">
      <c r="B6192" s="1"/>
      <c r="C6192" s="2"/>
    </row>
    <row r="6193" spans="2:3" x14ac:dyDescent="0.25">
      <c r="B6193" s="1"/>
      <c r="C6193" s="2"/>
    </row>
    <row r="6194" spans="2:3" x14ac:dyDescent="0.25">
      <c r="B6194" s="1"/>
      <c r="C6194" s="2"/>
    </row>
    <row r="6195" spans="2:3" x14ac:dyDescent="0.25">
      <c r="B6195" s="1"/>
      <c r="C6195" s="2"/>
    </row>
    <row r="6196" spans="2:3" x14ac:dyDescent="0.25">
      <c r="B6196" s="1"/>
      <c r="C6196" s="2"/>
    </row>
    <row r="6197" spans="2:3" x14ac:dyDescent="0.25">
      <c r="B6197" s="1"/>
      <c r="C6197" s="2"/>
    </row>
    <row r="6198" spans="2:3" x14ac:dyDescent="0.25">
      <c r="B6198" s="1"/>
      <c r="C6198" s="2"/>
    </row>
    <row r="6199" spans="2:3" x14ac:dyDescent="0.25">
      <c r="B6199" s="1"/>
      <c r="C6199" s="2"/>
    </row>
    <row r="6200" spans="2:3" x14ac:dyDescent="0.25">
      <c r="B6200" s="1"/>
      <c r="C6200" s="2"/>
    </row>
    <row r="6201" spans="2:3" x14ac:dyDescent="0.25">
      <c r="B6201" s="1"/>
      <c r="C6201" s="2"/>
    </row>
    <row r="6202" spans="2:3" x14ac:dyDescent="0.25">
      <c r="B6202" s="1"/>
      <c r="C6202" s="2"/>
    </row>
    <row r="6203" spans="2:3" x14ac:dyDescent="0.25">
      <c r="B6203" s="1"/>
      <c r="C6203" s="2"/>
    </row>
    <row r="6204" spans="2:3" x14ac:dyDescent="0.25">
      <c r="B6204" s="1"/>
      <c r="C6204" s="2"/>
    </row>
    <row r="6205" spans="2:3" x14ac:dyDescent="0.25">
      <c r="B6205" s="1"/>
      <c r="C6205" s="2"/>
    </row>
    <row r="6206" spans="2:3" x14ac:dyDescent="0.25">
      <c r="B6206" s="1"/>
      <c r="C6206" s="2"/>
    </row>
    <row r="6207" spans="2:3" x14ac:dyDescent="0.25">
      <c r="B6207" s="1"/>
      <c r="C6207" s="2"/>
    </row>
    <row r="6208" spans="2:3" x14ac:dyDescent="0.25">
      <c r="B6208" s="1"/>
      <c r="C6208" s="2"/>
    </row>
    <row r="6209" spans="2:3" x14ac:dyDescent="0.25">
      <c r="B6209" s="1"/>
      <c r="C6209" s="2"/>
    </row>
    <row r="6210" spans="2:3" x14ac:dyDescent="0.25">
      <c r="B6210" s="1"/>
      <c r="C6210" s="2"/>
    </row>
    <row r="6211" spans="2:3" x14ac:dyDescent="0.25">
      <c r="B6211" s="1"/>
      <c r="C6211" s="2"/>
    </row>
    <row r="6212" spans="2:3" x14ac:dyDescent="0.25">
      <c r="B6212" s="1"/>
      <c r="C6212" s="2"/>
    </row>
    <row r="6213" spans="2:3" x14ac:dyDescent="0.25">
      <c r="B6213" s="1"/>
      <c r="C6213" s="2"/>
    </row>
    <row r="6214" spans="2:3" x14ac:dyDescent="0.25">
      <c r="B6214" s="1"/>
      <c r="C6214" s="2"/>
    </row>
    <row r="6215" spans="2:3" x14ac:dyDescent="0.25">
      <c r="B6215" s="1"/>
      <c r="C6215" s="2"/>
    </row>
    <row r="6216" spans="2:3" x14ac:dyDescent="0.25">
      <c r="B6216" s="1"/>
      <c r="C6216" s="2"/>
    </row>
    <row r="6217" spans="2:3" x14ac:dyDescent="0.25">
      <c r="B6217" s="1"/>
      <c r="C6217" s="2"/>
    </row>
    <row r="6218" spans="2:3" x14ac:dyDescent="0.25">
      <c r="B6218" s="1"/>
      <c r="C6218" s="2"/>
    </row>
    <row r="6219" spans="2:3" x14ac:dyDescent="0.25">
      <c r="B6219" s="1"/>
      <c r="C6219" s="2"/>
    </row>
    <row r="6220" spans="2:3" x14ac:dyDescent="0.25">
      <c r="B6220" s="1"/>
      <c r="C6220" s="2"/>
    </row>
    <row r="6221" spans="2:3" x14ac:dyDescent="0.25">
      <c r="B6221" s="1"/>
      <c r="C6221" s="2"/>
    </row>
    <row r="6222" spans="2:3" x14ac:dyDescent="0.25">
      <c r="B6222" s="1"/>
      <c r="C6222" s="2"/>
    </row>
    <row r="6223" spans="2:3" x14ac:dyDescent="0.25">
      <c r="B6223" s="1"/>
      <c r="C6223" s="2"/>
    </row>
    <row r="6224" spans="2:3" x14ac:dyDescent="0.25">
      <c r="B6224" s="1"/>
      <c r="C6224" s="2"/>
    </row>
    <row r="6225" spans="2:3" x14ac:dyDescent="0.25">
      <c r="B6225" s="1"/>
      <c r="C6225" s="2"/>
    </row>
    <row r="6226" spans="2:3" x14ac:dyDescent="0.25">
      <c r="B6226" s="1"/>
      <c r="C6226" s="2"/>
    </row>
    <row r="6227" spans="2:3" x14ac:dyDescent="0.25">
      <c r="B6227" s="1"/>
      <c r="C6227" s="2"/>
    </row>
    <row r="6228" spans="2:3" x14ac:dyDescent="0.25">
      <c r="B6228" s="1"/>
      <c r="C6228" s="2"/>
    </row>
    <row r="6229" spans="2:3" x14ac:dyDescent="0.25">
      <c r="B6229" s="1"/>
      <c r="C6229" s="2"/>
    </row>
    <row r="6230" spans="2:3" x14ac:dyDescent="0.25">
      <c r="B6230" s="1"/>
      <c r="C6230" s="2"/>
    </row>
    <row r="6231" spans="2:3" x14ac:dyDescent="0.25">
      <c r="B6231" s="1"/>
      <c r="C6231" s="2"/>
    </row>
    <row r="6232" spans="2:3" x14ac:dyDescent="0.25">
      <c r="B6232" s="1"/>
      <c r="C6232" s="2"/>
    </row>
    <row r="6233" spans="2:3" x14ac:dyDescent="0.25">
      <c r="B6233" s="1"/>
      <c r="C6233" s="2"/>
    </row>
    <row r="6234" spans="2:3" x14ac:dyDescent="0.25">
      <c r="B6234" s="1"/>
      <c r="C6234" s="2"/>
    </row>
    <row r="6235" spans="2:3" x14ac:dyDescent="0.25">
      <c r="B6235" s="1"/>
      <c r="C6235" s="2"/>
    </row>
    <row r="6236" spans="2:3" x14ac:dyDescent="0.25">
      <c r="B6236" s="1"/>
      <c r="C6236" s="2"/>
    </row>
    <row r="6237" spans="2:3" x14ac:dyDescent="0.25">
      <c r="B6237" s="1"/>
      <c r="C6237" s="2"/>
    </row>
    <row r="6238" spans="2:3" x14ac:dyDescent="0.25">
      <c r="B6238" s="1"/>
      <c r="C6238" s="2"/>
    </row>
    <row r="6239" spans="2:3" x14ac:dyDescent="0.25">
      <c r="B6239" s="1"/>
      <c r="C6239" s="2"/>
    </row>
    <row r="6240" spans="2:3" x14ac:dyDescent="0.25">
      <c r="B6240" s="1"/>
      <c r="C6240" s="2"/>
    </row>
    <row r="6241" spans="2:3" x14ac:dyDescent="0.25">
      <c r="B6241" s="1"/>
      <c r="C6241" s="2"/>
    </row>
    <row r="6242" spans="2:3" x14ac:dyDescent="0.25">
      <c r="B6242" s="1"/>
      <c r="C6242" s="2"/>
    </row>
    <row r="6243" spans="2:3" x14ac:dyDescent="0.25">
      <c r="B6243" s="1"/>
      <c r="C6243" s="2"/>
    </row>
    <row r="6244" spans="2:3" x14ac:dyDescent="0.25">
      <c r="B6244" s="1"/>
      <c r="C6244" s="2"/>
    </row>
    <row r="6245" spans="2:3" x14ac:dyDescent="0.25">
      <c r="B6245" s="1"/>
      <c r="C6245" s="2"/>
    </row>
    <row r="6246" spans="2:3" x14ac:dyDescent="0.25">
      <c r="B6246" s="1"/>
      <c r="C6246" s="2"/>
    </row>
    <row r="6247" spans="2:3" x14ac:dyDescent="0.25">
      <c r="B6247" s="1"/>
      <c r="C6247" s="2"/>
    </row>
    <row r="6248" spans="2:3" x14ac:dyDescent="0.25">
      <c r="B6248" s="1"/>
      <c r="C6248" s="2"/>
    </row>
    <row r="6249" spans="2:3" x14ac:dyDescent="0.25">
      <c r="B6249" s="1"/>
      <c r="C6249" s="2"/>
    </row>
    <row r="6250" spans="2:3" x14ac:dyDescent="0.25">
      <c r="B6250" s="1"/>
      <c r="C6250" s="2"/>
    </row>
    <row r="6251" spans="2:3" x14ac:dyDescent="0.25">
      <c r="B6251" s="1"/>
      <c r="C6251" s="2"/>
    </row>
    <row r="6252" spans="2:3" x14ac:dyDescent="0.25">
      <c r="B6252" s="1"/>
      <c r="C6252" s="2"/>
    </row>
    <row r="6253" spans="2:3" x14ac:dyDescent="0.25">
      <c r="B6253" s="1"/>
      <c r="C6253" s="2"/>
    </row>
    <row r="6254" spans="2:3" x14ac:dyDescent="0.25">
      <c r="B6254" s="1"/>
      <c r="C6254" s="2"/>
    </row>
    <row r="6255" spans="2:3" x14ac:dyDescent="0.25">
      <c r="B6255" s="1"/>
      <c r="C6255" s="2"/>
    </row>
    <row r="6256" spans="2:3" x14ac:dyDescent="0.25">
      <c r="B6256" s="1"/>
      <c r="C6256" s="2"/>
    </row>
    <row r="6257" spans="2:3" x14ac:dyDescent="0.25">
      <c r="B6257" s="1"/>
      <c r="C6257" s="2"/>
    </row>
    <row r="6258" spans="2:3" x14ac:dyDescent="0.25">
      <c r="B6258" s="1"/>
      <c r="C6258" s="2"/>
    </row>
    <row r="6259" spans="2:3" x14ac:dyDescent="0.25">
      <c r="B6259" s="1"/>
      <c r="C6259" s="2"/>
    </row>
    <row r="6260" spans="2:3" x14ac:dyDescent="0.25">
      <c r="B6260" s="1"/>
      <c r="C6260" s="2"/>
    </row>
    <row r="6261" spans="2:3" x14ac:dyDescent="0.25">
      <c r="B6261" s="1"/>
      <c r="C6261" s="2"/>
    </row>
    <row r="6262" spans="2:3" x14ac:dyDescent="0.25">
      <c r="B6262" s="1"/>
      <c r="C6262" s="2"/>
    </row>
    <row r="6263" spans="2:3" x14ac:dyDescent="0.25">
      <c r="B6263" s="1"/>
      <c r="C6263" s="2"/>
    </row>
    <row r="6264" spans="2:3" x14ac:dyDescent="0.25">
      <c r="B6264" s="1"/>
      <c r="C6264" s="2"/>
    </row>
    <row r="6265" spans="2:3" x14ac:dyDescent="0.25">
      <c r="B6265" s="1"/>
      <c r="C6265" s="2"/>
    </row>
    <row r="6266" spans="2:3" x14ac:dyDescent="0.25">
      <c r="B6266" s="1"/>
      <c r="C6266" s="2"/>
    </row>
    <row r="6267" spans="2:3" x14ac:dyDescent="0.25">
      <c r="B6267" s="1"/>
      <c r="C6267" s="2"/>
    </row>
    <row r="6268" spans="2:3" x14ac:dyDescent="0.25">
      <c r="B6268" s="1"/>
      <c r="C6268" s="2"/>
    </row>
    <row r="6269" spans="2:3" x14ac:dyDescent="0.25">
      <c r="B6269" s="1"/>
      <c r="C6269" s="2"/>
    </row>
    <row r="6270" spans="2:3" x14ac:dyDescent="0.25">
      <c r="B6270" s="1"/>
      <c r="C6270" s="2"/>
    </row>
    <row r="6271" spans="2:3" x14ac:dyDescent="0.25">
      <c r="B6271" s="1"/>
      <c r="C6271" s="2"/>
    </row>
    <row r="6272" spans="2:3" x14ac:dyDescent="0.25">
      <c r="B6272" s="1"/>
      <c r="C6272" s="2"/>
    </row>
    <row r="6273" spans="2:3" x14ac:dyDescent="0.25">
      <c r="B6273" s="1"/>
      <c r="C6273" s="2"/>
    </row>
    <row r="6274" spans="2:3" x14ac:dyDescent="0.25">
      <c r="B6274" s="1"/>
      <c r="C6274" s="2"/>
    </row>
    <row r="6275" spans="2:3" x14ac:dyDescent="0.25">
      <c r="B6275" s="1"/>
      <c r="C6275" s="2"/>
    </row>
    <row r="6276" spans="2:3" x14ac:dyDescent="0.25">
      <c r="B6276" s="1"/>
      <c r="C6276" s="2"/>
    </row>
    <row r="6277" spans="2:3" x14ac:dyDescent="0.25">
      <c r="B6277" s="1"/>
      <c r="C6277" s="2"/>
    </row>
    <row r="6278" spans="2:3" x14ac:dyDescent="0.25">
      <c r="B6278" s="1"/>
      <c r="C6278" s="2"/>
    </row>
    <row r="6279" spans="2:3" x14ac:dyDescent="0.25">
      <c r="B6279" s="1"/>
      <c r="C6279" s="2"/>
    </row>
    <row r="6280" spans="2:3" x14ac:dyDescent="0.25">
      <c r="B6280" s="1"/>
      <c r="C6280" s="2"/>
    </row>
    <row r="6281" spans="2:3" x14ac:dyDescent="0.25">
      <c r="B6281" s="1"/>
      <c r="C6281" s="2"/>
    </row>
    <row r="6282" spans="2:3" x14ac:dyDescent="0.25">
      <c r="B6282" s="1"/>
      <c r="C6282" s="2"/>
    </row>
    <row r="6283" spans="2:3" x14ac:dyDescent="0.25">
      <c r="B6283" s="1"/>
      <c r="C6283" s="2"/>
    </row>
    <row r="6284" spans="2:3" x14ac:dyDescent="0.25">
      <c r="B6284" s="1"/>
      <c r="C6284" s="2"/>
    </row>
    <row r="6285" spans="2:3" x14ac:dyDescent="0.25">
      <c r="B6285" s="1"/>
      <c r="C6285" s="2"/>
    </row>
    <row r="6286" spans="2:3" x14ac:dyDescent="0.25">
      <c r="B6286" s="1"/>
      <c r="C6286" s="2"/>
    </row>
    <row r="6287" spans="2:3" x14ac:dyDescent="0.25">
      <c r="B6287" s="1"/>
      <c r="C6287" s="2"/>
    </row>
    <row r="6288" spans="2:3" x14ac:dyDescent="0.25">
      <c r="B6288" s="1"/>
      <c r="C6288" s="2"/>
    </row>
    <row r="6289" spans="2:3" x14ac:dyDescent="0.25">
      <c r="B6289" s="1"/>
      <c r="C6289" s="2"/>
    </row>
    <row r="6290" spans="2:3" x14ac:dyDescent="0.25">
      <c r="B6290" s="1"/>
      <c r="C6290" s="2"/>
    </row>
    <row r="6291" spans="2:3" x14ac:dyDescent="0.25">
      <c r="B6291" s="1"/>
      <c r="C6291" s="2"/>
    </row>
    <row r="6292" spans="2:3" x14ac:dyDescent="0.25">
      <c r="B6292" s="1"/>
      <c r="C6292" s="2"/>
    </row>
    <row r="6293" spans="2:3" x14ac:dyDescent="0.25">
      <c r="B6293" s="1"/>
      <c r="C6293" s="2"/>
    </row>
    <row r="6294" spans="2:3" x14ac:dyDescent="0.25">
      <c r="B6294" s="1"/>
      <c r="C6294" s="2"/>
    </row>
    <row r="6295" spans="2:3" x14ac:dyDescent="0.25">
      <c r="B6295" s="1"/>
      <c r="C6295" s="2"/>
    </row>
    <row r="6296" spans="2:3" x14ac:dyDescent="0.25">
      <c r="B6296" s="1"/>
      <c r="C6296" s="2"/>
    </row>
    <row r="6297" spans="2:3" x14ac:dyDescent="0.25">
      <c r="B6297" s="1"/>
      <c r="C6297" s="2"/>
    </row>
    <row r="6298" spans="2:3" x14ac:dyDescent="0.25">
      <c r="B6298" s="1"/>
      <c r="C6298" s="2"/>
    </row>
    <row r="6299" spans="2:3" x14ac:dyDescent="0.25">
      <c r="B6299" s="1"/>
      <c r="C6299" s="2"/>
    </row>
    <row r="6300" spans="2:3" x14ac:dyDescent="0.25">
      <c r="B6300" s="1"/>
      <c r="C6300" s="2"/>
    </row>
    <row r="6301" spans="2:3" x14ac:dyDescent="0.25">
      <c r="B6301" s="1"/>
      <c r="C6301" s="2"/>
    </row>
    <row r="6302" spans="2:3" x14ac:dyDescent="0.25">
      <c r="B6302" s="1"/>
      <c r="C6302" s="2"/>
    </row>
    <row r="6303" spans="2:3" x14ac:dyDescent="0.25">
      <c r="B6303" s="1"/>
      <c r="C6303" s="2"/>
    </row>
    <row r="6304" spans="2:3" x14ac:dyDescent="0.25">
      <c r="B6304" s="1"/>
      <c r="C6304" s="2"/>
    </row>
    <row r="6305" spans="2:3" x14ac:dyDescent="0.25">
      <c r="B6305" s="1"/>
      <c r="C6305" s="2"/>
    </row>
    <row r="6306" spans="2:3" x14ac:dyDescent="0.25">
      <c r="B6306" s="1"/>
      <c r="C6306" s="2"/>
    </row>
    <row r="6307" spans="2:3" x14ac:dyDescent="0.25">
      <c r="B6307" s="1"/>
      <c r="C6307" s="2"/>
    </row>
    <row r="6308" spans="2:3" x14ac:dyDescent="0.25">
      <c r="B6308" s="1"/>
      <c r="C6308" s="2"/>
    </row>
    <row r="6309" spans="2:3" x14ac:dyDescent="0.25">
      <c r="B6309" s="1"/>
      <c r="C6309" s="2"/>
    </row>
    <row r="6310" spans="2:3" x14ac:dyDescent="0.25">
      <c r="B6310" s="1"/>
      <c r="C6310" s="2"/>
    </row>
    <row r="6311" spans="2:3" x14ac:dyDescent="0.25">
      <c r="B6311" s="1"/>
      <c r="C6311" s="2"/>
    </row>
    <row r="6312" spans="2:3" x14ac:dyDescent="0.25">
      <c r="B6312" s="1"/>
      <c r="C6312" s="2"/>
    </row>
    <row r="6313" spans="2:3" x14ac:dyDescent="0.25">
      <c r="B6313" s="1"/>
      <c r="C6313" s="2"/>
    </row>
    <row r="6314" spans="2:3" x14ac:dyDescent="0.25">
      <c r="B6314" s="1"/>
      <c r="C6314" s="2"/>
    </row>
    <row r="6315" spans="2:3" x14ac:dyDescent="0.25">
      <c r="B6315" s="1"/>
      <c r="C6315" s="2"/>
    </row>
    <row r="6316" spans="2:3" x14ac:dyDescent="0.25">
      <c r="B6316" s="1"/>
      <c r="C6316" s="2"/>
    </row>
    <row r="6317" spans="2:3" x14ac:dyDescent="0.25">
      <c r="B6317" s="1"/>
      <c r="C6317" s="2"/>
    </row>
    <row r="6318" spans="2:3" x14ac:dyDescent="0.25">
      <c r="B6318" s="1"/>
      <c r="C6318" s="2"/>
    </row>
    <row r="6319" spans="2:3" x14ac:dyDescent="0.25">
      <c r="B6319" s="1"/>
      <c r="C6319" s="2"/>
    </row>
    <row r="6320" spans="2:3" x14ac:dyDescent="0.25">
      <c r="B6320" s="1"/>
      <c r="C6320" s="2"/>
    </row>
    <row r="6321" spans="2:3" x14ac:dyDescent="0.25">
      <c r="B6321" s="1"/>
      <c r="C6321" s="2"/>
    </row>
    <row r="6322" spans="2:3" x14ac:dyDescent="0.25">
      <c r="B6322" s="1"/>
      <c r="C6322" s="2"/>
    </row>
    <row r="6323" spans="2:3" x14ac:dyDescent="0.25">
      <c r="B6323" s="1"/>
      <c r="C6323" s="2"/>
    </row>
    <row r="6324" spans="2:3" x14ac:dyDescent="0.25">
      <c r="B6324" s="1"/>
      <c r="C6324" s="2"/>
    </row>
    <row r="6325" spans="2:3" x14ac:dyDescent="0.25">
      <c r="B6325" s="1"/>
      <c r="C6325" s="2"/>
    </row>
    <row r="6326" spans="2:3" x14ac:dyDescent="0.25">
      <c r="B6326" s="1"/>
      <c r="C6326" s="2"/>
    </row>
    <row r="6327" spans="2:3" x14ac:dyDescent="0.25">
      <c r="B6327" s="1"/>
      <c r="C6327" s="2"/>
    </row>
    <row r="6328" spans="2:3" x14ac:dyDescent="0.25">
      <c r="B6328" s="1"/>
      <c r="C6328" s="2"/>
    </row>
    <row r="6329" spans="2:3" x14ac:dyDescent="0.25">
      <c r="B6329" s="1"/>
      <c r="C6329" s="2"/>
    </row>
    <row r="6330" spans="2:3" x14ac:dyDescent="0.25">
      <c r="B6330" s="1"/>
      <c r="C6330" s="2"/>
    </row>
    <row r="6331" spans="2:3" x14ac:dyDescent="0.25">
      <c r="B6331" s="1"/>
      <c r="C6331" s="2"/>
    </row>
    <row r="6332" spans="2:3" x14ac:dyDescent="0.25">
      <c r="B6332" s="1"/>
      <c r="C6332" s="2"/>
    </row>
    <row r="6333" spans="2:3" x14ac:dyDescent="0.25">
      <c r="B6333" s="1"/>
      <c r="C6333" s="2"/>
    </row>
    <row r="6334" spans="2:3" x14ac:dyDescent="0.25">
      <c r="B6334" s="1"/>
      <c r="C6334" s="2"/>
    </row>
    <row r="6335" spans="2:3" x14ac:dyDescent="0.25">
      <c r="B6335" s="1"/>
      <c r="C6335" s="2"/>
    </row>
    <row r="6336" spans="2:3" x14ac:dyDescent="0.25">
      <c r="B6336" s="1"/>
      <c r="C6336" s="2"/>
    </row>
    <row r="6337" spans="2:3" x14ac:dyDescent="0.25">
      <c r="B6337" s="1"/>
      <c r="C6337" s="2"/>
    </row>
    <row r="6338" spans="2:3" x14ac:dyDescent="0.25">
      <c r="B6338" s="1"/>
      <c r="C6338" s="2"/>
    </row>
    <row r="6339" spans="2:3" x14ac:dyDescent="0.25">
      <c r="B6339" s="1"/>
      <c r="C6339" s="2"/>
    </row>
    <row r="6340" spans="2:3" x14ac:dyDescent="0.25">
      <c r="B6340" s="1"/>
      <c r="C6340" s="2"/>
    </row>
    <row r="6341" spans="2:3" x14ac:dyDescent="0.25">
      <c r="B6341" s="1"/>
      <c r="C6341" s="2"/>
    </row>
    <row r="6342" spans="2:3" x14ac:dyDescent="0.25">
      <c r="B6342" s="1"/>
      <c r="C6342" s="2"/>
    </row>
    <row r="6343" spans="2:3" x14ac:dyDescent="0.25">
      <c r="B6343" s="1"/>
      <c r="C6343" s="2"/>
    </row>
    <row r="6344" spans="2:3" x14ac:dyDescent="0.25">
      <c r="B6344" s="1"/>
      <c r="C6344" s="2"/>
    </row>
    <row r="6345" spans="2:3" x14ac:dyDescent="0.25">
      <c r="B6345" s="1"/>
      <c r="C6345" s="2"/>
    </row>
    <row r="6346" spans="2:3" x14ac:dyDescent="0.25">
      <c r="B6346" s="1"/>
      <c r="C6346" s="2"/>
    </row>
    <row r="6347" spans="2:3" x14ac:dyDescent="0.25">
      <c r="B6347" s="1"/>
      <c r="C6347" s="2"/>
    </row>
    <row r="6348" spans="2:3" x14ac:dyDescent="0.25">
      <c r="B6348" s="1"/>
      <c r="C6348" s="2"/>
    </row>
    <row r="6349" spans="2:3" x14ac:dyDescent="0.25">
      <c r="B6349" s="1"/>
      <c r="C6349" s="2"/>
    </row>
    <row r="6350" spans="2:3" x14ac:dyDescent="0.25">
      <c r="B6350" s="1"/>
      <c r="C6350" s="2"/>
    </row>
    <row r="6351" spans="2:3" x14ac:dyDescent="0.25">
      <c r="B6351" s="1"/>
      <c r="C6351" s="2"/>
    </row>
    <row r="6352" spans="2:3" x14ac:dyDescent="0.25">
      <c r="B6352" s="1"/>
      <c r="C6352" s="2"/>
    </row>
    <row r="6353" spans="2:3" x14ac:dyDescent="0.25">
      <c r="B6353" s="1"/>
      <c r="C6353" s="2"/>
    </row>
    <row r="6354" spans="2:3" x14ac:dyDescent="0.25">
      <c r="B6354" s="1"/>
      <c r="C6354" s="2"/>
    </row>
    <row r="6355" spans="2:3" x14ac:dyDescent="0.25">
      <c r="B6355" s="1"/>
      <c r="C6355" s="2"/>
    </row>
    <row r="6356" spans="2:3" x14ac:dyDescent="0.25">
      <c r="B6356" s="1"/>
      <c r="C6356" s="2"/>
    </row>
    <row r="6357" spans="2:3" x14ac:dyDescent="0.25">
      <c r="B6357" s="1"/>
      <c r="C6357" s="2"/>
    </row>
    <row r="6358" spans="2:3" x14ac:dyDescent="0.25">
      <c r="B6358" s="1"/>
      <c r="C6358" s="2"/>
    </row>
    <row r="6359" spans="2:3" x14ac:dyDescent="0.25">
      <c r="B6359" s="1"/>
      <c r="C6359" s="2"/>
    </row>
    <row r="6360" spans="2:3" x14ac:dyDescent="0.25">
      <c r="B6360" s="1"/>
      <c r="C6360" s="2"/>
    </row>
    <row r="6361" spans="2:3" x14ac:dyDescent="0.25">
      <c r="B6361" s="1"/>
      <c r="C6361" s="2"/>
    </row>
    <row r="6362" spans="2:3" x14ac:dyDescent="0.25">
      <c r="B6362" s="1"/>
      <c r="C6362" s="2"/>
    </row>
    <row r="6363" spans="2:3" x14ac:dyDescent="0.25">
      <c r="B6363" s="1"/>
      <c r="C6363" s="2"/>
    </row>
    <row r="6364" spans="2:3" x14ac:dyDescent="0.25">
      <c r="B6364" s="1"/>
      <c r="C6364" s="2"/>
    </row>
    <row r="6365" spans="2:3" x14ac:dyDescent="0.25">
      <c r="B6365" s="1"/>
      <c r="C6365" s="2"/>
    </row>
    <row r="6366" spans="2:3" x14ac:dyDescent="0.25">
      <c r="B6366" s="1"/>
      <c r="C6366" s="2"/>
    </row>
    <row r="6367" spans="2:3" x14ac:dyDescent="0.25">
      <c r="B6367" s="1"/>
      <c r="C6367" s="2"/>
    </row>
    <row r="6368" spans="2:3" x14ac:dyDescent="0.25">
      <c r="B6368" s="1"/>
      <c r="C6368" s="2"/>
    </row>
    <row r="6369" spans="2:3" x14ac:dyDescent="0.25">
      <c r="B6369" s="1"/>
      <c r="C6369" s="2"/>
    </row>
    <row r="6370" spans="2:3" x14ac:dyDescent="0.25">
      <c r="B6370" s="1"/>
      <c r="C6370" s="2"/>
    </row>
    <row r="6371" spans="2:3" x14ac:dyDescent="0.25">
      <c r="B6371" s="1"/>
      <c r="C6371" s="2"/>
    </row>
    <row r="6372" spans="2:3" x14ac:dyDescent="0.25">
      <c r="B6372" s="1"/>
      <c r="C6372" s="2"/>
    </row>
    <row r="6373" spans="2:3" x14ac:dyDescent="0.25">
      <c r="B6373" s="1"/>
      <c r="C6373" s="2"/>
    </row>
    <row r="6374" spans="2:3" x14ac:dyDescent="0.25">
      <c r="B6374" s="1"/>
      <c r="C6374" s="2"/>
    </row>
    <row r="6375" spans="2:3" x14ac:dyDescent="0.25">
      <c r="B6375" s="1"/>
      <c r="C6375" s="2"/>
    </row>
    <row r="6376" spans="2:3" x14ac:dyDescent="0.25">
      <c r="B6376" s="1"/>
      <c r="C6376" s="2"/>
    </row>
    <row r="6377" spans="2:3" x14ac:dyDescent="0.25">
      <c r="B6377" s="1"/>
      <c r="C6377" s="2"/>
    </row>
    <row r="6378" spans="2:3" x14ac:dyDescent="0.25">
      <c r="B6378" s="1"/>
      <c r="C6378" s="2"/>
    </row>
    <row r="6379" spans="2:3" x14ac:dyDescent="0.25">
      <c r="B6379" s="1"/>
      <c r="C6379" s="2"/>
    </row>
    <row r="6380" spans="2:3" x14ac:dyDescent="0.25">
      <c r="B6380" s="1"/>
      <c r="C6380" s="2"/>
    </row>
    <row r="6381" spans="2:3" x14ac:dyDescent="0.25">
      <c r="B6381" s="1"/>
      <c r="C6381" s="2"/>
    </row>
    <row r="6382" spans="2:3" x14ac:dyDescent="0.25">
      <c r="B6382" s="1"/>
      <c r="C6382" s="2"/>
    </row>
    <row r="6383" spans="2:3" x14ac:dyDescent="0.25">
      <c r="B6383" s="1"/>
      <c r="C6383" s="2"/>
    </row>
    <row r="6384" spans="2:3" x14ac:dyDescent="0.25">
      <c r="B6384" s="1"/>
      <c r="C6384" s="2"/>
    </row>
    <row r="6385" spans="2:3" x14ac:dyDescent="0.25">
      <c r="B6385" s="1"/>
      <c r="C6385" s="2"/>
    </row>
    <row r="6386" spans="2:3" x14ac:dyDescent="0.25">
      <c r="B6386" s="1"/>
      <c r="C6386" s="2"/>
    </row>
    <row r="6387" spans="2:3" x14ac:dyDescent="0.25">
      <c r="B6387" s="1"/>
      <c r="C6387" s="2"/>
    </row>
    <row r="6388" spans="2:3" x14ac:dyDescent="0.25">
      <c r="B6388" s="1"/>
      <c r="C6388" s="2"/>
    </row>
    <row r="6389" spans="2:3" x14ac:dyDescent="0.25">
      <c r="B6389" s="1"/>
      <c r="C6389" s="2"/>
    </row>
    <row r="6390" spans="2:3" x14ac:dyDescent="0.25">
      <c r="B6390" s="1"/>
      <c r="C6390" s="2"/>
    </row>
    <row r="6391" spans="2:3" x14ac:dyDescent="0.25">
      <c r="B6391" s="1"/>
      <c r="C6391" s="2"/>
    </row>
    <row r="6392" spans="2:3" x14ac:dyDescent="0.25">
      <c r="B6392" s="1"/>
      <c r="C6392" s="2"/>
    </row>
    <row r="6393" spans="2:3" x14ac:dyDescent="0.25">
      <c r="B6393" s="1"/>
      <c r="C6393" s="2"/>
    </row>
    <row r="6394" spans="2:3" x14ac:dyDescent="0.25">
      <c r="B6394" s="1"/>
      <c r="C6394" s="2"/>
    </row>
    <row r="6395" spans="2:3" x14ac:dyDescent="0.25">
      <c r="B6395" s="1"/>
      <c r="C6395" s="2"/>
    </row>
    <row r="6396" spans="2:3" x14ac:dyDescent="0.25">
      <c r="B6396" s="1"/>
      <c r="C6396" s="2"/>
    </row>
    <row r="6397" spans="2:3" x14ac:dyDescent="0.25">
      <c r="B6397" s="1"/>
      <c r="C6397" s="2"/>
    </row>
    <row r="6398" spans="2:3" x14ac:dyDescent="0.25">
      <c r="B6398" s="1"/>
      <c r="C6398" s="2"/>
    </row>
    <row r="6399" spans="2:3" x14ac:dyDescent="0.25">
      <c r="B6399" s="1"/>
      <c r="C6399" s="2"/>
    </row>
    <row r="6400" spans="2:3" x14ac:dyDescent="0.25">
      <c r="B6400" s="1"/>
      <c r="C6400" s="2"/>
    </row>
    <row r="6401" spans="2:3" x14ac:dyDescent="0.25">
      <c r="B6401" s="1"/>
      <c r="C6401" s="2"/>
    </row>
    <row r="6402" spans="2:3" x14ac:dyDescent="0.25">
      <c r="B6402" s="1"/>
      <c r="C6402" s="2"/>
    </row>
    <row r="6403" spans="2:3" x14ac:dyDescent="0.25">
      <c r="B6403" s="1"/>
      <c r="C6403" s="2"/>
    </row>
    <row r="6404" spans="2:3" x14ac:dyDescent="0.25">
      <c r="B6404" s="1"/>
      <c r="C6404" s="2"/>
    </row>
    <row r="6405" spans="2:3" x14ac:dyDescent="0.25">
      <c r="B6405" s="1"/>
      <c r="C6405" s="2"/>
    </row>
    <row r="6406" spans="2:3" x14ac:dyDescent="0.25">
      <c r="B6406" s="1"/>
      <c r="C6406" s="2"/>
    </row>
    <row r="6407" spans="2:3" x14ac:dyDescent="0.25">
      <c r="B6407" s="1"/>
      <c r="C6407" s="2"/>
    </row>
    <row r="6408" spans="2:3" x14ac:dyDescent="0.25">
      <c r="B6408" s="1"/>
      <c r="C6408" s="2"/>
    </row>
    <row r="6409" spans="2:3" x14ac:dyDescent="0.25">
      <c r="B6409" s="1"/>
      <c r="C6409" s="2"/>
    </row>
    <row r="6410" spans="2:3" x14ac:dyDescent="0.25">
      <c r="B6410" s="1"/>
      <c r="C6410" s="2"/>
    </row>
    <row r="6411" spans="2:3" x14ac:dyDescent="0.25">
      <c r="B6411" s="1"/>
      <c r="C6411" s="2"/>
    </row>
    <row r="6412" spans="2:3" x14ac:dyDescent="0.25">
      <c r="B6412" s="1"/>
      <c r="C6412" s="2"/>
    </row>
    <row r="6413" spans="2:3" x14ac:dyDescent="0.25">
      <c r="B6413" s="1"/>
      <c r="C6413" s="2"/>
    </row>
    <row r="6414" spans="2:3" x14ac:dyDescent="0.25">
      <c r="B6414" s="1"/>
      <c r="C6414" s="2"/>
    </row>
    <row r="6415" spans="2:3" x14ac:dyDescent="0.25">
      <c r="B6415" s="1"/>
      <c r="C6415" s="2"/>
    </row>
    <row r="6416" spans="2:3" x14ac:dyDescent="0.25">
      <c r="B6416" s="1"/>
      <c r="C6416" s="2"/>
    </row>
    <row r="6417" spans="2:3" x14ac:dyDescent="0.25">
      <c r="B6417" s="1"/>
      <c r="C6417" s="2"/>
    </row>
    <row r="6418" spans="2:3" x14ac:dyDescent="0.25">
      <c r="B6418" s="1"/>
      <c r="C6418" s="2"/>
    </row>
    <row r="6419" spans="2:3" x14ac:dyDescent="0.25">
      <c r="B6419" s="1"/>
      <c r="C6419" s="2"/>
    </row>
    <row r="6420" spans="2:3" x14ac:dyDescent="0.25">
      <c r="B6420" s="1"/>
      <c r="C6420" s="2"/>
    </row>
    <row r="6421" spans="2:3" x14ac:dyDescent="0.25">
      <c r="B6421" s="1"/>
      <c r="C6421" s="2"/>
    </row>
    <row r="6422" spans="2:3" x14ac:dyDescent="0.25">
      <c r="B6422" s="1"/>
      <c r="C6422" s="2"/>
    </row>
    <row r="6423" spans="2:3" x14ac:dyDescent="0.25">
      <c r="B6423" s="1"/>
      <c r="C6423" s="2"/>
    </row>
    <row r="6424" spans="2:3" x14ac:dyDescent="0.25">
      <c r="B6424" s="1"/>
      <c r="C6424" s="2"/>
    </row>
    <row r="6425" spans="2:3" x14ac:dyDescent="0.25">
      <c r="B6425" s="1"/>
      <c r="C6425" s="2"/>
    </row>
    <row r="6426" spans="2:3" x14ac:dyDescent="0.25">
      <c r="B6426" s="1"/>
      <c r="C6426" s="2"/>
    </row>
    <row r="6427" spans="2:3" x14ac:dyDescent="0.25">
      <c r="B6427" s="1"/>
      <c r="C6427" s="2"/>
    </row>
    <row r="6428" spans="2:3" x14ac:dyDescent="0.25">
      <c r="B6428" s="1"/>
      <c r="C6428" s="2"/>
    </row>
    <row r="6429" spans="2:3" x14ac:dyDescent="0.25">
      <c r="B6429" s="1"/>
      <c r="C6429" s="2"/>
    </row>
    <row r="6430" spans="2:3" x14ac:dyDescent="0.25">
      <c r="B6430" s="1"/>
      <c r="C6430" s="2"/>
    </row>
    <row r="6431" spans="2:3" x14ac:dyDescent="0.25">
      <c r="B6431" s="1"/>
      <c r="C6431" s="2"/>
    </row>
    <row r="6432" spans="2:3" x14ac:dyDescent="0.25">
      <c r="B6432" s="1"/>
      <c r="C6432" s="2"/>
    </row>
    <row r="6433" spans="2:3" x14ac:dyDescent="0.25">
      <c r="B6433" s="1"/>
      <c r="C6433" s="2"/>
    </row>
    <row r="6434" spans="2:3" x14ac:dyDescent="0.25">
      <c r="B6434" s="1"/>
      <c r="C6434" s="2"/>
    </row>
    <row r="6435" spans="2:3" x14ac:dyDescent="0.25">
      <c r="B6435" s="1"/>
      <c r="C6435" s="2"/>
    </row>
    <row r="6436" spans="2:3" x14ac:dyDescent="0.25">
      <c r="B6436" s="1"/>
      <c r="C6436" s="2"/>
    </row>
    <row r="6437" spans="2:3" x14ac:dyDescent="0.25">
      <c r="B6437" s="1"/>
      <c r="C6437" s="2"/>
    </row>
    <row r="6438" spans="2:3" x14ac:dyDescent="0.25">
      <c r="B6438" s="1"/>
      <c r="C6438" s="2"/>
    </row>
    <row r="6439" spans="2:3" x14ac:dyDescent="0.25">
      <c r="B6439" s="1"/>
      <c r="C6439" s="2"/>
    </row>
    <row r="6440" spans="2:3" x14ac:dyDescent="0.25">
      <c r="B6440" s="1"/>
      <c r="C6440" s="2"/>
    </row>
    <row r="6441" spans="2:3" x14ac:dyDescent="0.25">
      <c r="B6441" s="1"/>
      <c r="C6441" s="2"/>
    </row>
    <row r="6442" spans="2:3" x14ac:dyDescent="0.25">
      <c r="B6442" s="1"/>
      <c r="C6442" s="2"/>
    </row>
    <row r="6443" spans="2:3" x14ac:dyDescent="0.25">
      <c r="B6443" s="1"/>
      <c r="C6443" s="2"/>
    </row>
    <row r="6444" spans="2:3" x14ac:dyDescent="0.25">
      <c r="B6444" s="1"/>
      <c r="C6444" s="2"/>
    </row>
    <row r="6445" spans="2:3" x14ac:dyDescent="0.25">
      <c r="B6445" s="1"/>
      <c r="C6445" s="2"/>
    </row>
    <row r="6446" spans="2:3" x14ac:dyDescent="0.25">
      <c r="B6446" s="1"/>
      <c r="C6446" s="2"/>
    </row>
    <row r="6447" spans="2:3" x14ac:dyDescent="0.25">
      <c r="B6447" s="1"/>
      <c r="C6447" s="2"/>
    </row>
    <row r="6448" spans="2:3" x14ac:dyDescent="0.25">
      <c r="B6448" s="1"/>
      <c r="C6448" s="2"/>
    </row>
    <row r="6449" spans="2:3" x14ac:dyDescent="0.25">
      <c r="B6449" s="1"/>
      <c r="C6449" s="2"/>
    </row>
    <row r="6450" spans="2:3" x14ac:dyDescent="0.25">
      <c r="B6450" s="1"/>
      <c r="C6450" s="2"/>
    </row>
    <row r="6451" spans="2:3" x14ac:dyDescent="0.25">
      <c r="B6451" s="1"/>
      <c r="C6451" s="2"/>
    </row>
    <row r="6452" spans="2:3" x14ac:dyDescent="0.25">
      <c r="B6452" s="1"/>
      <c r="C6452" s="2"/>
    </row>
    <row r="6453" spans="2:3" x14ac:dyDescent="0.25">
      <c r="B6453" s="1"/>
      <c r="C6453" s="2"/>
    </row>
    <row r="6454" spans="2:3" x14ac:dyDescent="0.25">
      <c r="B6454" s="1"/>
      <c r="C6454" s="2"/>
    </row>
    <row r="6455" spans="2:3" x14ac:dyDescent="0.25">
      <c r="B6455" s="1"/>
      <c r="C6455" s="2"/>
    </row>
    <row r="6456" spans="2:3" x14ac:dyDescent="0.25">
      <c r="B6456" s="1"/>
      <c r="C6456" s="2"/>
    </row>
    <row r="6457" spans="2:3" x14ac:dyDescent="0.25">
      <c r="B6457" s="1"/>
      <c r="C6457" s="2"/>
    </row>
    <row r="6458" spans="2:3" x14ac:dyDescent="0.25">
      <c r="B6458" s="1"/>
      <c r="C6458" s="2"/>
    </row>
    <row r="6459" spans="2:3" x14ac:dyDescent="0.25">
      <c r="B6459" s="1"/>
      <c r="C6459" s="2"/>
    </row>
    <row r="6460" spans="2:3" x14ac:dyDescent="0.25">
      <c r="B6460" s="1"/>
      <c r="C6460" s="2"/>
    </row>
    <row r="6461" spans="2:3" x14ac:dyDescent="0.25">
      <c r="B6461" s="1"/>
      <c r="C6461" s="2"/>
    </row>
    <row r="6462" spans="2:3" x14ac:dyDescent="0.25">
      <c r="B6462" s="1"/>
      <c r="C6462" s="2"/>
    </row>
    <row r="6463" spans="2:3" x14ac:dyDescent="0.25">
      <c r="B6463" s="1"/>
      <c r="C6463" s="2"/>
    </row>
    <row r="6464" spans="2:3" x14ac:dyDescent="0.25">
      <c r="B6464" s="1"/>
      <c r="C6464" s="2"/>
    </row>
    <row r="6465" spans="2:3" x14ac:dyDescent="0.25">
      <c r="B6465" s="1"/>
      <c r="C6465" s="2"/>
    </row>
    <row r="6466" spans="2:3" x14ac:dyDescent="0.25">
      <c r="B6466" s="1"/>
      <c r="C6466" s="2"/>
    </row>
    <row r="6467" spans="2:3" x14ac:dyDescent="0.25">
      <c r="B6467" s="1"/>
      <c r="C6467" s="2"/>
    </row>
    <row r="6468" spans="2:3" x14ac:dyDescent="0.25">
      <c r="B6468" s="1"/>
      <c r="C6468" s="2"/>
    </row>
    <row r="6469" spans="2:3" x14ac:dyDescent="0.25">
      <c r="B6469" s="1"/>
      <c r="C6469" s="2"/>
    </row>
    <row r="6470" spans="2:3" x14ac:dyDescent="0.25">
      <c r="B6470" s="1"/>
      <c r="C6470" s="2"/>
    </row>
    <row r="6471" spans="2:3" x14ac:dyDescent="0.25">
      <c r="B6471" s="1"/>
      <c r="C6471" s="2"/>
    </row>
    <row r="6472" spans="2:3" x14ac:dyDescent="0.25">
      <c r="B6472" s="1"/>
      <c r="C6472" s="2"/>
    </row>
    <row r="6473" spans="2:3" x14ac:dyDescent="0.25">
      <c r="B6473" s="1"/>
      <c r="C6473" s="2"/>
    </row>
    <row r="6474" spans="2:3" x14ac:dyDescent="0.25">
      <c r="B6474" s="1"/>
      <c r="C6474" s="2"/>
    </row>
    <row r="6475" spans="2:3" x14ac:dyDescent="0.25">
      <c r="B6475" s="1"/>
      <c r="C6475" s="2"/>
    </row>
    <row r="6476" spans="2:3" x14ac:dyDescent="0.25">
      <c r="B6476" s="1"/>
      <c r="C6476" s="2"/>
    </row>
    <row r="6477" spans="2:3" x14ac:dyDescent="0.25">
      <c r="B6477" s="1"/>
      <c r="C6477" s="2"/>
    </row>
    <row r="6478" spans="2:3" x14ac:dyDescent="0.25">
      <c r="B6478" s="1"/>
      <c r="C6478" s="2"/>
    </row>
    <row r="6479" spans="2:3" x14ac:dyDescent="0.25">
      <c r="B6479" s="1"/>
      <c r="C6479" s="2"/>
    </row>
    <row r="6480" spans="2:3" x14ac:dyDescent="0.25">
      <c r="B6480" s="1"/>
      <c r="C6480" s="2"/>
    </row>
    <row r="6481" spans="2:3" x14ac:dyDescent="0.25">
      <c r="B6481" s="1"/>
      <c r="C6481" s="2"/>
    </row>
    <row r="6482" spans="2:3" x14ac:dyDescent="0.25">
      <c r="B6482" s="1"/>
      <c r="C6482" s="2"/>
    </row>
    <row r="6483" spans="2:3" x14ac:dyDescent="0.25">
      <c r="B6483" s="1"/>
      <c r="C6483" s="2"/>
    </row>
    <row r="6484" spans="2:3" x14ac:dyDescent="0.25">
      <c r="B6484" s="1"/>
      <c r="C6484" s="2"/>
    </row>
    <row r="6485" spans="2:3" x14ac:dyDescent="0.25">
      <c r="B6485" s="1"/>
      <c r="C6485" s="2"/>
    </row>
    <row r="6486" spans="2:3" x14ac:dyDescent="0.25">
      <c r="B6486" s="1"/>
      <c r="C6486" s="2"/>
    </row>
    <row r="6487" spans="2:3" x14ac:dyDescent="0.25">
      <c r="B6487" s="1"/>
      <c r="C6487" s="2"/>
    </row>
    <row r="6488" spans="2:3" x14ac:dyDescent="0.25">
      <c r="B6488" s="1"/>
      <c r="C6488" s="2"/>
    </row>
    <row r="6489" spans="2:3" x14ac:dyDescent="0.25">
      <c r="B6489" s="1"/>
      <c r="C6489" s="2"/>
    </row>
    <row r="6490" spans="2:3" x14ac:dyDescent="0.25">
      <c r="B6490" s="1"/>
      <c r="C6490" s="2"/>
    </row>
    <row r="6491" spans="2:3" x14ac:dyDescent="0.25">
      <c r="B6491" s="1"/>
      <c r="C6491" s="2"/>
    </row>
    <row r="6492" spans="2:3" x14ac:dyDescent="0.25">
      <c r="B6492" s="1"/>
      <c r="C6492" s="2"/>
    </row>
    <row r="6493" spans="2:3" x14ac:dyDescent="0.25">
      <c r="B6493" s="1"/>
      <c r="C6493" s="2"/>
    </row>
    <row r="6494" spans="2:3" x14ac:dyDescent="0.25">
      <c r="B6494" s="1"/>
      <c r="C6494" s="2"/>
    </row>
    <row r="6495" spans="2:3" x14ac:dyDescent="0.25">
      <c r="B6495" s="1"/>
      <c r="C6495" s="2"/>
    </row>
    <row r="6496" spans="2:3" x14ac:dyDescent="0.25">
      <c r="B6496" s="1"/>
      <c r="C6496" s="2"/>
    </row>
    <row r="6497" spans="2:3" x14ac:dyDescent="0.25">
      <c r="B6497" s="1"/>
      <c r="C6497" s="2"/>
    </row>
    <row r="6498" spans="2:3" x14ac:dyDescent="0.25">
      <c r="B6498" s="1"/>
      <c r="C6498" s="2"/>
    </row>
    <row r="6499" spans="2:3" x14ac:dyDescent="0.25">
      <c r="B6499" s="1"/>
      <c r="C6499" s="2"/>
    </row>
    <row r="6500" spans="2:3" x14ac:dyDescent="0.25">
      <c r="B6500" s="1"/>
      <c r="C6500" s="2"/>
    </row>
    <row r="6501" spans="2:3" x14ac:dyDescent="0.25">
      <c r="B6501" s="1"/>
      <c r="C6501" s="2"/>
    </row>
    <row r="6502" spans="2:3" x14ac:dyDescent="0.25">
      <c r="B6502" s="1"/>
      <c r="C6502" s="2"/>
    </row>
    <row r="6503" spans="2:3" x14ac:dyDescent="0.25">
      <c r="B6503" s="1"/>
      <c r="C6503" s="2"/>
    </row>
    <row r="6504" spans="2:3" x14ac:dyDescent="0.25">
      <c r="B6504" s="1"/>
      <c r="C6504" s="2"/>
    </row>
    <row r="6505" spans="2:3" x14ac:dyDescent="0.25">
      <c r="B6505" s="1"/>
      <c r="C6505" s="2"/>
    </row>
    <row r="6506" spans="2:3" x14ac:dyDescent="0.25">
      <c r="B6506" s="1"/>
      <c r="C6506" s="2"/>
    </row>
    <row r="6507" spans="2:3" x14ac:dyDescent="0.25">
      <c r="B6507" s="1"/>
      <c r="C6507" s="2"/>
    </row>
    <row r="6508" spans="2:3" x14ac:dyDescent="0.25">
      <c r="B6508" s="1"/>
      <c r="C6508" s="2"/>
    </row>
    <row r="6509" spans="2:3" x14ac:dyDescent="0.25">
      <c r="B6509" s="1"/>
      <c r="C6509" s="2"/>
    </row>
    <row r="6510" spans="2:3" x14ac:dyDescent="0.25">
      <c r="B6510" s="1"/>
      <c r="C6510" s="2"/>
    </row>
    <row r="6511" spans="2:3" x14ac:dyDescent="0.25">
      <c r="B6511" s="1"/>
      <c r="C6511" s="2"/>
    </row>
    <row r="6512" spans="2:3" x14ac:dyDescent="0.25">
      <c r="B6512" s="1"/>
      <c r="C6512" s="2"/>
    </row>
    <row r="6513" spans="2:3" x14ac:dyDescent="0.25">
      <c r="B6513" s="1"/>
      <c r="C6513" s="2"/>
    </row>
    <row r="6514" spans="2:3" x14ac:dyDescent="0.25">
      <c r="B6514" s="1"/>
      <c r="C6514" s="2"/>
    </row>
    <row r="6515" spans="2:3" x14ac:dyDescent="0.25">
      <c r="B6515" s="1"/>
      <c r="C6515" s="2"/>
    </row>
    <row r="6516" spans="2:3" x14ac:dyDescent="0.25">
      <c r="B6516" s="1"/>
      <c r="C6516" s="2"/>
    </row>
    <row r="6517" spans="2:3" x14ac:dyDescent="0.25">
      <c r="B6517" s="1"/>
      <c r="C6517" s="2"/>
    </row>
    <row r="6518" spans="2:3" x14ac:dyDescent="0.25">
      <c r="B6518" s="1"/>
      <c r="C6518" s="2"/>
    </row>
    <row r="6519" spans="2:3" x14ac:dyDescent="0.25">
      <c r="B6519" s="1"/>
      <c r="C6519" s="2"/>
    </row>
    <row r="6520" spans="2:3" x14ac:dyDescent="0.25">
      <c r="B6520" s="1"/>
      <c r="C6520" s="2"/>
    </row>
    <row r="6521" spans="2:3" x14ac:dyDescent="0.25">
      <c r="B6521" s="1"/>
      <c r="C6521" s="2"/>
    </row>
    <row r="6522" spans="2:3" x14ac:dyDescent="0.25">
      <c r="B6522" s="1"/>
      <c r="C6522" s="2"/>
    </row>
    <row r="6523" spans="2:3" x14ac:dyDescent="0.25">
      <c r="B6523" s="1"/>
      <c r="C6523" s="2"/>
    </row>
    <row r="6524" spans="2:3" x14ac:dyDescent="0.25">
      <c r="B6524" s="1"/>
      <c r="C6524" s="2"/>
    </row>
    <row r="6525" spans="2:3" x14ac:dyDescent="0.25">
      <c r="B6525" s="1"/>
      <c r="C6525" s="2"/>
    </row>
    <row r="6526" spans="2:3" x14ac:dyDescent="0.25">
      <c r="B6526" s="1"/>
      <c r="C6526" s="2"/>
    </row>
    <row r="6527" spans="2:3" x14ac:dyDescent="0.25">
      <c r="B6527" s="1"/>
      <c r="C6527" s="2"/>
    </row>
    <row r="6528" spans="2:3" x14ac:dyDescent="0.25">
      <c r="B6528" s="1"/>
      <c r="C6528" s="2"/>
    </row>
    <row r="6529" spans="2:3" x14ac:dyDescent="0.25">
      <c r="B6529" s="1"/>
      <c r="C6529" s="2"/>
    </row>
    <row r="6530" spans="2:3" x14ac:dyDescent="0.25">
      <c r="B6530" s="1"/>
      <c r="C6530" s="2"/>
    </row>
    <row r="6531" spans="2:3" x14ac:dyDescent="0.25">
      <c r="B6531" s="1"/>
      <c r="C6531" s="2"/>
    </row>
    <row r="6532" spans="2:3" x14ac:dyDescent="0.25">
      <c r="B6532" s="1"/>
      <c r="C6532" s="2"/>
    </row>
    <row r="6533" spans="2:3" x14ac:dyDescent="0.25">
      <c r="B6533" s="1"/>
      <c r="C6533" s="2"/>
    </row>
    <row r="6534" spans="2:3" x14ac:dyDescent="0.25">
      <c r="B6534" s="1"/>
      <c r="C6534" s="2"/>
    </row>
    <row r="6535" spans="2:3" x14ac:dyDescent="0.25">
      <c r="B6535" s="1"/>
      <c r="C6535" s="2"/>
    </row>
    <row r="6536" spans="2:3" x14ac:dyDescent="0.25">
      <c r="B6536" s="1"/>
      <c r="C6536" s="2"/>
    </row>
    <row r="6537" spans="2:3" x14ac:dyDescent="0.25">
      <c r="B6537" s="1"/>
      <c r="C6537" s="2"/>
    </row>
    <row r="6538" spans="2:3" x14ac:dyDescent="0.25">
      <c r="B6538" s="1"/>
      <c r="C6538" s="2"/>
    </row>
    <row r="6539" spans="2:3" x14ac:dyDescent="0.25">
      <c r="B6539" s="1"/>
      <c r="C6539" s="2"/>
    </row>
    <row r="6540" spans="2:3" x14ac:dyDescent="0.25">
      <c r="B6540" s="1"/>
      <c r="C6540" s="2"/>
    </row>
    <row r="6541" spans="2:3" x14ac:dyDescent="0.25">
      <c r="B6541" s="1"/>
      <c r="C6541" s="2"/>
    </row>
    <row r="6542" spans="2:3" x14ac:dyDescent="0.25">
      <c r="B6542" s="1"/>
      <c r="C6542" s="2"/>
    </row>
    <row r="6543" spans="2:3" x14ac:dyDescent="0.25">
      <c r="B6543" s="1"/>
      <c r="C6543" s="2"/>
    </row>
    <row r="6544" spans="2:3" x14ac:dyDescent="0.25">
      <c r="B6544" s="1"/>
      <c r="C6544" s="2"/>
    </row>
    <row r="6545" spans="2:3" x14ac:dyDescent="0.25">
      <c r="B6545" s="1"/>
      <c r="C6545" s="2"/>
    </row>
    <row r="6546" spans="2:3" x14ac:dyDescent="0.25">
      <c r="B6546" s="1"/>
      <c r="C6546" s="2"/>
    </row>
    <row r="6547" spans="2:3" x14ac:dyDescent="0.25">
      <c r="B6547" s="1"/>
      <c r="C6547" s="2"/>
    </row>
    <row r="6548" spans="2:3" x14ac:dyDescent="0.25">
      <c r="B6548" s="1"/>
      <c r="C6548" s="2"/>
    </row>
    <row r="6549" spans="2:3" x14ac:dyDescent="0.25">
      <c r="B6549" s="1"/>
      <c r="C6549" s="2"/>
    </row>
    <row r="6550" spans="2:3" x14ac:dyDescent="0.25">
      <c r="B6550" s="1"/>
      <c r="C6550" s="2"/>
    </row>
    <row r="6551" spans="2:3" x14ac:dyDescent="0.25">
      <c r="B6551" s="1"/>
      <c r="C6551" s="2"/>
    </row>
    <row r="6552" spans="2:3" x14ac:dyDescent="0.25">
      <c r="B6552" s="1"/>
      <c r="C6552" s="2"/>
    </row>
    <row r="6553" spans="2:3" x14ac:dyDescent="0.25">
      <c r="B6553" s="1"/>
      <c r="C6553" s="2"/>
    </row>
    <row r="6554" spans="2:3" x14ac:dyDescent="0.25">
      <c r="B6554" s="1"/>
      <c r="C6554" s="2"/>
    </row>
    <row r="6555" spans="2:3" x14ac:dyDescent="0.25">
      <c r="B6555" s="1"/>
      <c r="C6555" s="2"/>
    </row>
    <row r="6556" spans="2:3" x14ac:dyDescent="0.25">
      <c r="B6556" s="1"/>
      <c r="C6556" s="2"/>
    </row>
    <row r="6557" spans="2:3" x14ac:dyDescent="0.25">
      <c r="B6557" s="1"/>
      <c r="C6557" s="2"/>
    </row>
    <row r="6558" spans="2:3" x14ac:dyDescent="0.25">
      <c r="B6558" s="1"/>
      <c r="C6558" s="2"/>
    </row>
    <row r="6559" spans="2:3" x14ac:dyDescent="0.25">
      <c r="B6559" s="1"/>
      <c r="C6559" s="2"/>
    </row>
    <row r="6560" spans="2:3" x14ac:dyDescent="0.25">
      <c r="B6560" s="1"/>
      <c r="C6560" s="2"/>
    </row>
    <row r="6561" spans="2:3" x14ac:dyDescent="0.25">
      <c r="B6561" s="1"/>
      <c r="C6561" s="2"/>
    </row>
    <row r="6562" spans="2:3" x14ac:dyDescent="0.25">
      <c r="B6562" s="1"/>
      <c r="C6562" s="2"/>
    </row>
    <row r="6563" spans="2:3" x14ac:dyDescent="0.25">
      <c r="B6563" s="1"/>
      <c r="C6563" s="2"/>
    </row>
    <row r="6564" spans="2:3" x14ac:dyDescent="0.25">
      <c r="B6564" s="1"/>
      <c r="C6564" s="2"/>
    </row>
    <row r="6565" spans="2:3" x14ac:dyDescent="0.25">
      <c r="B6565" s="1"/>
      <c r="C6565" s="2"/>
    </row>
    <row r="6566" spans="2:3" x14ac:dyDescent="0.25">
      <c r="B6566" s="1"/>
      <c r="C6566" s="2"/>
    </row>
    <row r="6567" spans="2:3" x14ac:dyDescent="0.25">
      <c r="B6567" s="1"/>
      <c r="C6567" s="2"/>
    </row>
    <row r="6568" spans="2:3" x14ac:dyDescent="0.25">
      <c r="B6568" s="1"/>
      <c r="C6568" s="2"/>
    </row>
    <row r="6569" spans="2:3" x14ac:dyDescent="0.25">
      <c r="B6569" s="1"/>
      <c r="C6569" s="2"/>
    </row>
    <row r="6570" spans="2:3" x14ac:dyDescent="0.25">
      <c r="B6570" s="1"/>
      <c r="C6570" s="2"/>
    </row>
    <row r="6571" spans="2:3" x14ac:dyDescent="0.25">
      <c r="B6571" s="1"/>
      <c r="C6571" s="2"/>
    </row>
    <row r="6572" spans="2:3" x14ac:dyDescent="0.25">
      <c r="B6572" s="1"/>
      <c r="C6572" s="2"/>
    </row>
    <row r="6573" spans="2:3" x14ac:dyDescent="0.25">
      <c r="B6573" s="1"/>
      <c r="C6573" s="2"/>
    </row>
    <row r="6574" spans="2:3" x14ac:dyDescent="0.25">
      <c r="B6574" s="1"/>
      <c r="C6574" s="2"/>
    </row>
    <row r="6575" spans="2:3" x14ac:dyDescent="0.25">
      <c r="B6575" s="1"/>
      <c r="C6575" s="2"/>
    </row>
    <row r="6576" spans="2:3" x14ac:dyDescent="0.25">
      <c r="B6576" s="1"/>
      <c r="C6576" s="2"/>
    </row>
    <row r="6577" spans="2:3" x14ac:dyDescent="0.25">
      <c r="B6577" s="1"/>
      <c r="C6577" s="2"/>
    </row>
    <row r="6578" spans="2:3" x14ac:dyDescent="0.25">
      <c r="B6578" s="1"/>
      <c r="C6578" s="2"/>
    </row>
    <row r="6579" spans="2:3" x14ac:dyDescent="0.25">
      <c r="B6579" s="1"/>
      <c r="C6579" s="2"/>
    </row>
    <row r="6580" spans="2:3" x14ac:dyDescent="0.25">
      <c r="B6580" s="1"/>
      <c r="C6580" s="2"/>
    </row>
    <row r="6581" spans="2:3" x14ac:dyDescent="0.25">
      <c r="B6581" s="1"/>
      <c r="C6581" s="2"/>
    </row>
    <row r="6582" spans="2:3" x14ac:dyDescent="0.25">
      <c r="B6582" s="1"/>
      <c r="C6582" s="2"/>
    </row>
    <row r="6583" spans="2:3" x14ac:dyDescent="0.25">
      <c r="B6583" s="1"/>
      <c r="C6583" s="2"/>
    </row>
    <row r="6584" spans="2:3" x14ac:dyDescent="0.25">
      <c r="B6584" s="1"/>
      <c r="C6584" s="2"/>
    </row>
    <row r="6585" spans="2:3" x14ac:dyDescent="0.25">
      <c r="B6585" s="1"/>
      <c r="C6585" s="2"/>
    </row>
    <row r="6586" spans="2:3" x14ac:dyDescent="0.25">
      <c r="B6586" s="1"/>
      <c r="C6586" s="2"/>
    </row>
    <row r="6587" spans="2:3" x14ac:dyDescent="0.25">
      <c r="B6587" s="1"/>
      <c r="C6587" s="2"/>
    </row>
    <row r="6588" spans="2:3" x14ac:dyDescent="0.25">
      <c r="B6588" s="1"/>
      <c r="C6588" s="2"/>
    </row>
    <row r="6589" spans="2:3" x14ac:dyDescent="0.25">
      <c r="B6589" s="1"/>
      <c r="C6589" s="2"/>
    </row>
    <row r="6590" spans="2:3" x14ac:dyDescent="0.25">
      <c r="B6590" s="1"/>
      <c r="C6590" s="2"/>
    </row>
    <row r="6591" spans="2:3" x14ac:dyDescent="0.25">
      <c r="B6591" s="1"/>
      <c r="C6591" s="2"/>
    </row>
    <row r="6592" spans="2:3" x14ac:dyDescent="0.25">
      <c r="B6592" s="1"/>
      <c r="C6592" s="2"/>
    </row>
    <row r="6593" spans="2:3" x14ac:dyDescent="0.25">
      <c r="B6593" s="1"/>
      <c r="C6593" s="2"/>
    </row>
    <row r="6594" spans="2:3" x14ac:dyDescent="0.25">
      <c r="B6594" s="1"/>
      <c r="C6594" s="2"/>
    </row>
    <row r="6595" spans="2:3" x14ac:dyDescent="0.25">
      <c r="B6595" s="1"/>
      <c r="C6595" s="2"/>
    </row>
    <row r="6596" spans="2:3" x14ac:dyDescent="0.25">
      <c r="B6596" s="1"/>
      <c r="C6596" s="2"/>
    </row>
    <row r="6597" spans="2:3" x14ac:dyDescent="0.25">
      <c r="B6597" s="1"/>
      <c r="C6597" s="2"/>
    </row>
    <row r="6598" spans="2:3" x14ac:dyDescent="0.25">
      <c r="B6598" s="1"/>
      <c r="C6598" s="2"/>
    </row>
    <row r="6599" spans="2:3" x14ac:dyDescent="0.25">
      <c r="B6599" s="1"/>
      <c r="C6599" s="2"/>
    </row>
    <row r="6600" spans="2:3" x14ac:dyDescent="0.25">
      <c r="B6600" s="1"/>
      <c r="C6600" s="2"/>
    </row>
    <row r="6601" spans="2:3" x14ac:dyDescent="0.25">
      <c r="B6601" s="1"/>
      <c r="C6601" s="2"/>
    </row>
    <row r="6602" spans="2:3" x14ac:dyDescent="0.25">
      <c r="B6602" s="1"/>
      <c r="C6602" s="2"/>
    </row>
    <row r="6603" spans="2:3" x14ac:dyDescent="0.25">
      <c r="B6603" s="1"/>
      <c r="C6603" s="2"/>
    </row>
    <row r="6604" spans="2:3" x14ac:dyDescent="0.25">
      <c r="B6604" s="1"/>
      <c r="C6604" s="2"/>
    </row>
    <row r="6605" spans="2:3" x14ac:dyDescent="0.25">
      <c r="B6605" s="1"/>
      <c r="C6605" s="2"/>
    </row>
    <row r="6606" spans="2:3" x14ac:dyDescent="0.25">
      <c r="B6606" s="1"/>
      <c r="C6606" s="2"/>
    </row>
    <row r="6607" spans="2:3" x14ac:dyDescent="0.25">
      <c r="B6607" s="1"/>
      <c r="C6607" s="2"/>
    </row>
    <row r="6608" spans="2:3" x14ac:dyDescent="0.25">
      <c r="B6608" s="1"/>
      <c r="C6608" s="2"/>
    </row>
    <row r="6609" spans="2:3" x14ac:dyDescent="0.25">
      <c r="B6609" s="1"/>
      <c r="C6609" s="2"/>
    </row>
    <row r="6610" spans="2:3" x14ac:dyDescent="0.25">
      <c r="B6610" s="1"/>
      <c r="C6610" s="2"/>
    </row>
    <row r="6611" spans="2:3" x14ac:dyDescent="0.25">
      <c r="B6611" s="1"/>
      <c r="C6611" s="2"/>
    </row>
    <row r="6612" spans="2:3" x14ac:dyDescent="0.25">
      <c r="B6612" s="1"/>
      <c r="C6612" s="2"/>
    </row>
    <row r="6613" spans="2:3" x14ac:dyDescent="0.25">
      <c r="B6613" s="1"/>
      <c r="C6613" s="2"/>
    </row>
    <row r="6614" spans="2:3" x14ac:dyDescent="0.25">
      <c r="B6614" s="1"/>
      <c r="C6614" s="2"/>
    </row>
    <row r="6615" spans="2:3" x14ac:dyDescent="0.25">
      <c r="B6615" s="1"/>
      <c r="C6615" s="2"/>
    </row>
    <row r="6616" spans="2:3" x14ac:dyDescent="0.25">
      <c r="B6616" s="1"/>
      <c r="C6616" s="2"/>
    </row>
    <row r="6617" spans="2:3" x14ac:dyDescent="0.25">
      <c r="B6617" s="1"/>
      <c r="C6617" s="2"/>
    </row>
    <row r="6618" spans="2:3" x14ac:dyDescent="0.25">
      <c r="B6618" s="1"/>
      <c r="C6618" s="2"/>
    </row>
    <row r="6619" spans="2:3" x14ac:dyDescent="0.25">
      <c r="B6619" s="1"/>
      <c r="C6619" s="2"/>
    </row>
    <row r="6620" spans="2:3" x14ac:dyDescent="0.25">
      <c r="B6620" s="1"/>
      <c r="C6620" s="2"/>
    </row>
    <row r="6621" spans="2:3" x14ac:dyDescent="0.25">
      <c r="B6621" s="1"/>
      <c r="C6621" s="2"/>
    </row>
    <row r="6622" spans="2:3" x14ac:dyDescent="0.25">
      <c r="B6622" s="1"/>
      <c r="C6622" s="2"/>
    </row>
    <row r="6623" spans="2:3" x14ac:dyDescent="0.25">
      <c r="B6623" s="1"/>
      <c r="C6623" s="2"/>
    </row>
    <row r="6624" spans="2:3" x14ac:dyDescent="0.25">
      <c r="B6624" s="1"/>
      <c r="C6624" s="2"/>
    </row>
    <row r="6625" spans="2:3" x14ac:dyDescent="0.25">
      <c r="B6625" s="1"/>
      <c r="C6625" s="2"/>
    </row>
    <row r="6626" spans="2:3" x14ac:dyDescent="0.25">
      <c r="B6626" s="1"/>
      <c r="C6626" s="2"/>
    </row>
    <row r="6627" spans="2:3" x14ac:dyDescent="0.25">
      <c r="B6627" s="1"/>
      <c r="C6627" s="2"/>
    </row>
    <row r="6628" spans="2:3" x14ac:dyDescent="0.25">
      <c r="B6628" s="1"/>
      <c r="C6628" s="2"/>
    </row>
    <row r="6629" spans="2:3" x14ac:dyDescent="0.25">
      <c r="B6629" s="1"/>
      <c r="C6629" s="2"/>
    </row>
    <row r="6630" spans="2:3" x14ac:dyDescent="0.25">
      <c r="B6630" s="1"/>
      <c r="C6630" s="2"/>
    </row>
    <row r="6631" spans="2:3" x14ac:dyDescent="0.25">
      <c r="B6631" s="1"/>
      <c r="C6631" s="2"/>
    </row>
    <row r="6632" spans="2:3" x14ac:dyDescent="0.25">
      <c r="B6632" s="1"/>
      <c r="C6632" s="2"/>
    </row>
    <row r="6633" spans="2:3" x14ac:dyDescent="0.25">
      <c r="B6633" s="1"/>
      <c r="C6633" s="2"/>
    </row>
    <row r="6634" spans="2:3" x14ac:dyDescent="0.25">
      <c r="B6634" s="1"/>
      <c r="C6634" s="2"/>
    </row>
    <row r="6635" spans="2:3" x14ac:dyDescent="0.25">
      <c r="B6635" s="1"/>
      <c r="C6635" s="2"/>
    </row>
    <row r="6636" spans="2:3" x14ac:dyDescent="0.25">
      <c r="B6636" s="1"/>
      <c r="C6636" s="2"/>
    </row>
    <row r="6637" spans="2:3" x14ac:dyDescent="0.25">
      <c r="B6637" s="1"/>
      <c r="C6637" s="2"/>
    </row>
    <row r="6638" spans="2:3" x14ac:dyDescent="0.25">
      <c r="B6638" s="1"/>
      <c r="C6638" s="2"/>
    </row>
    <row r="6639" spans="2:3" x14ac:dyDescent="0.25">
      <c r="B6639" s="1"/>
      <c r="C6639" s="2"/>
    </row>
    <row r="6640" spans="2:3" x14ac:dyDescent="0.25">
      <c r="B6640" s="1"/>
      <c r="C6640" s="2"/>
    </row>
    <row r="6641" spans="2:3" x14ac:dyDescent="0.25">
      <c r="B6641" s="1"/>
      <c r="C6641" s="2"/>
    </row>
    <row r="6642" spans="2:3" x14ac:dyDescent="0.25">
      <c r="B6642" s="1"/>
      <c r="C6642" s="2"/>
    </row>
    <row r="6643" spans="2:3" x14ac:dyDescent="0.25">
      <c r="B6643" s="1"/>
      <c r="C6643" s="2"/>
    </row>
    <row r="6644" spans="2:3" x14ac:dyDescent="0.25">
      <c r="B6644" s="1"/>
      <c r="C6644" s="2"/>
    </row>
    <row r="6645" spans="2:3" x14ac:dyDescent="0.25">
      <c r="B6645" s="1"/>
      <c r="C6645" s="2"/>
    </row>
    <row r="6646" spans="2:3" x14ac:dyDescent="0.25">
      <c r="B6646" s="1"/>
      <c r="C6646" s="2"/>
    </row>
    <row r="6647" spans="2:3" x14ac:dyDescent="0.25">
      <c r="B6647" s="1"/>
      <c r="C6647" s="2"/>
    </row>
    <row r="6648" spans="2:3" x14ac:dyDescent="0.25">
      <c r="B6648" s="1"/>
      <c r="C6648" s="2"/>
    </row>
    <row r="6649" spans="2:3" x14ac:dyDescent="0.25">
      <c r="B6649" s="1"/>
      <c r="C6649" s="2"/>
    </row>
    <row r="6650" spans="2:3" x14ac:dyDescent="0.25">
      <c r="B6650" s="1"/>
      <c r="C6650" s="2"/>
    </row>
    <row r="6651" spans="2:3" x14ac:dyDescent="0.25">
      <c r="B6651" s="1"/>
      <c r="C6651" s="2"/>
    </row>
    <row r="6652" spans="2:3" x14ac:dyDescent="0.25">
      <c r="B6652" s="1"/>
      <c r="C6652" s="2"/>
    </row>
    <row r="6653" spans="2:3" x14ac:dyDescent="0.25">
      <c r="B6653" s="1"/>
      <c r="C6653" s="2"/>
    </row>
    <row r="6654" spans="2:3" x14ac:dyDescent="0.25">
      <c r="B6654" s="1"/>
      <c r="C6654" s="2"/>
    </row>
    <row r="6655" spans="2:3" x14ac:dyDescent="0.25">
      <c r="B6655" s="1"/>
      <c r="C6655" s="2"/>
    </row>
    <row r="6656" spans="2:3" x14ac:dyDescent="0.25">
      <c r="B6656" s="1"/>
      <c r="C6656" s="2"/>
    </row>
    <row r="6657" spans="2:3" x14ac:dyDescent="0.25">
      <c r="B6657" s="1"/>
      <c r="C6657" s="2"/>
    </row>
    <row r="6658" spans="2:3" x14ac:dyDescent="0.25">
      <c r="B6658" s="1"/>
      <c r="C6658" s="2"/>
    </row>
    <row r="6659" spans="2:3" x14ac:dyDescent="0.25">
      <c r="B6659" s="1"/>
      <c r="C6659" s="2"/>
    </row>
    <row r="6660" spans="2:3" x14ac:dyDescent="0.25">
      <c r="B6660" s="1"/>
      <c r="C6660" s="2"/>
    </row>
    <row r="6661" spans="2:3" x14ac:dyDescent="0.25">
      <c r="B6661" s="1"/>
      <c r="C6661" s="2"/>
    </row>
    <row r="6662" spans="2:3" x14ac:dyDescent="0.25">
      <c r="B6662" s="1"/>
      <c r="C6662" s="2"/>
    </row>
    <row r="6663" spans="2:3" x14ac:dyDescent="0.25">
      <c r="B6663" s="1"/>
      <c r="C6663" s="2"/>
    </row>
    <row r="6664" spans="2:3" x14ac:dyDescent="0.25">
      <c r="B6664" s="1"/>
      <c r="C6664" s="2"/>
    </row>
    <row r="6665" spans="2:3" x14ac:dyDescent="0.25">
      <c r="B6665" s="1"/>
      <c r="C6665" s="2"/>
    </row>
    <row r="6666" spans="2:3" x14ac:dyDescent="0.25">
      <c r="B6666" s="1"/>
      <c r="C6666" s="2"/>
    </row>
    <row r="6667" spans="2:3" x14ac:dyDescent="0.25">
      <c r="B6667" s="1"/>
      <c r="C6667" s="2"/>
    </row>
    <row r="6668" spans="2:3" x14ac:dyDescent="0.25">
      <c r="B6668" s="1"/>
      <c r="C6668" s="2"/>
    </row>
    <row r="6669" spans="2:3" x14ac:dyDescent="0.25">
      <c r="B6669" s="1"/>
      <c r="C6669" s="2"/>
    </row>
    <row r="6670" spans="2:3" x14ac:dyDescent="0.25">
      <c r="B6670" s="1"/>
      <c r="C6670" s="2"/>
    </row>
    <row r="6671" spans="2:3" x14ac:dyDescent="0.25">
      <c r="B6671" s="1"/>
      <c r="C6671" s="2"/>
    </row>
    <row r="6672" spans="2:3" x14ac:dyDescent="0.25">
      <c r="B6672" s="1"/>
      <c r="C6672" s="2"/>
    </row>
    <row r="6673" spans="2:3" x14ac:dyDescent="0.25">
      <c r="B6673" s="1"/>
      <c r="C6673" s="2"/>
    </row>
    <row r="6674" spans="2:3" x14ac:dyDescent="0.25">
      <c r="B6674" s="1"/>
      <c r="C6674" s="2"/>
    </row>
    <row r="6675" spans="2:3" x14ac:dyDescent="0.25">
      <c r="B6675" s="1"/>
      <c r="C6675" s="2"/>
    </row>
    <row r="6676" spans="2:3" x14ac:dyDescent="0.25">
      <c r="B6676" s="1"/>
      <c r="C6676" s="2"/>
    </row>
    <row r="6677" spans="2:3" x14ac:dyDescent="0.25">
      <c r="B6677" s="1"/>
      <c r="C6677" s="2"/>
    </row>
    <row r="6678" spans="2:3" x14ac:dyDescent="0.25">
      <c r="B6678" s="1"/>
      <c r="C6678" s="2"/>
    </row>
    <row r="6679" spans="2:3" x14ac:dyDescent="0.25">
      <c r="B6679" s="1"/>
      <c r="C6679" s="2"/>
    </row>
    <row r="6680" spans="2:3" x14ac:dyDescent="0.25">
      <c r="B6680" s="1"/>
      <c r="C6680" s="2"/>
    </row>
    <row r="6681" spans="2:3" x14ac:dyDescent="0.25">
      <c r="B6681" s="1"/>
      <c r="C6681" s="2"/>
    </row>
    <row r="6682" spans="2:3" x14ac:dyDescent="0.25">
      <c r="B6682" s="1"/>
      <c r="C6682" s="2"/>
    </row>
    <row r="6683" spans="2:3" x14ac:dyDescent="0.25">
      <c r="B6683" s="1"/>
      <c r="C6683" s="2"/>
    </row>
    <row r="6684" spans="2:3" x14ac:dyDescent="0.25">
      <c r="B6684" s="1"/>
      <c r="C6684" s="2"/>
    </row>
    <row r="6685" spans="2:3" x14ac:dyDescent="0.25">
      <c r="B6685" s="1"/>
      <c r="C6685" s="2"/>
    </row>
    <row r="6686" spans="2:3" x14ac:dyDescent="0.25">
      <c r="B6686" s="1"/>
      <c r="C6686" s="2"/>
    </row>
    <row r="6687" spans="2:3" x14ac:dyDescent="0.25">
      <c r="B6687" s="1"/>
      <c r="C6687" s="2"/>
    </row>
    <row r="6688" spans="2:3" x14ac:dyDescent="0.25">
      <c r="B6688" s="1"/>
      <c r="C6688" s="2"/>
    </row>
    <row r="6689" spans="2:3" x14ac:dyDescent="0.25">
      <c r="B6689" s="1"/>
      <c r="C6689" s="2"/>
    </row>
    <row r="6690" spans="2:3" x14ac:dyDescent="0.25">
      <c r="B6690" s="1"/>
      <c r="C6690" s="2"/>
    </row>
    <row r="6691" spans="2:3" x14ac:dyDescent="0.25">
      <c r="B6691" s="1"/>
      <c r="C6691" s="2"/>
    </row>
    <row r="6692" spans="2:3" x14ac:dyDescent="0.25">
      <c r="B6692" s="1"/>
      <c r="C6692" s="2"/>
    </row>
    <row r="6693" spans="2:3" x14ac:dyDescent="0.25">
      <c r="B6693" s="1"/>
      <c r="C6693" s="2"/>
    </row>
    <row r="6694" spans="2:3" x14ac:dyDescent="0.25">
      <c r="B6694" s="1"/>
      <c r="C6694" s="2"/>
    </row>
    <row r="6695" spans="2:3" x14ac:dyDescent="0.25">
      <c r="B6695" s="1"/>
      <c r="C6695" s="2"/>
    </row>
    <row r="6696" spans="2:3" x14ac:dyDescent="0.25">
      <c r="B6696" s="1"/>
      <c r="C6696" s="2"/>
    </row>
    <row r="6697" spans="2:3" x14ac:dyDescent="0.25">
      <c r="B6697" s="1"/>
      <c r="C6697" s="2"/>
    </row>
    <row r="6698" spans="2:3" x14ac:dyDescent="0.25">
      <c r="B6698" s="1"/>
      <c r="C6698" s="2"/>
    </row>
    <row r="6699" spans="2:3" x14ac:dyDescent="0.25">
      <c r="B6699" s="1"/>
      <c r="C6699" s="2"/>
    </row>
    <row r="6700" spans="2:3" x14ac:dyDescent="0.25">
      <c r="B6700" s="1"/>
      <c r="C6700" s="2"/>
    </row>
    <row r="6701" spans="2:3" x14ac:dyDescent="0.25">
      <c r="B6701" s="1"/>
      <c r="C6701" s="2"/>
    </row>
    <row r="6702" spans="2:3" x14ac:dyDescent="0.25">
      <c r="B6702" s="1"/>
      <c r="C6702" s="2"/>
    </row>
    <row r="6703" spans="2:3" x14ac:dyDescent="0.25">
      <c r="B6703" s="1"/>
      <c r="C6703" s="2"/>
    </row>
    <row r="6704" spans="2:3" x14ac:dyDescent="0.25">
      <c r="B6704" s="1"/>
      <c r="C6704" s="2"/>
    </row>
    <row r="6705" spans="2:3" x14ac:dyDescent="0.25">
      <c r="B6705" s="1"/>
      <c r="C6705" s="2"/>
    </row>
    <row r="6706" spans="2:3" x14ac:dyDescent="0.25">
      <c r="B6706" s="1"/>
      <c r="C6706" s="2"/>
    </row>
    <row r="6707" spans="2:3" x14ac:dyDescent="0.25">
      <c r="B6707" s="1"/>
      <c r="C6707" s="2"/>
    </row>
    <row r="6708" spans="2:3" x14ac:dyDescent="0.25">
      <c r="B6708" s="1"/>
      <c r="C6708" s="2"/>
    </row>
    <row r="6709" spans="2:3" x14ac:dyDescent="0.25">
      <c r="B6709" s="1"/>
      <c r="C6709" s="2"/>
    </row>
    <row r="6710" spans="2:3" x14ac:dyDescent="0.25">
      <c r="B6710" s="1"/>
      <c r="C6710" s="2"/>
    </row>
    <row r="6711" spans="2:3" x14ac:dyDescent="0.25">
      <c r="B6711" s="1"/>
      <c r="C6711" s="2"/>
    </row>
    <row r="6712" spans="2:3" x14ac:dyDescent="0.25">
      <c r="B6712" s="1"/>
      <c r="C6712" s="2"/>
    </row>
    <row r="6713" spans="2:3" x14ac:dyDescent="0.25">
      <c r="B6713" s="1"/>
      <c r="C6713" s="2"/>
    </row>
    <row r="6714" spans="2:3" x14ac:dyDescent="0.25">
      <c r="B6714" s="1"/>
      <c r="C6714" s="2"/>
    </row>
    <row r="6715" spans="2:3" x14ac:dyDescent="0.25">
      <c r="B6715" s="1"/>
      <c r="C6715" s="2"/>
    </row>
    <row r="6716" spans="2:3" x14ac:dyDescent="0.25">
      <c r="B6716" s="1"/>
      <c r="C6716" s="2"/>
    </row>
    <row r="6717" spans="2:3" x14ac:dyDescent="0.25">
      <c r="B6717" s="1"/>
      <c r="C6717" s="2"/>
    </row>
    <row r="6718" spans="2:3" x14ac:dyDescent="0.25">
      <c r="B6718" s="1"/>
      <c r="C6718" s="2"/>
    </row>
    <row r="6719" spans="2:3" x14ac:dyDescent="0.25">
      <c r="B6719" s="1"/>
      <c r="C6719" s="2"/>
    </row>
    <row r="6720" spans="2:3" x14ac:dyDescent="0.25">
      <c r="B6720" s="1"/>
      <c r="C6720" s="2"/>
    </row>
    <row r="6721" spans="2:3" x14ac:dyDescent="0.25">
      <c r="B6721" s="1"/>
      <c r="C6721" s="2"/>
    </row>
    <row r="6722" spans="2:3" x14ac:dyDescent="0.25">
      <c r="B6722" s="1"/>
      <c r="C6722" s="2"/>
    </row>
    <row r="6723" spans="2:3" x14ac:dyDescent="0.25">
      <c r="B6723" s="1"/>
      <c r="C6723" s="2"/>
    </row>
    <row r="6724" spans="2:3" x14ac:dyDescent="0.25">
      <c r="B6724" s="1"/>
      <c r="C6724" s="2"/>
    </row>
    <row r="6725" spans="2:3" x14ac:dyDescent="0.25">
      <c r="B6725" s="1"/>
      <c r="C6725" s="2"/>
    </row>
    <row r="6726" spans="2:3" x14ac:dyDescent="0.25">
      <c r="B6726" s="1"/>
      <c r="C6726" s="2"/>
    </row>
    <row r="6727" spans="2:3" x14ac:dyDescent="0.25">
      <c r="B6727" s="1"/>
      <c r="C6727" s="2"/>
    </row>
    <row r="6728" spans="2:3" x14ac:dyDescent="0.25">
      <c r="B6728" s="1"/>
      <c r="C6728" s="2"/>
    </row>
    <row r="6729" spans="2:3" x14ac:dyDescent="0.25">
      <c r="B6729" s="1"/>
      <c r="C6729" s="2"/>
    </row>
    <row r="6730" spans="2:3" x14ac:dyDescent="0.25">
      <c r="B6730" s="1"/>
      <c r="C6730" s="2"/>
    </row>
    <row r="6731" spans="2:3" x14ac:dyDescent="0.25">
      <c r="B6731" s="1"/>
      <c r="C6731" s="2"/>
    </row>
    <row r="6732" spans="2:3" x14ac:dyDescent="0.25">
      <c r="B6732" s="1"/>
      <c r="C6732" s="2"/>
    </row>
    <row r="6733" spans="2:3" x14ac:dyDescent="0.25">
      <c r="B6733" s="1"/>
      <c r="C6733" s="2"/>
    </row>
    <row r="6734" spans="2:3" x14ac:dyDescent="0.25">
      <c r="B6734" s="1"/>
      <c r="C6734" s="2"/>
    </row>
    <row r="6735" spans="2:3" x14ac:dyDescent="0.25">
      <c r="B6735" s="1"/>
      <c r="C6735" s="2"/>
    </row>
    <row r="6736" spans="2:3" x14ac:dyDescent="0.25">
      <c r="B6736" s="1"/>
      <c r="C6736" s="2"/>
    </row>
    <row r="6737" spans="2:3" x14ac:dyDescent="0.25">
      <c r="B6737" s="1"/>
      <c r="C6737" s="2"/>
    </row>
    <row r="6738" spans="2:3" x14ac:dyDescent="0.25">
      <c r="B6738" s="1"/>
      <c r="C6738" s="2"/>
    </row>
    <row r="6739" spans="2:3" x14ac:dyDescent="0.25">
      <c r="B6739" s="1"/>
      <c r="C6739" s="2"/>
    </row>
    <row r="6740" spans="2:3" x14ac:dyDescent="0.25">
      <c r="B6740" s="1"/>
      <c r="C6740" s="2"/>
    </row>
    <row r="6741" spans="2:3" x14ac:dyDescent="0.25">
      <c r="B6741" s="1"/>
      <c r="C6741" s="2"/>
    </row>
    <row r="6742" spans="2:3" x14ac:dyDescent="0.25">
      <c r="B6742" s="1"/>
      <c r="C6742" s="2"/>
    </row>
    <row r="6743" spans="2:3" x14ac:dyDescent="0.25">
      <c r="B6743" s="1"/>
      <c r="C6743" s="2"/>
    </row>
    <row r="6744" spans="2:3" x14ac:dyDescent="0.25">
      <c r="B6744" s="1"/>
      <c r="C6744" s="2"/>
    </row>
    <row r="6745" spans="2:3" x14ac:dyDescent="0.25">
      <c r="B6745" s="1"/>
      <c r="C6745" s="2"/>
    </row>
    <row r="6746" spans="2:3" x14ac:dyDescent="0.25">
      <c r="B6746" s="1"/>
      <c r="C6746" s="2"/>
    </row>
    <row r="6747" spans="2:3" x14ac:dyDescent="0.25">
      <c r="B6747" s="1"/>
      <c r="C6747" s="2"/>
    </row>
    <row r="6748" spans="2:3" x14ac:dyDescent="0.25">
      <c r="B6748" s="1"/>
      <c r="C6748" s="2"/>
    </row>
    <row r="6749" spans="2:3" x14ac:dyDescent="0.25">
      <c r="B6749" s="1"/>
      <c r="C6749" s="2"/>
    </row>
    <row r="6750" spans="2:3" x14ac:dyDescent="0.25">
      <c r="B6750" s="1"/>
      <c r="C6750" s="2"/>
    </row>
    <row r="6751" spans="2:3" x14ac:dyDescent="0.25">
      <c r="B6751" s="1"/>
      <c r="C6751" s="2"/>
    </row>
    <row r="6752" spans="2:3" x14ac:dyDescent="0.25">
      <c r="B6752" s="1"/>
      <c r="C6752" s="2"/>
    </row>
    <row r="6753" spans="2:3" x14ac:dyDescent="0.25">
      <c r="B6753" s="1"/>
      <c r="C6753" s="2"/>
    </row>
    <row r="6754" spans="2:3" x14ac:dyDescent="0.25">
      <c r="B6754" s="1"/>
      <c r="C6754" s="2"/>
    </row>
    <row r="6755" spans="2:3" x14ac:dyDescent="0.25">
      <c r="B6755" s="1"/>
      <c r="C6755" s="2"/>
    </row>
    <row r="6756" spans="2:3" x14ac:dyDescent="0.25">
      <c r="B6756" s="1"/>
      <c r="C6756" s="2"/>
    </row>
    <row r="6757" spans="2:3" x14ac:dyDescent="0.25">
      <c r="B6757" s="1"/>
      <c r="C6757" s="2"/>
    </row>
    <row r="6758" spans="2:3" x14ac:dyDescent="0.25">
      <c r="B6758" s="1"/>
      <c r="C6758" s="2"/>
    </row>
    <row r="6759" spans="2:3" x14ac:dyDescent="0.25">
      <c r="B6759" s="1"/>
      <c r="C6759" s="2"/>
    </row>
    <row r="6760" spans="2:3" x14ac:dyDescent="0.25">
      <c r="B6760" s="1"/>
      <c r="C6760" s="2"/>
    </row>
    <row r="6761" spans="2:3" x14ac:dyDescent="0.25">
      <c r="B6761" s="1"/>
      <c r="C6761" s="2"/>
    </row>
    <row r="6762" spans="2:3" x14ac:dyDescent="0.25">
      <c r="B6762" s="1"/>
      <c r="C6762" s="2"/>
    </row>
    <row r="6763" spans="2:3" x14ac:dyDescent="0.25">
      <c r="B6763" s="1"/>
      <c r="C6763" s="2"/>
    </row>
    <row r="6764" spans="2:3" x14ac:dyDescent="0.25">
      <c r="B6764" s="1"/>
      <c r="C6764" s="2"/>
    </row>
    <row r="6765" spans="2:3" x14ac:dyDescent="0.25">
      <c r="B6765" s="1"/>
      <c r="C6765" s="2"/>
    </row>
    <row r="6766" spans="2:3" x14ac:dyDescent="0.25">
      <c r="B6766" s="1"/>
      <c r="C6766" s="2"/>
    </row>
    <row r="6767" spans="2:3" x14ac:dyDescent="0.25">
      <c r="B6767" s="1"/>
      <c r="C6767" s="2"/>
    </row>
    <row r="6768" spans="2:3" x14ac:dyDescent="0.25">
      <c r="B6768" s="1"/>
      <c r="C6768" s="2"/>
    </row>
    <row r="6769" spans="2:3" x14ac:dyDescent="0.25">
      <c r="B6769" s="1"/>
      <c r="C6769" s="2"/>
    </row>
    <row r="6770" spans="2:3" x14ac:dyDescent="0.25">
      <c r="B6770" s="1"/>
      <c r="C6770" s="2"/>
    </row>
    <row r="6771" spans="2:3" x14ac:dyDescent="0.25">
      <c r="B6771" s="1"/>
      <c r="C6771" s="2"/>
    </row>
    <row r="6772" spans="2:3" x14ac:dyDescent="0.25">
      <c r="B6772" s="1"/>
      <c r="C6772" s="2"/>
    </row>
    <row r="6773" spans="2:3" x14ac:dyDescent="0.25">
      <c r="B6773" s="1"/>
      <c r="C6773" s="2"/>
    </row>
    <row r="6774" spans="2:3" x14ac:dyDescent="0.25">
      <c r="B6774" s="1"/>
      <c r="C6774" s="2"/>
    </row>
    <row r="6775" spans="2:3" x14ac:dyDescent="0.25">
      <c r="B6775" s="1"/>
      <c r="C6775" s="2"/>
    </row>
    <row r="6776" spans="2:3" x14ac:dyDescent="0.25">
      <c r="B6776" s="1"/>
      <c r="C6776" s="2"/>
    </row>
    <row r="6777" spans="2:3" x14ac:dyDescent="0.25">
      <c r="B6777" s="1"/>
      <c r="C6777" s="2"/>
    </row>
    <row r="6778" spans="2:3" x14ac:dyDescent="0.25">
      <c r="B6778" s="1"/>
      <c r="C6778" s="2"/>
    </row>
    <row r="6779" spans="2:3" x14ac:dyDescent="0.25">
      <c r="B6779" s="1"/>
      <c r="C6779" s="2"/>
    </row>
    <row r="6780" spans="2:3" x14ac:dyDescent="0.25">
      <c r="B6780" s="1"/>
      <c r="C6780" s="2"/>
    </row>
    <row r="6781" spans="2:3" x14ac:dyDescent="0.25">
      <c r="B6781" s="1"/>
      <c r="C6781" s="2"/>
    </row>
    <row r="6782" spans="2:3" x14ac:dyDescent="0.25">
      <c r="B6782" s="1"/>
      <c r="C6782" s="2"/>
    </row>
    <row r="6783" spans="2:3" x14ac:dyDescent="0.25">
      <c r="B6783" s="1"/>
      <c r="C6783" s="2"/>
    </row>
    <row r="6784" spans="2:3" x14ac:dyDescent="0.25">
      <c r="B6784" s="1"/>
      <c r="C6784" s="2"/>
    </row>
    <row r="6785" spans="2:3" x14ac:dyDescent="0.25">
      <c r="B6785" s="1"/>
      <c r="C6785" s="2"/>
    </row>
    <row r="6786" spans="2:3" x14ac:dyDescent="0.25">
      <c r="B6786" s="1"/>
      <c r="C6786" s="2"/>
    </row>
    <row r="6787" spans="2:3" x14ac:dyDescent="0.25">
      <c r="B6787" s="1"/>
      <c r="C6787" s="2"/>
    </row>
    <row r="6788" spans="2:3" x14ac:dyDescent="0.25">
      <c r="B6788" s="1"/>
      <c r="C6788" s="2"/>
    </row>
    <row r="6789" spans="2:3" x14ac:dyDescent="0.25">
      <c r="B6789" s="1"/>
      <c r="C6789" s="2"/>
    </row>
    <row r="6790" spans="2:3" x14ac:dyDescent="0.25">
      <c r="B6790" s="1"/>
      <c r="C6790" s="2"/>
    </row>
    <row r="6791" spans="2:3" x14ac:dyDescent="0.25">
      <c r="B6791" s="1"/>
      <c r="C6791" s="2"/>
    </row>
    <row r="6792" spans="2:3" x14ac:dyDescent="0.25">
      <c r="B6792" s="1"/>
      <c r="C6792" s="2"/>
    </row>
    <row r="6793" spans="2:3" x14ac:dyDescent="0.25">
      <c r="B6793" s="1"/>
      <c r="C6793" s="2"/>
    </row>
    <row r="6794" spans="2:3" x14ac:dyDescent="0.25">
      <c r="B6794" s="1"/>
      <c r="C6794" s="2"/>
    </row>
    <row r="6795" spans="2:3" x14ac:dyDescent="0.25">
      <c r="B6795" s="1"/>
      <c r="C6795" s="2"/>
    </row>
    <row r="6796" spans="2:3" x14ac:dyDescent="0.25">
      <c r="B6796" s="1"/>
      <c r="C6796" s="2"/>
    </row>
    <row r="6797" spans="2:3" x14ac:dyDescent="0.25">
      <c r="B6797" s="1"/>
      <c r="C6797" s="2"/>
    </row>
    <row r="6798" spans="2:3" x14ac:dyDescent="0.25">
      <c r="B6798" s="1"/>
      <c r="C6798" s="2"/>
    </row>
    <row r="6799" spans="2:3" x14ac:dyDescent="0.25">
      <c r="B6799" s="1"/>
      <c r="C6799" s="2"/>
    </row>
    <row r="6800" spans="2:3" x14ac:dyDescent="0.25">
      <c r="B6800" s="1"/>
      <c r="C6800" s="2"/>
    </row>
    <row r="6801" spans="2:3" x14ac:dyDescent="0.25">
      <c r="B6801" s="1"/>
      <c r="C6801" s="2"/>
    </row>
    <row r="6802" spans="2:3" x14ac:dyDescent="0.25">
      <c r="B6802" s="1"/>
      <c r="C6802" s="2"/>
    </row>
    <row r="6803" spans="2:3" x14ac:dyDescent="0.25">
      <c r="B6803" s="1"/>
      <c r="C6803" s="2"/>
    </row>
    <row r="6804" spans="2:3" x14ac:dyDescent="0.25">
      <c r="B6804" s="1"/>
      <c r="C6804" s="2"/>
    </row>
    <row r="6805" spans="2:3" x14ac:dyDescent="0.25">
      <c r="B6805" s="1"/>
      <c r="C6805" s="2"/>
    </row>
    <row r="6806" spans="2:3" x14ac:dyDescent="0.25">
      <c r="B6806" s="1"/>
      <c r="C6806" s="2"/>
    </row>
    <row r="6807" spans="2:3" x14ac:dyDescent="0.25">
      <c r="B6807" s="1"/>
      <c r="C6807" s="2"/>
    </row>
    <row r="6808" spans="2:3" x14ac:dyDescent="0.25">
      <c r="B6808" s="1"/>
      <c r="C6808" s="2"/>
    </row>
    <row r="6809" spans="2:3" x14ac:dyDescent="0.25">
      <c r="B6809" s="1"/>
      <c r="C6809" s="2"/>
    </row>
    <row r="6810" spans="2:3" x14ac:dyDescent="0.25">
      <c r="B6810" s="1"/>
      <c r="C6810" s="2"/>
    </row>
    <row r="6811" spans="2:3" x14ac:dyDescent="0.25">
      <c r="B6811" s="1"/>
      <c r="C6811" s="2"/>
    </row>
    <row r="6812" spans="2:3" x14ac:dyDescent="0.25">
      <c r="B6812" s="1"/>
      <c r="C6812" s="2"/>
    </row>
    <row r="6813" spans="2:3" x14ac:dyDescent="0.25">
      <c r="B6813" s="1"/>
      <c r="C6813" s="2"/>
    </row>
    <row r="6814" spans="2:3" x14ac:dyDescent="0.25">
      <c r="B6814" s="1"/>
      <c r="C6814" s="2"/>
    </row>
    <row r="6815" spans="2:3" x14ac:dyDescent="0.25">
      <c r="B6815" s="1"/>
      <c r="C6815" s="2"/>
    </row>
    <row r="6816" spans="2:3" x14ac:dyDescent="0.25">
      <c r="B6816" s="1"/>
      <c r="C6816" s="2"/>
    </row>
    <row r="6817" spans="2:3" x14ac:dyDescent="0.25">
      <c r="B6817" s="1"/>
      <c r="C6817" s="2"/>
    </row>
    <row r="6818" spans="2:3" x14ac:dyDescent="0.25">
      <c r="B6818" s="1"/>
      <c r="C6818" s="2"/>
    </row>
    <row r="6819" spans="2:3" x14ac:dyDescent="0.25">
      <c r="B6819" s="1"/>
      <c r="C6819" s="2"/>
    </row>
    <row r="6820" spans="2:3" x14ac:dyDescent="0.25">
      <c r="B6820" s="1"/>
      <c r="C6820" s="2"/>
    </row>
    <row r="6821" spans="2:3" x14ac:dyDescent="0.25">
      <c r="B6821" s="1"/>
      <c r="C6821" s="2"/>
    </row>
    <row r="6822" spans="2:3" x14ac:dyDescent="0.25">
      <c r="B6822" s="1"/>
      <c r="C6822" s="2"/>
    </row>
    <row r="6823" spans="2:3" x14ac:dyDescent="0.25">
      <c r="B6823" s="1"/>
      <c r="C6823" s="2"/>
    </row>
    <row r="6824" spans="2:3" x14ac:dyDescent="0.25">
      <c r="B6824" s="1"/>
      <c r="C6824" s="2"/>
    </row>
    <row r="6825" spans="2:3" x14ac:dyDescent="0.25">
      <c r="B6825" s="1"/>
      <c r="C6825" s="2"/>
    </row>
    <row r="6826" spans="2:3" x14ac:dyDescent="0.25">
      <c r="B6826" s="1"/>
      <c r="C6826" s="2"/>
    </row>
    <row r="6827" spans="2:3" x14ac:dyDescent="0.25">
      <c r="B6827" s="1"/>
      <c r="C6827" s="2"/>
    </row>
    <row r="6828" spans="2:3" x14ac:dyDescent="0.25">
      <c r="B6828" s="1"/>
      <c r="C6828" s="2"/>
    </row>
    <row r="6829" spans="2:3" x14ac:dyDescent="0.25">
      <c r="B6829" s="1"/>
      <c r="C6829" s="2"/>
    </row>
    <row r="6830" spans="2:3" x14ac:dyDescent="0.25">
      <c r="B6830" s="1"/>
      <c r="C6830" s="2"/>
    </row>
    <row r="6831" spans="2:3" x14ac:dyDescent="0.25">
      <c r="B6831" s="1"/>
      <c r="C6831" s="2"/>
    </row>
    <row r="6832" spans="2:3" x14ac:dyDescent="0.25">
      <c r="B6832" s="1"/>
      <c r="C6832" s="2"/>
    </row>
    <row r="6833" spans="2:3" x14ac:dyDescent="0.25">
      <c r="B6833" s="1"/>
      <c r="C6833" s="2"/>
    </row>
    <row r="6834" spans="2:3" x14ac:dyDescent="0.25">
      <c r="B6834" s="1"/>
      <c r="C6834" s="2"/>
    </row>
    <row r="6835" spans="2:3" x14ac:dyDescent="0.25">
      <c r="B6835" s="1"/>
      <c r="C6835" s="2"/>
    </row>
    <row r="6836" spans="2:3" x14ac:dyDescent="0.25">
      <c r="B6836" s="1"/>
      <c r="C6836" s="2"/>
    </row>
    <row r="6837" spans="2:3" x14ac:dyDescent="0.25">
      <c r="B6837" s="1"/>
      <c r="C6837" s="2"/>
    </row>
    <row r="6838" spans="2:3" x14ac:dyDescent="0.25">
      <c r="B6838" s="1"/>
      <c r="C6838" s="2"/>
    </row>
    <row r="6839" spans="2:3" x14ac:dyDescent="0.25">
      <c r="B6839" s="1"/>
      <c r="C6839" s="2"/>
    </row>
    <row r="6840" spans="2:3" x14ac:dyDescent="0.25">
      <c r="B6840" s="1"/>
      <c r="C6840" s="2"/>
    </row>
    <row r="6841" spans="2:3" x14ac:dyDescent="0.25">
      <c r="B6841" s="1"/>
      <c r="C6841" s="2"/>
    </row>
    <row r="6842" spans="2:3" x14ac:dyDescent="0.25">
      <c r="B6842" s="1"/>
      <c r="C6842" s="2"/>
    </row>
    <row r="6843" spans="2:3" x14ac:dyDescent="0.25">
      <c r="B6843" s="1"/>
      <c r="C6843" s="2"/>
    </row>
    <row r="6844" spans="2:3" x14ac:dyDescent="0.25">
      <c r="B6844" s="1"/>
      <c r="C6844" s="2"/>
    </row>
    <row r="6845" spans="2:3" x14ac:dyDescent="0.25">
      <c r="B6845" s="1"/>
      <c r="C6845" s="2"/>
    </row>
    <row r="6846" spans="2:3" x14ac:dyDescent="0.25">
      <c r="B6846" s="1"/>
      <c r="C6846" s="2"/>
    </row>
    <row r="6847" spans="2:3" x14ac:dyDescent="0.25">
      <c r="B6847" s="1"/>
      <c r="C6847" s="2"/>
    </row>
    <row r="6848" spans="2:3" x14ac:dyDescent="0.25">
      <c r="B6848" s="1"/>
      <c r="C6848" s="2"/>
    </row>
    <row r="6849" spans="2:3" x14ac:dyDescent="0.25">
      <c r="B6849" s="1"/>
      <c r="C6849" s="2"/>
    </row>
    <row r="6850" spans="2:3" x14ac:dyDescent="0.25">
      <c r="B6850" s="1"/>
      <c r="C6850" s="2"/>
    </row>
    <row r="6851" spans="2:3" x14ac:dyDescent="0.25">
      <c r="B6851" s="1"/>
      <c r="C6851" s="2"/>
    </row>
    <row r="6852" spans="2:3" x14ac:dyDescent="0.25">
      <c r="B6852" s="1"/>
      <c r="C6852" s="2"/>
    </row>
    <row r="6853" spans="2:3" x14ac:dyDescent="0.25">
      <c r="B6853" s="1"/>
      <c r="C6853" s="2"/>
    </row>
    <row r="6854" spans="2:3" x14ac:dyDescent="0.25">
      <c r="B6854" s="1"/>
      <c r="C6854" s="2"/>
    </row>
    <row r="6855" spans="2:3" x14ac:dyDescent="0.25">
      <c r="B6855" s="1"/>
      <c r="C6855" s="2"/>
    </row>
    <row r="6856" spans="2:3" x14ac:dyDescent="0.25">
      <c r="B6856" s="1"/>
      <c r="C6856" s="2"/>
    </row>
    <row r="6857" spans="2:3" x14ac:dyDescent="0.25">
      <c r="B6857" s="1"/>
      <c r="C6857" s="2"/>
    </row>
    <row r="6858" spans="2:3" x14ac:dyDescent="0.25">
      <c r="B6858" s="1"/>
      <c r="C6858" s="2"/>
    </row>
    <row r="6859" spans="2:3" x14ac:dyDescent="0.25">
      <c r="B6859" s="1"/>
      <c r="C6859" s="2"/>
    </row>
    <row r="6860" spans="2:3" x14ac:dyDescent="0.25">
      <c r="B6860" s="1"/>
      <c r="C6860" s="2"/>
    </row>
    <row r="6861" spans="2:3" x14ac:dyDescent="0.25">
      <c r="B6861" s="1"/>
      <c r="C6861" s="2"/>
    </row>
    <row r="6862" spans="2:3" x14ac:dyDescent="0.25">
      <c r="B6862" s="1"/>
      <c r="C6862" s="2"/>
    </row>
    <row r="6863" spans="2:3" x14ac:dyDescent="0.25">
      <c r="B6863" s="1"/>
      <c r="C6863" s="2"/>
    </row>
    <row r="6864" spans="2:3" x14ac:dyDescent="0.25">
      <c r="B6864" s="1"/>
      <c r="C6864" s="2"/>
    </row>
    <row r="6865" spans="2:3" x14ac:dyDescent="0.25">
      <c r="B6865" s="1"/>
      <c r="C6865" s="2"/>
    </row>
    <row r="6866" spans="2:3" x14ac:dyDescent="0.25">
      <c r="B6866" s="1"/>
      <c r="C6866" s="2"/>
    </row>
    <row r="6867" spans="2:3" x14ac:dyDescent="0.25">
      <c r="B6867" s="1"/>
      <c r="C6867" s="2"/>
    </row>
    <row r="6868" spans="2:3" x14ac:dyDescent="0.25">
      <c r="B6868" s="1"/>
      <c r="C6868" s="2"/>
    </row>
    <row r="6869" spans="2:3" x14ac:dyDescent="0.25">
      <c r="B6869" s="1"/>
      <c r="C6869" s="2"/>
    </row>
    <row r="6870" spans="2:3" x14ac:dyDescent="0.25">
      <c r="B6870" s="1"/>
      <c r="C6870" s="2"/>
    </row>
    <row r="6871" spans="2:3" x14ac:dyDescent="0.25">
      <c r="B6871" s="1"/>
      <c r="C6871" s="2"/>
    </row>
    <row r="6872" spans="2:3" x14ac:dyDescent="0.25">
      <c r="B6872" s="1"/>
      <c r="C6872" s="2"/>
    </row>
    <row r="6873" spans="2:3" x14ac:dyDescent="0.25">
      <c r="B6873" s="1"/>
      <c r="C6873" s="2"/>
    </row>
    <row r="6874" spans="2:3" x14ac:dyDescent="0.25">
      <c r="B6874" s="1"/>
      <c r="C6874" s="2"/>
    </row>
    <row r="6875" spans="2:3" x14ac:dyDescent="0.25">
      <c r="B6875" s="1"/>
      <c r="C6875" s="2"/>
    </row>
    <row r="6876" spans="2:3" x14ac:dyDescent="0.25">
      <c r="B6876" s="1"/>
      <c r="C6876" s="2"/>
    </row>
    <row r="6877" spans="2:3" x14ac:dyDescent="0.25">
      <c r="B6877" s="1"/>
      <c r="C6877" s="2"/>
    </row>
    <row r="6878" spans="2:3" x14ac:dyDescent="0.25">
      <c r="B6878" s="1"/>
      <c r="C6878" s="2"/>
    </row>
    <row r="6879" spans="2:3" x14ac:dyDescent="0.25">
      <c r="B6879" s="1"/>
      <c r="C6879" s="2"/>
    </row>
    <row r="6880" spans="2:3" x14ac:dyDescent="0.25">
      <c r="B6880" s="1"/>
      <c r="C6880" s="2"/>
    </row>
    <row r="6881" spans="2:3" x14ac:dyDescent="0.25">
      <c r="B6881" s="1"/>
      <c r="C6881" s="2"/>
    </row>
    <row r="6882" spans="2:3" x14ac:dyDescent="0.25">
      <c r="B6882" s="1"/>
      <c r="C6882" s="2"/>
    </row>
    <row r="6883" spans="2:3" x14ac:dyDescent="0.25">
      <c r="B6883" s="1"/>
      <c r="C6883" s="2"/>
    </row>
    <row r="6884" spans="2:3" x14ac:dyDescent="0.25">
      <c r="B6884" s="1"/>
      <c r="C6884" s="2"/>
    </row>
    <row r="6885" spans="2:3" x14ac:dyDescent="0.25">
      <c r="B6885" s="1"/>
      <c r="C6885" s="2"/>
    </row>
    <row r="6886" spans="2:3" x14ac:dyDescent="0.25">
      <c r="B6886" s="1"/>
      <c r="C6886" s="2"/>
    </row>
    <row r="6887" spans="2:3" x14ac:dyDescent="0.25">
      <c r="B6887" s="1"/>
      <c r="C6887" s="2"/>
    </row>
    <row r="6888" spans="2:3" x14ac:dyDescent="0.25">
      <c r="B6888" s="1"/>
      <c r="C6888" s="2"/>
    </row>
    <row r="6889" spans="2:3" x14ac:dyDescent="0.25">
      <c r="B6889" s="1"/>
      <c r="C6889" s="2"/>
    </row>
    <row r="6890" spans="2:3" x14ac:dyDescent="0.25">
      <c r="B6890" s="1"/>
      <c r="C6890" s="2"/>
    </row>
    <row r="6891" spans="2:3" x14ac:dyDescent="0.25">
      <c r="B6891" s="1"/>
      <c r="C6891" s="2"/>
    </row>
    <row r="6892" spans="2:3" x14ac:dyDescent="0.25">
      <c r="B6892" s="1"/>
      <c r="C6892" s="2"/>
    </row>
    <row r="6893" spans="2:3" x14ac:dyDescent="0.25">
      <c r="B6893" s="1"/>
      <c r="C6893" s="2"/>
    </row>
    <row r="6894" spans="2:3" x14ac:dyDescent="0.25">
      <c r="B6894" s="1"/>
      <c r="C6894" s="2"/>
    </row>
    <row r="6895" spans="2:3" x14ac:dyDescent="0.25">
      <c r="B6895" s="1"/>
      <c r="C6895" s="2"/>
    </row>
    <row r="6896" spans="2:3" x14ac:dyDescent="0.25">
      <c r="B6896" s="1"/>
      <c r="C6896" s="2"/>
    </row>
    <row r="6897" spans="2:3" x14ac:dyDescent="0.25">
      <c r="B6897" s="1"/>
      <c r="C6897" s="2"/>
    </row>
    <row r="6898" spans="2:3" x14ac:dyDescent="0.25">
      <c r="B6898" s="1"/>
      <c r="C6898" s="2"/>
    </row>
    <row r="6899" spans="2:3" x14ac:dyDescent="0.25">
      <c r="B6899" s="1"/>
      <c r="C6899" s="2"/>
    </row>
    <row r="6900" spans="2:3" x14ac:dyDescent="0.25">
      <c r="B6900" s="1"/>
      <c r="C6900" s="2"/>
    </row>
    <row r="6901" spans="2:3" x14ac:dyDescent="0.25">
      <c r="B6901" s="1"/>
      <c r="C6901" s="2"/>
    </row>
    <row r="6902" spans="2:3" x14ac:dyDescent="0.25">
      <c r="B6902" s="1"/>
      <c r="C6902" s="2"/>
    </row>
    <row r="6903" spans="2:3" x14ac:dyDescent="0.25">
      <c r="B6903" s="1"/>
      <c r="C6903" s="2"/>
    </row>
    <row r="6904" spans="2:3" x14ac:dyDescent="0.25">
      <c r="B6904" s="1"/>
      <c r="C6904" s="2"/>
    </row>
    <row r="6905" spans="2:3" x14ac:dyDescent="0.25">
      <c r="B6905" s="1"/>
      <c r="C6905" s="2"/>
    </row>
    <row r="6906" spans="2:3" x14ac:dyDescent="0.25">
      <c r="B6906" s="1"/>
      <c r="C6906" s="2"/>
    </row>
    <row r="6907" spans="2:3" x14ac:dyDescent="0.25">
      <c r="B6907" s="1"/>
      <c r="C6907" s="2"/>
    </row>
    <row r="6908" spans="2:3" x14ac:dyDescent="0.25">
      <c r="B6908" s="1"/>
      <c r="C6908" s="2"/>
    </row>
    <row r="6909" spans="2:3" x14ac:dyDescent="0.25">
      <c r="B6909" s="1"/>
      <c r="C6909" s="2"/>
    </row>
    <row r="6910" spans="2:3" x14ac:dyDescent="0.25">
      <c r="B6910" s="1"/>
      <c r="C6910" s="2"/>
    </row>
    <row r="6911" spans="2:3" x14ac:dyDescent="0.25">
      <c r="B6911" s="1"/>
      <c r="C6911" s="2"/>
    </row>
    <row r="6912" spans="2:3" x14ac:dyDescent="0.25">
      <c r="B6912" s="1"/>
      <c r="C6912" s="2"/>
    </row>
    <row r="6913" spans="2:3" x14ac:dyDescent="0.25">
      <c r="B6913" s="1"/>
      <c r="C6913" s="2"/>
    </row>
    <row r="6914" spans="2:3" x14ac:dyDescent="0.25">
      <c r="B6914" s="1"/>
      <c r="C6914" s="2"/>
    </row>
    <row r="6915" spans="2:3" x14ac:dyDescent="0.25">
      <c r="B6915" s="1"/>
      <c r="C6915" s="2"/>
    </row>
    <row r="6916" spans="2:3" x14ac:dyDescent="0.25">
      <c r="B6916" s="1"/>
      <c r="C6916" s="2"/>
    </row>
    <row r="6917" spans="2:3" x14ac:dyDescent="0.25">
      <c r="B6917" s="1"/>
      <c r="C6917" s="2"/>
    </row>
    <row r="6918" spans="2:3" x14ac:dyDescent="0.25">
      <c r="B6918" s="1"/>
      <c r="C6918" s="2"/>
    </row>
    <row r="6919" spans="2:3" x14ac:dyDescent="0.25">
      <c r="B6919" s="1"/>
      <c r="C6919" s="2"/>
    </row>
    <row r="6920" spans="2:3" x14ac:dyDescent="0.25">
      <c r="B6920" s="1"/>
      <c r="C6920" s="2"/>
    </row>
    <row r="6921" spans="2:3" x14ac:dyDescent="0.25">
      <c r="B6921" s="1"/>
      <c r="C6921" s="2"/>
    </row>
    <row r="6922" spans="2:3" x14ac:dyDescent="0.25">
      <c r="B6922" s="1"/>
      <c r="C6922" s="2"/>
    </row>
    <row r="6923" spans="2:3" x14ac:dyDescent="0.25">
      <c r="B6923" s="1"/>
      <c r="C6923" s="2"/>
    </row>
    <row r="6924" spans="2:3" x14ac:dyDescent="0.25">
      <c r="B6924" s="1"/>
      <c r="C6924" s="2"/>
    </row>
    <row r="6925" spans="2:3" x14ac:dyDescent="0.25">
      <c r="B6925" s="1"/>
      <c r="C6925" s="2"/>
    </row>
    <row r="6926" spans="2:3" x14ac:dyDescent="0.25">
      <c r="B6926" s="1"/>
      <c r="C6926" s="2"/>
    </row>
    <row r="6927" spans="2:3" x14ac:dyDescent="0.25">
      <c r="B6927" s="1"/>
      <c r="C6927" s="2"/>
    </row>
    <row r="6928" spans="2:3" x14ac:dyDescent="0.25">
      <c r="B6928" s="1"/>
      <c r="C6928" s="2"/>
    </row>
    <row r="6929" spans="2:3" x14ac:dyDescent="0.25">
      <c r="B6929" s="1"/>
      <c r="C6929" s="2"/>
    </row>
    <row r="6930" spans="2:3" x14ac:dyDescent="0.25">
      <c r="B6930" s="1"/>
      <c r="C6930" s="2"/>
    </row>
    <row r="6931" spans="2:3" x14ac:dyDescent="0.25">
      <c r="B6931" s="1"/>
      <c r="C6931" s="2"/>
    </row>
    <row r="6932" spans="2:3" x14ac:dyDescent="0.25">
      <c r="B6932" s="1"/>
      <c r="C6932" s="2"/>
    </row>
    <row r="6933" spans="2:3" x14ac:dyDescent="0.25">
      <c r="B6933" s="1"/>
      <c r="C6933" s="2"/>
    </row>
    <row r="6934" spans="2:3" x14ac:dyDescent="0.25">
      <c r="B6934" s="1"/>
      <c r="C6934" s="2"/>
    </row>
    <row r="6935" spans="2:3" x14ac:dyDescent="0.25">
      <c r="B6935" s="1"/>
      <c r="C6935" s="2"/>
    </row>
    <row r="6936" spans="2:3" x14ac:dyDescent="0.25">
      <c r="B6936" s="1"/>
      <c r="C6936" s="2"/>
    </row>
    <row r="6937" spans="2:3" x14ac:dyDescent="0.25">
      <c r="B6937" s="1"/>
      <c r="C6937" s="2"/>
    </row>
    <row r="6938" spans="2:3" x14ac:dyDescent="0.25">
      <c r="B6938" s="1"/>
      <c r="C6938" s="2"/>
    </row>
    <row r="6939" spans="2:3" x14ac:dyDescent="0.25">
      <c r="B6939" s="1"/>
      <c r="C6939" s="2"/>
    </row>
    <row r="6940" spans="2:3" x14ac:dyDescent="0.25">
      <c r="B6940" s="1"/>
      <c r="C6940" s="2"/>
    </row>
    <row r="6941" spans="2:3" x14ac:dyDescent="0.25">
      <c r="B6941" s="1"/>
      <c r="C6941" s="2"/>
    </row>
    <row r="6942" spans="2:3" x14ac:dyDescent="0.25">
      <c r="B6942" s="1"/>
      <c r="C6942" s="2"/>
    </row>
    <row r="6943" spans="2:3" x14ac:dyDescent="0.25">
      <c r="B6943" s="1"/>
      <c r="C6943" s="2"/>
    </row>
    <row r="6944" spans="2:3" x14ac:dyDescent="0.25">
      <c r="B6944" s="1"/>
      <c r="C6944" s="2"/>
    </row>
    <row r="6945" spans="2:3" x14ac:dyDescent="0.25">
      <c r="B6945" s="1"/>
      <c r="C6945" s="2"/>
    </row>
    <row r="6946" spans="2:3" x14ac:dyDescent="0.25">
      <c r="B6946" s="1"/>
      <c r="C6946" s="2"/>
    </row>
    <row r="6947" spans="2:3" x14ac:dyDescent="0.25">
      <c r="B6947" s="1"/>
      <c r="C6947" s="2"/>
    </row>
    <row r="6948" spans="2:3" x14ac:dyDescent="0.25">
      <c r="B6948" s="1"/>
      <c r="C6948" s="2"/>
    </row>
    <row r="6949" spans="2:3" x14ac:dyDescent="0.25">
      <c r="B6949" s="1"/>
      <c r="C6949" s="2"/>
    </row>
    <row r="6950" spans="2:3" x14ac:dyDescent="0.25">
      <c r="B6950" s="1"/>
      <c r="C6950" s="2"/>
    </row>
    <row r="6951" spans="2:3" x14ac:dyDescent="0.25">
      <c r="B6951" s="1"/>
      <c r="C6951" s="2"/>
    </row>
    <row r="6952" spans="2:3" x14ac:dyDescent="0.25">
      <c r="B6952" s="1"/>
      <c r="C6952" s="2"/>
    </row>
    <row r="6953" spans="2:3" x14ac:dyDescent="0.25">
      <c r="B6953" s="1"/>
      <c r="C6953" s="2"/>
    </row>
    <row r="6954" spans="2:3" x14ac:dyDescent="0.25">
      <c r="B6954" s="1"/>
      <c r="C6954" s="2"/>
    </row>
    <row r="6955" spans="2:3" x14ac:dyDescent="0.25">
      <c r="B6955" s="1"/>
      <c r="C6955" s="2"/>
    </row>
    <row r="6956" spans="2:3" x14ac:dyDescent="0.25">
      <c r="B6956" s="1"/>
      <c r="C6956" s="2"/>
    </row>
    <row r="6957" spans="2:3" x14ac:dyDescent="0.25">
      <c r="B6957" s="1"/>
      <c r="C6957" s="2"/>
    </row>
    <row r="6958" spans="2:3" x14ac:dyDescent="0.25">
      <c r="B6958" s="1"/>
      <c r="C6958" s="2"/>
    </row>
    <row r="6959" spans="2:3" x14ac:dyDescent="0.25">
      <c r="B6959" s="1"/>
      <c r="C6959" s="2"/>
    </row>
    <row r="6960" spans="2:3" x14ac:dyDescent="0.25">
      <c r="B6960" s="1"/>
      <c r="C6960" s="2"/>
    </row>
    <row r="6961" spans="2:3" x14ac:dyDescent="0.25">
      <c r="B6961" s="1"/>
      <c r="C6961" s="2"/>
    </row>
    <row r="6962" spans="2:3" x14ac:dyDescent="0.25">
      <c r="B6962" s="1"/>
      <c r="C6962" s="2"/>
    </row>
    <row r="6963" spans="2:3" x14ac:dyDescent="0.25">
      <c r="B6963" s="1"/>
      <c r="C6963" s="2"/>
    </row>
    <row r="6964" spans="2:3" x14ac:dyDescent="0.25">
      <c r="B6964" s="1"/>
      <c r="C6964" s="2"/>
    </row>
    <row r="6965" spans="2:3" x14ac:dyDescent="0.25">
      <c r="B6965" s="1"/>
      <c r="C6965" s="2"/>
    </row>
    <row r="6966" spans="2:3" x14ac:dyDescent="0.25">
      <c r="B6966" s="1"/>
      <c r="C6966" s="2"/>
    </row>
    <row r="6967" spans="2:3" x14ac:dyDescent="0.25">
      <c r="B6967" s="1"/>
      <c r="C6967" s="2"/>
    </row>
    <row r="6968" spans="2:3" x14ac:dyDescent="0.25">
      <c r="B6968" s="1"/>
      <c r="C6968" s="2"/>
    </row>
    <row r="6969" spans="2:3" x14ac:dyDescent="0.25">
      <c r="B6969" s="1"/>
      <c r="C6969" s="2"/>
    </row>
    <row r="6970" spans="2:3" x14ac:dyDescent="0.25">
      <c r="B6970" s="1"/>
      <c r="C6970" s="2"/>
    </row>
    <row r="6971" spans="2:3" x14ac:dyDescent="0.25">
      <c r="B6971" s="1"/>
      <c r="C6971" s="2"/>
    </row>
    <row r="6972" spans="2:3" x14ac:dyDescent="0.25">
      <c r="B6972" s="1"/>
      <c r="C6972" s="2"/>
    </row>
    <row r="6973" spans="2:3" x14ac:dyDescent="0.25">
      <c r="B6973" s="1"/>
      <c r="C6973" s="2"/>
    </row>
    <row r="6974" spans="2:3" x14ac:dyDescent="0.25">
      <c r="B6974" s="1"/>
      <c r="C6974" s="2"/>
    </row>
    <row r="6975" spans="2:3" x14ac:dyDescent="0.25">
      <c r="B6975" s="1"/>
      <c r="C6975" s="2"/>
    </row>
    <row r="6976" spans="2:3" x14ac:dyDescent="0.25">
      <c r="B6976" s="1"/>
      <c r="C6976" s="2"/>
    </row>
    <row r="6977" spans="2:3" x14ac:dyDescent="0.25">
      <c r="B6977" s="1"/>
      <c r="C6977" s="2"/>
    </row>
    <row r="6978" spans="2:3" x14ac:dyDescent="0.25">
      <c r="B6978" s="1"/>
      <c r="C6978" s="2"/>
    </row>
    <row r="6979" spans="2:3" x14ac:dyDescent="0.25">
      <c r="B6979" s="1"/>
      <c r="C6979" s="2"/>
    </row>
    <row r="6980" spans="2:3" x14ac:dyDescent="0.25">
      <c r="B6980" s="1"/>
      <c r="C6980" s="2"/>
    </row>
    <row r="6981" spans="2:3" x14ac:dyDescent="0.25">
      <c r="B6981" s="1"/>
      <c r="C6981" s="2"/>
    </row>
    <row r="6982" spans="2:3" x14ac:dyDescent="0.25">
      <c r="B6982" s="1"/>
      <c r="C6982" s="2"/>
    </row>
    <row r="6983" spans="2:3" x14ac:dyDescent="0.25">
      <c r="B6983" s="1"/>
      <c r="C6983" s="2"/>
    </row>
    <row r="6984" spans="2:3" x14ac:dyDescent="0.25">
      <c r="B6984" s="1"/>
      <c r="C6984" s="2"/>
    </row>
    <row r="6985" spans="2:3" x14ac:dyDescent="0.25">
      <c r="B6985" s="1"/>
      <c r="C6985" s="2"/>
    </row>
    <row r="6986" spans="2:3" x14ac:dyDescent="0.25">
      <c r="B6986" s="1"/>
      <c r="C6986" s="2"/>
    </row>
    <row r="6987" spans="2:3" x14ac:dyDescent="0.25">
      <c r="B6987" s="1"/>
      <c r="C6987" s="2"/>
    </row>
    <row r="6988" spans="2:3" x14ac:dyDescent="0.25">
      <c r="B6988" s="1"/>
      <c r="C6988" s="2"/>
    </row>
    <row r="6989" spans="2:3" x14ac:dyDescent="0.25">
      <c r="B6989" s="1"/>
      <c r="C6989" s="2"/>
    </row>
    <row r="6990" spans="2:3" x14ac:dyDescent="0.25">
      <c r="B6990" s="1"/>
      <c r="C6990" s="2"/>
    </row>
    <row r="6991" spans="2:3" x14ac:dyDescent="0.25">
      <c r="B6991" s="1"/>
      <c r="C6991" s="2"/>
    </row>
    <row r="6992" spans="2:3" x14ac:dyDescent="0.25">
      <c r="B6992" s="1"/>
      <c r="C6992" s="2"/>
    </row>
    <row r="6993" spans="2:3" x14ac:dyDescent="0.25">
      <c r="B6993" s="1"/>
      <c r="C6993" s="2"/>
    </row>
    <row r="6994" spans="2:3" x14ac:dyDescent="0.25">
      <c r="B6994" s="1"/>
      <c r="C6994" s="2"/>
    </row>
    <row r="6995" spans="2:3" x14ac:dyDescent="0.25">
      <c r="B6995" s="1"/>
      <c r="C6995" s="2"/>
    </row>
    <row r="6996" spans="2:3" x14ac:dyDescent="0.25">
      <c r="B6996" s="1"/>
      <c r="C6996" s="2"/>
    </row>
    <row r="6997" spans="2:3" x14ac:dyDescent="0.25">
      <c r="B6997" s="1"/>
      <c r="C6997" s="2"/>
    </row>
    <row r="6998" spans="2:3" x14ac:dyDescent="0.25">
      <c r="B6998" s="1"/>
      <c r="C6998" s="2"/>
    </row>
    <row r="6999" spans="2:3" x14ac:dyDescent="0.25">
      <c r="B6999" s="1"/>
      <c r="C6999" s="2"/>
    </row>
    <row r="7000" spans="2:3" x14ac:dyDescent="0.25">
      <c r="B7000" s="1"/>
      <c r="C7000" s="2"/>
    </row>
    <row r="7001" spans="2:3" x14ac:dyDescent="0.25">
      <c r="B7001" s="1"/>
      <c r="C7001" s="2"/>
    </row>
    <row r="7002" spans="2:3" x14ac:dyDescent="0.25">
      <c r="B7002" s="1"/>
      <c r="C7002" s="2"/>
    </row>
    <row r="7003" spans="2:3" x14ac:dyDescent="0.25">
      <c r="B7003" s="1"/>
      <c r="C7003" s="2"/>
    </row>
    <row r="7004" spans="2:3" x14ac:dyDescent="0.25">
      <c r="B7004" s="1"/>
      <c r="C7004" s="2"/>
    </row>
    <row r="7005" spans="2:3" x14ac:dyDescent="0.25">
      <c r="B7005" s="1"/>
      <c r="C7005" s="2"/>
    </row>
    <row r="7006" spans="2:3" x14ac:dyDescent="0.25">
      <c r="B7006" s="1"/>
      <c r="C7006" s="2"/>
    </row>
    <row r="7007" spans="2:3" x14ac:dyDescent="0.25">
      <c r="B7007" s="1"/>
      <c r="C7007" s="2"/>
    </row>
    <row r="7008" spans="2:3" x14ac:dyDescent="0.25">
      <c r="B7008" s="1"/>
      <c r="C7008" s="2"/>
    </row>
    <row r="7009" spans="2:3" x14ac:dyDescent="0.25">
      <c r="B7009" s="1"/>
      <c r="C7009" s="2"/>
    </row>
    <row r="7010" spans="2:3" x14ac:dyDescent="0.25">
      <c r="B7010" s="1"/>
      <c r="C7010" s="2"/>
    </row>
    <row r="7011" spans="2:3" x14ac:dyDescent="0.25">
      <c r="B7011" s="1"/>
      <c r="C7011" s="2"/>
    </row>
    <row r="7012" spans="2:3" x14ac:dyDescent="0.25">
      <c r="B7012" s="1"/>
      <c r="C7012" s="2"/>
    </row>
    <row r="7013" spans="2:3" x14ac:dyDescent="0.25">
      <c r="B7013" s="1"/>
      <c r="C7013" s="2"/>
    </row>
    <row r="7014" spans="2:3" x14ac:dyDescent="0.25">
      <c r="B7014" s="1"/>
      <c r="C7014" s="2"/>
    </row>
    <row r="7015" spans="2:3" x14ac:dyDescent="0.25">
      <c r="B7015" s="1"/>
      <c r="C7015" s="2"/>
    </row>
    <row r="7016" spans="2:3" x14ac:dyDescent="0.25">
      <c r="B7016" s="1"/>
      <c r="C7016" s="2"/>
    </row>
    <row r="7017" spans="2:3" x14ac:dyDescent="0.25">
      <c r="B7017" s="1"/>
      <c r="C7017" s="2"/>
    </row>
    <row r="7018" spans="2:3" x14ac:dyDescent="0.25">
      <c r="B7018" s="1"/>
      <c r="C7018" s="2"/>
    </row>
    <row r="7019" spans="2:3" x14ac:dyDescent="0.25">
      <c r="B7019" s="1"/>
      <c r="C7019" s="2"/>
    </row>
    <row r="7020" spans="2:3" x14ac:dyDescent="0.25">
      <c r="B7020" s="1"/>
      <c r="C7020" s="2"/>
    </row>
    <row r="7021" spans="2:3" x14ac:dyDescent="0.25">
      <c r="B7021" s="1"/>
      <c r="C7021" s="2"/>
    </row>
    <row r="7022" spans="2:3" x14ac:dyDescent="0.25">
      <c r="B7022" s="1"/>
      <c r="C7022" s="2"/>
    </row>
    <row r="7023" spans="2:3" x14ac:dyDescent="0.25">
      <c r="B7023" s="1"/>
      <c r="C7023" s="2"/>
    </row>
    <row r="7024" spans="2:3" x14ac:dyDescent="0.25">
      <c r="B7024" s="1"/>
      <c r="C7024" s="2"/>
    </row>
    <row r="7025" spans="2:3" x14ac:dyDescent="0.25">
      <c r="B7025" s="1"/>
      <c r="C7025" s="2"/>
    </row>
    <row r="7026" spans="2:3" x14ac:dyDescent="0.25">
      <c r="B7026" s="1"/>
      <c r="C7026" s="2"/>
    </row>
    <row r="7027" spans="2:3" x14ac:dyDescent="0.25">
      <c r="B7027" s="1"/>
      <c r="C7027" s="2"/>
    </row>
    <row r="7028" spans="2:3" x14ac:dyDescent="0.25">
      <c r="B7028" s="1"/>
      <c r="C7028" s="2"/>
    </row>
    <row r="7029" spans="2:3" x14ac:dyDescent="0.25">
      <c r="B7029" s="1"/>
      <c r="C7029" s="2"/>
    </row>
    <row r="7030" spans="2:3" x14ac:dyDescent="0.25">
      <c r="B7030" s="1"/>
      <c r="C7030" s="2"/>
    </row>
    <row r="7031" spans="2:3" x14ac:dyDescent="0.25">
      <c r="B7031" s="1"/>
      <c r="C7031" s="2"/>
    </row>
    <row r="7032" spans="2:3" x14ac:dyDescent="0.25">
      <c r="B7032" s="1"/>
      <c r="C7032" s="2"/>
    </row>
    <row r="7033" spans="2:3" x14ac:dyDescent="0.25">
      <c r="B7033" s="1"/>
      <c r="C7033" s="2"/>
    </row>
    <row r="7034" spans="2:3" x14ac:dyDescent="0.25">
      <c r="B7034" s="1"/>
      <c r="C7034" s="2"/>
    </row>
    <row r="7035" spans="2:3" x14ac:dyDescent="0.25">
      <c r="B7035" s="1"/>
      <c r="C7035" s="2"/>
    </row>
    <row r="7036" spans="2:3" x14ac:dyDescent="0.25">
      <c r="B7036" s="1"/>
      <c r="C7036" s="2"/>
    </row>
    <row r="7037" spans="2:3" x14ac:dyDescent="0.25">
      <c r="B7037" s="1"/>
      <c r="C7037" s="2"/>
    </row>
    <row r="7038" spans="2:3" x14ac:dyDescent="0.25">
      <c r="B7038" s="1"/>
      <c r="C7038" s="2"/>
    </row>
    <row r="7039" spans="2:3" x14ac:dyDescent="0.25">
      <c r="B7039" s="1"/>
      <c r="C7039" s="2"/>
    </row>
    <row r="7040" spans="2:3" x14ac:dyDescent="0.25">
      <c r="B7040" s="1"/>
      <c r="C7040" s="2"/>
    </row>
    <row r="7041" spans="2:3" x14ac:dyDescent="0.25">
      <c r="B7041" s="1"/>
      <c r="C7041" s="2"/>
    </row>
    <row r="7042" spans="2:3" x14ac:dyDescent="0.25">
      <c r="B7042" s="1"/>
      <c r="C7042" s="2"/>
    </row>
    <row r="7043" spans="2:3" x14ac:dyDescent="0.25">
      <c r="B7043" s="1"/>
      <c r="C7043" s="2"/>
    </row>
    <row r="7044" spans="2:3" x14ac:dyDescent="0.25">
      <c r="B7044" s="1"/>
      <c r="C7044" s="2"/>
    </row>
    <row r="7045" spans="2:3" x14ac:dyDescent="0.25">
      <c r="B7045" s="1"/>
      <c r="C7045" s="2"/>
    </row>
    <row r="7046" spans="2:3" x14ac:dyDescent="0.25">
      <c r="B7046" s="1"/>
      <c r="C7046" s="2"/>
    </row>
    <row r="7047" spans="2:3" x14ac:dyDescent="0.25">
      <c r="B7047" s="1"/>
      <c r="C7047" s="2"/>
    </row>
    <row r="7048" spans="2:3" x14ac:dyDescent="0.25">
      <c r="B7048" s="1"/>
      <c r="C7048" s="2"/>
    </row>
    <row r="7049" spans="2:3" x14ac:dyDescent="0.25">
      <c r="B7049" s="1"/>
      <c r="C7049" s="2"/>
    </row>
    <row r="7050" spans="2:3" x14ac:dyDescent="0.25">
      <c r="B7050" s="1"/>
      <c r="C7050" s="2"/>
    </row>
    <row r="7051" spans="2:3" x14ac:dyDescent="0.25">
      <c r="B7051" s="1"/>
      <c r="C7051" s="2"/>
    </row>
    <row r="7052" spans="2:3" x14ac:dyDescent="0.25">
      <c r="B7052" s="1"/>
      <c r="C7052" s="2"/>
    </row>
    <row r="7053" spans="2:3" x14ac:dyDescent="0.25">
      <c r="B7053" s="1"/>
      <c r="C7053" s="2"/>
    </row>
    <row r="7054" spans="2:3" x14ac:dyDescent="0.25">
      <c r="B7054" s="1"/>
      <c r="C7054" s="2"/>
    </row>
    <row r="7055" spans="2:3" x14ac:dyDescent="0.25">
      <c r="B7055" s="1"/>
      <c r="C7055" s="2"/>
    </row>
    <row r="7056" spans="2:3" x14ac:dyDescent="0.25">
      <c r="B7056" s="1"/>
      <c r="C7056" s="2"/>
    </row>
    <row r="7057" spans="2:3" x14ac:dyDescent="0.25">
      <c r="B7057" s="1"/>
      <c r="C7057" s="2"/>
    </row>
    <row r="7058" spans="2:3" x14ac:dyDescent="0.25">
      <c r="B7058" s="1"/>
      <c r="C7058" s="2"/>
    </row>
    <row r="7059" spans="2:3" x14ac:dyDescent="0.25">
      <c r="B7059" s="1"/>
      <c r="C7059" s="2"/>
    </row>
    <row r="7060" spans="2:3" x14ac:dyDescent="0.25">
      <c r="B7060" s="1"/>
      <c r="C7060" s="2"/>
    </row>
    <row r="7061" spans="2:3" x14ac:dyDescent="0.25">
      <c r="B7061" s="1"/>
      <c r="C7061" s="2"/>
    </row>
    <row r="7062" spans="2:3" x14ac:dyDescent="0.25">
      <c r="B7062" s="1"/>
      <c r="C7062" s="2"/>
    </row>
    <row r="7063" spans="2:3" x14ac:dyDescent="0.25">
      <c r="B7063" s="1"/>
      <c r="C7063" s="2"/>
    </row>
    <row r="7064" spans="2:3" x14ac:dyDescent="0.25">
      <c r="B7064" s="1"/>
      <c r="C7064" s="2"/>
    </row>
    <row r="7065" spans="2:3" x14ac:dyDescent="0.25">
      <c r="B7065" s="1"/>
      <c r="C7065" s="2"/>
    </row>
    <row r="7066" spans="2:3" x14ac:dyDescent="0.25">
      <c r="B7066" s="1"/>
      <c r="C7066" s="2"/>
    </row>
    <row r="7067" spans="2:3" x14ac:dyDescent="0.25">
      <c r="B7067" s="1"/>
      <c r="C7067" s="2"/>
    </row>
    <row r="7068" spans="2:3" x14ac:dyDescent="0.25">
      <c r="B7068" s="1"/>
      <c r="C7068" s="2"/>
    </row>
    <row r="7069" spans="2:3" x14ac:dyDescent="0.25">
      <c r="B7069" s="1"/>
      <c r="C7069" s="2"/>
    </row>
    <row r="7070" spans="2:3" x14ac:dyDescent="0.25">
      <c r="B7070" s="1"/>
      <c r="C7070" s="2"/>
    </row>
    <row r="7071" spans="2:3" x14ac:dyDescent="0.25">
      <c r="B7071" s="1"/>
      <c r="C7071" s="2"/>
    </row>
    <row r="7072" spans="2:3" x14ac:dyDescent="0.25">
      <c r="B7072" s="1"/>
      <c r="C7072" s="2"/>
    </row>
    <row r="7073" spans="2:3" x14ac:dyDescent="0.25">
      <c r="B7073" s="1"/>
      <c r="C7073" s="2"/>
    </row>
    <row r="7074" spans="2:3" x14ac:dyDescent="0.25">
      <c r="B7074" s="1"/>
      <c r="C7074" s="2"/>
    </row>
    <row r="7075" spans="2:3" x14ac:dyDescent="0.25">
      <c r="B7075" s="1"/>
      <c r="C7075" s="2"/>
    </row>
    <row r="7076" spans="2:3" x14ac:dyDescent="0.25">
      <c r="B7076" s="1"/>
      <c r="C7076" s="2"/>
    </row>
    <row r="7077" spans="2:3" x14ac:dyDescent="0.25">
      <c r="B7077" s="1"/>
      <c r="C7077" s="2"/>
    </row>
    <row r="7078" spans="2:3" x14ac:dyDescent="0.25">
      <c r="B7078" s="1"/>
      <c r="C7078" s="2"/>
    </row>
    <row r="7079" spans="2:3" x14ac:dyDescent="0.25">
      <c r="B7079" s="1"/>
      <c r="C7079" s="2"/>
    </row>
    <row r="7080" spans="2:3" x14ac:dyDescent="0.25">
      <c r="B7080" s="1"/>
      <c r="C7080" s="2"/>
    </row>
    <row r="7081" spans="2:3" x14ac:dyDescent="0.25">
      <c r="B7081" s="1"/>
      <c r="C7081" s="2"/>
    </row>
    <row r="7082" spans="2:3" x14ac:dyDescent="0.25">
      <c r="B7082" s="1"/>
      <c r="C7082" s="2"/>
    </row>
    <row r="7083" spans="2:3" x14ac:dyDescent="0.25">
      <c r="B7083" s="1"/>
      <c r="C7083" s="2"/>
    </row>
    <row r="7084" spans="2:3" x14ac:dyDescent="0.25">
      <c r="B7084" s="1"/>
      <c r="C7084" s="2"/>
    </row>
    <row r="7085" spans="2:3" x14ac:dyDescent="0.25">
      <c r="B7085" s="1"/>
      <c r="C7085" s="2"/>
    </row>
    <row r="7086" spans="2:3" x14ac:dyDescent="0.25">
      <c r="B7086" s="1"/>
      <c r="C7086" s="2"/>
    </row>
    <row r="7087" spans="2:3" x14ac:dyDescent="0.25">
      <c r="B7087" s="1"/>
      <c r="C7087" s="2"/>
    </row>
    <row r="7088" spans="2:3" x14ac:dyDescent="0.25">
      <c r="B7088" s="1"/>
      <c r="C7088" s="2"/>
    </row>
    <row r="7089" spans="2:3" x14ac:dyDescent="0.25">
      <c r="B7089" s="1"/>
      <c r="C7089" s="2"/>
    </row>
    <row r="7090" spans="2:3" x14ac:dyDescent="0.25">
      <c r="B7090" s="1"/>
      <c r="C7090" s="2"/>
    </row>
    <row r="7091" spans="2:3" x14ac:dyDescent="0.25">
      <c r="B7091" s="1"/>
      <c r="C7091" s="2"/>
    </row>
    <row r="7092" spans="2:3" x14ac:dyDescent="0.25">
      <c r="B7092" s="1"/>
      <c r="C7092" s="2"/>
    </row>
    <row r="7093" spans="2:3" x14ac:dyDescent="0.25">
      <c r="B7093" s="1"/>
      <c r="C7093" s="2"/>
    </row>
    <row r="7094" spans="2:3" x14ac:dyDescent="0.25">
      <c r="B7094" s="1"/>
      <c r="C7094" s="2"/>
    </row>
    <row r="7095" spans="2:3" x14ac:dyDescent="0.25">
      <c r="B7095" s="1"/>
      <c r="C7095" s="2"/>
    </row>
    <row r="7096" spans="2:3" x14ac:dyDescent="0.25">
      <c r="B7096" s="1"/>
      <c r="C7096" s="2"/>
    </row>
    <row r="7097" spans="2:3" x14ac:dyDescent="0.25">
      <c r="B7097" s="1"/>
      <c r="C7097" s="2"/>
    </row>
    <row r="7098" spans="2:3" x14ac:dyDescent="0.25">
      <c r="B7098" s="1"/>
      <c r="C7098" s="2"/>
    </row>
    <row r="7099" spans="2:3" x14ac:dyDescent="0.25">
      <c r="B7099" s="1"/>
      <c r="C7099" s="2"/>
    </row>
    <row r="7100" spans="2:3" x14ac:dyDescent="0.25">
      <c r="B7100" s="1"/>
      <c r="C7100" s="2"/>
    </row>
    <row r="7101" spans="2:3" x14ac:dyDescent="0.25">
      <c r="B7101" s="1"/>
      <c r="C7101" s="2"/>
    </row>
    <row r="7102" spans="2:3" x14ac:dyDescent="0.25">
      <c r="B7102" s="1"/>
      <c r="C7102" s="2"/>
    </row>
    <row r="7103" spans="2:3" x14ac:dyDescent="0.25">
      <c r="B7103" s="1"/>
      <c r="C7103" s="2"/>
    </row>
    <row r="7104" spans="2:3" x14ac:dyDescent="0.25">
      <c r="B7104" s="1"/>
      <c r="C7104" s="2"/>
    </row>
    <row r="7105" spans="2:3" x14ac:dyDescent="0.25">
      <c r="B7105" s="1"/>
      <c r="C7105" s="2"/>
    </row>
    <row r="7106" spans="2:3" x14ac:dyDescent="0.25">
      <c r="B7106" s="1"/>
      <c r="C7106" s="2"/>
    </row>
    <row r="7107" spans="2:3" x14ac:dyDescent="0.25">
      <c r="B7107" s="1"/>
      <c r="C7107" s="2"/>
    </row>
    <row r="7108" spans="2:3" x14ac:dyDescent="0.25">
      <c r="B7108" s="1"/>
      <c r="C7108" s="2"/>
    </row>
    <row r="7109" spans="2:3" x14ac:dyDescent="0.25">
      <c r="B7109" s="1"/>
      <c r="C7109" s="2"/>
    </row>
    <row r="7110" spans="2:3" x14ac:dyDescent="0.25">
      <c r="B7110" s="1"/>
      <c r="C7110" s="2"/>
    </row>
    <row r="7111" spans="2:3" x14ac:dyDescent="0.25">
      <c r="B7111" s="1"/>
      <c r="C7111" s="2"/>
    </row>
    <row r="7112" spans="2:3" x14ac:dyDescent="0.25">
      <c r="B7112" s="1"/>
      <c r="C7112" s="2"/>
    </row>
    <row r="7113" spans="2:3" x14ac:dyDescent="0.25">
      <c r="B7113" s="1"/>
      <c r="C7113" s="2"/>
    </row>
    <row r="7114" spans="2:3" x14ac:dyDescent="0.25">
      <c r="B7114" s="1"/>
      <c r="C7114" s="2"/>
    </row>
    <row r="7115" spans="2:3" x14ac:dyDescent="0.25">
      <c r="B7115" s="1"/>
      <c r="C7115" s="2"/>
    </row>
    <row r="7116" spans="2:3" x14ac:dyDescent="0.25">
      <c r="B7116" s="1"/>
      <c r="C7116" s="2"/>
    </row>
    <row r="7117" spans="2:3" x14ac:dyDescent="0.25">
      <c r="B7117" s="1"/>
      <c r="C7117" s="2"/>
    </row>
    <row r="7118" spans="2:3" x14ac:dyDescent="0.25">
      <c r="B7118" s="1"/>
      <c r="C7118" s="2"/>
    </row>
    <row r="7119" spans="2:3" x14ac:dyDescent="0.25">
      <c r="B7119" s="1"/>
      <c r="C7119" s="2"/>
    </row>
    <row r="7120" spans="2:3" x14ac:dyDescent="0.25">
      <c r="B7120" s="1"/>
      <c r="C7120" s="2"/>
    </row>
    <row r="7121" spans="2:3" x14ac:dyDescent="0.25">
      <c r="B7121" s="1"/>
      <c r="C7121" s="2"/>
    </row>
    <row r="7122" spans="2:3" x14ac:dyDescent="0.25">
      <c r="B7122" s="1"/>
      <c r="C7122" s="2"/>
    </row>
    <row r="7123" spans="2:3" x14ac:dyDescent="0.25">
      <c r="B7123" s="1"/>
      <c r="C7123" s="2"/>
    </row>
    <row r="7124" spans="2:3" x14ac:dyDescent="0.25">
      <c r="B7124" s="1"/>
      <c r="C7124" s="2"/>
    </row>
    <row r="7125" spans="2:3" x14ac:dyDescent="0.25">
      <c r="B7125" s="1"/>
      <c r="C7125" s="2"/>
    </row>
    <row r="7126" spans="2:3" x14ac:dyDescent="0.25">
      <c r="B7126" s="1"/>
      <c r="C7126" s="2"/>
    </row>
    <row r="7127" spans="2:3" x14ac:dyDescent="0.25">
      <c r="B7127" s="1"/>
      <c r="C7127" s="2"/>
    </row>
    <row r="7128" spans="2:3" x14ac:dyDescent="0.25">
      <c r="B7128" s="1"/>
      <c r="C7128" s="2"/>
    </row>
    <row r="7129" spans="2:3" x14ac:dyDescent="0.25">
      <c r="B7129" s="1"/>
      <c r="C7129" s="2"/>
    </row>
    <row r="7130" spans="2:3" x14ac:dyDescent="0.25">
      <c r="B7130" s="1"/>
      <c r="C7130" s="2"/>
    </row>
    <row r="7131" spans="2:3" x14ac:dyDescent="0.25">
      <c r="B7131" s="1"/>
      <c r="C7131" s="2"/>
    </row>
    <row r="7132" spans="2:3" x14ac:dyDescent="0.25">
      <c r="B7132" s="1"/>
      <c r="C7132" s="2"/>
    </row>
    <row r="7133" spans="2:3" x14ac:dyDescent="0.25">
      <c r="B7133" s="1"/>
      <c r="C7133" s="2"/>
    </row>
    <row r="7134" spans="2:3" x14ac:dyDescent="0.25">
      <c r="B7134" s="1"/>
      <c r="C7134" s="2"/>
    </row>
    <row r="7135" spans="2:3" x14ac:dyDescent="0.25">
      <c r="B7135" s="1"/>
      <c r="C7135" s="2"/>
    </row>
    <row r="7136" spans="2:3" x14ac:dyDescent="0.25">
      <c r="B7136" s="1"/>
      <c r="C7136" s="2"/>
    </row>
    <row r="7137" spans="2:3" x14ac:dyDescent="0.25">
      <c r="B7137" s="1"/>
      <c r="C7137" s="2"/>
    </row>
    <row r="7138" spans="2:3" x14ac:dyDescent="0.25">
      <c r="B7138" s="1"/>
      <c r="C7138" s="2"/>
    </row>
    <row r="7139" spans="2:3" x14ac:dyDescent="0.25">
      <c r="B7139" s="1"/>
      <c r="C7139" s="2"/>
    </row>
    <row r="7140" spans="2:3" x14ac:dyDescent="0.25">
      <c r="B7140" s="1"/>
      <c r="C7140" s="2"/>
    </row>
    <row r="7141" spans="2:3" x14ac:dyDescent="0.25">
      <c r="B7141" s="1"/>
      <c r="C7141" s="2"/>
    </row>
    <row r="7142" spans="2:3" x14ac:dyDescent="0.25">
      <c r="B7142" s="1"/>
      <c r="C7142" s="2"/>
    </row>
    <row r="7143" spans="2:3" x14ac:dyDescent="0.25">
      <c r="B7143" s="1"/>
      <c r="C7143" s="2"/>
    </row>
    <row r="7144" spans="2:3" x14ac:dyDescent="0.25">
      <c r="B7144" s="1"/>
      <c r="C7144" s="2"/>
    </row>
    <row r="7145" spans="2:3" x14ac:dyDescent="0.25">
      <c r="B7145" s="1"/>
      <c r="C7145" s="2"/>
    </row>
    <row r="7146" spans="2:3" x14ac:dyDescent="0.25">
      <c r="B7146" s="1"/>
      <c r="C7146" s="2"/>
    </row>
    <row r="7147" spans="2:3" x14ac:dyDescent="0.25">
      <c r="B7147" s="1"/>
      <c r="C7147" s="2"/>
    </row>
    <row r="7148" spans="2:3" x14ac:dyDescent="0.25">
      <c r="B7148" s="1"/>
      <c r="C7148" s="2"/>
    </row>
    <row r="7149" spans="2:3" x14ac:dyDescent="0.25">
      <c r="B7149" s="1"/>
      <c r="C7149" s="2"/>
    </row>
    <row r="7150" spans="2:3" x14ac:dyDescent="0.25">
      <c r="B7150" s="1"/>
      <c r="C7150" s="2"/>
    </row>
    <row r="7151" spans="2:3" x14ac:dyDescent="0.25">
      <c r="B7151" s="1"/>
      <c r="C7151" s="2"/>
    </row>
    <row r="7152" spans="2:3" x14ac:dyDescent="0.25">
      <c r="B7152" s="1"/>
      <c r="C7152" s="2"/>
    </row>
    <row r="7153" spans="2:3" x14ac:dyDescent="0.25">
      <c r="B7153" s="1"/>
      <c r="C7153" s="2"/>
    </row>
    <row r="7154" spans="2:3" x14ac:dyDescent="0.25">
      <c r="B7154" s="1"/>
      <c r="C7154" s="2"/>
    </row>
    <row r="7155" spans="2:3" x14ac:dyDescent="0.25">
      <c r="B7155" s="1"/>
      <c r="C7155" s="2"/>
    </row>
    <row r="7156" spans="2:3" x14ac:dyDescent="0.25">
      <c r="B7156" s="1"/>
      <c r="C7156" s="2"/>
    </row>
    <row r="7157" spans="2:3" x14ac:dyDescent="0.25">
      <c r="B7157" s="1"/>
      <c r="C7157" s="2"/>
    </row>
    <row r="7158" spans="2:3" x14ac:dyDescent="0.25">
      <c r="B7158" s="1"/>
      <c r="C7158" s="2"/>
    </row>
    <row r="7159" spans="2:3" x14ac:dyDescent="0.25">
      <c r="B7159" s="1"/>
      <c r="C7159" s="2"/>
    </row>
    <row r="7160" spans="2:3" x14ac:dyDescent="0.25">
      <c r="B7160" s="1"/>
      <c r="C7160" s="2"/>
    </row>
    <row r="7161" spans="2:3" x14ac:dyDescent="0.25">
      <c r="B7161" s="1"/>
      <c r="C7161" s="2"/>
    </row>
    <row r="7162" spans="2:3" x14ac:dyDescent="0.25">
      <c r="B7162" s="1"/>
      <c r="C7162" s="2"/>
    </row>
    <row r="7163" spans="2:3" x14ac:dyDescent="0.25">
      <c r="B7163" s="1"/>
      <c r="C7163" s="2"/>
    </row>
    <row r="7164" spans="2:3" x14ac:dyDescent="0.25">
      <c r="B7164" s="1"/>
      <c r="C7164" s="2"/>
    </row>
    <row r="7165" spans="2:3" x14ac:dyDescent="0.25">
      <c r="B7165" s="1"/>
      <c r="C7165" s="2"/>
    </row>
    <row r="7166" spans="2:3" x14ac:dyDescent="0.25">
      <c r="B7166" s="1"/>
      <c r="C7166" s="2"/>
    </row>
    <row r="7167" spans="2:3" x14ac:dyDescent="0.25">
      <c r="B7167" s="1"/>
      <c r="C7167" s="2"/>
    </row>
    <row r="7168" spans="2:3" x14ac:dyDescent="0.25">
      <c r="B7168" s="1"/>
      <c r="C7168" s="2"/>
    </row>
    <row r="7169" spans="2:3" x14ac:dyDescent="0.25">
      <c r="B7169" s="1"/>
      <c r="C7169" s="2"/>
    </row>
    <row r="7170" spans="2:3" x14ac:dyDescent="0.25">
      <c r="B7170" s="1"/>
      <c r="C7170" s="2"/>
    </row>
    <row r="7171" spans="2:3" x14ac:dyDescent="0.25">
      <c r="B7171" s="1"/>
      <c r="C7171" s="2"/>
    </row>
    <row r="7172" spans="2:3" x14ac:dyDescent="0.25">
      <c r="B7172" s="1"/>
      <c r="C7172" s="2"/>
    </row>
    <row r="7173" spans="2:3" x14ac:dyDescent="0.25">
      <c r="B7173" s="1"/>
      <c r="C7173" s="2"/>
    </row>
    <row r="7174" spans="2:3" x14ac:dyDescent="0.25">
      <c r="B7174" s="1"/>
      <c r="C7174" s="2"/>
    </row>
    <row r="7175" spans="2:3" x14ac:dyDescent="0.25">
      <c r="B7175" s="1"/>
      <c r="C7175" s="2"/>
    </row>
    <row r="7176" spans="2:3" x14ac:dyDescent="0.25">
      <c r="B7176" s="1"/>
      <c r="C7176" s="2"/>
    </row>
    <row r="7177" spans="2:3" x14ac:dyDescent="0.25">
      <c r="B7177" s="1"/>
      <c r="C7177" s="2"/>
    </row>
    <row r="7178" spans="2:3" x14ac:dyDescent="0.25">
      <c r="B7178" s="1"/>
      <c r="C7178" s="2"/>
    </row>
    <row r="7179" spans="2:3" x14ac:dyDescent="0.25">
      <c r="B7179" s="1"/>
      <c r="C7179" s="2"/>
    </row>
    <row r="7180" spans="2:3" x14ac:dyDescent="0.25">
      <c r="B7180" s="1"/>
      <c r="C7180" s="2"/>
    </row>
    <row r="7181" spans="2:3" x14ac:dyDescent="0.25">
      <c r="B7181" s="1"/>
      <c r="C7181" s="2"/>
    </row>
    <row r="7182" spans="2:3" x14ac:dyDescent="0.25">
      <c r="B7182" s="1"/>
      <c r="C7182" s="2"/>
    </row>
    <row r="7183" spans="2:3" x14ac:dyDescent="0.25">
      <c r="B7183" s="1"/>
      <c r="C7183" s="2"/>
    </row>
    <row r="7184" spans="2:3" x14ac:dyDescent="0.25">
      <c r="B7184" s="1"/>
      <c r="C7184" s="2"/>
    </row>
    <row r="7185" spans="2:3" x14ac:dyDescent="0.25">
      <c r="B7185" s="1"/>
      <c r="C7185" s="2"/>
    </row>
    <row r="7186" spans="2:3" x14ac:dyDescent="0.25">
      <c r="B7186" s="1"/>
      <c r="C7186" s="2"/>
    </row>
    <row r="7187" spans="2:3" x14ac:dyDescent="0.25">
      <c r="B7187" s="1"/>
      <c r="C7187" s="2"/>
    </row>
    <row r="7188" spans="2:3" x14ac:dyDescent="0.25">
      <c r="B7188" s="1"/>
      <c r="C7188" s="2"/>
    </row>
    <row r="7189" spans="2:3" x14ac:dyDescent="0.25">
      <c r="B7189" s="1"/>
      <c r="C7189" s="2"/>
    </row>
    <row r="7190" spans="2:3" x14ac:dyDescent="0.25">
      <c r="B7190" s="1"/>
      <c r="C7190" s="2"/>
    </row>
    <row r="7191" spans="2:3" x14ac:dyDescent="0.25">
      <c r="B7191" s="1"/>
      <c r="C7191" s="2"/>
    </row>
    <row r="7192" spans="2:3" x14ac:dyDescent="0.25">
      <c r="B7192" s="1"/>
      <c r="C7192" s="2"/>
    </row>
    <row r="7193" spans="2:3" x14ac:dyDescent="0.25">
      <c r="B7193" s="1"/>
      <c r="C7193" s="2"/>
    </row>
    <row r="7194" spans="2:3" x14ac:dyDescent="0.25">
      <c r="B7194" s="1"/>
      <c r="C7194" s="2"/>
    </row>
    <row r="7195" spans="2:3" x14ac:dyDescent="0.25">
      <c r="B7195" s="1"/>
      <c r="C7195" s="2"/>
    </row>
    <row r="7196" spans="2:3" x14ac:dyDescent="0.25">
      <c r="B7196" s="1"/>
      <c r="C7196" s="2"/>
    </row>
    <row r="7197" spans="2:3" x14ac:dyDescent="0.25">
      <c r="B7197" s="1"/>
      <c r="C7197" s="2"/>
    </row>
    <row r="7198" spans="2:3" x14ac:dyDescent="0.25">
      <c r="B7198" s="1"/>
      <c r="C7198" s="2"/>
    </row>
    <row r="7199" spans="2:3" x14ac:dyDescent="0.25">
      <c r="B7199" s="1"/>
      <c r="C7199" s="2"/>
    </row>
    <row r="7200" spans="2:3" x14ac:dyDescent="0.25">
      <c r="B7200" s="1"/>
      <c r="C7200" s="2"/>
    </row>
    <row r="7201" spans="2:3" x14ac:dyDescent="0.25">
      <c r="B7201" s="1"/>
      <c r="C7201" s="2"/>
    </row>
    <row r="7202" spans="2:3" x14ac:dyDescent="0.25">
      <c r="B7202" s="1"/>
      <c r="C7202" s="2"/>
    </row>
    <row r="7203" spans="2:3" x14ac:dyDescent="0.25">
      <c r="B7203" s="1"/>
      <c r="C7203" s="2"/>
    </row>
    <row r="7204" spans="2:3" x14ac:dyDescent="0.25">
      <c r="B7204" s="1"/>
      <c r="C7204" s="2"/>
    </row>
    <row r="7205" spans="2:3" x14ac:dyDescent="0.25">
      <c r="B7205" s="1"/>
      <c r="C7205" s="2"/>
    </row>
    <row r="7206" spans="2:3" x14ac:dyDescent="0.25">
      <c r="B7206" s="1"/>
      <c r="C7206" s="2"/>
    </row>
    <row r="7207" spans="2:3" x14ac:dyDescent="0.25">
      <c r="B7207" s="1"/>
      <c r="C7207" s="2"/>
    </row>
    <row r="7208" spans="2:3" x14ac:dyDescent="0.25">
      <c r="B7208" s="1"/>
      <c r="C7208" s="2"/>
    </row>
    <row r="7209" spans="2:3" x14ac:dyDescent="0.25">
      <c r="B7209" s="1"/>
      <c r="C7209" s="2"/>
    </row>
    <row r="7210" spans="2:3" x14ac:dyDescent="0.25">
      <c r="B7210" s="1"/>
      <c r="C7210" s="2"/>
    </row>
    <row r="7211" spans="2:3" x14ac:dyDescent="0.25">
      <c r="B7211" s="1"/>
      <c r="C7211" s="2"/>
    </row>
    <row r="7212" spans="2:3" x14ac:dyDescent="0.25">
      <c r="B7212" s="1"/>
      <c r="C7212" s="2"/>
    </row>
    <row r="7213" spans="2:3" x14ac:dyDescent="0.25">
      <c r="B7213" s="1"/>
      <c r="C7213" s="2"/>
    </row>
    <row r="7214" spans="2:3" x14ac:dyDescent="0.25">
      <c r="B7214" s="1"/>
      <c r="C7214" s="2"/>
    </row>
    <row r="7215" spans="2:3" x14ac:dyDescent="0.25">
      <c r="B7215" s="1"/>
      <c r="C7215" s="2"/>
    </row>
    <row r="7216" spans="2:3" x14ac:dyDescent="0.25">
      <c r="B7216" s="1"/>
      <c r="C7216" s="2"/>
    </row>
    <row r="7217" spans="2:3" x14ac:dyDescent="0.25">
      <c r="B7217" s="1"/>
      <c r="C7217" s="2"/>
    </row>
    <row r="7218" spans="2:3" x14ac:dyDescent="0.25">
      <c r="B7218" s="1"/>
      <c r="C7218" s="2"/>
    </row>
    <row r="7219" spans="2:3" x14ac:dyDescent="0.25">
      <c r="B7219" s="1"/>
      <c r="C7219" s="2"/>
    </row>
    <row r="7220" spans="2:3" x14ac:dyDescent="0.25">
      <c r="B7220" s="1"/>
      <c r="C7220" s="2"/>
    </row>
    <row r="7221" spans="2:3" x14ac:dyDescent="0.25">
      <c r="B7221" s="1"/>
      <c r="C7221" s="2"/>
    </row>
    <row r="7222" spans="2:3" x14ac:dyDescent="0.25">
      <c r="B7222" s="1"/>
      <c r="C7222" s="2"/>
    </row>
    <row r="7223" spans="2:3" x14ac:dyDescent="0.25">
      <c r="B7223" s="1"/>
      <c r="C7223" s="2"/>
    </row>
    <row r="7224" spans="2:3" x14ac:dyDescent="0.25">
      <c r="B7224" s="1"/>
      <c r="C7224" s="2"/>
    </row>
    <row r="7225" spans="2:3" x14ac:dyDescent="0.25">
      <c r="B7225" s="1"/>
      <c r="C7225" s="2"/>
    </row>
    <row r="7226" spans="2:3" x14ac:dyDescent="0.25">
      <c r="B7226" s="1"/>
      <c r="C7226" s="2"/>
    </row>
    <row r="7227" spans="2:3" x14ac:dyDescent="0.25">
      <c r="B7227" s="1"/>
      <c r="C7227" s="2"/>
    </row>
    <row r="7228" spans="2:3" x14ac:dyDescent="0.25">
      <c r="B7228" s="1"/>
      <c r="C7228" s="2"/>
    </row>
    <row r="7229" spans="2:3" x14ac:dyDescent="0.25">
      <c r="B7229" s="1"/>
      <c r="C7229" s="2"/>
    </row>
    <row r="7230" spans="2:3" x14ac:dyDescent="0.25">
      <c r="B7230" s="1"/>
      <c r="C7230" s="2"/>
    </row>
    <row r="7231" spans="2:3" x14ac:dyDescent="0.25">
      <c r="B7231" s="1"/>
      <c r="C7231" s="2"/>
    </row>
    <row r="7232" spans="2:3" x14ac:dyDescent="0.25">
      <c r="B7232" s="1"/>
      <c r="C7232" s="2"/>
    </row>
    <row r="7233" spans="2:3" x14ac:dyDescent="0.25">
      <c r="B7233" s="1"/>
      <c r="C7233" s="2"/>
    </row>
    <row r="7234" spans="2:3" x14ac:dyDescent="0.25">
      <c r="B7234" s="1"/>
      <c r="C7234" s="2"/>
    </row>
    <row r="7235" spans="2:3" x14ac:dyDescent="0.25">
      <c r="B7235" s="1"/>
      <c r="C7235" s="2"/>
    </row>
    <row r="7236" spans="2:3" x14ac:dyDescent="0.25">
      <c r="B7236" s="1"/>
      <c r="C7236" s="2"/>
    </row>
    <row r="7237" spans="2:3" x14ac:dyDescent="0.25">
      <c r="B7237" s="1"/>
      <c r="C7237" s="2"/>
    </row>
    <row r="7238" spans="2:3" x14ac:dyDescent="0.25">
      <c r="B7238" s="1"/>
      <c r="C7238" s="2"/>
    </row>
    <row r="7239" spans="2:3" x14ac:dyDescent="0.25">
      <c r="B7239" s="1"/>
      <c r="C7239" s="2"/>
    </row>
    <row r="7240" spans="2:3" x14ac:dyDescent="0.25">
      <c r="B7240" s="1"/>
      <c r="C7240" s="2"/>
    </row>
    <row r="7241" spans="2:3" x14ac:dyDescent="0.25">
      <c r="B7241" s="1"/>
      <c r="C7241" s="2"/>
    </row>
    <row r="7242" spans="2:3" x14ac:dyDescent="0.25">
      <c r="B7242" s="1"/>
      <c r="C7242" s="2"/>
    </row>
    <row r="7243" spans="2:3" x14ac:dyDescent="0.25">
      <c r="B7243" s="1"/>
      <c r="C7243" s="2"/>
    </row>
    <row r="7244" spans="2:3" x14ac:dyDescent="0.25">
      <c r="B7244" s="1"/>
      <c r="C7244" s="2"/>
    </row>
    <row r="7245" spans="2:3" x14ac:dyDescent="0.25">
      <c r="B7245" s="1"/>
      <c r="C7245" s="2"/>
    </row>
    <row r="7246" spans="2:3" x14ac:dyDescent="0.25">
      <c r="B7246" s="1"/>
      <c r="C7246" s="2"/>
    </row>
    <row r="7247" spans="2:3" x14ac:dyDescent="0.25">
      <c r="B7247" s="1"/>
      <c r="C7247" s="2"/>
    </row>
    <row r="7248" spans="2:3" x14ac:dyDescent="0.25">
      <c r="B7248" s="1"/>
      <c r="C7248" s="2"/>
    </row>
    <row r="7249" spans="2:3" x14ac:dyDescent="0.25">
      <c r="B7249" s="1"/>
      <c r="C7249" s="2"/>
    </row>
    <row r="7250" spans="2:3" x14ac:dyDescent="0.25">
      <c r="B7250" s="1"/>
      <c r="C7250" s="2"/>
    </row>
    <row r="7251" spans="2:3" x14ac:dyDescent="0.25">
      <c r="B7251" s="1"/>
      <c r="C7251" s="2"/>
    </row>
    <row r="7252" spans="2:3" x14ac:dyDescent="0.25">
      <c r="B7252" s="1"/>
      <c r="C7252" s="2"/>
    </row>
    <row r="7253" spans="2:3" x14ac:dyDescent="0.25">
      <c r="B7253" s="1"/>
      <c r="C7253" s="2"/>
    </row>
    <row r="7254" spans="2:3" x14ac:dyDescent="0.25">
      <c r="B7254" s="1"/>
      <c r="C7254" s="2"/>
    </row>
    <row r="7255" spans="2:3" x14ac:dyDescent="0.25">
      <c r="B7255" s="1"/>
      <c r="C7255" s="2"/>
    </row>
    <row r="7256" spans="2:3" x14ac:dyDescent="0.25">
      <c r="B7256" s="1"/>
      <c r="C7256" s="2"/>
    </row>
    <row r="7257" spans="2:3" x14ac:dyDescent="0.25">
      <c r="B7257" s="1"/>
      <c r="C7257" s="2"/>
    </row>
    <row r="7258" spans="2:3" x14ac:dyDescent="0.25">
      <c r="B7258" s="1"/>
      <c r="C7258" s="2"/>
    </row>
    <row r="7259" spans="2:3" x14ac:dyDescent="0.25">
      <c r="B7259" s="1"/>
      <c r="C7259" s="2"/>
    </row>
    <row r="7260" spans="2:3" x14ac:dyDescent="0.25">
      <c r="B7260" s="1"/>
      <c r="C7260" s="2"/>
    </row>
    <row r="7261" spans="2:3" x14ac:dyDescent="0.25">
      <c r="B7261" s="1"/>
      <c r="C7261" s="2"/>
    </row>
    <row r="7262" spans="2:3" x14ac:dyDescent="0.25">
      <c r="B7262" s="1"/>
      <c r="C7262" s="2"/>
    </row>
    <row r="7263" spans="2:3" x14ac:dyDescent="0.25">
      <c r="B7263" s="1"/>
      <c r="C7263" s="2"/>
    </row>
    <row r="7264" spans="2:3" x14ac:dyDescent="0.25">
      <c r="B7264" s="1"/>
      <c r="C7264" s="2"/>
    </row>
    <row r="7265" spans="2:3" x14ac:dyDescent="0.25">
      <c r="B7265" s="1"/>
      <c r="C7265" s="2"/>
    </row>
    <row r="7266" spans="2:3" x14ac:dyDescent="0.25">
      <c r="B7266" s="1"/>
      <c r="C7266" s="2"/>
    </row>
    <row r="7267" spans="2:3" x14ac:dyDescent="0.25">
      <c r="B7267" s="1"/>
      <c r="C7267" s="2"/>
    </row>
    <row r="7268" spans="2:3" x14ac:dyDescent="0.25">
      <c r="B7268" s="1"/>
      <c r="C7268" s="2"/>
    </row>
    <row r="7269" spans="2:3" x14ac:dyDescent="0.25">
      <c r="B7269" s="1"/>
      <c r="C7269" s="2"/>
    </row>
    <row r="7270" spans="2:3" x14ac:dyDescent="0.25">
      <c r="B7270" s="1"/>
      <c r="C7270" s="2"/>
    </row>
    <row r="7271" spans="2:3" x14ac:dyDescent="0.25">
      <c r="B7271" s="1"/>
      <c r="C7271" s="2"/>
    </row>
    <row r="7272" spans="2:3" x14ac:dyDescent="0.25">
      <c r="B7272" s="1"/>
      <c r="C7272" s="2"/>
    </row>
    <row r="7273" spans="2:3" x14ac:dyDescent="0.25">
      <c r="B7273" s="1"/>
      <c r="C7273" s="2"/>
    </row>
    <row r="7274" spans="2:3" x14ac:dyDescent="0.25">
      <c r="B7274" s="1"/>
      <c r="C7274" s="2"/>
    </row>
    <row r="7275" spans="2:3" x14ac:dyDescent="0.25">
      <c r="B7275" s="1"/>
      <c r="C7275" s="2"/>
    </row>
    <row r="7276" spans="2:3" x14ac:dyDescent="0.25">
      <c r="B7276" s="1"/>
      <c r="C7276" s="2"/>
    </row>
    <row r="7277" spans="2:3" x14ac:dyDescent="0.25">
      <c r="B7277" s="1"/>
      <c r="C7277" s="2"/>
    </row>
    <row r="7278" spans="2:3" x14ac:dyDescent="0.25">
      <c r="B7278" s="1"/>
      <c r="C7278" s="2"/>
    </row>
    <row r="7279" spans="2:3" x14ac:dyDescent="0.25">
      <c r="B7279" s="1"/>
      <c r="C7279" s="2"/>
    </row>
    <row r="7280" spans="2:3" x14ac:dyDescent="0.25">
      <c r="B7280" s="1"/>
      <c r="C7280" s="2"/>
    </row>
    <row r="7281" spans="2:3" x14ac:dyDescent="0.25">
      <c r="B7281" s="1"/>
      <c r="C7281" s="2"/>
    </row>
    <row r="7282" spans="2:3" x14ac:dyDescent="0.25">
      <c r="B7282" s="1"/>
      <c r="C7282" s="2"/>
    </row>
    <row r="7283" spans="2:3" x14ac:dyDescent="0.25">
      <c r="B7283" s="1"/>
      <c r="C7283" s="2"/>
    </row>
    <row r="7284" spans="2:3" x14ac:dyDescent="0.25">
      <c r="B7284" s="1"/>
      <c r="C7284" s="2"/>
    </row>
    <row r="7285" spans="2:3" x14ac:dyDescent="0.25">
      <c r="B7285" s="1"/>
      <c r="C7285" s="2"/>
    </row>
    <row r="7286" spans="2:3" x14ac:dyDescent="0.25">
      <c r="B7286" s="1"/>
      <c r="C7286" s="2"/>
    </row>
    <row r="7287" spans="2:3" x14ac:dyDescent="0.25">
      <c r="B7287" s="1"/>
      <c r="C7287" s="2"/>
    </row>
    <row r="7288" spans="2:3" x14ac:dyDescent="0.25">
      <c r="B7288" s="1"/>
      <c r="C7288" s="2"/>
    </row>
    <row r="7289" spans="2:3" x14ac:dyDescent="0.25">
      <c r="B7289" s="1"/>
      <c r="C7289" s="2"/>
    </row>
    <row r="7290" spans="2:3" x14ac:dyDescent="0.25">
      <c r="B7290" s="1"/>
      <c r="C7290" s="2"/>
    </row>
    <row r="7291" spans="2:3" x14ac:dyDescent="0.25">
      <c r="B7291" s="1"/>
      <c r="C7291" s="2"/>
    </row>
    <row r="7292" spans="2:3" x14ac:dyDescent="0.25">
      <c r="B7292" s="1"/>
      <c r="C7292" s="2"/>
    </row>
    <row r="7293" spans="2:3" x14ac:dyDescent="0.25">
      <c r="B7293" s="1"/>
      <c r="C7293" s="2"/>
    </row>
    <row r="7294" spans="2:3" x14ac:dyDescent="0.25">
      <c r="B7294" s="1"/>
      <c r="C7294" s="2"/>
    </row>
    <row r="7295" spans="2:3" x14ac:dyDescent="0.25">
      <c r="B7295" s="1"/>
      <c r="C7295" s="2"/>
    </row>
    <row r="7296" spans="2:3" x14ac:dyDescent="0.25">
      <c r="B7296" s="1"/>
      <c r="C7296" s="2"/>
    </row>
    <row r="7297" spans="2:3" x14ac:dyDescent="0.25">
      <c r="B7297" s="1"/>
      <c r="C7297" s="2"/>
    </row>
    <row r="7298" spans="2:3" x14ac:dyDescent="0.25">
      <c r="B7298" s="1"/>
      <c r="C7298" s="2"/>
    </row>
    <row r="7299" spans="2:3" x14ac:dyDescent="0.25">
      <c r="B7299" s="1"/>
      <c r="C7299" s="2"/>
    </row>
    <row r="7300" spans="2:3" x14ac:dyDescent="0.25">
      <c r="B7300" s="1"/>
      <c r="C7300" s="2"/>
    </row>
    <row r="7301" spans="2:3" x14ac:dyDescent="0.25">
      <c r="B7301" s="1"/>
      <c r="C7301" s="2"/>
    </row>
    <row r="7302" spans="2:3" x14ac:dyDescent="0.25">
      <c r="B7302" s="1"/>
      <c r="C7302" s="2"/>
    </row>
    <row r="7303" spans="2:3" x14ac:dyDescent="0.25">
      <c r="B7303" s="1"/>
      <c r="C7303" s="2"/>
    </row>
    <row r="7304" spans="2:3" x14ac:dyDescent="0.25">
      <c r="B7304" s="1"/>
      <c r="C7304" s="2"/>
    </row>
    <row r="7305" spans="2:3" x14ac:dyDescent="0.25">
      <c r="B7305" s="1"/>
      <c r="C7305" s="2"/>
    </row>
    <row r="7306" spans="2:3" x14ac:dyDescent="0.25">
      <c r="B7306" s="1"/>
      <c r="C7306" s="2"/>
    </row>
    <row r="7307" spans="2:3" x14ac:dyDescent="0.25">
      <c r="B7307" s="1"/>
      <c r="C7307" s="2"/>
    </row>
    <row r="7308" spans="2:3" x14ac:dyDescent="0.25">
      <c r="B7308" s="1"/>
      <c r="C7308" s="2"/>
    </row>
    <row r="7309" spans="2:3" x14ac:dyDescent="0.25">
      <c r="B7309" s="1"/>
      <c r="C7309" s="2"/>
    </row>
    <row r="7310" spans="2:3" x14ac:dyDescent="0.25">
      <c r="B7310" s="1"/>
      <c r="C7310" s="2"/>
    </row>
    <row r="7311" spans="2:3" x14ac:dyDescent="0.25">
      <c r="B7311" s="1"/>
      <c r="C7311" s="2"/>
    </row>
    <row r="7312" spans="2:3" x14ac:dyDescent="0.25">
      <c r="B7312" s="1"/>
      <c r="C7312" s="2"/>
    </row>
    <row r="7313" spans="2:3" x14ac:dyDescent="0.25">
      <c r="B7313" s="1"/>
      <c r="C7313" s="2"/>
    </row>
    <row r="7314" spans="2:3" x14ac:dyDescent="0.25">
      <c r="B7314" s="1"/>
      <c r="C7314" s="2"/>
    </row>
    <row r="7315" spans="2:3" x14ac:dyDescent="0.25">
      <c r="B7315" s="1"/>
      <c r="C7315" s="2"/>
    </row>
    <row r="7316" spans="2:3" x14ac:dyDescent="0.25">
      <c r="B7316" s="1"/>
      <c r="C7316" s="2"/>
    </row>
    <row r="7317" spans="2:3" x14ac:dyDescent="0.25">
      <c r="B7317" s="1"/>
      <c r="C7317" s="2"/>
    </row>
    <row r="7318" spans="2:3" x14ac:dyDescent="0.25">
      <c r="B7318" s="1"/>
      <c r="C7318" s="2"/>
    </row>
    <row r="7319" spans="2:3" x14ac:dyDescent="0.25">
      <c r="B7319" s="1"/>
      <c r="C7319" s="2"/>
    </row>
    <row r="7320" spans="2:3" x14ac:dyDescent="0.25">
      <c r="B7320" s="1"/>
      <c r="C7320" s="2"/>
    </row>
    <row r="7321" spans="2:3" x14ac:dyDescent="0.25">
      <c r="B7321" s="1"/>
      <c r="C7321" s="2"/>
    </row>
    <row r="7322" spans="2:3" x14ac:dyDescent="0.25">
      <c r="B7322" s="1"/>
      <c r="C7322" s="2"/>
    </row>
    <row r="7323" spans="2:3" x14ac:dyDescent="0.25">
      <c r="B7323" s="1"/>
      <c r="C7323" s="2"/>
    </row>
    <row r="7324" spans="2:3" x14ac:dyDescent="0.25">
      <c r="B7324" s="1"/>
      <c r="C7324" s="2"/>
    </row>
    <row r="7325" spans="2:3" x14ac:dyDescent="0.25">
      <c r="B7325" s="1"/>
      <c r="C7325" s="2"/>
    </row>
    <row r="7326" spans="2:3" x14ac:dyDescent="0.25">
      <c r="B7326" s="1"/>
      <c r="C7326" s="2"/>
    </row>
    <row r="7327" spans="2:3" x14ac:dyDescent="0.25">
      <c r="B7327" s="1"/>
      <c r="C7327" s="2"/>
    </row>
    <row r="7328" spans="2:3" x14ac:dyDescent="0.25">
      <c r="B7328" s="1"/>
      <c r="C7328" s="2"/>
    </row>
    <row r="7329" spans="2:3" x14ac:dyDescent="0.25">
      <c r="B7329" s="1"/>
      <c r="C7329" s="2"/>
    </row>
    <row r="7330" spans="2:3" x14ac:dyDescent="0.25">
      <c r="B7330" s="1"/>
      <c r="C7330" s="2"/>
    </row>
    <row r="7331" spans="2:3" x14ac:dyDescent="0.25">
      <c r="B7331" s="1"/>
      <c r="C7331" s="2"/>
    </row>
    <row r="7332" spans="2:3" x14ac:dyDescent="0.25">
      <c r="B7332" s="1"/>
      <c r="C7332" s="2"/>
    </row>
    <row r="7333" spans="2:3" x14ac:dyDescent="0.25">
      <c r="B7333" s="1"/>
      <c r="C7333" s="2"/>
    </row>
    <row r="7334" spans="2:3" x14ac:dyDescent="0.25">
      <c r="B7334" s="1"/>
      <c r="C7334" s="2"/>
    </row>
    <row r="7335" spans="2:3" x14ac:dyDescent="0.25">
      <c r="B7335" s="1"/>
      <c r="C7335" s="2"/>
    </row>
    <row r="7336" spans="2:3" x14ac:dyDescent="0.25">
      <c r="B7336" s="1"/>
      <c r="C7336" s="2"/>
    </row>
    <row r="7337" spans="2:3" x14ac:dyDescent="0.25">
      <c r="B7337" s="1"/>
      <c r="C7337" s="2"/>
    </row>
    <row r="7338" spans="2:3" x14ac:dyDescent="0.25">
      <c r="B7338" s="1"/>
      <c r="C7338" s="2"/>
    </row>
    <row r="7339" spans="2:3" x14ac:dyDescent="0.25">
      <c r="B7339" s="1"/>
      <c r="C7339" s="2"/>
    </row>
    <row r="7340" spans="2:3" x14ac:dyDescent="0.25">
      <c r="B7340" s="1"/>
      <c r="C7340" s="2"/>
    </row>
    <row r="7341" spans="2:3" x14ac:dyDescent="0.25">
      <c r="B7341" s="1"/>
      <c r="C7341" s="2"/>
    </row>
    <row r="7342" spans="2:3" x14ac:dyDescent="0.25">
      <c r="B7342" s="1"/>
      <c r="C7342" s="2"/>
    </row>
    <row r="7343" spans="2:3" x14ac:dyDescent="0.25">
      <c r="B7343" s="1"/>
      <c r="C7343" s="2"/>
    </row>
    <row r="7344" spans="2:3" x14ac:dyDescent="0.25">
      <c r="B7344" s="1"/>
      <c r="C7344" s="2"/>
    </row>
    <row r="7345" spans="2:3" x14ac:dyDescent="0.25">
      <c r="B7345" s="1"/>
      <c r="C7345" s="2"/>
    </row>
    <row r="7346" spans="2:3" x14ac:dyDescent="0.25">
      <c r="B7346" s="1"/>
      <c r="C7346" s="2"/>
    </row>
    <row r="7347" spans="2:3" x14ac:dyDescent="0.25">
      <c r="B7347" s="1"/>
      <c r="C7347" s="2"/>
    </row>
    <row r="7348" spans="2:3" x14ac:dyDescent="0.25">
      <c r="B7348" s="1"/>
      <c r="C7348" s="2"/>
    </row>
    <row r="7349" spans="2:3" x14ac:dyDescent="0.25">
      <c r="B7349" s="1"/>
      <c r="C7349" s="2"/>
    </row>
    <row r="7350" spans="2:3" x14ac:dyDescent="0.25">
      <c r="B7350" s="1"/>
      <c r="C7350" s="2"/>
    </row>
    <row r="7351" spans="2:3" x14ac:dyDescent="0.25">
      <c r="B7351" s="1"/>
      <c r="C7351" s="2"/>
    </row>
    <row r="7352" spans="2:3" x14ac:dyDescent="0.25">
      <c r="B7352" s="1"/>
      <c r="C7352" s="2"/>
    </row>
    <row r="7353" spans="2:3" x14ac:dyDescent="0.25">
      <c r="B7353" s="1"/>
      <c r="C7353" s="2"/>
    </row>
    <row r="7354" spans="2:3" x14ac:dyDescent="0.25">
      <c r="B7354" s="1"/>
      <c r="C7354" s="2"/>
    </row>
    <row r="7355" spans="2:3" x14ac:dyDescent="0.25">
      <c r="B7355" s="1"/>
      <c r="C7355" s="2"/>
    </row>
    <row r="7356" spans="2:3" x14ac:dyDescent="0.25">
      <c r="B7356" s="1"/>
      <c r="C7356" s="2"/>
    </row>
    <row r="7357" spans="2:3" x14ac:dyDescent="0.25">
      <c r="B7357" s="1"/>
      <c r="C7357" s="2"/>
    </row>
    <row r="7358" spans="2:3" x14ac:dyDescent="0.25">
      <c r="B7358" s="1"/>
      <c r="C7358" s="2"/>
    </row>
    <row r="7359" spans="2:3" x14ac:dyDescent="0.25">
      <c r="B7359" s="1"/>
      <c r="C7359" s="2"/>
    </row>
    <row r="7360" spans="2:3" x14ac:dyDescent="0.25">
      <c r="B7360" s="1"/>
      <c r="C7360" s="2"/>
    </row>
    <row r="7361" spans="2:3" x14ac:dyDescent="0.25">
      <c r="B7361" s="1"/>
      <c r="C7361" s="2"/>
    </row>
    <row r="7362" spans="2:3" x14ac:dyDescent="0.25">
      <c r="B7362" s="1"/>
      <c r="C7362" s="2"/>
    </row>
    <row r="7363" spans="2:3" x14ac:dyDescent="0.25">
      <c r="B7363" s="1"/>
      <c r="C7363" s="2"/>
    </row>
    <row r="7364" spans="2:3" x14ac:dyDescent="0.25">
      <c r="B7364" s="1"/>
      <c r="C7364" s="2"/>
    </row>
    <row r="7365" spans="2:3" x14ac:dyDescent="0.25">
      <c r="B7365" s="1"/>
      <c r="C7365" s="2"/>
    </row>
    <row r="7366" spans="2:3" x14ac:dyDescent="0.25">
      <c r="B7366" s="1"/>
      <c r="C7366" s="2"/>
    </row>
    <row r="7367" spans="2:3" x14ac:dyDescent="0.25">
      <c r="B7367" s="1"/>
      <c r="C7367" s="2"/>
    </row>
    <row r="7368" spans="2:3" x14ac:dyDescent="0.25">
      <c r="B7368" s="1"/>
      <c r="C7368" s="2"/>
    </row>
    <row r="7369" spans="2:3" x14ac:dyDescent="0.25">
      <c r="B7369" s="1"/>
      <c r="C7369" s="2"/>
    </row>
    <row r="7370" spans="2:3" x14ac:dyDescent="0.25">
      <c r="B7370" s="1"/>
      <c r="C7370" s="2"/>
    </row>
    <row r="7371" spans="2:3" x14ac:dyDescent="0.25">
      <c r="B7371" s="1"/>
      <c r="C7371" s="2"/>
    </row>
    <row r="7372" spans="2:3" x14ac:dyDescent="0.25">
      <c r="B7372" s="1"/>
      <c r="C7372" s="2"/>
    </row>
    <row r="7373" spans="2:3" x14ac:dyDescent="0.25">
      <c r="B7373" s="1"/>
      <c r="C7373" s="2"/>
    </row>
    <row r="7374" spans="2:3" x14ac:dyDescent="0.25">
      <c r="B7374" s="1"/>
      <c r="C7374" s="2"/>
    </row>
    <row r="7375" spans="2:3" x14ac:dyDescent="0.25">
      <c r="B7375" s="1"/>
      <c r="C7375" s="2"/>
    </row>
    <row r="7376" spans="2:3" x14ac:dyDescent="0.25">
      <c r="B7376" s="1"/>
      <c r="C7376" s="2"/>
    </row>
    <row r="7377" spans="2:3" x14ac:dyDescent="0.25">
      <c r="B7377" s="1"/>
      <c r="C7377" s="2"/>
    </row>
    <row r="7378" spans="2:3" x14ac:dyDescent="0.25">
      <c r="B7378" s="1"/>
      <c r="C7378" s="2"/>
    </row>
    <row r="7379" spans="2:3" x14ac:dyDescent="0.25">
      <c r="B7379" s="1"/>
      <c r="C7379" s="2"/>
    </row>
    <row r="7380" spans="2:3" x14ac:dyDescent="0.25">
      <c r="B7380" s="1"/>
      <c r="C7380" s="2"/>
    </row>
    <row r="7381" spans="2:3" x14ac:dyDescent="0.25">
      <c r="B7381" s="1"/>
      <c r="C7381" s="2"/>
    </row>
    <row r="7382" spans="2:3" x14ac:dyDescent="0.25">
      <c r="B7382" s="1"/>
      <c r="C7382" s="2"/>
    </row>
    <row r="7383" spans="2:3" x14ac:dyDescent="0.25">
      <c r="B7383" s="1"/>
      <c r="C7383" s="2"/>
    </row>
    <row r="7384" spans="2:3" x14ac:dyDescent="0.25">
      <c r="B7384" s="1"/>
      <c r="C7384" s="2"/>
    </row>
    <row r="7385" spans="2:3" x14ac:dyDescent="0.25">
      <c r="B7385" s="1"/>
      <c r="C7385" s="2"/>
    </row>
    <row r="7386" spans="2:3" x14ac:dyDescent="0.25">
      <c r="B7386" s="1"/>
      <c r="C7386" s="2"/>
    </row>
    <row r="7387" spans="2:3" x14ac:dyDescent="0.25">
      <c r="B7387" s="1"/>
      <c r="C7387" s="2"/>
    </row>
    <row r="7388" spans="2:3" x14ac:dyDescent="0.25">
      <c r="B7388" s="1"/>
      <c r="C7388" s="2"/>
    </row>
    <row r="7389" spans="2:3" x14ac:dyDescent="0.25">
      <c r="B7389" s="1"/>
      <c r="C7389" s="2"/>
    </row>
    <row r="7390" spans="2:3" x14ac:dyDescent="0.25">
      <c r="B7390" s="1"/>
      <c r="C7390" s="2"/>
    </row>
    <row r="7391" spans="2:3" x14ac:dyDescent="0.25">
      <c r="B7391" s="1"/>
      <c r="C7391" s="2"/>
    </row>
    <row r="7392" spans="2:3" x14ac:dyDescent="0.25">
      <c r="B7392" s="1"/>
      <c r="C7392" s="2"/>
    </row>
    <row r="7393" spans="2:3" x14ac:dyDescent="0.25">
      <c r="B7393" s="1"/>
      <c r="C7393" s="2"/>
    </row>
    <row r="7394" spans="2:3" x14ac:dyDescent="0.25">
      <c r="B7394" s="1"/>
      <c r="C7394" s="2"/>
    </row>
    <row r="7395" spans="2:3" x14ac:dyDescent="0.25">
      <c r="B7395" s="1"/>
      <c r="C7395" s="2"/>
    </row>
    <row r="7396" spans="2:3" x14ac:dyDescent="0.25">
      <c r="B7396" s="1"/>
      <c r="C7396" s="2"/>
    </row>
    <row r="7397" spans="2:3" x14ac:dyDescent="0.25">
      <c r="B7397" s="1"/>
      <c r="C7397" s="2"/>
    </row>
    <row r="7398" spans="2:3" x14ac:dyDescent="0.25">
      <c r="B7398" s="1"/>
      <c r="C7398" s="2"/>
    </row>
    <row r="7399" spans="2:3" x14ac:dyDescent="0.25">
      <c r="B7399" s="1"/>
      <c r="C7399" s="2"/>
    </row>
    <row r="7400" spans="2:3" x14ac:dyDescent="0.25">
      <c r="B7400" s="1"/>
      <c r="C7400" s="2"/>
    </row>
    <row r="7401" spans="2:3" x14ac:dyDescent="0.25">
      <c r="B7401" s="1"/>
      <c r="C7401" s="2"/>
    </row>
    <row r="7402" spans="2:3" x14ac:dyDescent="0.25">
      <c r="B7402" s="1"/>
      <c r="C7402" s="2"/>
    </row>
    <row r="7403" spans="2:3" x14ac:dyDescent="0.25">
      <c r="B7403" s="1"/>
      <c r="C7403" s="2"/>
    </row>
    <row r="7404" spans="2:3" x14ac:dyDescent="0.25">
      <c r="B7404" s="1"/>
      <c r="C7404" s="2"/>
    </row>
    <row r="7405" spans="2:3" x14ac:dyDescent="0.25">
      <c r="B7405" s="1"/>
      <c r="C7405" s="2"/>
    </row>
    <row r="7406" spans="2:3" x14ac:dyDescent="0.25">
      <c r="B7406" s="1"/>
      <c r="C7406" s="2"/>
    </row>
    <row r="7407" spans="2:3" x14ac:dyDescent="0.25">
      <c r="B7407" s="1"/>
      <c r="C7407" s="2"/>
    </row>
    <row r="7408" spans="2:3" x14ac:dyDescent="0.25">
      <c r="B7408" s="1"/>
      <c r="C7408" s="2"/>
    </row>
    <row r="7409" spans="2:3" x14ac:dyDescent="0.25">
      <c r="B7409" s="1"/>
      <c r="C7409" s="2"/>
    </row>
    <row r="7410" spans="2:3" x14ac:dyDescent="0.25">
      <c r="B7410" s="1"/>
      <c r="C7410" s="2"/>
    </row>
    <row r="7411" spans="2:3" x14ac:dyDescent="0.25">
      <c r="B7411" s="1"/>
      <c r="C7411" s="2"/>
    </row>
    <row r="7412" spans="2:3" x14ac:dyDescent="0.25">
      <c r="B7412" s="1"/>
      <c r="C7412" s="2"/>
    </row>
    <row r="7413" spans="2:3" x14ac:dyDescent="0.25">
      <c r="B7413" s="1"/>
      <c r="C7413" s="2"/>
    </row>
    <row r="7414" spans="2:3" x14ac:dyDescent="0.25">
      <c r="B7414" s="1"/>
      <c r="C7414" s="2"/>
    </row>
    <row r="7415" spans="2:3" x14ac:dyDescent="0.25">
      <c r="B7415" s="1"/>
      <c r="C7415" s="2"/>
    </row>
    <row r="7416" spans="2:3" x14ac:dyDescent="0.25">
      <c r="B7416" s="1"/>
      <c r="C7416" s="2"/>
    </row>
    <row r="7417" spans="2:3" x14ac:dyDescent="0.25">
      <c r="B7417" s="1"/>
      <c r="C7417" s="2"/>
    </row>
    <row r="7418" spans="2:3" x14ac:dyDescent="0.25">
      <c r="B7418" s="1"/>
      <c r="C7418" s="2"/>
    </row>
    <row r="7419" spans="2:3" x14ac:dyDescent="0.25">
      <c r="B7419" s="1"/>
      <c r="C7419" s="2"/>
    </row>
    <row r="7420" spans="2:3" x14ac:dyDescent="0.25">
      <c r="B7420" s="1"/>
      <c r="C7420" s="2"/>
    </row>
    <row r="7421" spans="2:3" x14ac:dyDescent="0.25">
      <c r="B7421" s="1"/>
      <c r="C7421" s="2"/>
    </row>
    <row r="7422" spans="2:3" x14ac:dyDescent="0.25">
      <c r="B7422" s="1"/>
      <c r="C7422" s="2"/>
    </row>
    <row r="7423" spans="2:3" x14ac:dyDescent="0.25">
      <c r="B7423" s="1"/>
      <c r="C7423" s="2"/>
    </row>
    <row r="7424" spans="2:3" x14ac:dyDescent="0.25">
      <c r="B7424" s="1"/>
      <c r="C7424" s="2"/>
    </row>
    <row r="7425" spans="2:3" x14ac:dyDescent="0.25">
      <c r="B7425" s="1"/>
      <c r="C7425" s="2"/>
    </row>
    <row r="7426" spans="2:3" x14ac:dyDescent="0.25">
      <c r="B7426" s="1"/>
      <c r="C7426" s="2"/>
    </row>
    <row r="7427" spans="2:3" x14ac:dyDescent="0.25">
      <c r="B7427" s="1"/>
      <c r="C7427" s="2"/>
    </row>
    <row r="7428" spans="2:3" x14ac:dyDescent="0.25">
      <c r="B7428" s="1"/>
      <c r="C7428" s="2"/>
    </row>
    <row r="7429" spans="2:3" x14ac:dyDescent="0.25">
      <c r="B7429" s="1"/>
      <c r="C7429" s="2"/>
    </row>
    <row r="7430" spans="2:3" x14ac:dyDescent="0.25">
      <c r="B7430" s="1"/>
      <c r="C7430" s="2"/>
    </row>
    <row r="7431" spans="2:3" x14ac:dyDescent="0.25">
      <c r="B7431" s="1"/>
      <c r="C7431" s="2"/>
    </row>
    <row r="7432" spans="2:3" x14ac:dyDescent="0.25">
      <c r="B7432" s="1"/>
      <c r="C7432" s="2"/>
    </row>
    <row r="7433" spans="2:3" x14ac:dyDescent="0.25">
      <c r="B7433" s="1"/>
      <c r="C7433" s="2"/>
    </row>
    <row r="7434" spans="2:3" x14ac:dyDescent="0.25">
      <c r="B7434" s="1"/>
      <c r="C7434" s="2"/>
    </row>
    <row r="7435" spans="2:3" x14ac:dyDescent="0.25">
      <c r="B7435" s="1"/>
      <c r="C7435" s="2"/>
    </row>
    <row r="7436" spans="2:3" x14ac:dyDescent="0.25">
      <c r="B7436" s="1"/>
      <c r="C7436" s="2"/>
    </row>
    <row r="7437" spans="2:3" x14ac:dyDescent="0.25">
      <c r="B7437" s="1"/>
      <c r="C7437" s="2"/>
    </row>
    <row r="7438" spans="2:3" x14ac:dyDescent="0.25">
      <c r="B7438" s="1"/>
      <c r="C7438" s="2"/>
    </row>
    <row r="7439" spans="2:3" x14ac:dyDescent="0.25">
      <c r="B7439" s="1"/>
      <c r="C7439" s="2"/>
    </row>
    <row r="7440" spans="2:3" x14ac:dyDescent="0.25">
      <c r="B7440" s="1"/>
      <c r="C7440" s="2"/>
    </row>
    <row r="7441" spans="2:3" x14ac:dyDescent="0.25">
      <c r="B7441" s="1"/>
      <c r="C7441" s="2"/>
    </row>
    <row r="7442" spans="2:3" x14ac:dyDescent="0.25">
      <c r="B7442" s="1"/>
      <c r="C7442" s="2"/>
    </row>
    <row r="7443" spans="2:3" x14ac:dyDescent="0.25">
      <c r="B7443" s="1"/>
      <c r="C7443" s="2"/>
    </row>
    <row r="7444" spans="2:3" x14ac:dyDescent="0.25">
      <c r="B7444" s="1"/>
      <c r="C7444" s="2"/>
    </row>
    <row r="7445" spans="2:3" x14ac:dyDescent="0.25">
      <c r="B7445" s="1"/>
      <c r="C7445" s="2"/>
    </row>
    <row r="7446" spans="2:3" x14ac:dyDescent="0.25">
      <c r="B7446" s="1"/>
      <c r="C7446" s="2"/>
    </row>
    <row r="7447" spans="2:3" x14ac:dyDescent="0.25">
      <c r="B7447" s="1"/>
      <c r="C7447" s="2"/>
    </row>
    <row r="7448" spans="2:3" x14ac:dyDescent="0.25">
      <c r="B7448" s="1"/>
      <c r="C7448" s="2"/>
    </row>
    <row r="7449" spans="2:3" x14ac:dyDescent="0.25">
      <c r="B7449" s="1"/>
      <c r="C7449" s="2"/>
    </row>
    <row r="7450" spans="2:3" x14ac:dyDescent="0.25">
      <c r="B7450" s="1"/>
      <c r="C7450" s="2"/>
    </row>
    <row r="7451" spans="2:3" x14ac:dyDescent="0.25">
      <c r="B7451" s="1"/>
      <c r="C7451" s="2"/>
    </row>
    <row r="7452" spans="2:3" x14ac:dyDescent="0.25">
      <c r="B7452" s="1"/>
      <c r="C7452" s="2"/>
    </row>
    <row r="7453" spans="2:3" x14ac:dyDescent="0.25">
      <c r="B7453" s="1"/>
      <c r="C7453" s="2"/>
    </row>
    <row r="7454" spans="2:3" x14ac:dyDescent="0.25">
      <c r="B7454" s="1"/>
      <c r="C7454" s="2"/>
    </row>
    <row r="7455" spans="2:3" x14ac:dyDescent="0.25">
      <c r="B7455" s="1"/>
      <c r="C7455" s="2"/>
    </row>
    <row r="7456" spans="2:3" x14ac:dyDescent="0.25">
      <c r="B7456" s="1"/>
      <c r="C7456" s="2"/>
    </row>
    <row r="7457" spans="2:3" x14ac:dyDescent="0.25">
      <c r="B7457" s="1"/>
      <c r="C7457" s="2"/>
    </row>
    <row r="7458" spans="2:3" x14ac:dyDescent="0.25">
      <c r="B7458" s="1"/>
      <c r="C7458" s="2"/>
    </row>
    <row r="7459" spans="2:3" x14ac:dyDescent="0.25">
      <c r="B7459" s="1"/>
      <c r="C7459" s="2"/>
    </row>
    <row r="7460" spans="2:3" x14ac:dyDescent="0.25">
      <c r="B7460" s="1"/>
      <c r="C7460" s="2"/>
    </row>
    <row r="7461" spans="2:3" x14ac:dyDescent="0.25">
      <c r="B7461" s="1"/>
      <c r="C7461" s="2"/>
    </row>
    <row r="7462" spans="2:3" x14ac:dyDescent="0.25">
      <c r="B7462" s="1"/>
      <c r="C7462" s="2"/>
    </row>
    <row r="7463" spans="2:3" x14ac:dyDescent="0.25">
      <c r="B7463" s="1"/>
      <c r="C7463" s="2"/>
    </row>
    <row r="7464" spans="2:3" x14ac:dyDescent="0.25">
      <c r="B7464" s="1"/>
      <c r="C7464" s="2"/>
    </row>
    <row r="7465" spans="2:3" x14ac:dyDescent="0.25">
      <c r="B7465" s="1"/>
      <c r="C7465" s="2"/>
    </row>
    <row r="7466" spans="2:3" x14ac:dyDescent="0.25">
      <c r="B7466" s="1"/>
      <c r="C7466" s="2"/>
    </row>
    <row r="7467" spans="2:3" x14ac:dyDescent="0.25">
      <c r="B7467" s="1"/>
      <c r="C7467" s="2"/>
    </row>
    <row r="7468" spans="2:3" x14ac:dyDescent="0.25">
      <c r="B7468" s="1"/>
      <c r="C7468" s="2"/>
    </row>
    <row r="7469" spans="2:3" x14ac:dyDescent="0.25">
      <c r="B7469" s="1"/>
      <c r="C7469" s="2"/>
    </row>
    <row r="7470" spans="2:3" x14ac:dyDescent="0.25">
      <c r="B7470" s="1"/>
      <c r="C7470" s="2"/>
    </row>
    <row r="7471" spans="2:3" x14ac:dyDescent="0.25">
      <c r="B7471" s="1"/>
      <c r="C7471" s="2"/>
    </row>
    <row r="7472" spans="2:3" x14ac:dyDescent="0.25">
      <c r="B7472" s="1"/>
      <c r="C7472" s="2"/>
    </row>
    <row r="7473" spans="2:3" x14ac:dyDescent="0.25">
      <c r="B7473" s="1"/>
      <c r="C7473" s="2"/>
    </row>
    <row r="7474" spans="2:3" x14ac:dyDescent="0.25">
      <c r="B7474" s="1"/>
      <c r="C7474" s="2"/>
    </row>
    <row r="7475" spans="2:3" x14ac:dyDescent="0.25">
      <c r="B7475" s="1"/>
      <c r="C7475" s="2"/>
    </row>
    <row r="7476" spans="2:3" x14ac:dyDescent="0.25">
      <c r="B7476" s="1"/>
      <c r="C7476" s="2"/>
    </row>
    <row r="7477" spans="2:3" x14ac:dyDescent="0.25">
      <c r="B7477" s="1"/>
      <c r="C7477" s="2"/>
    </row>
    <row r="7478" spans="2:3" x14ac:dyDescent="0.25">
      <c r="B7478" s="1"/>
      <c r="C7478" s="2"/>
    </row>
    <row r="7479" spans="2:3" x14ac:dyDescent="0.25">
      <c r="B7479" s="1"/>
      <c r="C7479" s="2"/>
    </row>
    <row r="7480" spans="2:3" x14ac:dyDescent="0.25">
      <c r="B7480" s="1"/>
      <c r="C7480" s="2"/>
    </row>
    <row r="7481" spans="2:3" x14ac:dyDescent="0.25">
      <c r="B7481" s="1"/>
      <c r="C7481" s="2"/>
    </row>
    <row r="7482" spans="2:3" x14ac:dyDescent="0.25">
      <c r="B7482" s="1"/>
      <c r="C7482" s="2"/>
    </row>
    <row r="7483" spans="2:3" x14ac:dyDescent="0.25">
      <c r="B7483" s="1"/>
      <c r="C7483" s="2"/>
    </row>
    <row r="7484" spans="2:3" x14ac:dyDescent="0.25">
      <c r="B7484" s="1"/>
      <c r="C7484" s="2"/>
    </row>
    <row r="7485" spans="2:3" x14ac:dyDescent="0.25">
      <c r="B7485" s="1"/>
      <c r="C7485" s="2"/>
    </row>
    <row r="7486" spans="2:3" x14ac:dyDescent="0.25">
      <c r="B7486" s="1"/>
      <c r="C7486" s="2"/>
    </row>
    <row r="7487" spans="2:3" x14ac:dyDescent="0.25">
      <c r="B7487" s="1"/>
      <c r="C7487" s="2"/>
    </row>
    <row r="7488" spans="2:3" x14ac:dyDescent="0.25">
      <c r="B7488" s="1"/>
      <c r="C7488" s="2"/>
    </row>
    <row r="7489" spans="2:3" x14ac:dyDescent="0.25">
      <c r="B7489" s="1"/>
      <c r="C7489" s="2"/>
    </row>
    <row r="7490" spans="2:3" x14ac:dyDescent="0.25">
      <c r="B7490" s="1"/>
      <c r="C7490" s="2"/>
    </row>
    <row r="7491" spans="2:3" x14ac:dyDescent="0.25">
      <c r="B7491" s="1"/>
      <c r="C7491" s="2"/>
    </row>
    <row r="7492" spans="2:3" x14ac:dyDescent="0.25">
      <c r="B7492" s="1"/>
      <c r="C7492" s="2"/>
    </row>
    <row r="7493" spans="2:3" x14ac:dyDescent="0.25">
      <c r="B7493" s="1"/>
      <c r="C7493" s="2"/>
    </row>
    <row r="7494" spans="2:3" x14ac:dyDescent="0.25">
      <c r="B7494" s="1"/>
      <c r="C7494" s="2"/>
    </row>
    <row r="7495" spans="2:3" x14ac:dyDescent="0.25">
      <c r="B7495" s="1"/>
      <c r="C7495" s="2"/>
    </row>
    <row r="7496" spans="2:3" x14ac:dyDescent="0.25">
      <c r="B7496" s="1"/>
      <c r="C7496" s="2"/>
    </row>
    <row r="7497" spans="2:3" x14ac:dyDescent="0.25">
      <c r="B7497" s="1"/>
      <c r="C7497" s="2"/>
    </row>
    <row r="7498" spans="2:3" x14ac:dyDescent="0.25">
      <c r="B7498" s="1"/>
      <c r="C7498" s="2"/>
    </row>
    <row r="7499" spans="2:3" x14ac:dyDescent="0.25">
      <c r="B7499" s="1"/>
      <c r="C7499" s="2"/>
    </row>
    <row r="7500" spans="2:3" x14ac:dyDescent="0.25">
      <c r="B7500" s="1"/>
      <c r="C7500" s="2"/>
    </row>
    <row r="7501" spans="2:3" x14ac:dyDescent="0.25">
      <c r="B7501" s="1"/>
      <c r="C7501" s="2"/>
    </row>
    <row r="7502" spans="2:3" x14ac:dyDescent="0.25">
      <c r="B7502" s="1"/>
      <c r="C7502" s="2"/>
    </row>
    <row r="7503" spans="2:3" x14ac:dyDescent="0.25">
      <c r="B7503" s="1"/>
      <c r="C7503" s="2"/>
    </row>
    <row r="7504" spans="2:3" x14ac:dyDescent="0.25">
      <c r="B7504" s="1"/>
      <c r="C7504" s="2"/>
    </row>
    <row r="7505" spans="2:3" x14ac:dyDescent="0.25">
      <c r="B7505" s="1"/>
      <c r="C7505" s="2"/>
    </row>
    <row r="7506" spans="2:3" x14ac:dyDescent="0.25">
      <c r="B7506" s="1"/>
      <c r="C7506" s="2"/>
    </row>
    <row r="7507" spans="2:3" x14ac:dyDescent="0.25">
      <c r="B7507" s="1"/>
      <c r="C7507" s="2"/>
    </row>
    <row r="7508" spans="2:3" x14ac:dyDescent="0.25">
      <c r="B7508" s="1"/>
      <c r="C7508" s="2"/>
    </row>
    <row r="7509" spans="2:3" x14ac:dyDescent="0.25">
      <c r="B7509" s="1"/>
      <c r="C7509" s="2"/>
    </row>
    <row r="7510" spans="2:3" x14ac:dyDescent="0.25">
      <c r="B7510" s="1"/>
      <c r="C7510" s="2"/>
    </row>
    <row r="7511" spans="2:3" x14ac:dyDescent="0.25">
      <c r="B7511" s="1"/>
      <c r="C7511" s="2"/>
    </row>
    <row r="7512" spans="2:3" x14ac:dyDescent="0.25">
      <c r="B7512" s="1"/>
      <c r="C7512" s="2"/>
    </row>
    <row r="7513" spans="2:3" x14ac:dyDescent="0.25">
      <c r="B7513" s="1"/>
      <c r="C7513" s="2"/>
    </row>
    <row r="7514" spans="2:3" x14ac:dyDescent="0.25">
      <c r="B7514" s="1"/>
      <c r="C7514" s="2"/>
    </row>
    <row r="7515" spans="2:3" x14ac:dyDescent="0.25">
      <c r="B7515" s="1"/>
      <c r="C7515" s="2"/>
    </row>
    <row r="7516" spans="2:3" x14ac:dyDescent="0.25">
      <c r="B7516" s="1"/>
      <c r="C7516" s="2"/>
    </row>
    <row r="7517" spans="2:3" x14ac:dyDescent="0.25">
      <c r="B7517" s="1"/>
      <c r="C7517" s="2"/>
    </row>
    <row r="7518" spans="2:3" x14ac:dyDescent="0.25">
      <c r="B7518" s="1"/>
      <c r="C7518" s="2"/>
    </row>
    <row r="7519" spans="2:3" x14ac:dyDescent="0.25">
      <c r="B7519" s="1"/>
      <c r="C7519" s="2"/>
    </row>
    <row r="7520" spans="2:3" x14ac:dyDescent="0.25">
      <c r="B7520" s="1"/>
      <c r="C7520" s="2"/>
    </row>
    <row r="7521" spans="2:3" x14ac:dyDescent="0.25">
      <c r="B7521" s="1"/>
      <c r="C7521" s="2"/>
    </row>
    <row r="7522" spans="2:3" x14ac:dyDescent="0.25">
      <c r="B7522" s="1"/>
      <c r="C7522" s="2"/>
    </row>
    <row r="7523" spans="2:3" x14ac:dyDescent="0.25">
      <c r="B7523" s="1"/>
      <c r="C7523" s="2"/>
    </row>
    <row r="7524" spans="2:3" x14ac:dyDescent="0.25">
      <c r="B7524" s="1"/>
      <c r="C7524" s="2"/>
    </row>
    <row r="7525" spans="2:3" x14ac:dyDescent="0.25">
      <c r="B7525" s="1"/>
      <c r="C7525" s="2"/>
    </row>
    <row r="7526" spans="2:3" x14ac:dyDescent="0.25">
      <c r="B7526" s="1"/>
      <c r="C7526" s="2"/>
    </row>
    <row r="7527" spans="2:3" x14ac:dyDescent="0.25">
      <c r="B7527" s="1"/>
      <c r="C7527" s="2"/>
    </row>
    <row r="7528" spans="2:3" x14ac:dyDescent="0.25">
      <c r="B7528" s="1"/>
      <c r="C7528" s="2"/>
    </row>
    <row r="7529" spans="2:3" x14ac:dyDescent="0.25">
      <c r="B7529" s="1"/>
      <c r="C7529" s="2"/>
    </row>
    <row r="7530" spans="2:3" x14ac:dyDescent="0.25">
      <c r="B7530" s="1"/>
      <c r="C7530" s="2"/>
    </row>
    <row r="7531" spans="2:3" x14ac:dyDescent="0.25">
      <c r="B7531" s="1"/>
      <c r="C7531" s="2"/>
    </row>
    <row r="7532" spans="2:3" x14ac:dyDescent="0.25">
      <c r="B7532" s="1"/>
      <c r="C7532" s="2"/>
    </row>
    <row r="7533" spans="2:3" x14ac:dyDescent="0.25">
      <c r="B7533" s="1"/>
      <c r="C7533" s="2"/>
    </row>
    <row r="7534" spans="2:3" x14ac:dyDescent="0.25">
      <c r="B7534" s="1"/>
      <c r="C7534" s="2"/>
    </row>
    <row r="7535" spans="2:3" x14ac:dyDescent="0.25">
      <c r="B7535" s="1"/>
      <c r="C7535" s="2"/>
    </row>
    <row r="7536" spans="2:3" x14ac:dyDescent="0.25">
      <c r="B7536" s="1"/>
      <c r="C7536" s="2"/>
    </row>
    <row r="7537" spans="2:3" x14ac:dyDescent="0.25">
      <c r="B7537" s="1"/>
      <c r="C7537" s="2"/>
    </row>
    <row r="7538" spans="2:3" x14ac:dyDescent="0.25">
      <c r="B7538" s="1"/>
      <c r="C7538" s="2"/>
    </row>
    <row r="7539" spans="2:3" x14ac:dyDescent="0.25">
      <c r="B7539" s="1"/>
      <c r="C7539" s="2"/>
    </row>
    <row r="7540" spans="2:3" x14ac:dyDescent="0.25">
      <c r="B7540" s="1"/>
      <c r="C7540" s="2"/>
    </row>
    <row r="7541" spans="2:3" x14ac:dyDescent="0.25">
      <c r="B7541" s="1"/>
      <c r="C7541" s="2"/>
    </row>
    <row r="7542" spans="2:3" x14ac:dyDescent="0.25">
      <c r="B7542" s="1"/>
      <c r="C7542" s="2"/>
    </row>
    <row r="7543" spans="2:3" x14ac:dyDescent="0.25">
      <c r="B7543" s="1"/>
      <c r="C7543" s="2"/>
    </row>
    <row r="7544" spans="2:3" x14ac:dyDescent="0.25">
      <c r="B7544" s="1"/>
      <c r="C7544" s="2"/>
    </row>
    <row r="7545" spans="2:3" x14ac:dyDescent="0.25">
      <c r="B7545" s="1"/>
      <c r="C7545" s="2"/>
    </row>
    <row r="7546" spans="2:3" x14ac:dyDescent="0.25">
      <c r="B7546" s="1"/>
      <c r="C7546" s="2"/>
    </row>
    <row r="7547" spans="2:3" x14ac:dyDescent="0.25">
      <c r="B7547" s="1"/>
      <c r="C7547" s="2"/>
    </row>
    <row r="7548" spans="2:3" x14ac:dyDescent="0.25">
      <c r="B7548" s="1"/>
      <c r="C7548" s="2"/>
    </row>
    <row r="7549" spans="2:3" x14ac:dyDescent="0.25">
      <c r="B7549" s="1"/>
      <c r="C7549" s="2"/>
    </row>
    <row r="7550" spans="2:3" x14ac:dyDescent="0.25">
      <c r="B7550" s="1"/>
      <c r="C7550" s="2"/>
    </row>
    <row r="7551" spans="2:3" x14ac:dyDescent="0.25">
      <c r="B7551" s="1"/>
      <c r="C7551" s="2"/>
    </row>
    <row r="7552" spans="2:3" x14ac:dyDescent="0.25">
      <c r="B7552" s="1"/>
      <c r="C7552" s="2"/>
    </row>
    <row r="7553" spans="2:3" x14ac:dyDescent="0.25">
      <c r="B7553" s="1"/>
      <c r="C7553" s="2"/>
    </row>
    <row r="7554" spans="2:3" x14ac:dyDescent="0.25">
      <c r="B7554" s="1"/>
      <c r="C7554" s="2"/>
    </row>
    <row r="7555" spans="2:3" x14ac:dyDescent="0.25">
      <c r="B7555" s="1"/>
      <c r="C7555" s="2"/>
    </row>
    <row r="7556" spans="2:3" x14ac:dyDescent="0.25">
      <c r="B7556" s="1"/>
      <c r="C7556" s="2"/>
    </row>
    <row r="7557" spans="2:3" x14ac:dyDescent="0.25">
      <c r="B7557" s="1"/>
      <c r="C7557" s="2"/>
    </row>
    <row r="7558" spans="2:3" x14ac:dyDescent="0.25">
      <c r="B7558" s="1"/>
      <c r="C7558" s="2"/>
    </row>
    <row r="7559" spans="2:3" x14ac:dyDescent="0.25">
      <c r="B7559" s="1"/>
      <c r="C7559" s="2"/>
    </row>
    <row r="7560" spans="2:3" x14ac:dyDescent="0.25">
      <c r="B7560" s="1"/>
      <c r="C7560" s="2"/>
    </row>
    <row r="7561" spans="2:3" x14ac:dyDescent="0.25">
      <c r="B7561" s="1"/>
      <c r="C7561" s="2"/>
    </row>
    <row r="7562" spans="2:3" x14ac:dyDescent="0.25">
      <c r="B7562" s="1"/>
      <c r="C7562" s="2"/>
    </row>
    <row r="7563" spans="2:3" x14ac:dyDescent="0.25">
      <c r="B7563" s="1"/>
      <c r="C7563" s="2"/>
    </row>
    <row r="7564" spans="2:3" x14ac:dyDescent="0.25">
      <c r="B7564" s="1"/>
      <c r="C7564" s="2"/>
    </row>
    <row r="7565" spans="2:3" x14ac:dyDescent="0.25">
      <c r="B7565" s="1"/>
      <c r="C7565" s="2"/>
    </row>
    <row r="7566" spans="2:3" x14ac:dyDescent="0.25">
      <c r="B7566" s="1"/>
      <c r="C7566" s="2"/>
    </row>
    <row r="7567" spans="2:3" x14ac:dyDescent="0.25">
      <c r="B7567" s="1"/>
      <c r="C7567" s="2"/>
    </row>
    <row r="7568" spans="2:3" x14ac:dyDescent="0.25">
      <c r="B7568" s="1"/>
      <c r="C7568" s="2"/>
    </row>
    <row r="7569" spans="2:3" x14ac:dyDescent="0.25">
      <c r="B7569" s="1"/>
      <c r="C7569" s="2"/>
    </row>
    <row r="7570" spans="2:3" x14ac:dyDescent="0.25">
      <c r="B7570" s="1"/>
      <c r="C7570" s="2"/>
    </row>
    <row r="7571" spans="2:3" x14ac:dyDescent="0.25">
      <c r="B7571" s="1"/>
      <c r="C7571" s="2"/>
    </row>
    <row r="7572" spans="2:3" x14ac:dyDescent="0.25">
      <c r="B7572" s="1"/>
      <c r="C7572" s="2"/>
    </row>
    <row r="7573" spans="2:3" x14ac:dyDescent="0.25">
      <c r="B7573" s="1"/>
      <c r="C7573" s="2"/>
    </row>
    <row r="7574" spans="2:3" x14ac:dyDescent="0.25">
      <c r="B7574" s="1"/>
      <c r="C7574" s="2"/>
    </row>
    <row r="7575" spans="2:3" x14ac:dyDescent="0.25">
      <c r="B7575" s="1"/>
      <c r="C7575" s="2"/>
    </row>
    <row r="7576" spans="2:3" x14ac:dyDescent="0.25">
      <c r="B7576" s="1"/>
      <c r="C7576" s="2"/>
    </row>
    <row r="7577" spans="2:3" x14ac:dyDescent="0.25">
      <c r="B7577" s="1"/>
      <c r="C7577" s="2"/>
    </row>
    <row r="7578" spans="2:3" x14ac:dyDescent="0.25">
      <c r="B7578" s="1"/>
      <c r="C7578" s="2"/>
    </row>
    <row r="7579" spans="2:3" x14ac:dyDescent="0.25">
      <c r="B7579" s="1"/>
      <c r="C7579" s="2"/>
    </row>
    <row r="7580" spans="2:3" x14ac:dyDescent="0.25">
      <c r="B7580" s="1"/>
      <c r="C7580" s="2"/>
    </row>
    <row r="7581" spans="2:3" x14ac:dyDescent="0.25">
      <c r="B7581" s="1"/>
      <c r="C7581" s="2"/>
    </row>
    <row r="7582" spans="2:3" x14ac:dyDescent="0.25">
      <c r="B7582" s="1"/>
      <c r="C7582" s="2"/>
    </row>
    <row r="7583" spans="2:3" x14ac:dyDescent="0.25">
      <c r="B7583" s="1"/>
      <c r="C7583" s="2"/>
    </row>
    <row r="7584" spans="2:3" x14ac:dyDescent="0.25">
      <c r="B7584" s="1"/>
      <c r="C7584" s="2"/>
    </row>
    <row r="7585" spans="2:3" x14ac:dyDescent="0.25">
      <c r="B7585" s="1"/>
      <c r="C7585" s="2"/>
    </row>
    <row r="7586" spans="2:3" x14ac:dyDescent="0.25">
      <c r="B7586" s="1"/>
      <c r="C7586" s="2"/>
    </row>
    <row r="7587" spans="2:3" x14ac:dyDescent="0.25">
      <c r="B7587" s="1"/>
      <c r="C7587" s="2"/>
    </row>
    <row r="7588" spans="2:3" x14ac:dyDescent="0.25">
      <c r="B7588" s="1"/>
      <c r="C7588" s="2"/>
    </row>
    <row r="7589" spans="2:3" x14ac:dyDescent="0.25">
      <c r="B7589" s="1"/>
      <c r="C7589" s="2"/>
    </row>
    <row r="7590" spans="2:3" x14ac:dyDescent="0.25">
      <c r="B7590" s="1"/>
      <c r="C7590" s="2"/>
    </row>
    <row r="7591" spans="2:3" x14ac:dyDescent="0.25">
      <c r="B7591" s="1"/>
      <c r="C7591" s="2"/>
    </row>
    <row r="7592" spans="2:3" x14ac:dyDescent="0.25">
      <c r="B7592" s="1"/>
      <c r="C7592" s="2"/>
    </row>
    <row r="7593" spans="2:3" x14ac:dyDescent="0.25">
      <c r="B7593" s="1"/>
      <c r="C7593" s="2"/>
    </row>
    <row r="7594" spans="2:3" x14ac:dyDescent="0.25">
      <c r="B7594" s="1"/>
      <c r="C7594" s="2"/>
    </row>
    <row r="7595" spans="2:3" x14ac:dyDescent="0.25">
      <c r="B7595" s="1"/>
      <c r="C7595" s="2"/>
    </row>
    <row r="7596" spans="2:3" x14ac:dyDescent="0.25">
      <c r="B7596" s="1"/>
      <c r="C7596" s="2"/>
    </row>
    <row r="7597" spans="2:3" x14ac:dyDescent="0.25">
      <c r="B7597" s="1"/>
      <c r="C7597" s="2"/>
    </row>
    <row r="7598" spans="2:3" x14ac:dyDescent="0.25">
      <c r="B7598" s="1"/>
      <c r="C7598" s="2"/>
    </row>
    <row r="7599" spans="2:3" x14ac:dyDescent="0.25">
      <c r="B7599" s="1"/>
      <c r="C7599" s="2"/>
    </row>
    <row r="7600" spans="2:3" x14ac:dyDescent="0.25">
      <c r="B7600" s="1"/>
      <c r="C7600" s="2"/>
    </row>
    <row r="7601" spans="2:3" x14ac:dyDescent="0.25">
      <c r="B7601" s="1"/>
      <c r="C7601" s="2"/>
    </row>
    <row r="7602" spans="2:3" x14ac:dyDescent="0.25">
      <c r="B7602" s="1"/>
      <c r="C7602" s="2"/>
    </row>
    <row r="7603" spans="2:3" x14ac:dyDescent="0.25">
      <c r="B7603" s="1"/>
      <c r="C7603" s="2"/>
    </row>
    <row r="7604" spans="2:3" x14ac:dyDescent="0.25">
      <c r="B7604" s="1"/>
      <c r="C7604" s="2"/>
    </row>
    <row r="7605" spans="2:3" x14ac:dyDescent="0.25">
      <c r="B7605" s="1"/>
      <c r="C7605" s="2"/>
    </row>
    <row r="7606" spans="2:3" x14ac:dyDescent="0.25">
      <c r="B7606" s="1"/>
      <c r="C7606" s="2"/>
    </row>
    <row r="7607" spans="2:3" x14ac:dyDescent="0.25">
      <c r="B7607" s="1"/>
      <c r="C7607" s="2"/>
    </row>
    <row r="7608" spans="2:3" x14ac:dyDescent="0.25">
      <c r="B7608" s="1"/>
      <c r="C7608" s="2"/>
    </row>
    <row r="7609" spans="2:3" x14ac:dyDescent="0.25">
      <c r="B7609" s="1"/>
      <c r="C7609" s="2"/>
    </row>
    <row r="7610" spans="2:3" x14ac:dyDescent="0.25">
      <c r="B7610" s="1"/>
      <c r="C7610" s="2"/>
    </row>
    <row r="7611" spans="2:3" x14ac:dyDescent="0.25">
      <c r="B7611" s="1"/>
      <c r="C7611" s="2"/>
    </row>
    <row r="7612" spans="2:3" x14ac:dyDescent="0.25">
      <c r="B7612" s="1"/>
      <c r="C7612" s="2"/>
    </row>
    <row r="7613" spans="2:3" x14ac:dyDescent="0.25">
      <c r="B7613" s="1"/>
      <c r="C7613" s="2"/>
    </row>
    <row r="7614" spans="2:3" x14ac:dyDescent="0.25">
      <c r="B7614" s="1"/>
      <c r="C7614" s="2"/>
    </row>
    <row r="7615" spans="2:3" x14ac:dyDescent="0.25">
      <c r="B7615" s="1"/>
      <c r="C7615" s="2"/>
    </row>
    <row r="7616" spans="2:3" x14ac:dyDescent="0.25">
      <c r="B7616" s="1"/>
      <c r="C7616" s="2"/>
    </row>
    <row r="7617" spans="2:3" x14ac:dyDescent="0.25">
      <c r="B7617" s="1"/>
      <c r="C7617" s="2"/>
    </row>
    <row r="7618" spans="2:3" x14ac:dyDescent="0.25">
      <c r="B7618" s="1"/>
      <c r="C7618" s="2"/>
    </row>
    <row r="7619" spans="2:3" x14ac:dyDescent="0.25">
      <c r="B7619" s="1"/>
      <c r="C7619" s="2"/>
    </row>
    <row r="7620" spans="2:3" x14ac:dyDescent="0.25">
      <c r="B7620" s="1"/>
      <c r="C7620" s="2"/>
    </row>
    <row r="7621" spans="2:3" x14ac:dyDescent="0.25">
      <c r="B7621" s="1"/>
      <c r="C7621" s="2"/>
    </row>
    <row r="7622" spans="2:3" x14ac:dyDescent="0.25">
      <c r="B7622" s="1"/>
      <c r="C7622" s="2"/>
    </row>
    <row r="7623" spans="2:3" x14ac:dyDescent="0.25">
      <c r="B7623" s="1"/>
      <c r="C7623" s="2"/>
    </row>
    <row r="7624" spans="2:3" x14ac:dyDescent="0.25">
      <c r="B7624" s="1"/>
      <c r="C7624" s="2"/>
    </row>
    <row r="7625" spans="2:3" x14ac:dyDescent="0.25">
      <c r="B7625" s="1"/>
      <c r="C7625" s="2"/>
    </row>
    <row r="7626" spans="2:3" x14ac:dyDescent="0.25">
      <c r="B7626" s="1"/>
      <c r="C7626" s="2"/>
    </row>
    <row r="7627" spans="2:3" x14ac:dyDescent="0.25">
      <c r="B7627" s="1"/>
      <c r="C7627" s="2"/>
    </row>
    <row r="7628" spans="2:3" x14ac:dyDescent="0.25">
      <c r="B7628" s="1"/>
      <c r="C7628" s="2"/>
    </row>
    <row r="7629" spans="2:3" x14ac:dyDescent="0.25">
      <c r="B7629" s="1"/>
      <c r="C7629" s="2"/>
    </row>
    <row r="7630" spans="2:3" x14ac:dyDescent="0.25">
      <c r="B7630" s="1"/>
      <c r="C7630" s="2"/>
    </row>
    <row r="7631" spans="2:3" x14ac:dyDescent="0.25">
      <c r="B7631" s="1"/>
      <c r="C7631" s="2"/>
    </row>
    <row r="7632" spans="2:3" x14ac:dyDescent="0.25">
      <c r="B7632" s="1"/>
      <c r="C7632" s="2"/>
    </row>
    <row r="7633" spans="2:3" x14ac:dyDescent="0.25">
      <c r="B7633" s="1"/>
      <c r="C7633" s="2"/>
    </row>
    <row r="7634" spans="2:3" x14ac:dyDescent="0.25">
      <c r="B7634" s="1"/>
      <c r="C7634" s="2"/>
    </row>
    <row r="7635" spans="2:3" x14ac:dyDescent="0.25">
      <c r="B7635" s="1"/>
      <c r="C7635" s="2"/>
    </row>
    <row r="7636" spans="2:3" x14ac:dyDescent="0.25">
      <c r="B7636" s="1"/>
      <c r="C7636" s="2"/>
    </row>
    <row r="7637" spans="2:3" x14ac:dyDescent="0.25">
      <c r="B7637" s="1"/>
      <c r="C7637" s="2"/>
    </row>
    <row r="7638" spans="2:3" x14ac:dyDescent="0.25">
      <c r="B7638" s="1"/>
      <c r="C7638" s="2"/>
    </row>
    <row r="7639" spans="2:3" x14ac:dyDescent="0.25">
      <c r="B7639" s="1"/>
      <c r="C7639" s="2"/>
    </row>
    <row r="7640" spans="2:3" x14ac:dyDescent="0.25">
      <c r="B7640" s="1"/>
      <c r="C7640" s="2"/>
    </row>
    <row r="7641" spans="2:3" x14ac:dyDescent="0.25">
      <c r="B7641" s="1"/>
      <c r="C7641" s="2"/>
    </row>
    <row r="7642" spans="2:3" x14ac:dyDescent="0.25">
      <c r="B7642" s="1"/>
      <c r="C7642" s="2"/>
    </row>
    <row r="7643" spans="2:3" x14ac:dyDescent="0.25">
      <c r="B7643" s="1"/>
      <c r="C7643" s="2"/>
    </row>
    <row r="7644" spans="2:3" x14ac:dyDescent="0.25">
      <c r="B7644" s="1"/>
      <c r="C7644" s="2"/>
    </row>
    <row r="7645" spans="2:3" x14ac:dyDescent="0.25">
      <c r="B7645" s="1"/>
      <c r="C7645" s="2"/>
    </row>
    <row r="7646" spans="2:3" x14ac:dyDescent="0.25">
      <c r="B7646" s="1"/>
      <c r="C7646" s="2"/>
    </row>
    <row r="7647" spans="2:3" x14ac:dyDescent="0.25">
      <c r="B7647" s="1"/>
      <c r="C7647" s="2"/>
    </row>
    <row r="7648" spans="2:3" x14ac:dyDescent="0.25">
      <c r="B7648" s="1"/>
      <c r="C7648" s="2"/>
    </row>
    <row r="7649" spans="2:3" x14ac:dyDescent="0.25">
      <c r="B7649" s="1"/>
      <c r="C7649" s="2"/>
    </row>
    <row r="7650" spans="2:3" x14ac:dyDescent="0.25">
      <c r="B7650" s="1"/>
      <c r="C7650" s="2"/>
    </row>
    <row r="7651" spans="2:3" x14ac:dyDescent="0.25">
      <c r="B7651" s="1"/>
      <c r="C7651" s="2"/>
    </row>
    <row r="7652" spans="2:3" x14ac:dyDescent="0.25">
      <c r="B7652" s="1"/>
      <c r="C7652" s="2"/>
    </row>
    <row r="7653" spans="2:3" x14ac:dyDescent="0.25">
      <c r="B7653" s="1"/>
      <c r="C7653" s="2"/>
    </row>
    <row r="7654" spans="2:3" x14ac:dyDescent="0.25">
      <c r="B7654" s="1"/>
      <c r="C7654" s="2"/>
    </row>
    <row r="7655" spans="2:3" x14ac:dyDescent="0.25">
      <c r="B7655" s="1"/>
      <c r="C7655" s="2"/>
    </row>
    <row r="7656" spans="2:3" x14ac:dyDescent="0.25">
      <c r="B7656" s="1"/>
      <c r="C7656" s="2"/>
    </row>
    <row r="7657" spans="2:3" x14ac:dyDescent="0.25">
      <c r="B7657" s="1"/>
      <c r="C7657" s="2"/>
    </row>
    <row r="7658" spans="2:3" x14ac:dyDescent="0.25">
      <c r="B7658" s="1"/>
      <c r="C7658" s="2"/>
    </row>
    <row r="7659" spans="2:3" x14ac:dyDescent="0.25">
      <c r="B7659" s="1"/>
      <c r="C7659" s="2"/>
    </row>
    <row r="7660" spans="2:3" x14ac:dyDescent="0.25">
      <c r="B7660" s="1"/>
      <c r="C7660" s="2"/>
    </row>
    <row r="7661" spans="2:3" x14ac:dyDescent="0.25">
      <c r="B7661" s="1"/>
      <c r="C7661" s="2"/>
    </row>
    <row r="7662" spans="2:3" x14ac:dyDescent="0.25">
      <c r="B7662" s="1"/>
      <c r="C7662" s="2"/>
    </row>
    <row r="7663" spans="2:3" x14ac:dyDescent="0.25">
      <c r="B7663" s="1"/>
      <c r="C7663" s="2"/>
    </row>
    <row r="7664" spans="2:3" x14ac:dyDescent="0.25">
      <c r="B7664" s="1"/>
      <c r="C7664" s="2"/>
    </row>
    <row r="7665" spans="2:3" x14ac:dyDescent="0.25">
      <c r="B7665" s="1"/>
      <c r="C7665" s="2"/>
    </row>
    <row r="7666" spans="2:3" x14ac:dyDescent="0.25">
      <c r="B7666" s="1"/>
      <c r="C7666" s="2"/>
    </row>
    <row r="7667" spans="2:3" x14ac:dyDescent="0.25">
      <c r="B7667" s="1"/>
      <c r="C7667" s="2"/>
    </row>
    <row r="7668" spans="2:3" x14ac:dyDescent="0.25">
      <c r="B7668" s="1"/>
      <c r="C7668" s="2"/>
    </row>
    <row r="7669" spans="2:3" x14ac:dyDescent="0.25">
      <c r="B7669" s="1"/>
      <c r="C7669" s="2"/>
    </row>
    <row r="7670" spans="2:3" x14ac:dyDescent="0.25">
      <c r="B7670" s="1"/>
      <c r="C7670" s="2"/>
    </row>
    <row r="7671" spans="2:3" x14ac:dyDescent="0.25">
      <c r="B7671" s="1"/>
      <c r="C7671" s="2"/>
    </row>
    <row r="7672" spans="2:3" x14ac:dyDescent="0.25">
      <c r="B7672" s="1"/>
      <c r="C7672" s="2"/>
    </row>
    <row r="7673" spans="2:3" x14ac:dyDescent="0.25">
      <c r="B7673" s="1"/>
      <c r="C7673" s="2"/>
    </row>
    <row r="7674" spans="2:3" x14ac:dyDescent="0.25">
      <c r="B7674" s="1"/>
      <c r="C7674" s="2"/>
    </row>
    <row r="7675" spans="2:3" x14ac:dyDescent="0.25">
      <c r="B7675" s="1"/>
      <c r="C7675" s="2"/>
    </row>
    <row r="7676" spans="2:3" x14ac:dyDescent="0.25">
      <c r="B7676" s="1"/>
      <c r="C7676" s="2"/>
    </row>
    <row r="7677" spans="2:3" x14ac:dyDescent="0.25">
      <c r="B7677" s="1"/>
      <c r="C7677" s="2"/>
    </row>
    <row r="7678" spans="2:3" x14ac:dyDescent="0.25">
      <c r="B7678" s="1"/>
      <c r="C7678" s="2"/>
    </row>
    <row r="7679" spans="2:3" x14ac:dyDescent="0.25">
      <c r="B7679" s="1"/>
      <c r="C7679" s="2"/>
    </row>
    <row r="7680" spans="2:3" x14ac:dyDescent="0.25">
      <c r="B7680" s="1"/>
      <c r="C7680" s="2"/>
    </row>
    <row r="7681" spans="2:3" x14ac:dyDescent="0.25">
      <c r="B7681" s="1"/>
      <c r="C7681" s="2"/>
    </row>
    <row r="7682" spans="2:3" x14ac:dyDescent="0.25">
      <c r="B7682" s="1"/>
      <c r="C7682" s="2"/>
    </row>
    <row r="7683" spans="2:3" x14ac:dyDescent="0.25">
      <c r="B7683" s="1"/>
      <c r="C7683" s="2"/>
    </row>
    <row r="7684" spans="2:3" x14ac:dyDescent="0.25">
      <c r="B7684" s="1"/>
      <c r="C7684" s="2"/>
    </row>
    <row r="7685" spans="2:3" x14ac:dyDescent="0.25">
      <c r="B7685" s="1"/>
      <c r="C7685" s="2"/>
    </row>
    <row r="7686" spans="2:3" x14ac:dyDescent="0.25">
      <c r="B7686" s="1"/>
      <c r="C7686" s="2"/>
    </row>
    <row r="7687" spans="2:3" x14ac:dyDescent="0.25">
      <c r="B7687" s="1"/>
      <c r="C7687" s="2"/>
    </row>
    <row r="7688" spans="2:3" x14ac:dyDescent="0.25">
      <c r="B7688" s="1"/>
      <c r="C7688" s="2"/>
    </row>
    <row r="7689" spans="2:3" x14ac:dyDescent="0.25">
      <c r="B7689" s="1"/>
      <c r="C7689" s="2"/>
    </row>
    <row r="7690" spans="2:3" x14ac:dyDescent="0.25">
      <c r="B7690" s="1"/>
      <c r="C7690" s="2"/>
    </row>
    <row r="7691" spans="2:3" x14ac:dyDescent="0.25">
      <c r="B7691" s="1"/>
      <c r="C7691" s="2"/>
    </row>
    <row r="7692" spans="2:3" x14ac:dyDescent="0.25">
      <c r="B7692" s="1"/>
      <c r="C7692" s="2"/>
    </row>
    <row r="7693" spans="2:3" x14ac:dyDescent="0.25">
      <c r="B7693" s="1"/>
      <c r="C7693" s="2"/>
    </row>
    <row r="7694" spans="2:3" x14ac:dyDescent="0.25">
      <c r="B7694" s="1"/>
      <c r="C7694" s="2"/>
    </row>
    <row r="7695" spans="2:3" x14ac:dyDescent="0.25">
      <c r="B7695" s="1"/>
      <c r="C7695" s="2"/>
    </row>
    <row r="7696" spans="2:3" x14ac:dyDescent="0.25">
      <c r="B7696" s="1"/>
      <c r="C7696" s="2"/>
    </row>
    <row r="7697" spans="2:3" x14ac:dyDescent="0.25">
      <c r="B7697" s="1"/>
      <c r="C7697" s="2"/>
    </row>
    <row r="7698" spans="2:3" x14ac:dyDescent="0.25">
      <c r="B7698" s="1"/>
      <c r="C7698" s="2"/>
    </row>
    <row r="7699" spans="2:3" x14ac:dyDescent="0.25">
      <c r="B7699" s="1"/>
      <c r="C7699" s="2"/>
    </row>
    <row r="7700" spans="2:3" x14ac:dyDescent="0.25">
      <c r="B7700" s="1"/>
      <c r="C7700" s="2"/>
    </row>
    <row r="7701" spans="2:3" x14ac:dyDescent="0.25">
      <c r="B7701" s="1"/>
      <c r="C7701" s="2"/>
    </row>
    <row r="7702" spans="2:3" x14ac:dyDescent="0.25">
      <c r="B7702" s="1"/>
      <c r="C7702" s="2"/>
    </row>
    <row r="7703" spans="2:3" x14ac:dyDescent="0.25">
      <c r="B7703" s="1"/>
      <c r="C7703" s="2"/>
    </row>
    <row r="7704" spans="2:3" x14ac:dyDescent="0.25">
      <c r="B7704" s="1"/>
      <c r="C7704" s="2"/>
    </row>
    <row r="7705" spans="2:3" x14ac:dyDescent="0.25">
      <c r="B7705" s="1"/>
      <c r="C7705" s="2"/>
    </row>
    <row r="7706" spans="2:3" x14ac:dyDescent="0.25">
      <c r="B7706" s="1"/>
      <c r="C7706" s="2"/>
    </row>
    <row r="7707" spans="2:3" x14ac:dyDescent="0.25">
      <c r="B7707" s="1"/>
      <c r="C7707" s="2"/>
    </row>
    <row r="7708" spans="2:3" x14ac:dyDescent="0.25">
      <c r="B7708" s="1"/>
      <c r="C7708" s="2"/>
    </row>
    <row r="7709" spans="2:3" x14ac:dyDescent="0.25">
      <c r="B7709" s="1"/>
      <c r="C7709" s="2"/>
    </row>
    <row r="7710" spans="2:3" x14ac:dyDescent="0.25">
      <c r="B7710" s="1"/>
      <c r="C7710" s="2"/>
    </row>
    <row r="7711" spans="2:3" x14ac:dyDescent="0.25">
      <c r="B7711" s="1"/>
      <c r="C7711" s="2"/>
    </row>
    <row r="7712" spans="2:3" x14ac:dyDescent="0.25">
      <c r="B7712" s="1"/>
      <c r="C7712" s="2"/>
    </row>
    <row r="7713" spans="2:3" x14ac:dyDescent="0.25">
      <c r="B7713" s="1"/>
      <c r="C7713" s="2"/>
    </row>
    <row r="7714" spans="2:3" x14ac:dyDescent="0.25">
      <c r="B7714" s="1"/>
      <c r="C7714" s="2"/>
    </row>
    <row r="7715" spans="2:3" x14ac:dyDescent="0.25">
      <c r="B7715" s="1"/>
      <c r="C7715" s="2"/>
    </row>
    <row r="7716" spans="2:3" x14ac:dyDescent="0.25">
      <c r="B7716" s="1"/>
      <c r="C7716" s="2"/>
    </row>
    <row r="7717" spans="2:3" x14ac:dyDescent="0.25">
      <c r="B7717" s="1"/>
      <c r="C7717" s="2"/>
    </row>
    <row r="7718" spans="2:3" x14ac:dyDescent="0.25">
      <c r="B7718" s="1"/>
      <c r="C7718" s="2"/>
    </row>
    <row r="7719" spans="2:3" x14ac:dyDescent="0.25">
      <c r="B7719" s="1"/>
      <c r="C7719" s="2"/>
    </row>
    <row r="7720" spans="2:3" x14ac:dyDescent="0.25">
      <c r="B7720" s="1"/>
      <c r="C7720" s="2"/>
    </row>
    <row r="7721" spans="2:3" x14ac:dyDescent="0.25">
      <c r="B7721" s="1"/>
      <c r="C7721" s="2"/>
    </row>
    <row r="7722" spans="2:3" x14ac:dyDescent="0.25">
      <c r="B7722" s="1"/>
      <c r="C7722" s="2"/>
    </row>
    <row r="7723" spans="2:3" x14ac:dyDescent="0.25">
      <c r="B7723" s="1"/>
      <c r="C7723" s="2"/>
    </row>
    <row r="7724" spans="2:3" x14ac:dyDescent="0.25">
      <c r="B7724" s="1"/>
      <c r="C7724" s="2"/>
    </row>
    <row r="7725" spans="2:3" x14ac:dyDescent="0.25">
      <c r="B7725" s="1"/>
      <c r="C7725" s="2"/>
    </row>
    <row r="7726" spans="2:3" x14ac:dyDescent="0.25">
      <c r="B7726" s="1"/>
      <c r="C7726" s="2"/>
    </row>
    <row r="7727" spans="2:3" x14ac:dyDescent="0.25">
      <c r="B7727" s="1"/>
      <c r="C7727" s="2"/>
    </row>
    <row r="7728" spans="2:3" x14ac:dyDescent="0.25">
      <c r="B7728" s="1"/>
      <c r="C7728" s="2"/>
    </row>
    <row r="7729" spans="2:3" x14ac:dyDescent="0.25">
      <c r="B7729" s="1"/>
      <c r="C7729" s="2"/>
    </row>
    <row r="7730" spans="2:3" x14ac:dyDescent="0.25">
      <c r="B7730" s="1"/>
      <c r="C7730" s="2"/>
    </row>
    <row r="7731" spans="2:3" x14ac:dyDescent="0.25">
      <c r="B7731" s="1"/>
      <c r="C7731" s="2"/>
    </row>
    <row r="7732" spans="2:3" x14ac:dyDescent="0.25">
      <c r="B7732" s="1"/>
      <c r="C7732" s="2"/>
    </row>
    <row r="7733" spans="2:3" x14ac:dyDescent="0.25">
      <c r="B7733" s="1"/>
      <c r="C7733" s="2"/>
    </row>
    <row r="7734" spans="2:3" x14ac:dyDescent="0.25">
      <c r="B7734" s="1"/>
      <c r="C7734" s="2"/>
    </row>
    <row r="7735" spans="2:3" x14ac:dyDescent="0.25">
      <c r="B7735" s="1"/>
      <c r="C7735" s="2"/>
    </row>
    <row r="7736" spans="2:3" x14ac:dyDescent="0.25">
      <c r="B7736" s="1"/>
      <c r="C7736" s="2"/>
    </row>
    <row r="7737" spans="2:3" x14ac:dyDescent="0.25">
      <c r="B7737" s="1"/>
      <c r="C7737" s="2"/>
    </row>
    <row r="7738" spans="2:3" x14ac:dyDescent="0.25">
      <c r="B7738" s="1"/>
      <c r="C7738" s="2"/>
    </row>
    <row r="7739" spans="2:3" x14ac:dyDescent="0.25">
      <c r="B7739" s="1"/>
      <c r="C7739" s="2"/>
    </row>
    <row r="7740" spans="2:3" x14ac:dyDescent="0.25">
      <c r="B7740" s="1"/>
      <c r="C7740" s="2"/>
    </row>
    <row r="7741" spans="2:3" x14ac:dyDescent="0.25">
      <c r="B7741" s="1"/>
      <c r="C7741" s="2"/>
    </row>
    <row r="7742" spans="2:3" x14ac:dyDescent="0.25">
      <c r="B7742" s="1"/>
      <c r="C7742" s="2"/>
    </row>
    <row r="7743" spans="2:3" x14ac:dyDescent="0.25">
      <c r="B7743" s="1"/>
      <c r="C7743" s="2"/>
    </row>
    <row r="7744" spans="2:3" x14ac:dyDescent="0.25">
      <c r="B7744" s="1"/>
      <c r="C7744" s="2"/>
    </row>
    <row r="7745" spans="2:3" x14ac:dyDescent="0.25">
      <c r="B7745" s="1"/>
      <c r="C7745" s="2"/>
    </row>
    <row r="7746" spans="2:3" x14ac:dyDescent="0.25">
      <c r="B7746" s="1"/>
      <c r="C7746" s="2"/>
    </row>
    <row r="7747" spans="2:3" x14ac:dyDescent="0.25">
      <c r="B7747" s="1"/>
      <c r="C7747" s="2"/>
    </row>
    <row r="7748" spans="2:3" x14ac:dyDescent="0.25">
      <c r="B7748" s="1"/>
      <c r="C7748" s="2"/>
    </row>
    <row r="7749" spans="2:3" x14ac:dyDescent="0.25">
      <c r="B7749" s="1"/>
      <c r="C7749" s="2"/>
    </row>
    <row r="7750" spans="2:3" x14ac:dyDescent="0.25">
      <c r="B7750" s="1"/>
      <c r="C7750" s="2"/>
    </row>
    <row r="7751" spans="2:3" x14ac:dyDescent="0.25">
      <c r="B7751" s="1"/>
      <c r="C7751" s="2"/>
    </row>
    <row r="7752" spans="2:3" x14ac:dyDescent="0.25">
      <c r="B7752" s="1"/>
      <c r="C7752" s="2"/>
    </row>
    <row r="7753" spans="2:3" x14ac:dyDescent="0.25">
      <c r="B7753" s="1"/>
      <c r="C7753" s="2"/>
    </row>
    <row r="7754" spans="2:3" x14ac:dyDescent="0.25">
      <c r="B7754" s="1"/>
      <c r="C7754" s="2"/>
    </row>
    <row r="7755" spans="2:3" x14ac:dyDescent="0.25">
      <c r="B7755" s="1"/>
      <c r="C7755" s="2"/>
    </row>
    <row r="7756" spans="2:3" x14ac:dyDescent="0.25">
      <c r="B7756" s="1"/>
      <c r="C7756" s="2"/>
    </row>
    <row r="7757" spans="2:3" x14ac:dyDescent="0.25">
      <c r="B7757" s="1"/>
      <c r="C7757" s="2"/>
    </row>
    <row r="7758" spans="2:3" x14ac:dyDescent="0.25">
      <c r="B7758" s="1"/>
      <c r="C7758" s="2"/>
    </row>
    <row r="7759" spans="2:3" x14ac:dyDescent="0.25">
      <c r="B7759" s="1"/>
      <c r="C7759" s="2"/>
    </row>
    <row r="7760" spans="2:3" x14ac:dyDescent="0.25">
      <c r="B7760" s="1"/>
      <c r="C7760" s="2"/>
    </row>
    <row r="7761" spans="2:3" x14ac:dyDescent="0.25">
      <c r="B7761" s="1"/>
      <c r="C7761" s="2"/>
    </row>
    <row r="7762" spans="2:3" x14ac:dyDescent="0.25">
      <c r="B7762" s="1"/>
      <c r="C7762" s="2"/>
    </row>
    <row r="7763" spans="2:3" x14ac:dyDescent="0.25">
      <c r="B7763" s="1"/>
      <c r="C7763" s="2"/>
    </row>
    <row r="7764" spans="2:3" x14ac:dyDescent="0.25">
      <c r="B7764" s="1"/>
      <c r="C7764" s="2"/>
    </row>
    <row r="7765" spans="2:3" x14ac:dyDescent="0.25">
      <c r="B7765" s="1"/>
      <c r="C7765" s="2"/>
    </row>
    <row r="7766" spans="2:3" x14ac:dyDescent="0.25">
      <c r="B7766" s="1"/>
      <c r="C7766" s="2"/>
    </row>
    <row r="7767" spans="2:3" x14ac:dyDescent="0.25">
      <c r="B7767" s="1"/>
      <c r="C7767" s="2"/>
    </row>
    <row r="7768" spans="2:3" x14ac:dyDescent="0.25">
      <c r="B7768" s="1"/>
      <c r="C7768" s="2"/>
    </row>
    <row r="7769" spans="2:3" x14ac:dyDescent="0.25">
      <c r="B7769" s="1"/>
      <c r="C7769" s="2"/>
    </row>
    <row r="7770" spans="2:3" x14ac:dyDescent="0.25">
      <c r="B7770" s="1"/>
      <c r="C7770" s="2"/>
    </row>
    <row r="7771" spans="2:3" x14ac:dyDescent="0.25">
      <c r="B7771" s="1"/>
      <c r="C7771" s="2"/>
    </row>
    <row r="7772" spans="2:3" x14ac:dyDescent="0.25">
      <c r="B7772" s="1"/>
      <c r="C7772" s="2"/>
    </row>
    <row r="7773" spans="2:3" x14ac:dyDescent="0.25">
      <c r="B7773" s="1"/>
      <c r="C7773" s="2"/>
    </row>
    <row r="7774" spans="2:3" x14ac:dyDescent="0.25">
      <c r="B7774" s="1"/>
      <c r="C7774" s="2"/>
    </row>
    <row r="7775" spans="2:3" x14ac:dyDescent="0.25">
      <c r="B7775" s="1"/>
      <c r="C7775" s="2"/>
    </row>
    <row r="7776" spans="2:3" x14ac:dyDescent="0.25">
      <c r="B7776" s="1"/>
      <c r="C7776" s="2"/>
    </row>
    <row r="7777" spans="2:3" x14ac:dyDescent="0.25">
      <c r="B7777" s="1"/>
      <c r="C7777" s="2"/>
    </row>
    <row r="7778" spans="2:3" x14ac:dyDescent="0.25">
      <c r="B7778" s="1"/>
      <c r="C7778" s="2"/>
    </row>
    <row r="7779" spans="2:3" x14ac:dyDescent="0.25">
      <c r="B7779" s="1"/>
      <c r="C7779" s="2"/>
    </row>
    <row r="7780" spans="2:3" x14ac:dyDescent="0.25">
      <c r="B7780" s="1"/>
      <c r="C7780" s="2"/>
    </row>
    <row r="7781" spans="2:3" x14ac:dyDescent="0.25">
      <c r="B7781" s="1"/>
      <c r="C7781" s="2"/>
    </row>
    <row r="7782" spans="2:3" x14ac:dyDescent="0.25">
      <c r="B7782" s="1"/>
      <c r="C7782" s="2"/>
    </row>
    <row r="7783" spans="2:3" x14ac:dyDescent="0.25">
      <c r="B7783" s="1"/>
      <c r="C7783" s="2"/>
    </row>
    <row r="7784" spans="2:3" x14ac:dyDescent="0.25">
      <c r="B7784" s="1"/>
      <c r="C7784" s="2"/>
    </row>
    <row r="7785" spans="2:3" x14ac:dyDescent="0.25">
      <c r="B7785" s="1"/>
      <c r="C7785" s="2"/>
    </row>
    <row r="7786" spans="2:3" x14ac:dyDescent="0.25">
      <c r="B7786" s="1"/>
      <c r="C7786" s="2"/>
    </row>
    <row r="7787" spans="2:3" x14ac:dyDescent="0.25">
      <c r="B7787" s="1"/>
      <c r="C7787" s="2"/>
    </row>
    <row r="7788" spans="2:3" x14ac:dyDescent="0.25">
      <c r="B7788" s="1"/>
      <c r="C7788" s="2"/>
    </row>
    <row r="7789" spans="2:3" x14ac:dyDescent="0.25">
      <c r="B7789" s="1"/>
      <c r="C7789" s="2"/>
    </row>
    <row r="7790" spans="2:3" x14ac:dyDescent="0.25">
      <c r="B7790" s="1"/>
      <c r="C7790" s="2"/>
    </row>
    <row r="7791" spans="2:3" x14ac:dyDescent="0.25">
      <c r="B7791" s="1"/>
      <c r="C7791" s="2"/>
    </row>
    <row r="7792" spans="2:3" x14ac:dyDescent="0.25">
      <c r="B7792" s="1"/>
      <c r="C7792" s="2"/>
    </row>
    <row r="7793" spans="2:3" x14ac:dyDescent="0.25">
      <c r="B7793" s="1"/>
      <c r="C7793" s="2"/>
    </row>
    <row r="7794" spans="2:3" x14ac:dyDescent="0.25">
      <c r="B7794" s="1"/>
      <c r="C7794" s="2"/>
    </row>
    <row r="7795" spans="2:3" x14ac:dyDescent="0.25">
      <c r="B7795" s="1"/>
      <c r="C7795" s="2"/>
    </row>
    <row r="7796" spans="2:3" x14ac:dyDescent="0.25">
      <c r="B7796" s="1"/>
      <c r="C7796" s="2"/>
    </row>
    <row r="7797" spans="2:3" x14ac:dyDescent="0.25">
      <c r="B7797" s="1"/>
      <c r="C7797" s="2"/>
    </row>
    <row r="7798" spans="2:3" x14ac:dyDescent="0.25">
      <c r="B7798" s="1"/>
      <c r="C7798" s="2"/>
    </row>
    <row r="7799" spans="2:3" x14ac:dyDescent="0.25">
      <c r="B7799" s="1"/>
      <c r="C7799" s="2"/>
    </row>
    <row r="7800" spans="2:3" x14ac:dyDescent="0.25">
      <c r="B7800" s="1"/>
      <c r="C7800" s="2"/>
    </row>
    <row r="7801" spans="2:3" x14ac:dyDescent="0.25">
      <c r="B7801" s="1"/>
      <c r="C7801" s="2"/>
    </row>
    <row r="7802" spans="2:3" x14ac:dyDescent="0.25">
      <c r="B7802" s="1"/>
      <c r="C7802" s="2"/>
    </row>
    <row r="7803" spans="2:3" x14ac:dyDescent="0.25">
      <c r="B7803" s="1"/>
      <c r="C7803" s="2"/>
    </row>
    <row r="7804" spans="2:3" x14ac:dyDescent="0.25">
      <c r="B7804" s="1"/>
      <c r="C7804" s="2"/>
    </row>
    <row r="7805" spans="2:3" x14ac:dyDescent="0.25">
      <c r="B7805" s="1"/>
      <c r="C7805" s="2"/>
    </row>
    <row r="7806" spans="2:3" x14ac:dyDescent="0.25">
      <c r="B7806" s="1"/>
      <c r="C7806" s="2"/>
    </row>
    <row r="7807" spans="2:3" x14ac:dyDescent="0.25">
      <c r="B7807" s="1"/>
      <c r="C7807" s="2"/>
    </row>
    <row r="7808" spans="2:3" x14ac:dyDescent="0.25">
      <c r="B7808" s="1"/>
      <c r="C7808" s="2"/>
    </row>
    <row r="7809" spans="2:3" x14ac:dyDescent="0.25">
      <c r="B7809" s="1"/>
      <c r="C7809" s="2"/>
    </row>
    <row r="7810" spans="2:3" x14ac:dyDescent="0.25">
      <c r="B7810" s="1"/>
      <c r="C7810" s="2"/>
    </row>
    <row r="7811" spans="2:3" x14ac:dyDescent="0.25">
      <c r="B7811" s="1"/>
      <c r="C7811" s="2"/>
    </row>
    <row r="7812" spans="2:3" x14ac:dyDescent="0.25">
      <c r="B7812" s="1"/>
      <c r="C7812" s="2"/>
    </row>
    <row r="7813" spans="2:3" x14ac:dyDescent="0.25">
      <c r="B7813" s="1"/>
      <c r="C7813" s="2"/>
    </row>
    <row r="7814" spans="2:3" x14ac:dyDescent="0.25">
      <c r="B7814" s="1"/>
      <c r="C7814" s="2"/>
    </row>
    <row r="7815" spans="2:3" x14ac:dyDescent="0.25">
      <c r="B7815" s="1"/>
      <c r="C7815" s="2"/>
    </row>
    <row r="7816" spans="2:3" x14ac:dyDescent="0.25">
      <c r="B7816" s="1"/>
      <c r="C7816" s="2"/>
    </row>
    <row r="7817" spans="2:3" x14ac:dyDescent="0.25">
      <c r="B7817" s="1"/>
      <c r="C7817" s="2"/>
    </row>
    <row r="7818" spans="2:3" x14ac:dyDescent="0.25">
      <c r="B7818" s="1"/>
      <c r="C7818" s="2"/>
    </row>
    <row r="7819" spans="2:3" x14ac:dyDescent="0.25">
      <c r="B7819" s="1"/>
      <c r="C7819" s="2"/>
    </row>
    <row r="7820" spans="2:3" x14ac:dyDescent="0.25">
      <c r="B7820" s="1"/>
      <c r="C7820" s="2"/>
    </row>
    <row r="7821" spans="2:3" x14ac:dyDescent="0.25">
      <c r="B7821" s="1"/>
      <c r="C7821" s="2"/>
    </row>
    <row r="7822" spans="2:3" x14ac:dyDescent="0.25">
      <c r="B7822" s="1"/>
      <c r="C7822" s="2"/>
    </row>
    <row r="7823" spans="2:3" x14ac:dyDescent="0.25">
      <c r="B7823" s="1"/>
      <c r="C7823" s="2"/>
    </row>
    <row r="7824" spans="2:3" x14ac:dyDescent="0.25">
      <c r="B7824" s="1"/>
      <c r="C7824" s="2"/>
    </row>
    <row r="7825" spans="2:3" x14ac:dyDescent="0.25">
      <c r="B7825" s="1"/>
      <c r="C7825" s="2"/>
    </row>
    <row r="7826" spans="2:3" x14ac:dyDescent="0.25">
      <c r="B7826" s="1"/>
      <c r="C7826" s="2"/>
    </row>
    <row r="7827" spans="2:3" x14ac:dyDescent="0.25">
      <c r="B7827" s="1"/>
      <c r="C7827" s="2"/>
    </row>
    <row r="7828" spans="2:3" x14ac:dyDescent="0.25">
      <c r="B7828" s="1"/>
      <c r="C7828" s="2"/>
    </row>
    <row r="7829" spans="2:3" x14ac:dyDescent="0.25">
      <c r="B7829" s="1"/>
      <c r="C7829" s="2"/>
    </row>
    <row r="7830" spans="2:3" x14ac:dyDescent="0.25">
      <c r="B7830" s="1"/>
      <c r="C7830" s="2"/>
    </row>
    <row r="7831" spans="2:3" x14ac:dyDescent="0.25">
      <c r="B7831" s="1"/>
      <c r="C7831" s="2"/>
    </row>
    <row r="7832" spans="2:3" x14ac:dyDescent="0.25">
      <c r="B7832" s="1"/>
      <c r="C7832" s="2"/>
    </row>
    <row r="7833" spans="2:3" x14ac:dyDescent="0.25">
      <c r="B7833" s="1"/>
      <c r="C7833" s="2"/>
    </row>
    <row r="7834" spans="2:3" x14ac:dyDescent="0.25">
      <c r="B7834" s="1"/>
      <c r="C7834" s="2"/>
    </row>
    <row r="7835" spans="2:3" x14ac:dyDescent="0.25">
      <c r="B7835" s="1"/>
      <c r="C7835" s="2"/>
    </row>
    <row r="7836" spans="2:3" x14ac:dyDescent="0.25">
      <c r="B7836" s="1"/>
      <c r="C7836" s="2"/>
    </row>
    <row r="7837" spans="2:3" x14ac:dyDescent="0.25">
      <c r="B7837" s="1"/>
      <c r="C7837" s="2"/>
    </row>
    <row r="7838" spans="2:3" x14ac:dyDescent="0.25">
      <c r="B7838" s="1"/>
      <c r="C7838" s="2"/>
    </row>
    <row r="7839" spans="2:3" x14ac:dyDescent="0.25">
      <c r="B7839" s="1"/>
      <c r="C7839" s="2"/>
    </row>
    <row r="7840" spans="2:3" x14ac:dyDescent="0.25">
      <c r="B7840" s="1"/>
      <c r="C7840" s="2"/>
    </row>
    <row r="7841" spans="2:3" x14ac:dyDescent="0.25">
      <c r="B7841" s="1"/>
      <c r="C7841" s="2"/>
    </row>
    <row r="7842" spans="2:3" x14ac:dyDescent="0.25">
      <c r="B7842" s="1"/>
      <c r="C7842" s="2"/>
    </row>
    <row r="7843" spans="2:3" x14ac:dyDescent="0.25">
      <c r="B7843" s="1"/>
      <c r="C7843" s="2"/>
    </row>
    <row r="7844" spans="2:3" x14ac:dyDescent="0.25">
      <c r="B7844" s="1"/>
      <c r="C7844" s="2"/>
    </row>
    <row r="7845" spans="2:3" x14ac:dyDescent="0.25">
      <c r="B7845" s="1"/>
      <c r="C7845" s="2"/>
    </row>
    <row r="7846" spans="2:3" x14ac:dyDescent="0.25">
      <c r="B7846" s="1"/>
      <c r="C7846" s="2"/>
    </row>
    <row r="7847" spans="2:3" x14ac:dyDescent="0.25">
      <c r="B7847" s="1"/>
      <c r="C7847" s="2"/>
    </row>
    <row r="7848" spans="2:3" x14ac:dyDescent="0.25">
      <c r="B7848" s="1"/>
      <c r="C7848" s="2"/>
    </row>
    <row r="7849" spans="2:3" x14ac:dyDescent="0.25">
      <c r="B7849" s="1"/>
      <c r="C7849" s="2"/>
    </row>
    <row r="7850" spans="2:3" x14ac:dyDescent="0.25">
      <c r="B7850" s="1"/>
      <c r="C7850" s="2"/>
    </row>
    <row r="7851" spans="2:3" x14ac:dyDescent="0.25">
      <c r="B7851" s="1"/>
      <c r="C7851" s="2"/>
    </row>
    <row r="7852" spans="2:3" x14ac:dyDescent="0.25">
      <c r="B7852" s="1"/>
      <c r="C7852" s="2"/>
    </row>
    <row r="7853" spans="2:3" x14ac:dyDescent="0.25">
      <c r="B7853" s="1"/>
      <c r="C7853" s="2"/>
    </row>
    <row r="7854" spans="2:3" x14ac:dyDescent="0.25">
      <c r="B7854" s="1"/>
      <c r="C7854" s="2"/>
    </row>
    <row r="7855" spans="2:3" x14ac:dyDescent="0.25">
      <c r="B7855" s="1"/>
      <c r="C7855" s="2"/>
    </row>
    <row r="7856" spans="2:3" x14ac:dyDescent="0.25">
      <c r="B7856" s="1"/>
      <c r="C7856" s="2"/>
    </row>
    <row r="7857" spans="2:3" x14ac:dyDescent="0.25">
      <c r="B7857" s="1"/>
      <c r="C7857" s="2"/>
    </row>
    <row r="7858" spans="2:3" x14ac:dyDescent="0.25">
      <c r="B7858" s="1"/>
      <c r="C7858" s="2"/>
    </row>
    <row r="7859" spans="2:3" x14ac:dyDescent="0.25">
      <c r="B7859" s="1"/>
      <c r="C7859" s="2"/>
    </row>
    <row r="7860" spans="2:3" x14ac:dyDescent="0.25">
      <c r="B7860" s="1"/>
      <c r="C7860" s="2"/>
    </row>
    <row r="7861" spans="2:3" x14ac:dyDescent="0.25">
      <c r="B7861" s="1"/>
      <c r="C7861" s="2"/>
    </row>
    <row r="7862" spans="2:3" x14ac:dyDescent="0.25">
      <c r="B7862" s="1"/>
      <c r="C7862" s="2"/>
    </row>
    <row r="7863" spans="2:3" x14ac:dyDescent="0.25">
      <c r="B7863" s="1"/>
      <c r="C7863" s="2"/>
    </row>
    <row r="7864" spans="2:3" x14ac:dyDescent="0.25">
      <c r="B7864" s="1"/>
      <c r="C7864" s="2"/>
    </row>
    <row r="7865" spans="2:3" x14ac:dyDescent="0.25">
      <c r="B7865" s="1"/>
      <c r="C7865" s="2"/>
    </row>
    <row r="7866" spans="2:3" x14ac:dyDescent="0.25">
      <c r="B7866" s="1"/>
      <c r="C7866" s="2"/>
    </row>
    <row r="7867" spans="2:3" x14ac:dyDescent="0.25">
      <c r="B7867" s="1"/>
      <c r="C7867" s="2"/>
    </row>
    <row r="7868" spans="2:3" x14ac:dyDescent="0.25">
      <c r="B7868" s="1"/>
      <c r="C7868" s="2"/>
    </row>
    <row r="7869" spans="2:3" x14ac:dyDescent="0.25">
      <c r="B7869" s="1"/>
      <c r="C7869" s="2"/>
    </row>
    <row r="7870" spans="2:3" x14ac:dyDescent="0.25">
      <c r="B7870" s="1"/>
      <c r="C7870" s="2"/>
    </row>
    <row r="7871" spans="2:3" x14ac:dyDescent="0.25">
      <c r="B7871" s="1"/>
      <c r="C7871" s="2"/>
    </row>
    <row r="7872" spans="2:3" x14ac:dyDescent="0.25">
      <c r="B7872" s="1"/>
      <c r="C7872" s="2"/>
    </row>
    <row r="7873" spans="2:3" x14ac:dyDescent="0.25">
      <c r="B7873" s="1"/>
      <c r="C7873" s="2"/>
    </row>
    <row r="7874" spans="2:3" x14ac:dyDescent="0.25">
      <c r="B7874" s="1"/>
      <c r="C7874" s="2"/>
    </row>
    <row r="7875" spans="2:3" x14ac:dyDescent="0.25">
      <c r="B7875" s="1"/>
      <c r="C7875" s="2"/>
    </row>
    <row r="7876" spans="2:3" x14ac:dyDescent="0.25">
      <c r="B7876" s="1"/>
      <c r="C7876" s="2"/>
    </row>
    <row r="7877" spans="2:3" x14ac:dyDescent="0.25">
      <c r="B7877" s="1"/>
      <c r="C7877" s="2"/>
    </row>
    <row r="7878" spans="2:3" x14ac:dyDescent="0.25">
      <c r="B7878" s="1"/>
      <c r="C7878" s="2"/>
    </row>
    <row r="7879" spans="2:3" x14ac:dyDescent="0.25">
      <c r="B7879" s="1"/>
      <c r="C7879" s="2"/>
    </row>
    <row r="7880" spans="2:3" x14ac:dyDescent="0.25">
      <c r="B7880" s="1"/>
      <c r="C7880" s="2"/>
    </row>
    <row r="7881" spans="2:3" x14ac:dyDescent="0.25">
      <c r="B7881" s="1"/>
      <c r="C7881" s="2"/>
    </row>
    <row r="7882" spans="2:3" x14ac:dyDescent="0.25">
      <c r="B7882" s="1"/>
      <c r="C7882" s="2"/>
    </row>
    <row r="7883" spans="2:3" x14ac:dyDescent="0.25">
      <c r="B7883" s="1"/>
      <c r="C7883" s="2"/>
    </row>
    <row r="7884" spans="2:3" x14ac:dyDescent="0.25">
      <c r="B7884" s="1"/>
      <c r="C7884" s="2"/>
    </row>
    <row r="7885" spans="2:3" x14ac:dyDescent="0.25">
      <c r="B7885" s="1"/>
      <c r="C7885" s="2"/>
    </row>
    <row r="7886" spans="2:3" x14ac:dyDescent="0.25">
      <c r="B7886" s="1"/>
      <c r="C7886" s="2"/>
    </row>
    <row r="7887" spans="2:3" x14ac:dyDescent="0.25">
      <c r="B7887" s="1"/>
      <c r="C7887" s="2"/>
    </row>
    <row r="7888" spans="2:3" x14ac:dyDescent="0.25">
      <c r="B7888" s="1"/>
      <c r="C7888" s="2"/>
    </row>
    <row r="7889" spans="2:3" x14ac:dyDescent="0.25">
      <c r="B7889" s="1"/>
      <c r="C7889" s="2"/>
    </row>
    <row r="7890" spans="2:3" x14ac:dyDescent="0.25">
      <c r="B7890" s="1"/>
      <c r="C7890" s="2"/>
    </row>
    <row r="7891" spans="2:3" x14ac:dyDescent="0.25">
      <c r="B7891" s="1"/>
      <c r="C7891" s="2"/>
    </row>
    <row r="7892" spans="2:3" x14ac:dyDescent="0.25">
      <c r="B7892" s="1"/>
      <c r="C7892" s="2"/>
    </row>
    <row r="7893" spans="2:3" x14ac:dyDescent="0.25">
      <c r="B7893" s="1"/>
      <c r="C7893" s="2"/>
    </row>
    <row r="7894" spans="2:3" x14ac:dyDescent="0.25">
      <c r="B7894" s="1"/>
      <c r="C7894" s="2"/>
    </row>
    <row r="7895" spans="2:3" x14ac:dyDescent="0.25">
      <c r="B7895" s="1"/>
      <c r="C7895" s="2"/>
    </row>
    <row r="7896" spans="2:3" x14ac:dyDescent="0.25">
      <c r="B7896" s="1"/>
      <c r="C7896" s="2"/>
    </row>
    <row r="7897" spans="2:3" x14ac:dyDescent="0.25">
      <c r="B7897" s="1"/>
      <c r="C7897" s="2"/>
    </row>
    <row r="7898" spans="2:3" x14ac:dyDescent="0.25">
      <c r="B7898" s="1"/>
      <c r="C7898" s="2"/>
    </row>
    <row r="7899" spans="2:3" x14ac:dyDescent="0.25">
      <c r="B7899" s="1"/>
      <c r="C7899" s="2"/>
    </row>
    <row r="7900" spans="2:3" x14ac:dyDescent="0.25">
      <c r="B7900" s="1"/>
      <c r="C7900" s="2"/>
    </row>
    <row r="7901" spans="2:3" x14ac:dyDescent="0.25">
      <c r="B7901" s="1"/>
      <c r="C7901" s="2"/>
    </row>
    <row r="7902" spans="2:3" x14ac:dyDescent="0.25">
      <c r="B7902" s="1"/>
      <c r="C7902" s="2"/>
    </row>
    <row r="7903" spans="2:3" x14ac:dyDescent="0.25">
      <c r="B7903" s="1"/>
      <c r="C7903" s="2"/>
    </row>
    <row r="7904" spans="2:3" x14ac:dyDescent="0.25">
      <c r="B7904" s="1"/>
      <c r="C7904" s="2"/>
    </row>
    <row r="7905" spans="2:3" x14ac:dyDescent="0.25">
      <c r="B7905" s="1"/>
      <c r="C7905" s="2"/>
    </row>
    <row r="7906" spans="2:3" x14ac:dyDescent="0.25">
      <c r="B7906" s="1"/>
      <c r="C7906" s="2"/>
    </row>
    <row r="7907" spans="2:3" x14ac:dyDescent="0.25">
      <c r="B7907" s="1"/>
      <c r="C7907" s="2"/>
    </row>
    <row r="7908" spans="2:3" x14ac:dyDescent="0.25">
      <c r="B7908" s="1"/>
      <c r="C7908" s="2"/>
    </row>
    <row r="7909" spans="2:3" x14ac:dyDescent="0.25">
      <c r="B7909" s="1"/>
      <c r="C7909" s="2"/>
    </row>
    <row r="7910" spans="2:3" x14ac:dyDescent="0.25">
      <c r="B7910" s="1"/>
      <c r="C7910" s="2"/>
    </row>
    <row r="7911" spans="2:3" x14ac:dyDescent="0.25">
      <c r="B7911" s="1"/>
      <c r="C7911" s="2"/>
    </row>
    <row r="7912" spans="2:3" x14ac:dyDescent="0.25">
      <c r="B7912" s="1"/>
      <c r="C7912" s="2"/>
    </row>
    <row r="7913" spans="2:3" x14ac:dyDescent="0.25">
      <c r="B7913" s="1"/>
      <c r="C7913" s="2"/>
    </row>
    <row r="7914" spans="2:3" x14ac:dyDescent="0.25">
      <c r="B7914" s="1"/>
      <c r="C7914" s="2"/>
    </row>
    <row r="7915" spans="2:3" x14ac:dyDescent="0.25">
      <c r="B7915" s="1"/>
      <c r="C7915" s="2"/>
    </row>
    <row r="7916" spans="2:3" x14ac:dyDescent="0.25">
      <c r="B7916" s="1"/>
      <c r="C7916" s="2"/>
    </row>
    <row r="7917" spans="2:3" x14ac:dyDescent="0.25">
      <c r="B7917" s="1"/>
      <c r="C7917" s="2"/>
    </row>
    <row r="7918" spans="2:3" x14ac:dyDescent="0.25">
      <c r="B7918" s="1"/>
      <c r="C7918" s="2"/>
    </row>
    <row r="7919" spans="2:3" x14ac:dyDescent="0.25">
      <c r="B7919" s="1"/>
      <c r="C7919" s="2"/>
    </row>
    <row r="7920" spans="2:3" x14ac:dyDescent="0.25">
      <c r="B7920" s="1"/>
      <c r="C7920" s="2"/>
    </row>
    <row r="7921" spans="2:3" x14ac:dyDescent="0.25">
      <c r="B7921" s="1"/>
      <c r="C7921" s="2"/>
    </row>
    <row r="7922" spans="2:3" x14ac:dyDescent="0.25">
      <c r="B7922" s="1"/>
      <c r="C7922" s="2"/>
    </row>
    <row r="7923" spans="2:3" x14ac:dyDescent="0.25">
      <c r="B7923" s="1"/>
      <c r="C7923" s="2"/>
    </row>
    <row r="7924" spans="2:3" x14ac:dyDescent="0.25">
      <c r="B7924" s="1"/>
      <c r="C7924" s="2"/>
    </row>
    <row r="7925" spans="2:3" x14ac:dyDescent="0.25">
      <c r="B7925" s="1"/>
      <c r="C7925" s="2"/>
    </row>
    <row r="7926" spans="2:3" x14ac:dyDescent="0.25">
      <c r="B7926" s="1"/>
      <c r="C7926" s="2"/>
    </row>
    <row r="7927" spans="2:3" x14ac:dyDescent="0.25">
      <c r="B7927" s="1"/>
      <c r="C7927" s="2"/>
    </row>
    <row r="7928" spans="2:3" x14ac:dyDescent="0.25">
      <c r="B7928" s="1"/>
      <c r="C7928" s="2"/>
    </row>
    <row r="7929" spans="2:3" x14ac:dyDescent="0.25">
      <c r="B7929" s="1"/>
      <c r="C7929" s="2"/>
    </row>
    <row r="7930" spans="2:3" x14ac:dyDescent="0.25">
      <c r="B7930" s="1"/>
      <c r="C7930" s="2"/>
    </row>
    <row r="7931" spans="2:3" x14ac:dyDescent="0.25">
      <c r="B7931" s="1"/>
      <c r="C7931" s="2"/>
    </row>
    <row r="7932" spans="2:3" x14ac:dyDescent="0.25">
      <c r="B7932" s="1"/>
      <c r="C7932" s="2"/>
    </row>
    <row r="7933" spans="2:3" x14ac:dyDescent="0.25">
      <c r="B7933" s="1"/>
      <c r="C7933" s="2"/>
    </row>
    <row r="7934" spans="2:3" x14ac:dyDescent="0.25">
      <c r="B7934" s="1"/>
      <c r="C7934" s="2"/>
    </row>
    <row r="7935" spans="2:3" x14ac:dyDescent="0.25">
      <c r="B7935" s="1"/>
      <c r="C7935" s="2"/>
    </row>
    <row r="7936" spans="2:3" x14ac:dyDescent="0.25">
      <c r="B7936" s="1"/>
      <c r="C7936" s="2"/>
    </row>
    <row r="7937" spans="2:3" x14ac:dyDescent="0.25">
      <c r="B7937" s="1"/>
      <c r="C7937" s="2"/>
    </row>
    <row r="7938" spans="2:3" x14ac:dyDescent="0.25">
      <c r="B7938" s="1"/>
      <c r="C7938" s="2"/>
    </row>
    <row r="7939" spans="2:3" x14ac:dyDescent="0.25">
      <c r="B7939" s="1"/>
      <c r="C7939" s="2"/>
    </row>
    <row r="7940" spans="2:3" x14ac:dyDescent="0.25">
      <c r="B7940" s="1"/>
      <c r="C7940" s="2"/>
    </row>
    <row r="7941" spans="2:3" x14ac:dyDescent="0.25">
      <c r="B7941" s="1"/>
      <c r="C7941" s="2"/>
    </row>
    <row r="7942" spans="2:3" x14ac:dyDescent="0.25">
      <c r="B7942" s="1"/>
      <c r="C7942" s="2"/>
    </row>
    <row r="7943" spans="2:3" x14ac:dyDescent="0.25">
      <c r="B7943" s="1"/>
      <c r="C7943" s="2"/>
    </row>
    <row r="7944" spans="2:3" x14ac:dyDescent="0.25">
      <c r="B7944" s="1"/>
      <c r="C7944" s="2"/>
    </row>
    <row r="7945" spans="2:3" x14ac:dyDescent="0.25">
      <c r="B7945" s="1"/>
      <c r="C7945" s="2"/>
    </row>
    <row r="7946" spans="2:3" x14ac:dyDescent="0.25">
      <c r="B7946" s="1"/>
      <c r="C7946" s="2"/>
    </row>
    <row r="7947" spans="2:3" x14ac:dyDescent="0.25">
      <c r="B7947" s="1"/>
      <c r="C7947" s="2"/>
    </row>
    <row r="7948" spans="2:3" x14ac:dyDescent="0.25">
      <c r="B7948" s="1"/>
      <c r="C7948" s="2"/>
    </row>
    <row r="7949" spans="2:3" x14ac:dyDescent="0.25">
      <c r="B7949" s="1"/>
      <c r="C7949" s="2"/>
    </row>
    <row r="7950" spans="2:3" x14ac:dyDescent="0.25">
      <c r="B7950" s="1"/>
      <c r="C7950" s="2"/>
    </row>
    <row r="7951" spans="2:3" x14ac:dyDescent="0.25">
      <c r="B7951" s="1"/>
      <c r="C7951" s="2"/>
    </row>
    <row r="7952" spans="2:3" x14ac:dyDescent="0.25">
      <c r="B7952" s="1"/>
      <c r="C7952" s="2"/>
    </row>
    <row r="7953" spans="2:3" x14ac:dyDescent="0.25">
      <c r="B7953" s="1"/>
      <c r="C7953" s="2"/>
    </row>
    <row r="7954" spans="2:3" x14ac:dyDescent="0.25">
      <c r="B7954" s="1"/>
      <c r="C7954" s="2"/>
    </row>
    <row r="7955" spans="2:3" x14ac:dyDescent="0.25">
      <c r="B7955" s="1"/>
      <c r="C7955" s="2"/>
    </row>
    <row r="7956" spans="2:3" x14ac:dyDescent="0.25">
      <c r="B7956" s="1"/>
      <c r="C7956" s="2"/>
    </row>
    <row r="7957" spans="2:3" x14ac:dyDescent="0.25">
      <c r="B7957" s="1"/>
      <c r="C7957" s="2"/>
    </row>
    <row r="7958" spans="2:3" x14ac:dyDescent="0.25">
      <c r="B7958" s="1"/>
      <c r="C7958" s="2"/>
    </row>
    <row r="7959" spans="2:3" x14ac:dyDescent="0.25">
      <c r="B7959" s="1"/>
      <c r="C7959" s="2"/>
    </row>
    <row r="7960" spans="2:3" x14ac:dyDescent="0.25">
      <c r="B7960" s="1"/>
      <c r="C7960" s="2"/>
    </row>
    <row r="7961" spans="2:3" x14ac:dyDescent="0.25">
      <c r="B7961" s="1"/>
      <c r="C7961" s="2"/>
    </row>
    <row r="7962" spans="2:3" x14ac:dyDescent="0.25">
      <c r="B7962" s="1"/>
      <c r="C7962" s="2"/>
    </row>
    <row r="7963" spans="2:3" x14ac:dyDescent="0.25">
      <c r="B7963" s="1"/>
      <c r="C7963" s="2"/>
    </row>
    <row r="7964" spans="2:3" x14ac:dyDescent="0.25">
      <c r="B7964" s="1"/>
      <c r="C7964" s="2"/>
    </row>
    <row r="7965" spans="2:3" x14ac:dyDescent="0.25">
      <c r="B7965" s="1"/>
      <c r="C7965" s="2"/>
    </row>
    <row r="7966" spans="2:3" x14ac:dyDescent="0.25">
      <c r="B7966" s="1"/>
      <c r="C7966" s="2"/>
    </row>
    <row r="7967" spans="2:3" x14ac:dyDescent="0.25">
      <c r="B7967" s="1"/>
      <c r="C7967" s="2"/>
    </row>
    <row r="7968" spans="2:3" x14ac:dyDescent="0.25">
      <c r="B7968" s="1"/>
      <c r="C7968" s="2"/>
    </row>
    <row r="7969" spans="2:3" x14ac:dyDescent="0.25">
      <c r="B7969" s="1"/>
      <c r="C7969" s="2"/>
    </row>
    <row r="7970" spans="2:3" x14ac:dyDescent="0.25">
      <c r="B7970" s="1"/>
      <c r="C7970" s="2"/>
    </row>
    <row r="7971" spans="2:3" x14ac:dyDescent="0.25">
      <c r="B7971" s="1"/>
      <c r="C7971" s="2"/>
    </row>
    <row r="7972" spans="2:3" x14ac:dyDescent="0.25">
      <c r="B7972" s="1"/>
      <c r="C7972" s="2"/>
    </row>
    <row r="7973" spans="2:3" x14ac:dyDescent="0.25">
      <c r="B7973" s="1"/>
      <c r="C7973" s="2"/>
    </row>
    <row r="7974" spans="2:3" x14ac:dyDescent="0.25">
      <c r="B7974" s="1"/>
      <c r="C7974" s="2"/>
    </row>
    <row r="7975" spans="2:3" x14ac:dyDescent="0.25">
      <c r="B7975" s="1"/>
      <c r="C7975" s="2"/>
    </row>
    <row r="7976" spans="2:3" x14ac:dyDescent="0.25">
      <c r="B7976" s="1"/>
      <c r="C7976" s="2"/>
    </row>
    <row r="7977" spans="2:3" x14ac:dyDescent="0.25">
      <c r="B7977" s="1"/>
      <c r="C7977" s="2"/>
    </row>
    <row r="7978" spans="2:3" x14ac:dyDescent="0.25">
      <c r="B7978" s="1"/>
      <c r="C7978" s="2"/>
    </row>
    <row r="7979" spans="2:3" x14ac:dyDescent="0.25">
      <c r="B7979" s="1"/>
      <c r="C7979" s="2"/>
    </row>
    <row r="7980" spans="2:3" x14ac:dyDescent="0.25">
      <c r="B7980" s="1"/>
      <c r="C7980" s="2"/>
    </row>
    <row r="7981" spans="2:3" x14ac:dyDescent="0.25">
      <c r="B7981" s="1"/>
      <c r="C7981" s="2"/>
    </row>
    <row r="7982" spans="2:3" x14ac:dyDescent="0.25">
      <c r="B7982" s="1"/>
      <c r="C7982" s="2"/>
    </row>
    <row r="7983" spans="2:3" x14ac:dyDescent="0.25">
      <c r="B7983" s="1"/>
      <c r="C7983" s="2"/>
    </row>
    <row r="7984" spans="2:3" x14ac:dyDescent="0.25">
      <c r="B7984" s="1"/>
      <c r="C7984" s="2"/>
    </row>
    <row r="7985" spans="2:3" x14ac:dyDescent="0.25">
      <c r="B7985" s="1"/>
      <c r="C7985" s="2"/>
    </row>
    <row r="7986" spans="2:3" x14ac:dyDescent="0.25">
      <c r="B7986" s="1"/>
      <c r="C7986" s="2"/>
    </row>
    <row r="7987" spans="2:3" x14ac:dyDescent="0.25">
      <c r="B7987" s="1"/>
      <c r="C7987" s="2"/>
    </row>
    <row r="7988" spans="2:3" x14ac:dyDescent="0.25">
      <c r="B7988" s="1"/>
      <c r="C7988" s="2"/>
    </row>
    <row r="7989" spans="2:3" x14ac:dyDescent="0.25">
      <c r="B7989" s="1"/>
      <c r="C7989" s="2"/>
    </row>
    <row r="7990" spans="2:3" x14ac:dyDescent="0.25">
      <c r="B7990" s="1"/>
      <c r="C7990" s="2"/>
    </row>
    <row r="7991" spans="2:3" x14ac:dyDescent="0.25">
      <c r="B7991" s="1"/>
      <c r="C7991" s="2"/>
    </row>
    <row r="7992" spans="2:3" x14ac:dyDescent="0.25">
      <c r="B7992" s="1"/>
      <c r="C7992" s="2"/>
    </row>
    <row r="7993" spans="2:3" x14ac:dyDescent="0.25">
      <c r="B7993" s="1"/>
      <c r="C7993" s="2"/>
    </row>
    <row r="7994" spans="2:3" x14ac:dyDescent="0.25">
      <c r="B7994" s="1"/>
      <c r="C7994" s="2"/>
    </row>
    <row r="7995" spans="2:3" x14ac:dyDescent="0.25">
      <c r="B7995" s="1"/>
      <c r="C7995" s="2"/>
    </row>
    <row r="7996" spans="2:3" x14ac:dyDescent="0.25">
      <c r="B7996" s="1"/>
      <c r="C7996" s="2"/>
    </row>
    <row r="7997" spans="2:3" x14ac:dyDescent="0.25">
      <c r="B7997" s="1"/>
      <c r="C7997" s="2"/>
    </row>
    <row r="7998" spans="2:3" x14ac:dyDescent="0.25">
      <c r="B7998" s="1"/>
      <c r="C7998" s="2"/>
    </row>
    <row r="7999" spans="2:3" x14ac:dyDescent="0.25">
      <c r="B7999" s="1"/>
      <c r="C7999" s="2"/>
    </row>
    <row r="8000" spans="2:3" x14ac:dyDescent="0.25">
      <c r="B8000" s="1"/>
      <c r="C8000" s="2"/>
    </row>
    <row r="8001" spans="2:3" x14ac:dyDescent="0.25">
      <c r="B8001" s="1"/>
      <c r="C8001" s="2"/>
    </row>
    <row r="8002" spans="2:3" x14ac:dyDescent="0.25">
      <c r="B8002" s="1"/>
      <c r="C8002" s="2"/>
    </row>
    <row r="8003" spans="2:3" x14ac:dyDescent="0.25">
      <c r="B8003" s="1"/>
      <c r="C8003" s="2"/>
    </row>
    <row r="8004" spans="2:3" x14ac:dyDescent="0.25">
      <c r="B8004" s="1"/>
      <c r="C8004" s="2"/>
    </row>
    <row r="8005" spans="2:3" x14ac:dyDescent="0.25">
      <c r="B8005" s="1"/>
      <c r="C8005" s="2"/>
    </row>
    <row r="8006" spans="2:3" x14ac:dyDescent="0.25">
      <c r="B8006" s="1"/>
      <c r="C8006" s="2"/>
    </row>
    <row r="8007" spans="2:3" x14ac:dyDescent="0.25">
      <c r="B8007" s="1"/>
      <c r="C8007" s="2"/>
    </row>
    <row r="8008" spans="2:3" x14ac:dyDescent="0.25">
      <c r="B8008" s="1"/>
      <c r="C8008" s="2"/>
    </row>
    <row r="8009" spans="2:3" x14ac:dyDescent="0.25">
      <c r="B8009" s="1"/>
      <c r="C8009" s="2"/>
    </row>
    <row r="8010" spans="2:3" x14ac:dyDescent="0.25">
      <c r="B8010" s="1"/>
      <c r="C8010" s="2"/>
    </row>
    <row r="8011" spans="2:3" x14ac:dyDescent="0.25">
      <c r="B8011" s="1"/>
      <c r="C8011" s="2"/>
    </row>
    <row r="8012" spans="2:3" x14ac:dyDescent="0.25">
      <c r="B8012" s="1"/>
      <c r="C8012" s="2"/>
    </row>
    <row r="8013" spans="2:3" x14ac:dyDescent="0.25">
      <c r="B8013" s="1"/>
      <c r="C8013" s="2"/>
    </row>
    <row r="8014" spans="2:3" x14ac:dyDescent="0.25">
      <c r="B8014" s="1"/>
      <c r="C8014" s="2"/>
    </row>
    <row r="8015" spans="2:3" x14ac:dyDescent="0.25">
      <c r="B8015" s="1"/>
      <c r="C8015" s="2"/>
    </row>
    <row r="8016" spans="2:3" x14ac:dyDescent="0.25">
      <c r="B8016" s="1"/>
      <c r="C8016" s="2"/>
    </row>
    <row r="8017" spans="2:3" x14ac:dyDescent="0.25">
      <c r="B8017" s="1"/>
      <c r="C8017" s="2"/>
    </row>
    <row r="8018" spans="2:3" x14ac:dyDescent="0.25">
      <c r="B8018" s="1"/>
      <c r="C8018" s="2"/>
    </row>
    <row r="8019" spans="2:3" x14ac:dyDescent="0.25">
      <c r="B8019" s="1"/>
      <c r="C8019" s="2"/>
    </row>
    <row r="8020" spans="2:3" x14ac:dyDescent="0.25">
      <c r="B8020" s="1"/>
      <c r="C8020" s="2"/>
    </row>
    <row r="8021" spans="2:3" x14ac:dyDescent="0.25">
      <c r="B8021" s="1"/>
      <c r="C8021" s="2"/>
    </row>
    <row r="8022" spans="2:3" x14ac:dyDescent="0.25">
      <c r="B8022" s="1"/>
      <c r="C8022" s="2"/>
    </row>
    <row r="8023" spans="2:3" x14ac:dyDescent="0.25">
      <c r="B8023" s="1"/>
      <c r="C8023" s="2"/>
    </row>
    <row r="8024" spans="2:3" x14ac:dyDescent="0.25">
      <c r="B8024" s="1"/>
      <c r="C8024" s="2"/>
    </row>
    <row r="8025" spans="2:3" x14ac:dyDescent="0.25">
      <c r="B8025" s="1"/>
      <c r="C8025" s="2"/>
    </row>
    <row r="8026" spans="2:3" x14ac:dyDescent="0.25">
      <c r="B8026" s="1"/>
      <c r="C8026" s="2"/>
    </row>
    <row r="8027" spans="2:3" x14ac:dyDescent="0.25">
      <c r="B8027" s="1"/>
      <c r="C8027" s="2"/>
    </row>
    <row r="8028" spans="2:3" x14ac:dyDescent="0.25">
      <c r="B8028" s="1"/>
      <c r="C8028" s="2"/>
    </row>
    <row r="8029" spans="2:3" x14ac:dyDescent="0.25">
      <c r="B8029" s="1"/>
      <c r="C8029" s="2"/>
    </row>
    <row r="8030" spans="2:3" x14ac:dyDescent="0.25">
      <c r="B8030" s="1"/>
      <c r="C8030" s="2"/>
    </row>
    <row r="8031" spans="2:3" x14ac:dyDescent="0.25">
      <c r="B8031" s="1"/>
      <c r="C8031" s="2"/>
    </row>
    <row r="8032" spans="2:3" x14ac:dyDescent="0.25">
      <c r="B8032" s="1"/>
      <c r="C8032" s="2"/>
    </row>
    <row r="8033" spans="2:3" x14ac:dyDescent="0.25">
      <c r="B8033" s="1"/>
      <c r="C8033" s="2"/>
    </row>
    <row r="8034" spans="2:3" x14ac:dyDescent="0.25">
      <c r="B8034" s="1"/>
      <c r="C8034" s="2"/>
    </row>
    <row r="8035" spans="2:3" x14ac:dyDescent="0.25">
      <c r="B8035" s="1"/>
      <c r="C8035" s="2"/>
    </row>
    <row r="8036" spans="2:3" x14ac:dyDescent="0.25">
      <c r="B8036" s="1"/>
      <c r="C8036" s="2"/>
    </row>
    <row r="8037" spans="2:3" x14ac:dyDescent="0.25">
      <c r="B8037" s="1"/>
      <c r="C8037" s="2"/>
    </row>
    <row r="8038" spans="2:3" x14ac:dyDescent="0.25">
      <c r="B8038" s="1"/>
      <c r="C8038" s="2"/>
    </row>
    <row r="8039" spans="2:3" x14ac:dyDescent="0.25">
      <c r="B8039" s="1"/>
      <c r="C8039" s="2"/>
    </row>
    <row r="8040" spans="2:3" x14ac:dyDescent="0.25">
      <c r="B8040" s="1"/>
      <c r="C8040" s="2"/>
    </row>
    <row r="8041" spans="2:3" x14ac:dyDescent="0.25">
      <c r="B8041" s="1"/>
      <c r="C8041" s="2"/>
    </row>
    <row r="8042" spans="2:3" x14ac:dyDescent="0.25">
      <c r="B8042" s="1"/>
      <c r="C8042" s="2"/>
    </row>
    <row r="8043" spans="2:3" x14ac:dyDescent="0.25">
      <c r="B8043" s="1"/>
      <c r="C8043" s="2"/>
    </row>
    <row r="8044" spans="2:3" x14ac:dyDescent="0.25">
      <c r="B8044" s="1"/>
      <c r="C8044" s="2"/>
    </row>
    <row r="8045" spans="2:3" x14ac:dyDescent="0.25">
      <c r="B8045" s="1"/>
      <c r="C8045" s="2"/>
    </row>
    <row r="8046" spans="2:3" x14ac:dyDescent="0.25">
      <c r="B8046" s="1"/>
      <c r="C8046" s="2"/>
    </row>
    <row r="8047" spans="2:3" x14ac:dyDescent="0.25">
      <c r="B8047" s="1"/>
      <c r="C8047" s="2"/>
    </row>
    <row r="8048" spans="2:3" x14ac:dyDescent="0.25">
      <c r="B8048" s="1"/>
      <c r="C8048" s="2"/>
    </row>
    <row r="8049" spans="2:3" x14ac:dyDescent="0.25">
      <c r="B8049" s="1"/>
      <c r="C8049" s="2"/>
    </row>
    <row r="8050" spans="2:3" x14ac:dyDescent="0.25">
      <c r="B8050" s="1"/>
      <c r="C8050" s="2"/>
    </row>
    <row r="8051" spans="2:3" x14ac:dyDescent="0.25">
      <c r="B8051" s="1"/>
      <c r="C8051" s="2"/>
    </row>
    <row r="8052" spans="2:3" x14ac:dyDescent="0.25">
      <c r="B8052" s="1"/>
      <c r="C8052" s="2"/>
    </row>
    <row r="8053" spans="2:3" x14ac:dyDescent="0.25">
      <c r="B8053" s="1"/>
      <c r="C8053" s="2"/>
    </row>
    <row r="8054" spans="2:3" x14ac:dyDescent="0.25">
      <c r="B8054" s="1"/>
      <c r="C8054" s="2"/>
    </row>
    <row r="8055" spans="2:3" x14ac:dyDescent="0.25">
      <c r="B8055" s="1"/>
      <c r="C8055" s="2"/>
    </row>
    <row r="8056" spans="2:3" x14ac:dyDescent="0.25">
      <c r="B8056" s="1"/>
      <c r="C8056" s="2"/>
    </row>
    <row r="8057" spans="2:3" x14ac:dyDescent="0.25">
      <c r="B8057" s="1"/>
      <c r="C8057" s="2"/>
    </row>
    <row r="8058" spans="2:3" x14ac:dyDescent="0.25">
      <c r="B8058" s="1"/>
      <c r="C8058" s="2"/>
    </row>
    <row r="8059" spans="2:3" x14ac:dyDescent="0.25">
      <c r="B8059" s="1"/>
      <c r="C8059" s="2"/>
    </row>
    <row r="8060" spans="2:3" x14ac:dyDescent="0.25">
      <c r="B8060" s="1"/>
      <c r="C8060" s="2"/>
    </row>
    <row r="8061" spans="2:3" x14ac:dyDescent="0.25">
      <c r="B8061" s="1"/>
      <c r="C8061" s="2"/>
    </row>
    <row r="8062" spans="2:3" x14ac:dyDescent="0.25">
      <c r="B8062" s="1"/>
      <c r="C8062" s="2"/>
    </row>
    <row r="8063" spans="2:3" x14ac:dyDescent="0.25">
      <c r="B8063" s="1"/>
      <c r="C8063" s="2"/>
    </row>
    <row r="8064" spans="2:3" x14ac:dyDescent="0.25">
      <c r="B8064" s="1"/>
      <c r="C8064" s="2"/>
    </row>
    <row r="8065" spans="2:3" x14ac:dyDescent="0.25">
      <c r="B8065" s="1"/>
      <c r="C8065" s="2"/>
    </row>
    <row r="8066" spans="2:3" x14ac:dyDescent="0.25">
      <c r="B8066" s="1"/>
      <c r="C8066" s="2"/>
    </row>
    <row r="8067" spans="2:3" x14ac:dyDescent="0.25">
      <c r="B8067" s="1"/>
      <c r="C8067" s="2"/>
    </row>
    <row r="8068" spans="2:3" x14ac:dyDescent="0.25">
      <c r="B8068" s="1"/>
      <c r="C8068" s="2"/>
    </row>
    <row r="8069" spans="2:3" x14ac:dyDescent="0.25">
      <c r="B8069" s="1"/>
      <c r="C8069" s="2"/>
    </row>
    <row r="8070" spans="2:3" x14ac:dyDescent="0.25">
      <c r="B8070" s="1"/>
      <c r="C8070" s="2"/>
    </row>
    <row r="8071" spans="2:3" x14ac:dyDescent="0.25">
      <c r="B8071" s="1"/>
      <c r="C8071" s="2"/>
    </row>
    <row r="8072" spans="2:3" x14ac:dyDescent="0.25">
      <c r="B8072" s="1"/>
      <c r="C8072" s="2"/>
    </row>
    <row r="8073" spans="2:3" x14ac:dyDescent="0.25">
      <c r="B8073" s="1"/>
      <c r="C8073" s="2"/>
    </row>
    <row r="8074" spans="2:3" x14ac:dyDescent="0.25">
      <c r="B8074" s="1"/>
      <c r="C8074" s="2"/>
    </row>
    <row r="8075" spans="2:3" x14ac:dyDescent="0.25">
      <c r="B8075" s="1"/>
      <c r="C8075" s="2"/>
    </row>
    <row r="8076" spans="2:3" x14ac:dyDescent="0.25">
      <c r="B8076" s="1"/>
      <c r="C8076" s="2"/>
    </row>
    <row r="8077" spans="2:3" x14ac:dyDescent="0.25">
      <c r="B8077" s="1"/>
      <c r="C8077" s="2"/>
    </row>
    <row r="8078" spans="2:3" x14ac:dyDescent="0.25">
      <c r="B8078" s="1"/>
      <c r="C8078" s="2"/>
    </row>
    <row r="8079" spans="2:3" x14ac:dyDescent="0.25">
      <c r="B8079" s="1"/>
      <c r="C8079" s="2"/>
    </row>
    <row r="8080" spans="2:3" x14ac:dyDescent="0.25">
      <c r="B8080" s="1"/>
      <c r="C8080" s="2"/>
    </row>
    <row r="8081" spans="2:3" x14ac:dyDescent="0.25">
      <c r="B8081" s="1"/>
      <c r="C8081" s="2"/>
    </row>
    <row r="8082" spans="2:3" x14ac:dyDescent="0.25">
      <c r="B8082" s="1"/>
      <c r="C8082" s="2"/>
    </row>
    <row r="8083" spans="2:3" x14ac:dyDescent="0.25">
      <c r="B8083" s="1"/>
      <c r="C8083" s="2"/>
    </row>
    <row r="8084" spans="2:3" x14ac:dyDescent="0.25">
      <c r="B8084" s="1"/>
      <c r="C8084" s="2"/>
    </row>
    <row r="8085" spans="2:3" x14ac:dyDescent="0.25">
      <c r="B8085" s="1"/>
      <c r="C8085" s="2"/>
    </row>
    <row r="8086" spans="2:3" x14ac:dyDescent="0.25">
      <c r="B8086" s="1"/>
      <c r="C8086" s="2"/>
    </row>
    <row r="8087" spans="2:3" x14ac:dyDescent="0.25">
      <c r="B8087" s="1"/>
      <c r="C8087" s="2"/>
    </row>
    <row r="8088" spans="2:3" x14ac:dyDescent="0.25">
      <c r="B8088" s="1"/>
      <c r="C8088" s="2"/>
    </row>
    <row r="8089" spans="2:3" x14ac:dyDescent="0.25">
      <c r="B8089" s="1"/>
      <c r="C8089" s="2"/>
    </row>
    <row r="8090" spans="2:3" x14ac:dyDescent="0.25">
      <c r="B8090" s="1"/>
      <c r="C8090" s="2"/>
    </row>
    <row r="8091" spans="2:3" x14ac:dyDescent="0.25">
      <c r="B8091" s="1"/>
      <c r="C8091" s="2"/>
    </row>
    <row r="8092" spans="2:3" x14ac:dyDescent="0.25">
      <c r="B8092" s="1"/>
      <c r="C8092" s="2"/>
    </row>
    <row r="8093" spans="2:3" x14ac:dyDescent="0.25">
      <c r="B8093" s="1"/>
      <c r="C8093" s="2"/>
    </row>
    <row r="8094" spans="2:3" x14ac:dyDescent="0.25">
      <c r="B8094" s="1"/>
      <c r="C8094" s="2"/>
    </row>
    <row r="8095" spans="2:3" x14ac:dyDescent="0.25">
      <c r="B8095" s="1"/>
      <c r="C8095" s="2"/>
    </row>
    <row r="8096" spans="2:3" x14ac:dyDescent="0.25">
      <c r="B8096" s="1"/>
      <c r="C8096" s="2"/>
    </row>
    <row r="8097" spans="2:3" x14ac:dyDescent="0.25">
      <c r="B8097" s="1"/>
      <c r="C8097" s="2"/>
    </row>
    <row r="8098" spans="2:3" x14ac:dyDescent="0.25">
      <c r="B8098" s="1"/>
      <c r="C8098" s="2"/>
    </row>
    <row r="8099" spans="2:3" x14ac:dyDescent="0.25">
      <c r="B8099" s="1"/>
      <c r="C8099" s="2"/>
    </row>
    <row r="8100" spans="2:3" x14ac:dyDescent="0.25">
      <c r="B8100" s="1"/>
      <c r="C8100" s="2"/>
    </row>
    <row r="8101" spans="2:3" x14ac:dyDescent="0.25">
      <c r="B8101" s="1"/>
      <c r="C8101" s="2"/>
    </row>
    <row r="8102" spans="2:3" x14ac:dyDescent="0.25">
      <c r="B8102" s="1"/>
      <c r="C8102" s="2"/>
    </row>
    <row r="8103" spans="2:3" x14ac:dyDescent="0.25">
      <c r="B8103" s="1"/>
      <c r="C8103" s="2"/>
    </row>
    <row r="8104" spans="2:3" x14ac:dyDescent="0.25">
      <c r="B8104" s="1"/>
      <c r="C8104" s="2"/>
    </row>
    <row r="8105" spans="2:3" x14ac:dyDescent="0.25">
      <c r="B8105" s="1"/>
      <c r="C8105" s="2"/>
    </row>
    <row r="8106" spans="2:3" x14ac:dyDescent="0.25">
      <c r="B8106" s="1"/>
      <c r="C8106" s="2"/>
    </row>
    <row r="8107" spans="2:3" x14ac:dyDescent="0.25">
      <c r="B8107" s="1"/>
      <c r="C8107" s="2"/>
    </row>
    <row r="8108" spans="2:3" x14ac:dyDescent="0.25">
      <c r="B8108" s="1"/>
      <c r="C8108" s="2"/>
    </row>
    <row r="8109" spans="2:3" x14ac:dyDescent="0.25">
      <c r="B8109" s="1"/>
      <c r="C8109" s="2"/>
    </row>
    <row r="8110" spans="2:3" x14ac:dyDescent="0.25">
      <c r="B8110" s="1"/>
      <c r="C8110" s="2"/>
    </row>
    <row r="8111" spans="2:3" x14ac:dyDescent="0.25">
      <c r="B8111" s="1"/>
      <c r="C8111" s="2"/>
    </row>
    <row r="8112" spans="2:3" x14ac:dyDescent="0.25">
      <c r="B8112" s="1"/>
      <c r="C8112" s="2"/>
    </row>
    <row r="8113" spans="2:3" x14ac:dyDescent="0.25">
      <c r="B8113" s="1"/>
      <c r="C8113" s="2"/>
    </row>
    <row r="8114" spans="2:3" x14ac:dyDescent="0.25">
      <c r="B8114" s="1"/>
      <c r="C8114" s="2"/>
    </row>
    <row r="8115" spans="2:3" x14ac:dyDescent="0.25">
      <c r="B8115" s="1"/>
      <c r="C8115" s="2"/>
    </row>
    <row r="8116" spans="2:3" x14ac:dyDescent="0.25">
      <c r="B8116" s="1"/>
      <c r="C8116" s="2"/>
    </row>
    <row r="8117" spans="2:3" x14ac:dyDescent="0.25">
      <c r="B8117" s="1"/>
      <c r="C8117" s="2"/>
    </row>
    <row r="8118" spans="2:3" x14ac:dyDescent="0.25">
      <c r="B8118" s="1"/>
      <c r="C8118" s="2"/>
    </row>
    <row r="8119" spans="2:3" x14ac:dyDescent="0.25">
      <c r="B8119" s="1"/>
      <c r="C8119" s="2"/>
    </row>
    <row r="8120" spans="2:3" x14ac:dyDescent="0.25">
      <c r="B8120" s="1"/>
      <c r="C8120" s="2"/>
    </row>
    <row r="8121" spans="2:3" x14ac:dyDescent="0.25">
      <c r="B8121" s="1"/>
      <c r="C8121" s="2"/>
    </row>
    <row r="8122" spans="2:3" x14ac:dyDescent="0.25">
      <c r="B8122" s="1"/>
      <c r="C8122" s="2"/>
    </row>
    <row r="8123" spans="2:3" x14ac:dyDescent="0.25">
      <c r="B8123" s="1"/>
      <c r="C8123" s="2"/>
    </row>
    <row r="8124" spans="2:3" x14ac:dyDescent="0.25">
      <c r="B8124" s="1"/>
      <c r="C8124" s="2"/>
    </row>
    <row r="8125" spans="2:3" x14ac:dyDescent="0.25">
      <c r="B8125" s="1"/>
      <c r="C8125" s="2"/>
    </row>
    <row r="8126" spans="2:3" x14ac:dyDescent="0.25">
      <c r="B8126" s="1"/>
      <c r="C8126" s="2"/>
    </row>
    <row r="8127" spans="2:3" x14ac:dyDescent="0.25">
      <c r="B8127" s="1"/>
      <c r="C8127" s="2"/>
    </row>
    <row r="8128" spans="2:3" x14ac:dyDescent="0.25">
      <c r="B8128" s="1"/>
      <c r="C8128" s="2"/>
    </row>
    <row r="8129" spans="2:3" x14ac:dyDescent="0.25">
      <c r="B8129" s="1"/>
      <c r="C8129" s="2"/>
    </row>
    <row r="8130" spans="2:3" x14ac:dyDescent="0.25">
      <c r="B8130" s="1"/>
      <c r="C8130" s="2"/>
    </row>
    <row r="8131" spans="2:3" x14ac:dyDescent="0.25">
      <c r="B8131" s="1"/>
      <c r="C8131" s="2"/>
    </row>
    <row r="8132" spans="2:3" x14ac:dyDescent="0.25">
      <c r="B8132" s="1"/>
      <c r="C8132" s="2"/>
    </row>
    <row r="8133" spans="2:3" x14ac:dyDescent="0.25">
      <c r="B8133" s="1"/>
      <c r="C8133" s="2"/>
    </row>
    <row r="8134" spans="2:3" x14ac:dyDescent="0.25">
      <c r="B8134" s="1"/>
      <c r="C8134" s="2"/>
    </row>
    <row r="8135" spans="2:3" x14ac:dyDescent="0.25">
      <c r="B8135" s="1"/>
      <c r="C8135" s="2"/>
    </row>
    <row r="8136" spans="2:3" x14ac:dyDescent="0.25">
      <c r="B8136" s="1"/>
      <c r="C8136" s="2"/>
    </row>
    <row r="8137" spans="2:3" x14ac:dyDescent="0.25">
      <c r="B8137" s="1"/>
      <c r="C8137" s="2"/>
    </row>
    <row r="8138" spans="2:3" x14ac:dyDescent="0.25">
      <c r="B8138" s="1"/>
      <c r="C8138" s="2"/>
    </row>
    <row r="8139" spans="2:3" x14ac:dyDescent="0.25">
      <c r="B8139" s="1"/>
      <c r="C8139" s="2"/>
    </row>
    <row r="8140" spans="2:3" x14ac:dyDescent="0.25">
      <c r="B8140" s="1"/>
      <c r="C8140" s="2"/>
    </row>
    <row r="8141" spans="2:3" x14ac:dyDescent="0.25">
      <c r="B8141" s="1"/>
      <c r="C8141" s="2"/>
    </row>
    <row r="8142" spans="2:3" x14ac:dyDescent="0.25">
      <c r="B8142" s="1"/>
      <c r="C8142" s="2"/>
    </row>
    <row r="8143" spans="2:3" x14ac:dyDescent="0.25">
      <c r="B8143" s="1"/>
      <c r="C8143" s="2"/>
    </row>
    <row r="8144" spans="2:3" x14ac:dyDescent="0.25">
      <c r="B8144" s="1"/>
      <c r="C8144" s="2"/>
    </row>
    <row r="8145" spans="2:3" x14ac:dyDescent="0.25">
      <c r="B8145" s="1"/>
      <c r="C8145" s="2"/>
    </row>
    <row r="8146" spans="2:3" x14ac:dyDescent="0.25">
      <c r="B8146" s="1"/>
      <c r="C8146" s="2"/>
    </row>
    <row r="8147" spans="2:3" x14ac:dyDescent="0.25">
      <c r="B8147" s="1"/>
      <c r="C8147" s="2"/>
    </row>
    <row r="8148" spans="2:3" x14ac:dyDescent="0.25">
      <c r="B8148" s="1"/>
      <c r="C8148" s="2"/>
    </row>
    <row r="8149" spans="2:3" x14ac:dyDescent="0.25">
      <c r="B8149" s="1"/>
      <c r="C8149" s="2"/>
    </row>
    <row r="8150" spans="2:3" x14ac:dyDescent="0.25">
      <c r="B8150" s="1"/>
      <c r="C8150" s="2"/>
    </row>
    <row r="8151" spans="2:3" x14ac:dyDescent="0.25">
      <c r="B8151" s="1"/>
      <c r="C8151" s="2"/>
    </row>
    <row r="8152" spans="2:3" x14ac:dyDescent="0.25">
      <c r="B8152" s="1"/>
      <c r="C8152" s="2"/>
    </row>
    <row r="8153" spans="2:3" x14ac:dyDescent="0.25">
      <c r="B8153" s="1"/>
      <c r="C8153" s="2"/>
    </row>
    <row r="8154" spans="2:3" x14ac:dyDescent="0.25">
      <c r="B8154" s="1"/>
      <c r="C8154" s="2"/>
    </row>
    <row r="8155" spans="2:3" x14ac:dyDescent="0.25">
      <c r="B8155" s="1"/>
      <c r="C8155" s="2"/>
    </row>
    <row r="8156" spans="2:3" x14ac:dyDescent="0.25">
      <c r="B8156" s="1"/>
      <c r="C8156" s="2"/>
    </row>
    <row r="8157" spans="2:3" x14ac:dyDescent="0.25">
      <c r="B8157" s="1"/>
      <c r="C8157" s="2"/>
    </row>
    <row r="8158" spans="2:3" x14ac:dyDescent="0.25">
      <c r="B8158" s="1"/>
      <c r="C8158" s="2"/>
    </row>
    <row r="8159" spans="2:3" x14ac:dyDescent="0.25">
      <c r="B8159" s="1"/>
      <c r="C8159" s="2"/>
    </row>
    <row r="8160" spans="2:3" x14ac:dyDescent="0.25">
      <c r="B8160" s="1"/>
      <c r="C8160" s="2"/>
    </row>
    <row r="8161" spans="2:3" x14ac:dyDescent="0.25">
      <c r="B8161" s="1"/>
      <c r="C8161" s="2"/>
    </row>
    <row r="8162" spans="2:3" x14ac:dyDescent="0.25">
      <c r="B8162" s="1"/>
      <c r="C8162" s="2"/>
    </row>
    <row r="8163" spans="2:3" x14ac:dyDescent="0.25">
      <c r="B8163" s="1"/>
      <c r="C8163" s="2"/>
    </row>
    <row r="8164" spans="2:3" x14ac:dyDescent="0.25">
      <c r="B8164" s="1"/>
      <c r="C8164" s="2"/>
    </row>
    <row r="8165" spans="2:3" x14ac:dyDescent="0.25">
      <c r="B8165" s="1"/>
      <c r="C8165" s="2"/>
    </row>
    <row r="8166" spans="2:3" x14ac:dyDescent="0.25">
      <c r="B8166" s="1"/>
      <c r="C8166" s="2"/>
    </row>
    <row r="8167" spans="2:3" x14ac:dyDescent="0.25">
      <c r="B8167" s="1"/>
      <c r="C8167" s="2"/>
    </row>
    <row r="8168" spans="2:3" x14ac:dyDescent="0.25">
      <c r="B8168" s="1"/>
      <c r="C8168" s="2"/>
    </row>
    <row r="8169" spans="2:3" x14ac:dyDescent="0.25">
      <c r="B8169" s="1"/>
      <c r="C8169" s="2"/>
    </row>
    <row r="8170" spans="2:3" x14ac:dyDescent="0.25">
      <c r="B8170" s="1"/>
      <c r="C8170" s="2"/>
    </row>
    <row r="8171" spans="2:3" x14ac:dyDescent="0.25">
      <c r="B8171" s="1"/>
      <c r="C8171" s="2"/>
    </row>
    <row r="8172" spans="2:3" x14ac:dyDescent="0.25">
      <c r="B8172" s="1"/>
      <c r="C8172" s="2"/>
    </row>
    <row r="8173" spans="2:3" x14ac:dyDescent="0.25">
      <c r="B8173" s="1"/>
      <c r="C8173" s="2"/>
    </row>
    <row r="8174" spans="2:3" x14ac:dyDescent="0.25">
      <c r="B8174" s="1"/>
      <c r="C8174" s="2"/>
    </row>
    <row r="8175" spans="2:3" x14ac:dyDescent="0.25">
      <c r="B8175" s="1"/>
      <c r="C8175" s="2"/>
    </row>
    <row r="8176" spans="2:3" x14ac:dyDescent="0.25">
      <c r="B8176" s="1"/>
      <c r="C8176" s="2"/>
    </row>
    <row r="8177" spans="2:3" x14ac:dyDescent="0.25">
      <c r="B8177" s="1"/>
      <c r="C8177" s="2"/>
    </row>
    <row r="8178" spans="2:3" x14ac:dyDescent="0.25">
      <c r="B8178" s="1"/>
      <c r="C8178" s="2"/>
    </row>
    <row r="8179" spans="2:3" x14ac:dyDescent="0.25">
      <c r="B8179" s="1"/>
      <c r="C8179" s="2"/>
    </row>
    <row r="8180" spans="2:3" x14ac:dyDescent="0.25">
      <c r="B8180" s="1"/>
      <c r="C8180" s="2"/>
    </row>
    <row r="8181" spans="2:3" x14ac:dyDescent="0.25">
      <c r="B8181" s="1"/>
      <c r="C8181" s="2"/>
    </row>
    <row r="8182" spans="2:3" x14ac:dyDescent="0.25">
      <c r="B8182" s="1"/>
      <c r="C8182" s="2"/>
    </row>
    <row r="8183" spans="2:3" x14ac:dyDescent="0.25">
      <c r="B8183" s="1"/>
      <c r="C8183" s="2"/>
    </row>
    <row r="8184" spans="2:3" x14ac:dyDescent="0.25">
      <c r="B8184" s="1"/>
      <c r="C8184" s="2"/>
    </row>
    <row r="8185" spans="2:3" x14ac:dyDescent="0.25">
      <c r="B8185" s="1"/>
      <c r="C8185" s="2"/>
    </row>
    <row r="8186" spans="2:3" x14ac:dyDescent="0.25">
      <c r="B8186" s="1"/>
      <c r="C8186" s="2"/>
    </row>
    <row r="8187" spans="2:3" x14ac:dyDescent="0.25">
      <c r="B8187" s="1"/>
      <c r="C8187" s="2"/>
    </row>
    <row r="8188" spans="2:3" x14ac:dyDescent="0.25">
      <c r="B8188" s="1"/>
      <c r="C8188" s="2"/>
    </row>
    <row r="8189" spans="2:3" x14ac:dyDescent="0.25">
      <c r="B8189" s="1"/>
      <c r="C8189" s="2"/>
    </row>
    <row r="8190" spans="2:3" x14ac:dyDescent="0.25">
      <c r="B8190" s="1"/>
      <c r="C8190" s="2"/>
    </row>
    <row r="8191" spans="2:3" x14ac:dyDescent="0.25">
      <c r="B8191" s="1"/>
      <c r="C8191" s="2"/>
    </row>
    <row r="8192" spans="2:3" x14ac:dyDescent="0.25">
      <c r="B8192" s="1"/>
      <c r="C8192" s="2"/>
    </row>
    <row r="8193" spans="2:3" x14ac:dyDescent="0.25">
      <c r="B8193" s="1"/>
      <c r="C8193" s="2"/>
    </row>
    <row r="8194" spans="2:3" x14ac:dyDescent="0.25">
      <c r="B8194" s="1"/>
      <c r="C8194" s="2"/>
    </row>
    <row r="8195" spans="2:3" x14ac:dyDescent="0.25">
      <c r="B8195" s="1"/>
      <c r="C8195" s="2"/>
    </row>
    <row r="8196" spans="2:3" x14ac:dyDescent="0.25">
      <c r="B8196" s="1"/>
      <c r="C8196" s="2"/>
    </row>
    <row r="8197" spans="2:3" x14ac:dyDescent="0.25">
      <c r="B8197" s="1"/>
      <c r="C8197" s="2"/>
    </row>
    <row r="8198" spans="2:3" x14ac:dyDescent="0.25">
      <c r="B8198" s="1"/>
      <c r="C8198" s="2"/>
    </row>
    <row r="8199" spans="2:3" x14ac:dyDescent="0.25">
      <c r="B8199" s="1"/>
      <c r="C8199" s="2"/>
    </row>
    <row r="8200" spans="2:3" x14ac:dyDescent="0.25">
      <c r="B8200" s="1"/>
      <c r="C8200" s="2"/>
    </row>
    <row r="8201" spans="2:3" x14ac:dyDescent="0.25">
      <c r="B8201" s="1"/>
      <c r="C8201" s="2"/>
    </row>
    <row r="8202" spans="2:3" x14ac:dyDescent="0.25">
      <c r="B8202" s="1"/>
      <c r="C8202" s="2"/>
    </row>
    <row r="8203" spans="2:3" x14ac:dyDescent="0.25">
      <c r="B8203" s="1"/>
      <c r="C8203" s="2"/>
    </row>
    <row r="8204" spans="2:3" x14ac:dyDescent="0.25">
      <c r="B8204" s="1"/>
      <c r="C8204" s="2"/>
    </row>
    <row r="8205" spans="2:3" x14ac:dyDescent="0.25">
      <c r="B8205" s="1"/>
      <c r="C8205" s="2"/>
    </row>
    <row r="8206" spans="2:3" x14ac:dyDescent="0.25">
      <c r="B8206" s="1"/>
      <c r="C8206" s="2"/>
    </row>
    <row r="8207" spans="2:3" x14ac:dyDescent="0.25">
      <c r="B8207" s="1"/>
      <c r="C8207" s="2"/>
    </row>
    <row r="8208" spans="2:3" x14ac:dyDescent="0.25">
      <c r="B8208" s="1"/>
      <c r="C8208" s="2"/>
    </row>
    <row r="8209" spans="2:3" x14ac:dyDescent="0.25">
      <c r="B8209" s="1"/>
      <c r="C8209" s="2"/>
    </row>
    <row r="8210" spans="2:3" x14ac:dyDescent="0.25">
      <c r="B8210" s="1"/>
      <c r="C8210" s="2"/>
    </row>
    <row r="8211" spans="2:3" x14ac:dyDescent="0.25">
      <c r="B8211" s="1"/>
      <c r="C8211" s="2"/>
    </row>
    <row r="8212" spans="2:3" x14ac:dyDescent="0.25">
      <c r="B8212" s="1"/>
      <c r="C8212" s="2"/>
    </row>
    <row r="8213" spans="2:3" x14ac:dyDescent="0.25">
      <c r="B8213" s="1"/>
      <c r="C8213" s="2"/>
    </row>
    <row r="8214" spans="2:3" x14ac:dyDescent="0.25">
      <c r="B8214" s="1"/>
      <c r="C8214" s="2"/>
    </row>
    <row r="8215" spans="2:3" x14ac:dyDescent="0.25">
      <c r="B8215" s="1"/>
      <c r="C8215" s="2"/>
    </row>
    <row r="8216" spans="2:3" x14ac:dyDescent="0.25">
      <c r="B8216" s="1"/>
      <c r="C8216" s="2"/>
    </row>
    <row r="8217" spans="2:3" x14ac:dyDescent="0.25">
      <c r="B8217" s="1"/>
      <c r="C8217" s="2"/>
    </row>
    <row r="8218" spans="2:3" x14ac:dyDescent="0.25">
      <c r="B8218" s="1"/>
      <c r="C8218" s="2"/>
    </row>
    <row r="8219" spans="2:3" x14ac:dyDescent="0.25">
      <c r="B8219" s="1"/>
      <c r="C8219" s="2"/>
    </row>
    <row r="8220" spans="2:3" x14ac:dyDescent="0.25">
      <c r="B8220" s="1"/>
      <c r="C8220" s="2"/>
    </row>
    <row r="8221" spans="2:3" x14ac:dyDescent="0.25">
      <c r="B8221" s="1"/>
      <c r="C8221" s="2"/>
    </row>
    <row r="8222" spans="2:3" x14ac:dyDescent="0.25">
      <c r="B8222" s="1"/>
      <c r="C8222" s="2"/>
    </row>
    <row r="8223" spans="2:3" x14ac:dyDescent="0.25">
      <c r="B8223" s="1"/>
      <c r="C8223" s="2"/>
    </row>
    <row r="8224" spans="2:3" x14ac:dyDescent="0.25">
      <c r="B8224" s="1"/>
      <c r="C8224" s="2"/>
    </row>
    <row r="8225" spans="2:3" x14ac:dyDescent="0.25">
      <c r="B8225" s="1"/>
      <c r="C8225" s="2"/>
    </row>
    <row r="8226" spans="2:3" x14ac:dyDescent="0.25">
      <c r="B8226" s="1"/>
      <c r="C8226" s="2"/>
    </row>
    <row r="8227" spans="2:3" x14ac:dyDescent="0.25">
      <c r="B8227" s="1"/>
      <c r="C8227" s="2"/>
    </row>
    <row r="8228" spans="2:3" x14ac:dyDescent="0.25">
      <c r="B8228" s="1"/>
      <c r="C8228" s="2"/>
    </row>
    <row r="8229" spans="2:3" x14ac:dyDescent="0.25">
      <c r="B8229" s="1"/>
      <c r="C8229" s="2"/>
    </row>
    <row r="8230" spans="2:3" x14ac:dyDescent="0.25">
      <c r="B8230" s="1"/>
      <c r="C8230" s="2"/>
    </row>
    <row r="8231" spans="2:3" x14ac:dyDescent="0.25">
      <c r="B8231" s="1"/>
      <c r="C8231" s="2"/>
    </row>
    <row r="8232" spans="2:3" x14ac:dyDescent="0.25">
      <c r="B8232" s="1"/>
      <c r="C8232" s="2"/>
    </row>
    <row r="8233" spans="2:3" x14ac:dyDescent="0.25">
      <c r="B8233" s="1"/>
      <c r="C8233" s="2"/>
    </row>
    <row r="8234" spans="2:3" x14ac:dyDescent="0.25">
      <c r="B8234" s="1"/>
      <c r="C8234" s="2"/>
    </row>
    <row r="8235" spans="2:3" x14ac:dyDescent="0.25">
      <c r="B8235" s="1"/>
      <c r="C8235" s="2"/>
    </row>
    <row r="8236" spans="2:3" x14ac:dyDescent="0.25">
      <c r="B8236" s="1"/>
      <c r="C8236" s="2"/>
    </row>
    <row r="8237" spans="2:3" x14ac:dyDescent="0.25">
      <c r="B8237" s="1"/>
      <c r="C8237" s="2"/>
    </row>
    <row r="8238" spans="2:3" x14ac:dyDescent="0.25">
      <c r="B8238" s="1"/>
      <c r="C8238" s="2"/>
    </row>
    <row r="8239" spans="2:3" x14ac:dyDescent="0.25">
      <c r="B8239" s="1"/>
      <c r="C8239" s="2"/>
    </row>
    <row r="8240" spans="2:3" x14ac:dyDescent="0.25">
      <c r="B8240" s="1"/>
      <c r="C8240" s="2"/>
    </row>
    <row r="8241" spans="2:3" x14ac:dyDescent="0.25">
      <c r="B8241" s="1"/>
      <c r="C8241" s="2"/>
    </row>
    <row r="8242" spans="2:3" x14ac:dyDescent="0.25">
      <c r="B8242" s="1"/>
      <c r="C8242" s="2"/>
    </row>
    <row r="8243" spans="2:3" x14ac:dyDescent="0.25">
      <c r="B8243" s="1"/>
      <c r="C8243" s="2"/>
    </row>
    <row r="8244" spans="2:3" x14ac:dyDescent="0.25">
      <c r="B8244" s="1"/>
      <c r="C8244" s="2"/>
    </row>
    <row r="8245" spans="2:3" x14ac:dyDescent="0.25">
      <c r="B8245" s="1"/>
      <c r="C8245" s="2"/>
    </row>
    <row r="8246" spans="2:3" x14ac:dyDescent="0.25">
      <c r="B8246" s="1"/>
      <c r="C8246" s="2"/>
    </row>
    <row r="8247" spans="2:3" x14ac:dyDescent="0.25">
      <c r="B8247" s="1"/>
      <c r="C8247" s="2"/>
    </row>
    <row r="8248" spans="2:3" x14ac:dyDescent="0.25">
      <c r="B8248" s="1"/>
      <c r="C8248" s="2"/>
    </row>
    <row r="8249" spans="2:3" x14ac:dyDescent="0.25">
      <c r="B8249" s="1"/>
      <c r="C8249" s="2"/>
    </row>
    <row r="8250" spans="2:3" x14ac:dyDescent="0.25">
      <c r="B8250" s="1"/>
      <c r="C8250" s="2"/>
    </row>
    <row r="8251" spans="2:3" x14ac:dyDescent="0.25">
      <c r="B8251" s="1"/>
      <c r="C8251" s="2"/>
    </row>
    <row r="8252" spans="2:3" x14ac:dyDescent="0.25">
      <c r="B8252" s="1"/>
      <c r="C8252" s="2"/>
    </row>
    <row r="8253" spans="2:3" x14ac:dyDescent="0.25">
      <c r="B8253" s="1"/>
      <c r="C8253" s="2"/>
    </row>
    <row r="8254" spans="2:3" x14ac:dyDescent="0.25">
      <c r="B8254" s="1"/>
      <c r="C8254" s="2"/>
    </row>
    <row r="8255" spans="2:3" x14ac:dyDescent="0.25">
      <c r="B8255" s="1"/>
      <c r="C8255" s="2"/>
    </row>
    <row r="8256" spans="2:3" x14ac:dyDescent="0.25">
      <c r="B8256" s="1"/>
      <c r="C8256" s="2"/>
    </row>
    <row r="8257" spans="2:3" x14ac:dyDescent="0.25">
      <c r="B8257" s="1"/>
      <c r="C8257" s="2"/>
    </row>
    <row r="8258" spans="2:3" x14ac:dyDescent="0.25">
      <c r="B8258" s="1"/>
      <c r="C8258" s="2"/>
    </row>
    <row r="8259" spans="2:3" x14ac:dyDescent="0.25">
      <c r="B8259" s="1"/>
      <c r="C8259" s="2"/>
    </row>
    <row r="8260" spans="2:3" x14ac:dyDescent="0.25">
      <c r="B8260" s="1"/>
      <c r="C8260" s="2"/>
    </row>
    <row r="8261" spans="2:3" x14ac:dyDescent="0.25">
      <c r="B8261" s="1"/>
      <c r="C8261" s="2"/>
    </row>
    <row r="8262" spans="2:3" x14ac:dyDescent="0.25">
      <c r="B8262" s="1"/>
      <c r="C8262" s="2"/>
    </row>
    <row r="8263" spans="2:3" x14ac:dyDescent="0.25">
      <c r="B8263" s="1"/>
      <c r="C8263" s="2"/>
    </row>
    <row r="8264" spans="2:3" x14ac:dyDescent="0.25">
      <c r="B8264" s="1"/>
      <c r="C8264" s="2"/>
    </row>
    <row r="8265" spans="2:3" x14ac:dyDescent="0.25">
      <c r="B8265" s="1"/>
      <c r="C8265" s="2"/>
    </row>
    <row r="8266" spans="2:3" x14ac:dyDescent="0.25">
      <c r="B8266" s="1"/>
      <c r="C8266" s="2"/>
    </row>
    <row r="8267" spans="2:3" x14ac:dyDescent="0.25">
      <c r="B8267" s="1"/>
      <c r="C8267" s="2"/>
    </row>
    <row r="8268" spans="2:3" x14ac:dyDescent="0.25">
      <c r="B8268" s="1"/>
      <c r="C8268" s="2"/>
    </row>
    <row r="8269" spans="2:3" x14ac:dyDescent="0.25">
      <c r="B8269" s="1"/>
      <c r="C8269" s="2"/>
    </row>
    <row r="8270" spans="2:3" x14ac:dyDescent="0.25">
      <c r="B8270" s="1"/>
      <c r="C8270" s="2"/>
    </row>
    <row r="8271" spans="2:3" x14ac:dyDescent="0.25">
      <c r="B8271" s="1"/>
      <c r="C8271" s="2"/>
    </row>
    <row r="8272" spans="2:3" x14ac:dyDescent="0.25">
      <c r="B8272" s="1"/>
      <c r="C8272" s="2"/>
    </row>
    <row r="8273" spans="2:3" x14ac:dyDescent="0.25">
      <c r="B8273" s="1"/>
      <c r="C8273" s="2"/>
    </row>
    <row r="8274" spans="2:3" x14ac:dyDescent="0.25">
      <c r="B8274" s="1"/>
      <c r="C8274" s="2"/>
    </row>
    <row r="8275" spans="2:3" x14ac:dyDescent="0.25">
      <c r="B8275" s="1"/>
      <c r="C8275" s="2"/>
    </row>
    <row r="8276" spans="2:3" x14ac:dyDescent="0.25">
      <c r="B8276" s="1"/>
      <c r="C8276" s="2"/>
    </row>
    <row r="8277" spans="2:3" x14ac:dyDescent="0.25">
      <c r="B8277" s="1"/>
      <c r="C8277" s="2"/>
    </row>
    <row r="8278" spans="2:3" x14ac:dyDescent="0.25">
      <c r="B8278" s="1"/>
      <c r="C8278" s="2"/>
    </row>
    <row r="8279" spans="2:3" x14ac:dyDescent="0.25">
      <c r="B8279" s="1"/>
      <c r="C8279" s="2"/>
    </row>
    <row r="8280" spans="2:3" x14ac:dyDescent="0.25">
      <c r="B8280" s="1"/>
      <c r="C8280" s="2"/>
    </row>
    <row r="8281" spans="2:3" x14ac:dyDescent="0.25">
      <c r="B8281" s="1"/>
      <c r="C8281" s="2"/>
    </row>
    <row r="8282" spans="2:3" x14ac:dyDescent="0.25">
      <c r="B8282" s="1"/>
      <c r="C8282" s="2"/>
    </row>
    <row r="8283" spans="2:3" x14ac:dyDescent="0.25">
      <c r="B8283" s="1"/>
      <c r="C8283" s="2"/>
    </row>
    <row r="8284" spans="2:3" x14ac:dyDescent="0.25">
      <c r="B8284" s="1"/>
      <c r="C8284" s="2"/>
    </row>
    <row r="8285" spans="2:3" x14ac:dyDescent="0.25">
      <c r="B8285" s="1"/>
      <c r="C8285" s="2"/>
    </row>
    <row r="8286" spans="2:3" x14ac:dyDescent="0.25">
      <c r="B8286" s="1"/>
      <c r="C8286" s="2"/>
    </row>
    <row r="8287" spans="2:3" x14ac:dyDescent="0.25">
      <c r="B8287" s="1"/>
      <c r="C8287" s="2"/>
    </row>
    <row r="8288" spans="2:3" x14ac:dyDescent="0.25">
      <c r="B8288" s="1"/>
      <c r="C8288" s="2"/>
    </row>
    <row r="8289" spans="2:3" x14ac:dyDescent="0.25">
      <c r="B8289" s="1"/>
      <c r="C8289" s="2"/>
    </row>
    <row r="8290" spans="2:3" x14ac:dyDescent="0.25">
      <c r="B8290" s="1"/>
      <c r="C8290" s="2"/>
    </row>
    <row r="8291" spans="2:3" x14ac:dyDescent="0.25">
      <c r="B8291" s="1"/>
      <c r="C8291" s="2"/>
    </row>
    <row r="8292" spans="2:3" x14ac:dyDescent="0.25">
      <c r="B8292" s="1"/>
      <c r="C8292" s="2"/>
    </row>
    <row r="8293" spans="2:3" x14ac:dyDescent="0.25">
      <c r="B8293" s="1"/>
      <c r="C8293" s="2"/>
    </row>
    <row r="8294" spans="2:3" x14ac:dyDescent="0.25">
      <c r="B8294" s="1"/>
      <c r="C8294" s="2"/>
    </row>
    <row r="8295" spans="2:3" x14ac:dyDescent="0.25">
      <c r="B8295" s="1"/>
      <c r="C8295" s="2"/>
    </row>
    <row r="8296" spans="2:3" x14ac:dyDescent="0.25">
      <c r="B8296" s="1"/>
      <c r="C8296" s="2"/>
    </row>
    <row r="8297" spans="2:3" x14ac:dyDescent="0.25">
      <c r="B8297" s="1"/>
      <c r="C8297" s="2"/>
    </row>
    <row r="8298" spans="2:3" x14ac:dyDescent="0.25">
      <c r="B8298" s="1"/>
      <c r="C8298" s="2"/>
    </row>
    <row r="8299" spans="2:3" x14ac:dyDescent="0.25">
      <c r="B8299" s="1"/>
      <c r="C8299" s="2"/>
    </row>
    <row r="8300" spans="2:3" x14ac:dyDescent="0.25">
      <c r="B8300" s="1"/>
      <c r="C8300" s="2"/>
    </row>
    <row r="8301" spans="2:3" x14ac:dyDescent="0.25">
      <c r="B8301" s="1"/>
      <c r="C8301" s="2"/>
    </row>
    <row r="8302" spans="2:3" x14ac:dyDescent="0.25">
      <c r="B8302" s="1"/>
      <c r="C8302" s="2"/>
    </row>
    <row r="8303" spans="2:3" x14ac:dyDescent="0.25">
      <c r="B8303" s="1"/>
      <c r="C8303" s="2"/>
    </row>
    <row r="8304" spans="2:3" x14ac:dyDescent="0.25">
      <c r="B8304" s="1"/>
      <c r="C8304" s="2"/>
    </row>
    <row r="8305" spans="2:3" x14ac:dyDescent="0.25">
      <c r="B8305" s="1"/>
      <c r="C8305" s="2"/>
    </row>
    <row r="8306" spans="2:3" x14ac:dyDescent="0.25">
      <c r="B8306" s="1"/>
      <c r="C8306" s="2"/>
    </row>
    <row r="8307" spans="2:3" x14ac:dyDescent="0.25">
      <c r="B8307" s="1"/>
      <c r="C8307" s="2"/>
    </row>
    <row r="8308" spans="2:3" x14ac:dyDescent="0.25">
      <c r="B8308" s="1"/>
      <c r="C8308" s="2"/>
    </row>
    <row r="8309" spans="2:3" x14ac:dyDescent="0.25">
      <c r="B8309" s="1"/>
      <c r="C8309" s="2"/>
    </row>
    <row r="8310" spans="2:3" x14ac:dyDescent="0.25">
      <c r="B8310" s="1"/>
      <c r="C8310" s="2"/>
    </row>
    <row r="8311" spans="2:3" x14ac:dyDescent="0.25">
      <c r="B8311" s="1"/>
      <c r="C8311" s="2"/>
    </row>
    <row r="8312" spans="2:3" x14ac:dyDescent="0.25">
      <c r="B8312" s="1"/>
      <c r="C8312" s="2"/>
    </row>
    <row r="8313" spans="2:3" x14ac:dyDescent="0.25">
      <c r="B8313" s="1"/>
      <c r="C8313" s="2"/>
    </row>
    <row r="8314" spans="2:3" x14ac:dyDescent="0.25">
      <c r="B8314" s="1"/>
      <c r="C8314" s="2"/>
    </row>
    <row r="8315" spans="2:3" x14ac:dyDescent="0.25">
      <c r="B8315" s="1"/>
      <c r="C8315" s="2"/>
    </row>
    <row r="8316" spans="2:3" x14ac:dyDescent="0.25">
      <c r="B8316" s="1"/>
      <c r="C8316" s="2"/>
    </row>
    <row r="8317" spans="2:3" x14ac:dyDescent="0.25">
      <c r="B8317" s="1"/>
      <c r="C8317" s="2"/>
    </row>
    <row r="8318" spans="2:3" x14ac:dyDescent="0.25">
      <c r="B8318" s="1"/>
      <c r="C8318" s="2"/>
    </row>
    <row r="8319" spans="2:3" x14ac:dyDescent="0.25">
      <c r="B8319" s="1"/>
      <c r="C8319" s="2"/>
    </row>
    <row r="8320" spans="2:3" x14ac:dyDescent="0.25">
      <c r="B8320" s="1"/>
      <c r="C8320" s="2"/>
    </row>
    <row r="8321" spans="2:3" x14ac:dyDescent="0.25">
      <c r="B8321" s="1"/>
      <c r="C8321" s="2"/>
    </row>
    <row r="8322" spans="2:3" x14ac:dyDescent="0.25">
      <c r="B8322" s="1"/>
      <c r="C8322" s="2"/>
    </row>
    <row r="8323" spans="2:3" x14ac:dyDescent="0.25">
      <c r="B8323" s="1"/>
      <c r="C8323" s="2"/>
    </row>
    <row r="8324" spans="2:3" x14ac:dyDescent="0.25">
      <c r="B8324" s="1"/>
      <c r="C8324" s="2"/>
    </row>
    <row r="8325" spans="2:3" x14ac:dyDescent="0.25">
      <c r="B8325" s="1"/>
      <c r="C8325" s="2"/>
    </row>
    <row r="8326" spans="2:3" x14ac:dyDescent="0.25">
      <c r="B8326" s="1"/>
      <c r="C8326" s="2"/>
    </row>
    <row r="8327" spans="2:3" x14ac:dyDescent="0.25">
      <c r="B8327" s="1"/>
      <c r="C8327" s="2"/>
    </row>
    <row r="8328" spans="2:3" x14ac:dyDescent="0.25">
      <c r="B8328" s="1"/>
      <c r="C8328" s="2"/>
    </row>
    <row r="8329" spans="2:3" x14ac:dyDescent="0.25">
      <c r="B8329" s="1"/>
      <c r="C8329" s="2"/>
    </row>
    <row r="8330" spans="2:3" x14ac:dyDescent="0.25">
      <c r="B8330" s="1"/>
      <c r="C8330" s="2"/>
    </row>
    <row r="8331" spans="2:3" x14ac:dyDescent="0.25">
      <c r="B8331" s="1"/>
      <c r="C8331" s="2"/>
    </row>
    <row r="8332" spans="2:3" x14ac:dyDescent="0.25">
      <c r="B8332" s="1"/>
      <c r="C8332" s="2"/>
    </row>
    <row r="8333" spans="2:3" x14ac:dyDescent="0.25">
      <c r="B8333" s="1"/>
      <c r="C8333" s="2"/>
    </row>
    <row r="8334" spans="2:3" x14ac:dyDescent="0.25">
      <c r="B8334" s="1"/>
      <c r="C8334" s="2"/>
    </row>
    <row r="8335" spans="2:3" x14ac:dyDescent="0.25">
      <c r="B8335" s="1"/>
      <c r="C8335" s="2"/>
    </row>
    <row r="8336" spans="2:3" x14ac:dyDescent="0.25">
      <c r="B8336" s="1"/>
      <c r="C8336" s="2"/>
    </row>
    <row r="8337" spans="2:3" x14ac:dyDescent="0.25">
      <c r="B8337" s="1"/>
      <c r="C8337" s="2"/>
    </row>
    <row r="8338" spans="2:3" x14ac:dyDescent="0.25">
      <c r="B8338" s="1"/>
      <c r="C8338" s="2"/>
    </row>
    <row r="8339" spans="2:3" x14ac:dyDescent="0.25">
      <c r="B8339" s="1"/>
      <c r="C8339" s="2"/>
    </row>
    <row r="8340" spans="2:3" x14ac:dyDescent="0.25">
      <c r="B8340" s="1"/>
      <c r="C8340" s="2"/>
    </row>
    <row r="8341" spans="2:3" x14ac:dyDescent="0.25">
      <c r="B8341" s="1"/>
      <c r="C8341" s="2"/>
    </row>
    <row r="8342" spans="2:3" x14ac:dyDescent="0.25">
      <c r="B8342" s="1"/>
      <c r="C8342" s="2"/>
    </row>
    <row r="8343" spans="2:3" x14ac:dyDescent="0.25">
      <c r="B8343" s="1"/>
      <c r="C8343" s="2"/>
    </row>
    <row r="8344" spans="2:3" x14ac:dyDescent="0.25">
      <c r="B8344" s="1"/>
      <c r="C8344" s="2"/>
    </row>
    <row r="8345" spans="2:3" x14ac:dyDescent="0.25">
      <c r="B8345" s="1"/>
      <c r="C8345" s="2"/>
    </row>
    <row r="8346" spans="2:3" x14ac:dyDescent="0.25">
      <c r="B8346" s="1"/>
      <c r="C8346" s="2"/>
    </row>
    <row r="8347" spans="2:3" x14ac:dyDescent="0.25">
      <c r="B8347" s="1"/>
      <c r="C8347" s="2"/>
    </row>
    <row r="8348" spans="2:3" x14ac:dyDescent="0.25">
      <c r="B8348" s="1"/>
      <c r="C8348" s="2"/>
    </row>
    <row r="8349" spans="2:3" x14ac:dyDescent="0.25">
      <c r="B8349" s="1"/>
      <c r="C8349" s="2"/>
    </row>
    <row r="8350" spans="2:3" x14ac:dyDescent="0.25">
      <c r="B8350" s="1"/>
      <c r="C8350" s="2"/>
    </row>
    <row r="8351" spans="2:3" x14ac:dyDescent="0.25">
      <c r="B8351" s="1"/>
      <c r="C8351" s="2"/>
    </row>
    <row r="8352" spans="2:3" x14ac:dyDescent="0.25">
      <c r="B8352" s="1"/>
      <c r="C8352" s="2"/>
    </row>
    <row r="8353" spans="2:3" x14ac:dyDescent="0.25">
      <c r="B8353" s="1"/>
      <c r="C8353" s="2"/>
    </row>
    <row r="8354" spans="2:3" x14ac:dyDescent="0.25">
      <c r="B8354" s="1"/>
      <c r="C8354" s="2"/>
    </row>
    <row r="8355" spans="2:3" x14ac:dyDescent="0.25">
      <c r="B8355" s="1"/>
      <c r="C8355" s="2"/>
    </row>
    <row r="8356" spans="2:3" x14ac:dyDescent="0.25">
      <c r="B8356" s="1"/>
      <c r="C8356" s="2"/>
    </row>
    <row r="8357" spans="2:3" x14ac:dyDescent="0.25">
      <c r="B8357" s="1"/>
      <c r="C8357" s="2"/>
    </row>
    <row r="8358" spans="2:3" x14ac:dyDescent="0.25">
      <c r="B8358" s="1"/>
      <c r="C8358" s="2"/>
    </row>
    <row r="8359" spans="2:3" x14ac:dyDescent="0.25">
      <c r="B8359" s="1"/>
      <c r="C8359" s="2"/>
    </row>
    <row r="8360" spans="2:3" x14ac:dyDescent="0.25">
      <c r="B8360" s="1"/>
      <c r="C8360" s="2"/>
    </row>
    <row r="8361" spans="2:3" x14ac:dyDescent="0.25">
      <c r="B8361" s="1"/>
      <c r="C8361" s="2"/>
    </row>
    <row r="8362" spans="2:3" x14ac:dyDescent="0.25">
      <c r="B8362" s="1"/>
      <c r="C8362" s="2"/>
    </row>
    <row r="8363" spans="2:3" x14ac:dyDescent="0.25">
      <c r="B8363" s="1"/>
      <c r="C8363" s="2"/>
    </row>
    <row r="8364" spans="2:3" x14ac:dyDescent="0.25">
      <c r="B8364" s="1"/>
      <c r="C8364" s="2"/>
    </row>
    <row r="8365" spans="2:3" x14ac:dyDescent="0.25">
      <c r="B8365" s="1"/>
      <c r="C8365" s="2"/>
    </row>
    <row r="8366" spans="2:3" x14ac:dyDescent="0.25">
      <c r="B8366" s="1"/>
      <c r="C8366" s="2"/>
    </row>
    <row r="8367" spans="2:3" x14ac:dyDescent="0.25">
      <c r="B8367" s="1"/>
      <c r="C8367" s="2"/>
    </row>
    <row r="8368" spans="2:3" x14ac:dyDescent="0.25">
      <c r="B8368" s="1"/>
      <c r="C8368" s="2"/>
    </row>
    <row r="8369" spans="2:3" x14ac:dyDescent="0.25">
      <c r="B8369" s="1"/>
      <c r="C8369" s="2"/>
    </row>
    <row r="8370" spans="2:3" x14ac:dyDescent="0.25">
      <c r="B8370" s="1"/>
      <c r="C8370" s="2"/>
    </row>
    <row r="8371" spans="2:3" x14ac:dyDescent="0.25">
      <c r="B8371" s="1"/>
      <c r="C8371" s="2"/>
    </row>
    <row r="8372" spans="2:3" x14ac:dyDescent="0.25">
      <c r="B8372" s="1"/>
      <c r="C8372" s="2"/>
    </row>
    <row r="8373" spans="2:3" x14ac:dyDescent="0.25">
      <c r="B8373" s="1"/>
      <c r="C8373" s="2"/>
    </row>
    <row r="8374" spans="2:3" x14ac:dyDescent="0.25">
      <c r="B8374" s="1"/>
      <c r="C8374" s="2"/>
    </row>
    <row r="8375" spans="2:3" x14ac:dyDescent="0.25">
      <c r="B8375" s="1"/>
      <c r="C8375" s="2"/>
    </row>
    <row r="8376" spans="2:3" x14ac:dyDescent="0.25">
      <c r="B8376" s="1"/>
      <c r="C8376" s="2"/>
    </row>
    <row r="8377" spans="2:3" x14ac:dyDescent="0.25">
      <c r="B8377" s="1"/>
      <c r="C8377" s="2"/>
    </row>
    <row r="8378" spans="2:3" x14ac:dyDescent="0.25">
      <c r="B8378" s="1"/>
      <c r="C8378" s="2"/>
    </row>
    <row r="8379" spans="2:3" x14ac:dyDescent="0.25">
      <c r="B8379" s="1"/>
      <c r="C8379" s="2"/>
    </row>
    <row r="8380" spans="2:3" x14ac:dyDescent="0.25">
      <c r="B8380" s="1"/>
      <c r="C8380" s="2"/>
    </row>
    <row r="8381" spans="2:3" x14ac:dyDescent="0.25">
      <c r="B8381" s="1"/>
      <c r="C8381" s="2"/>
    </row>
    <row r="8382" spans="2:3" x14ac:dyDescent="0.25">
      <c r="B8382" s="1"/>
      <c r="C8382" s="2"/>
    </row>
    <row r="8383" spans="2:3" x14ac:dyDescent="0.25">
      <c r="B8383" s="1"/>
      <c r="C8383" s="2"/>
    </row>
    <row r="8384" spans="2:3" x14ac:dyDescent="0.25">
      <c r="B8384" s="1"/>
      <c r="C8384" s="2"/>
    </row>
    <row r="8385" spans="2:3" x14ac:dyDescent="0.25">
      <c r="B8385" s="1"/>
      <c r="C8385" s="2"/>
    </row>
    <row r="8386" spans="2:3" x14ac:dyDescent="0.25">
      <c r="B8386" s="1"/>
      <c r="C8386" s="2"/>
    </row>
    <row r="8387" spans="2:3" x14ac:dyDescent="0.25">
      <c r="B8387" s="1"/>
      <c r="C8387" s="2"/>
    </row>
    <row r="8388" spans="2:3" x14ac:dyDescent="0.25">
      <c r="B8388" s="1"/>
      <c r="C8388" s="2"/>
    </row>
    <row r="8389" spans="2:3" x14ac:dyDescent="0.25">
      <c r="B8389" s="1"/>
      <c r="C8389" s="2"/>
    </row>
    <row r="8390" spans="2:3" x14ac:dyDescent="0.25">
      <c r="B8390" s="1"/>
      <c r="C8390" s="2"/>
    </row>
    <row r="8391" spans="2:3" x14ac:dyDescent="0.25">
      <c r="B8391" s="1"/>
      <c r="C8391" s="2"/>
    </row>
    <row r="8392" spans="2:3" x14ac:dyDescent="0.25">
      <c r="B8392" s="1"/>
      <c r="C8392" s="2"/>
    </row>
    <row r="8393" spans="2:3" x14ac:dyDescent="0.25">
      <c r="B8393" s="1"/>
      <c r="C8393" s="2"/>
    </row>
    <row r="8394" spans="2:3" x14ac:dyDescent="0.25">
      <c r="B8394" s="1"/>
      <c r="C8394" s="2"/>
    </row>
    <row r="8395" spans="2:3" x14ac:dyDescent="0.25">
      <c r="B8395" s="1"/>
      <c r="C8395" s="2"/>
    </row>
    <row r="8396" spans="2:3" x14ac:dyDescent="0.25">
      <c r="B8396" s="1"/>
      <c r="C8396" s="2"/>
    </row>
    <row r="8397" spans="2:3" x14ac:dyDescent="0.25">
      <c r="B8397" s="1"/>
      <c r="C8397" s="2"/>
    </row>
    <row r="8398" spans="2:3" x14ac:dyDescent="0.25">
      <c r="B8398" s="1"/>
      <c r="C8398" s="2"/>
    </row>
    <row r="8399" spans="2:3" x14ac:dyDescent="0.25">
      <c r="B8399" s="1"/>
      <c r="C8399" s="2"/>
    </row>
    <row r="8400" spans="2:3" x14ac:dyDescent="0.25">
      <c r="B8400" s="1"/>
      <c r="C8400" s="2"/>
    </row>
    <row r="8401" spans="2:3" x14ac:dyDescent="0.25">
      <c r="B8401" s="1"/>
      <c r="C8401" s="2"/>
    </row>
    <row r="8402" spans="2:3" x14ac:dyDescent="0.25">
      <c r="B8402" s="1"/>
      <c r="C8402" s="2"/>
    </row>
    <row r="8403" spans="2:3" x14ac:dyDescent="0.25">
      <c r="B8403" s="1"/>
      <c r="C8403" s="2"/>
    </row>
    <row r="8404" spans="2:3" x14ac:dyDescent="0.25">
      <c r="B8404" s="1"/>
      <c r="C8404" s="2"/>
    </row>
    <row r="8405" spans="2:3" x14ac:dyDescent="0.25">
      <c r="B8405" s="1"/>
      <c r="C8405" s="2"/>
    </row>
    <row r="8406" spans="2:3" x14ac:dyDescent="0.25">
      <c r="B8406" s="1"/>
      <c r="C8406" s="2"/>
    </row>
    <row r="8407" spans="2:3" x14ac:dyDescent="0.25">
      <c r="B8407" s="1"/>
      <c r="C8407" s="2"/>
    </row>
    <row r="8408" spans="2:3" x14ac:dyDescent="0.25">
      <c r="B8408" s="1"/>
      <c r="C8408" s="2"/>
    </row>
    <row r="8409" spans="2:3" x14ac:dyDescent="0.25">
      <c r="B8409" s="1"/>
      <c r="C8409" s="2"/>
    </row>
    <row r="8410" spans="2:3" x14ac:dyDescent="0.25">
      <c r="B8410" s="1"/>
      <c r="C8410" s="2"/>
    </row>
    <row r="8411" spans="2:3" x14ac:dyDescent="0.25">
      <c r="B8411" s="1"/>
      <c r="C8411" s="2"/>
    </row>
    <row r="8412" spans="2:3" x14ac:dyDescent="0.25">
      <c r="B8412" s="1"/>
      <c r="C8412" s="2"/>
    </row>
    <row r="8413" spans="2:3" x14ac:dyDescent="0.25">
      <c r="B8413" s="1"/>
      <c r="C8413" s="2"/>
    </row>
    <row r="8414" spans="2:3" x14ac:dyDescent="0.25">
      <c r="B8414" s="1"/>
      <c r="C8414" s="2"/>
    </row>
    <row r="8415" spans="2:3" x14ac:dyDescent="0.25">
      <c r="B8415" s="1"/>
      <c r="C8415" s="2"/>
    </row>
    <row r="8416" spans="2:3" x14ac:dyDescent="0.25">
      <c r="B8416" s="1"/>
      <c r="C8416" s="2"/>
    </row>
    <row r="8417" spans="2:3" x14ac:dyDescent="0.25">
      <c r="B8417" s="1"/>
      <c r="C8417" s="2"/>
    </row>
    <row r="8418" spans="2:3" x14ac:dyDescent="0.25">
      <c r="B8418" s="1"/>
      <c r="C8418" s="2"/>
    </row>
    <row r="8419" spans="2:3" x14ac:dyDescent="0.25">
      <c r="B8419" s="1"/>
      <c r="C8419" s="2"/>
    </row>
    <row r="8420" spans="2:3" x14ac:dyDescent="0.25">
      <c r="B8420" s="1"/>
      <c r="C8420" s="2"/>
    </row>
    <row r="8421" spans="2:3" x14ac:dyDescent="0.25">
      <c r="B8421" s="1"/>
      <c r="C8421" s="2"/>
    </row>
    <row r="8422" spans="2:3" x14ac:dyDescent="0.25">
      <c r="B8422" s="1"/>
      <c r="C8422" s="2"/>
    </row>
    <row r="8423" spans="2:3" x14ac:dyDescent="0.25">
      <c r="B8423" s="1"/>
      <c r="C8423" s="2"/>
    </row>
    <row r="8424" spans="2:3" x14ac:dyDescent="0.25">
      <c r="B8424" s="1"/>
      <c r="C8424" s="2"/>
    </row>
    <row r="8425" spans="2:3" x14ac:dyDescent="0.25">
      <c r="B8425" s="1"/>
      <c r="C8425" s="2"/>
    </row>
    <row r="8426" spans="2:3" x14ac:dyDescent="0.25">
      <c r="B8426" s="1"/>
      <c r="C8426" s="2"/>
    </row>
    <row r="8427" spans="2:3" x14ac:dyDescent="0.25">
      <c r="B8427" s="1"/>
      <c r="C8427" s="2"/>
    </row>
    <row r="8428" spans="2:3" x14ac:dyDescent="0.25">
      <c r="B8428" s="1"/>
      <c r="C8428" s="2"/>
    </row>
    <row r="8429" spans="2:3" x14ac:dyDescent="0.25">
      <c r="B8429" s="1"/>
      <c r="C8429" s="2"/>
    </row>
    <row r="8430" spans="2:3" x14ac:dyDescent="0.25">
      <c r="B8430" s="1"/>
      <c r="C8430" s="2"/>
    </row>
    <row r="8431" spans="2:3" x14ac:dyDescent="0.25">
      <c r="B8431" s="1"/>
      <c r="C8431" s="2"/>
    </row>
    <row r="8432" spans="2:3" x14ac:dyDescent="0.25">
      <c r="B8432" s="1"/>
      <c r="C8432" s="2"/>
    </row>
    <row r="8433" spans="2:3" x14ac:dyDescent="0.25">
      <c r="B8433" s="1"/>
      <c r="C8433" s="2"/>
    </row>
    <row r="8434" spans="2:3" x14ac:dyDescent="0.25">
      <c r="B8434" s="1"/>
      <c r="C8434" s="2"/>
    </row>
    <row r="8435" spans="2:3" x14ac:dyDescent="0.25">
      <c r="B8435" s="1"/>
      <c r="C8435" s="2"/>
    </row>
    <row r="8436" spans="2:3" x14ac:dyDescent="0.25">
      <c r="B8436" s="1"/>
      <c r="C8436" s="2"/>
    </row>
    <row r="8437" spans="2:3" x14ac:dyDescent="0.25">
      <c r="B8437" s="1"/>
      <c r="C8437" s="2"/>
    </row>
    <row r="8438" spans="2:3" x14ac:dyDescent="0.25">
      <c r="B8438" s="1"/>
      <c r="C8438" s="2"/>
    </row>
    <row r="8439" spans="2:3" x14ac:dyDescent="0.25">
      <c r="B8439" s="1"/>
      <c r="C8439" s="2"/>
    </row>
    <row r="8440" spans="2:3" x14ac:dyDescent="0.25">
      <c r="B8440" s="1"/>
      <c r="C8440" s="2"/>
    </row>
    <row r="8441" spans="2:3" x14ac:dyDescent="0.25">
      <c r="B8441" s="1"/>
      <c r="C8441" s="2"/>
    </row>
    <row r="8442" spans="2:3" x14ac:dyDescent="0.25">
      <c r="B8442" s="1"/>
      <c r="C8442" s="2"/>
    </row>
    <row r="8443" spans="2:3" x14ac:dyDescent="0.25">
      <c r="B8443" s="1"/>
      <c r="C8443" s="2"/>
    </row>
    <row r="8444" spans="2:3" x14ac:dyDescent="0.25">
      <c r="B8444" s="1"/>
      <c r="C8444" s="2"/>
    </row>
    <row r="8445" spans="2:3" x14ac:dyDescent="0.25">
      <c r="B8445" s="1"/>
      <c r="C8445" s="2"/>
    </row>
    <row r="8446" spans="2:3" x14ac:dyDescent="0.25">
      <c r="B8446" s="1"/>
      <c r="C8446" s="2"/>
    </row>
    <row r="8447" spans="2:3" x14ac:dyDescent="0.25">
      <c r="B8447" s="1"/>
      <c r="C8447" s="2"/>
    </row>
    <row r="8448" spans="2:3" x14ac:dyDescent="0.25">
      <c r="B8448" s="1"/>
      <c r="C8448" s="2"/>
    </row>
    <row r="8449" spans="2:3" x14ac:dyDescent="0.25">
      <c r="B8449" s="1"/>
      <c r="C8449" s="2"/>
    </row>
    <row r="8450" spans="2:3" x14ac:dyDescent="0.25">
      <c r="B8450" s="1"/>
      <c r="C8450" s="2"/>
    </row>
    <row r="8451" spans="2:3" x14ac:dyDescent="0.25">
      <c r="B8451" s="1"/>
      <c r="C8451" s="2"/>
    </row>
    <row r="8452" spans="2:3" x14ac:dyDescent="0.25">
      <c r="B8452" s="1"/>
      <c r="C8452" s="2"/>
    </row>
    <row r="8453" spans="2:3" x14ac:dyDescent="0.25">
      <c r="B8453" s="1"/>
      <c r="C8453" s="2"/>
    </row>
    <row r="8454" spans="2:3" x14ac:dyDescent="0.25">
      <c r="B8454" s="1"/>
      <c r="C8454" s="2"/>
    </row>
    <row r="8455" spans="2:3" x14ac:dyDescent="0.25">
      <c r="B8455" s="1"/>
      <c r="C8455" s="2"/>
    </row>
    <row r="8456" spans="2:3" x14ac:dyDescent="0.25">
      <c r="B8456" s="1"/>
      <c r="C8456" s="2"/>
    </row>
    <row r="8457" spans="2:3" x14ac:dyDescent="0.25">
      <c r="B8457" s="1"/>
      <c r="C8457" s="2"/>
    </row>
    <row r="8458" spans="2:3" x14ac:dyDescent="0.25">
      <c r="B8458" s="1"/>
      <c r="C8458" s="2"/>
    </row>
    <row r="8459" spans="2:3" x14ac:dyDescent="0.25">
      <c r="B8459" s="1"/>
      <c r="C8459" s="2"/>
    </row>
    <row r="8460" spans="2:3" x14ac:dyDescent="0.25">
      <c r="B8460" s="1"/>
      <c r="C8460" s="2"/>
    </row>
    <row r="8461" spans="2:3" x14ac:dyDescent="0.25">
      <c r="B8461" s="1"/>
      <c r="C8461" s="2"/>
    </row>
    <row r="8462" spans="2:3" x14ac:dyDescent="0.25">
      <c r="B8462" s="1"/>
      <c r="C8462" s="2"/>
    </row>
    <row r="8463" spans="2:3" x14ac:dyDescent="0.25">
      <c r="B8463" s="1"/>
      <c r="C8463" s="2"/>
    </row>
    <row r="8464" spans="2:3" x14ac:dyDescent="0.25">
      <c r="B8464" s="1"/>
      <c r="C8464" s="2"/>
    </row>
    <row r="8465" spans="2:3" x14ac:dyDescent="0.25">
      <c r="B8465" s="1"/>
      <c r="C8465" s="2"/>
    </row>
    <row r="8466" spans="2:3" x14ac:dyDescent="0.25">
      <c r="B8466" s="1"/>
      <c r="C8466" s="2"/>
    </row>
    <row r="8467" spans="2:3" x14ac:dyDescent="0.25">
      <c r="B8467" s="1"/>
      <c r="C8467" s="2"/>
    </row>
    <row r="8468" spans="2:3" x14ac:dyDescent="0.25">
      <c r="B8468" s="1"/>
      <c r="C8468" s="2"/>
    </row>
    <row r="8469" spans="2:3" x14ac:dyDescent="0.25">
      <c r="B8469" s="1"/>
      <c r="C8469" s="2"/>
    </row>
    <row r="8470" spans="2:3" x14ac:dyDescent="0.25">
      <c r="B8470" s="1"/>
      <c r="C8470" s="2"/>
    </row>
    <row r="8471" spans="2:3" x14ac:dyDescent="0.25">
      <c r="B8471" s="1"/>
      <c r="C8471" s="2"/>
    </row>
    <row r="8472" spans="2:3" x14ac:dyDescent="0.25">
      <c r="B8472" s="1"/>
      <c r="C8472" s="2"/>
    </row>
    <row r="8473" spans="2:3" x14ac:dyDescent="0.25">
      <c r="B8473" s="1"/>
      <c r="C8473" s="2"/>
    </row>
    <row r="8474" spans="2:3" x14ac:dyDescent="0.25">
      <c r="B8474" s="1"/>
      <c r="C8474" s="2"/>
    </row>
    <row r="8475" spans="2:3" x14ac:dyDescent="0.25">
      <c r="B8475" s="1"/>
      <c r="C8475" s="2"/>
    </row>
    <row r="8476" spans="2:3" x14ac:dyDescent="0.25">
      <c r="B8476" s="1"/>
      <c r="C8476" s="2"/>
    </row>
    <row r="8477" spans="2:3" x14ac:dyDescent="0.25">
      <c r="B8477" s="1"/>
      <c r="C8477" s="2"/>
    </row>
    <row r="8478" spans="2:3" x14ac:dyDescent="0.25">
      <c r="B8478" s="1"/>
      <c r="C8478" s="2"/>
    </row>
    <row r="8479" spans="2:3" x14ac:dyDescent="0.25">
      <c r="B8479" s="1"/>
      <c r="C8479" s="2"/>
    </row>
    <row r="8480" spans="2:3" x14ac:dyDescent="0.25">
      <c r="B8480" s="1"/>
      <c r="C8480" s="2"/>
    </row>
    <row r="8481" spans="2:3" x14ac:dyDescent="0.25">
      <c r="B8481" s="1"/>
      <c r="C8481" s="2"/>
    </row>
    <row r="8482" spans="2:3" x14ac:dyDescent="0.25">
      <c r="B8482" s="1"/>
      <c r="C8482" s="2"/>
    </row>
    <row r="8483" spans="2:3" x14ac:dyDescent="0.25">
      <c r="B8483" s="1"/>
      <c r="C8483" s="2"/>
    </row>
    <row r="8484" spans="2:3" x14ac:dyDescent="0.25">
      <c r="B8484" s="1"/>
      <c r="C8484" s="2"/>
    </row>
    <row r="8485" spans="2:3" x14ac:dyDescent="0.25">
      <c r="B8485" s="1"/>
      <c r="C8485" s="2"/>
    </row>
    <row r="8486" spans="2:3" x14ac:dyDescent="0.25">
      <c r="B8486" s="1"/>
      <c r="C8486" s="2"/>
    </row>
    <row r="8487" spans="2:3" x14ac:dyDescent="0.25">
      <c r="B8487" s="1"/>
      <c r="C8487" s="2"/>
    </row>
    <row r="8488" spans="2:3" x14ac:dyDescent="0.25">
      <c r="B8488" s="1"/>
      <c r="C8488" s="2"/>
    </row>
    <row r="8489" spans="2:3" x14ac:dyDescent="0.25">
      <c r="B8489" s="1"/>
      <c r="C8489" s="2"/>
    </row>
    <row r="8490" spans="2:3" x14ac:dyDescent="0.25">
      <c r="B8490" s="1"/>
      <c r="C8490" s="2"/>
    </row>
    <row r="8491" spans="2:3" x14ac:dyDescent="0.25">
      <c r="B8491" s="1"/>
      <c r="C8491" s="2"/>
    </row>
    <row r="8492" spans="2:3" x14ac:dyDescent="0.25">
      <c r="B8492" s="1"/>
      <c r="C8492" s="2"/>
    </row>
    <row r="8493" spans="2:3" x14ac:dyDescent="0.25">
      <c r="B8493" s="1"/>
      <c r="C8493" s="2"/>
    </row>
    <row r="8494" spans="2:3" x14ac:dyDescent="0.25">
      <c r="B8494" s="1"/>
      <c r="C8494" s="2"/>
    </row>
    <row r="8495" spans="2:3" x14ac:dyDescent="0.25">
      <c r="B8495" s="1"/>
      <c r="C8495" s="2"/>
    </row>
    <row r="8496" spans="2:3" x14ac:dyDescent="0.25">
      <c r="B8496" s="1"/>
      <c r="C8496" s="2"/>
    </row>
    <row r="8497" spans="2:3" x14ac:dyDescent="0.25">
      <c r="B8497" s="1"/>
      <c r="C8497" s="2"/>
    </row>
    <row r="8498" spans="2:3" x14ac:dyDescent="0.25">
      <c r="B8498" s="1"/>
      <c r="C8498" s="2"/>
    </row>
    <row r="8499" spans="2:3" x14ac:dyDescent="0.25">
      <c r="B8499" s="1"/>
      <c r="C8499" s="2"/>
    </row>
    <row r="8500" spans="2:3" x14ac:dyDescent="0.25">
      <c r="B8500" s="1"/>
      <c r="C8500" s="2"/>
    </row>
    <row r="8501" spans="2:3" x14ac:dyDescent="0.25">
      <c r="B8501" s="1"/>
      <c r="C8501" s="2"/>
    </row>
    <row r="8502" spans="2:3" x14ac:dyDescent="0.25">
      <c r="B8502" s="1"/>
      <c r="C8502" s="2"/>
    </row>
    <row r="8503" spans="2:3" x14ac:dyDescent="0.25">
      <c r="B8503" s="1"/>
      <c r="C8503" s="2"/>
    </row>
    <row r="8504" spans="2:3" x14ac:dyDescent="0.25">
      <c r="B8504" s="1"/>
      <c r="C8504" s="2"/>
    </row>
    <row r="8505" spans="2:3" x14ac:dyDescent="0.25">
      <c r="B8505" s="1"/>
      <c r="C8505" s="2"/>
    </row>
    <row r="8506" spans="2:3" x14ac:dyDescent="0.25">
      <c r="B8506" s="1"/>
      <c r="C8506" s="2"/>
    </row>
    <row r="8507" spans="2:3" x14ac:dyDescent="0.25">
      <c r="B8507" s="1"/>
      <c r="C8507" s="2"/>
    </row>
    <row r="8508" spans="2:3" x14ac:dyDescent="0.25">
      <c r="B8508" s="1"/>
      <c r="C8508" s="2"/>
    </row>
    <row r="8509" spans="2:3" x14ac:dyDescent="0.25">
      <c r="B8509" s="1"/>
      <c r="C8509" s="2"/>
    </row>
    <row r="8510" spans="2:3" x14ac:dyDescent="0.25">
      <c r="B8510" s="1"/>
      <c r="C8510" s="2"/>
    </row>
    <row r="8511" spans="2:3" x14ac:dyDescent="0.25">
      <c r="B8511" s="1"/>
      <c r="C8511" s="2"/>
    </row>
    <row r="8512" spans="2:3" x14ac:dyDescent="0.25">
      <c r="B8512" s="1"/>
      <c r="C8512" s="2"/>
    </row>
    <row r="8513" spans="2:3" x14ac:dyDescent="0.25">
      <c r="B8513" s="1"/>
      <c r="C8513" s="2"/>
    </row>
    <row r="8514" spans="2:3" x14ac:dyDescent="0.25">
      <c r="B8514" s="1"/>
      <c r="C8514" s="2"/>
    </row>
    <row r="8515" spans="2:3" x14ac:dyDescent="0.25">
      <c r="B8515" s="1"/>
      <c r="C8515" s="2"/>
    </row>
    <row r="8516" spans="2:3" x14ac:dyDescent="0.25">
      <c r="B8516" s="1"/>
      <c r="C8516" s="2"/>
    </row>
    <row r="8517" spans="2:3" x14ac:dyDescent="0.25">
      <c r="B8517" s="1"/>
      <c r="C8517" s="2"/>
    </row>
    <row r="8518" spans="2:3" x14ac:dyDescent="0.25">
      <c r="B8518" s="1"/>
      <c r="C8518" s="2"/>
    </row>
    <row r="8519" spans="2:3" x14ac:dyDescent="0.25">
      <c r="B8519" s="1"/>
      <c r="C8519" s="2"/>
    </row>
    <row r="8520" spans="2:3" x14ac:dyDescent="0.25">
      <c r="B8520" s="1"/>
      <c r="C8520" s="2"/>
    </row>
    <row r="8521" spans="2:3" x14ac:dyDescent="0.25">
      <c r="B8521" s="1"/>
      <c r="C8521" s="2"/>
    </row>
    <row r="8522" spans="2:3" x14ac:dyDescent="0.25">
      <c r="B8522" s="1"/>
      <c r="C8522" s="2"/>
    </row>
    <row r="8523" spans="2:3" x14ac:dyDescent="0.25">
      <c r="B8523" s="1"/>
      <c r="C8523" s="2"/>
    </row>
    <row r="8524" spans="2:3" x14ac:dyDescent="0.25">
      <c r="B8524" s="1"/>
      <c r="C8524" s="2"/>
    </row>
    <row r="8525" spans="2:3" x14ac:dyDescent="0.25">
      <c r="B8525" s="1"/>
      <c r="C8525" s="2"/>
    </row>
    <row r="8526" spans="2:3" x14ac:dyDescent="0.25">
      <c r="B8526" s="1"/>
      <c r="C8526" s="2"/>
    </row>
    <row r="8527" spans="2:3" x14ac:dyDescent="0.25">
      <c r="B8527" s="1"/>
      <c r="C8527" s="2"/>
    </row>
    <row r="8528" spans="2:3" x14ac:dyDescent="0.25">
      <c r="B8528" s="1"/>
      <c r="C8528" s="2"/>
    </row>
    <row r="8529" spans="2:3" x14ac:dyDescent="0.25">
      <c r="B8529" s="1"/>
      <c r="C8529" s="2"/>
    </row>
    <row r="8530" spans="2:3" x14ac:dyDescent="0.25">
      <c r="B8530" s="1"/>
      <c r="C8530" s="2"/>
    </row>
    <row r="8531" spans="2:3" x14ac:dyDescent="0.25">
      <c r="B8531" s="1"/>
      <c r="C8531" s="2"/>
    </row>
    <row r="8532" spans="2:3" x14ac:dyDescent="0.25">
      <c r="B8532" s="1"/>
      <c r="C8532" s="2"/>
    </row>
    <row r="8533" spans="2:3" x14ac:dyDescent="0.25">
      <c r="B8533" s="1"/>
      <c r="C8533" s="2"/>
    </row>
    <row r="8534" spans="2:3" x14ac:dyDescent="0.25">
      <c r="B8534" s="1"/>
      <c r="C8534" s="2"/>
    </row>
    <row r="8535" spans="2:3" x14ac:dyDescent="0.25">
      <c r="B8535" s="1"/>
      <c r="C8535" s="2"/>
    </row>
    <row r="8536" spans="2:3" x14ac:dyDescent="0.25">
      <c r="B8536" s="1"/>
      <c r="C8536" s="2"/>
    </row>
    <row r="8537" spans="2:3" x14ac:dyDescent="0.25">
      <c r="B8537" s="1"/>
      <c r="C8537" s="2"/>
    </row>
    <row r="8538" spans="2:3" x14ac:dyDescent="0.25">
      <c r="B8538" s="1"/>
      <c r="C8538" s="2"/>
    </row>
    <row r="8539" spans="2:3" x14ac:dyDescent="0.25">
      <c r="B8539" s="1"/>
      <c r="C8539" s="2"/>
    </row>
    <row r="8540" spans="2:3" x14ac:dyDescent="0.25">
      <c r="B8540" s="1"/>
      <c r="C8540" s="2"/>
    </row>
    <row r="8541" spans="2:3" x14ac:dyDescent="0.25">
      <c r="B8541" s="1"/>
      <c r="C8541" s="2"/>
    </row>
    <row r="8542" spans="2:3" x14ac:dyDescent="0.25">
      <c r="B8542" s="1"/>
      <c r="C8542" s="2"/>
    </row>
    <row r="8543" spans="2:3" x14ac:dyDescent="0.25">
      <c r="B8543" s="1"/>
      <c r="C8543" s="2"/>
    </row>
    <row r="8544" spans="2:3" x14ac:dyDescent="0.25">
      <c r="B8544" s="1"/>
      <c r="C8544" s="2"/>
    </row>
    <row r="8545" spans="2:3" x14ac:dyDescent="0.25">
      <c r="B8545" s="1"/>
      <c r="C8545" s="2"/>
    </row>
    <row r="8546" spans="2:3" x14ac:dyDescent="0.25">
      <c r="B8546" s="1"/>
      <c r="C8546" s="2"/>
    </row>
    <row r="8547" spans="2:3" x14ac:dyDescent="0.25">
      <c r="B8547" s="1"/>
      <c r="C8547" s="2"/>
    </row>
    <row r="8548" spans="2:3" x14ac:dyDescent="0.25">
      <c r="B8548" s="1"/>
      <c r="C8548" s="2"/>
    </row>
    <row r="8549" spans="2:3" x14ac:dyDescent="0.25">
      <c r="B8549" s="1"/>
      <c r="C8549" s="2"/>
    </row>
    <row r="8550" spans="2:3" x14ac:dyDescent="0.25">
      <c r="B8550" s="1"/>
      <c r="C8550" s="2"/>
    </row>
    <row r="8551" spans="2:3" x14ac:dyDescent="0.25">
      <c r="B8551" s="1"/>
      <c r="C8551" s="2"/>
    </row>
    <row r="8552" spans="2:3" x14ac:dyDescent="0.25">
      <c r="B8552" s="1"/>
      <c r="C8552" s="2"/>
    </row>
    <row r="8553" spans="2:3" x14ac:dyDescent="0.25">
      <c r="B8553" s="1"/>
      <c r="C8553" s="2"/>
    </row>
    <row r="8554" spans="2:3" x14ac:dyDescent="0.25">
      <c r="B8554" s="1"/>
      <c r="C8554" s="2"/>
    </row>
    <row r="8555" spans="2:3" x14ac:dyDescent="0.25">
      <c r="B8555" s="1"/>
      <c r="C8555" s="2"/>
    </row>
    <row r="8556" spans="2:3" x14ac:dyDescent="0.25">
      <c r="B8556" s="1"/>
      <c r="C8556" s="2"/>
    </row>
    <row r="8557" spans="2:3" x14ac:dyDescent="0.25">
      <c r="B8557" s="1"/>
      <c r="C8557" s="2"/>
    </row>
    <row r="8558" spans="2:3" x14ac:dyDescent="0.25">
      <c r="B8558" s="1"/>
      <c r="C8558" s="2"/>
    </row>
    <row r="8559" spans="2:3" x14ac:dyDescent="0.25">
      <c r="B8559" s="1"/>
      <c r="C8559" s="2"/>
    </row>
    <row r="8560" spans="2:3" x14ac:dyDescent="0.25">
      <c r="B8560" s="1"/>
      <c r="C8560" s="2"/>
    </row>
    <row r="8561" spans="2:3" x14ac:dyDescent="0.25">
      <c r="B8561" s="1"/>
      <c r="C8561" s="2"/>
    </row>
    <row r="8562" spans="2:3" x14ac:dyDescent="0.25">
      <c r="B8562" s="1"/>
      <c r="C8562" s="2"/>
    </row>
    <row r="8563" spans="2:3" x14ac:dyDescent="0.25">
      <c r="B8563" s="1"/>
      <c r="C8563" s="2"/>
    </row>
    <row r="8564" spans="2:3" x14ac:dyDescent="0.25">
      <c r="B8564" s="1"/>
      <c r="C8564" s="2"/>
    </row>
    <row r="8565" spans="2:3" x14ac:dyDescent="0.25">
      <c r="B8565" s="1"/>
      <c r="C8565" s="2"/>
    </row>
    <row r="8566" spans="2:3" x14ac:dyDescent="0.25">
      <c r="B8566" s="1"/>
      <c r="C8566" s="2"/>
    </row>
    <row r="8567" spans="2:3" x14ac:dyDescent="0.25">
      <c r="B8567" s="1"/>
      <c r="C8567" s="2"/>
    </row>
    <row r="8568" spans="2:3" x14ac:dyDescent="0.25">
      <c r="B8568" s="1"/>
      <c r="C8568" s="2"/>
    </row>
    <row r="8569" spans="2:3" x14ac:dyDescent="0.25">
      <c r="B8569" s="1"/>
      <c r="C8569" s="2"/>
    </row>
    <row r="8570" spans="2:3" x14ac:dyDescent="0.25">
      <c r="B8570" s="1"/>
      <c r="C8570" s="2"/>
    </row>
    <row r="8571" spans="2:3" x14ac:dyDescent="0.25">
      <c r="B8571" s="1"/>
      <c r="C8571" s="2"/>
    </row>
    <row r="8572" spans="2:3" x14ac:dyDescent="0.25">
      <c r="B8572" s="1"/>
      <c r="C8572" s="2"/>
    </row>
    <row r="8573" spans="2:3" x14ac:dyDescent="0.25">
      <c r="B8573" s="1"/>
      <c r="C8573" s="2"/>
    </row>
    <row r="8574" spans="2:3" x14ac:dyDescent="0.25">
      <c r="B8574" s="1"/>
      <c r="C8574" s="2"/>
    </row>
    <row r="8575" spans="2:3" x14ac:dyDescent="0.25">
      <c r="B8575" s="1"/>
      <c r="C8575" s="2"/>
    </row>
    <row r="8576" spans="2:3" x14ac:dyDescent="0.25">
      <c r="B8576" s="1"/>
      <c r="C8576" s="2"/>
    </row>
    <row r="8577" spans="2:3" x14ac:dyDescent="0.25">
      <c r="B8577" s="1"/>
      <c r="C8577" s="2"/>
    </row>
    <row r="8578" spans="2:3" x14ac:dyDescent="0.25">
      <c r="B8578" s="1"/>
      <c r="C8578" s="2"/>
    </row>
    <row r="8579" spans="2:3" x14ac:dyDescent="0.25">
      <c r="B8579" s="1"/>
      <c r="C8579" s="2"/>
    </row>
    <row r="8580" spans="2:3" x14ac:dyDescent="0.25">
      <c r="B8580" s="1"/>
      <c r="C8580" s="2"/>
    </row>
    <row r="8581" spans="2:3" x14ac:dyDescent="0.25">
      <c r="B8581" s="1"/>
      <c r="C8581" s="2"/>
    </row>
    <row r="8582" spans="2:3" x14ac:dyDescent="0.25">
      <c r="B8582" s="1"/>
      <c r="C8582" s="2"/>
    </row>
    <row r="8583" spans="2:3" x14ac:dyDescent="0.25">
      <c r="B8583" s="1"/>
      <c r="C8583" s="2"/>
    </row>
    <row r="8584" spans="2:3" x14ac:dyDescent="0.25">
      <c r="B8584" s="1"/>
      <c r="C8584" s="2"/>
    </row>
    <row r="8585" spans="2:3" x14ac:dyDescent="0.25">
      <c r="B8585" s="1"/>
      <c r="C8585" s="2"/>
    </row>
    <row r="8586" spans="2:3" x14ac:dyDescent="0.25">
      <c r="B8586" s="1"/>
      <c r="C8586" s="2"/>
    </row>
    <row r="8587" spans="2:3" x14ac:dyDescent="0.25">
      <c r="B8587" s="1"/>
      <c r="C8587" s="2"/>
    </row>
    <row r="8588" spans="2:3" x14ac:dyDescent="0.25">
      <c r="B8588" s="1"/>
      <c r="C8588" s="2"/>
    </row>
    <row r="8589" spans="2:3" x14ac:dyDescent="0.25">
      <c r="B8589" s="1"/>
      <c r="C8589" s="2"/>
    </row>
    <row r="8590" spans="2:3" x14ac:dyDescent="0.25">
      <c r="B8590" s="1"/>
      <c r="C8590" s="2"/>
    </row>
    <row r="8591" spans="2:3" x14ac:dyDescent="0.25">
      <c r="B8591" s="1"/>
      <c r="C8591" s="2"/>
    </row>
    <row r="8592" spans="2:3" x14ac:dyDescent="0.25">
      <c r="B8592" s="1"/>
      <c r="C8592" s="2"/>
    </row>
    <row r="8593" spans="2:3" x14ac:dyDescent="0.25">
      <c r="B8593" s="1"/>
      <c r="C8593" s="2"/>
    </row>
    <row r="8594" spans="2:3" x14ac:dyDescent="0.25">
      <c r="B8594" s="1"/>
      <c r="C8594" s="2"/>
    </row>
    <row r="8595" spans="2:3" x14ac:dyDescent="0.25">
      <c r="B8595" s="1"/>
      <c r="C8595" s="2"/>
    </row>
    <row r="8596" spans="2:3" x14ac:dyDescent="0.25">
      <c r="B8596" s="1"/>
      <c r="C8596" s="2"/>
    </row>
    <row r="8597" spans="2:3" x14ac:dyDescent="0.25">
      <c r="B8597" s="1"/>
      <c r="C8597" s="2"/>
    </row>
    <row r="8598" spans="2:3" x14ac:dyDescent="0.25">
      <c r="B8598" s="1"/>
      <c r="C8598" s="2"/>
    </row>
    <row r="8599" spans="2:3" x14ac:dyDescent="0.25">
      <c r="B8599" s="1"/>
      <c r="C8599" s="2"/>
    </row>
    <row r="8600" spans="2:3" x14ac:dyDescent="0.25">
      <c r="B8600" s="1"/>
      <c r="C8600" s="2"/>
    </row>
    <row r="8601" spans="2:3" x14ac:dyDescent="0.25">
      <c r="B8601" s="1"/>
      <c r="C8601" s="2"/>
    </row>
    <row r="8602" spans="2:3" x14ac:dyDescent="0.25">
      <c r="B8602" s="1"/>
      <c r="C8602" s="2"/>
    </row>
    <row r="8603" spans="2:3" x14ac:dyDescent="0.25">
      <c r="B8603" s="1"/>
      <c r="C8603" s="2"/>
    </row>
    <row r="8604" spans="2:3" x14ac:dyDescent="0.25">
      <c r="B8604" s="1"/>
      <c r="C8604" s="2"/>
    </row>
    <row r="8605" spans="2:3" x14ac:dyDescent="0.25">
      <c r="B8605" s="1"/>
      <c r="C8605" s="2"/>
    </row>
    <row r="8606" spans="2:3" x14ac:dyDescent="0.25">
      <c r="B8606" s="1"/>
      <c r="C8606" s="2"/>
    </row>
    <row r="8607" spans="2:3" x14ac:dyDescent="0.25">
      <c r="B8607" s="1"/>
      <c r="C8607" s="2"/>
    </row>
    <row r="8608" spans="2:3" x14ac:dyDescent="0.25">
      <c r="B8608" s="1"/>
      <c r="C8608" s="2"/>
    </row>
    <row r="8609" spans="2:3" x14ac:dyDescent="0.25">
      <c r="B8609" s="1"/>
      <c r="C8609" s="2"/>
    </row>
    <row r="8610" spans="2:3" x14ac:dyDescent="0.25">
      <c r="B8610" s="1"/>
      <c r="C8610" s="2"/>
    </row>
    <row r="8611" spans="2:3" x14ac:dyDescent="0.25">
      <c r="B8611" s="1"/>
      <c r="C8611" s="2"/>
    </row>
    <row r="8612" spans="2:3" x14ac:dyDescent="0.25">
      <c r="B8612" s="1"/>
      <c r="C8612" s="2"/>
    </row>
    <row r="8613" spans="2:3" x14ac:dyDescent="0.25">
      <c r="B8613" s="1"/>
      <c r="C8613" s="2"/>
    </row>
    <row r="8614" spans="2:3" x14ac:dyDescent="0.25">
      <c r="B8614" s="1"/>
      <c r="C8614" s="2"/>
    </row>
    <row r="8615" spans="2:3" x14ac:dyDescent="0.25">
      <c r="B8615" s="1"/>
      <c r="C8615" s="2"/>
    </row>
    <row r="8616" spans="2:3" x14ac:dyDescent="0.25">
      <c r="B8616" s="1"/>
      <c r="C8616" s="2"/>
    </row>
    <row r="8617" spans="2:3" x14ac:dyDescent="0.25">
      <c r="B8617" s="1"/>
      <c r="C8617" s="2"/>
    </row>
    <row r="8618" spans="2:3" x14ac:dyDescent="0.25">
      <c r="B8618" s="1"/>
      <c r="C8618" s="2"/>
    </row>
    <row r="8619" spans="2:3" x14ac:dyDescent="0.25">
      <c r="B8619" s="1"/>
      <c r="C8619" s="2"/>
    </row>
    <row r="8620" spans="2:3" x14ac:dyDescent="0.25">
      <c r="B8620" s="1"/>
      <c r="C8620" s="2"/>
    </row>
    <row r="8621" spans="2:3" x14ac:dyDescent="0.25">
      <c r="B8621" s="1"/>
      <c r="C8621" s="2"/>
    </row>
    <row r="8622" spans="2:3" x14ac:dyDescent="0.25">
      <c r="B8622" s="1"/>
      <c r="C8622" s="2"/>
    </row>
    <row r="8623" spans="2:3" x14ac:dyDescent="0.25">
      <c r="B8623" s="1"/>
      <c r="C8623" s="2"/>
    </row>
    <row r="8624" spans="2:3" x14ac:dyDescent="0.25">
      <c r="B8624" s="1"/>
      <c r="C8624" s="2"/>
    </row>
    <row r="8625" spans="2:3" x14ac:dyDescent="0.25">
      <c r="B8625" s="1"/>
      <c r="C8625" s="2"/>
    </row>
    <row r="8626" spans="2:3" x14ac:dyDescent="0.25">
      <c r="B8626" s="1"/>
      <c r="C8626" s="2"/>
    </row>
    <row r="8627" spans="2:3" x14ac:dyDescent="0.25">
      <c r="B8627" s="1"/>
      <c r="C8627" s="2"/>
    </row>
    <row r="8628" spans="2:3" x14ac:dyDescent="0.25">
      <c r="B8628" s="1"/>
      <c r="C8628" s="2"/>
    </row>
    <row r="8629" spans="2:3" x14ac:dyDescent="0.25">
      <c r="B8629" s="1"/>
      <c r="C8629" s="2"/>
    </row>
    <row r="8630" spans="2:3" x14ac:dyDescent="0.25">
      <c r="B8630" s="1"/>
      <c r="C8630" s="2"/>
    </row>
    <row r="8631" spans="2:3" x14ac:dyDescent="0.25">
      <c r="B8631" s="1"/>
      <c r="C8631" s="2"/>
    </row>
    <row r="8632" spans="2:3" x14ac:dyDescent="0.25">
      <c r="B8632" s="1"/>
      <c r="C8632" s="2"/>
    </row>
    <row r="8633" spans="2:3" x14ac:dyDescent="0.25">
      <c r="B8633" s="1"/>
      <c r="C8633" s="2"/>
    </row>
    <row r="8634" spans="2:3" x14ac:dyDescent="0.25">
      <c r="B8634" s="1"/>
      <c r="C8634" s="2"/>
    </row>
    <row r="8635" spans="2:3" x14ac:dyDescent="0.25">
      <c r="B8635" s="1"/>
      <c r="C8635" s="2"/>
    </row>
    <row r="8636" spans="2:3" x14ac:dyDescent="0.25">
      <c r="B8636" s="1"/>
      <c r="C8636" s="2"/>
    </row>
    <row r="8637" spans="2:3" x14ac:dyDescent="0.25">
      <c r="B8637" s="1"/>
      <c r="C8637" s="2"/>
    </row>
    <row r="8638" spans="2:3" x14ac:dyDescent="0.25">
      <c r="B8638" s="1"/>
      <c r="C8638" s="2"/>
    </row>
    <row r="8639" spans="2:3" x14ac:dyDescent="0.25">
      <c r="B8639" s="1"/>
      <c r="C8639" s="2"/>
    </row>
    <row r="8640" spans="2:3" x14ac:dyDescent="0.25">
      <c r="B8640" s="1"/>
      <c r="C8640" s="2"/>
    </row>
    <row r="8641" spans="2:3" x14ac:dyDescent="0.25">
      <c r="B8641" s="1"/>
      <c r="C8641" s="2"/>
    </row>
    <row r="8642" spans="2:3" x14ac:dyDescent="0.25">
      <c r="B8642" s="1"/>
      <c r="C8642" s="2"/>
    </row>
    <row r="8643" spans="2:3" x14ac:dyDescent="0.25">
      <c r="B8643" s="1"/>
      <c r="C8643" s="2"/>
    </row>
    <row r="8644" spans="2:3" x14ac:dyDescent="0.25">
      <c r="B8644" s="1"/>
      <c r="C8644" s="2"/>
    </row>
    <row r="8645" spans="2:3" x14ac:dyDescent="0.25">
      <c r="B8645" s="1"/>
      <c r="C8645" s="2"/>
    </row>
    <row r="8646" spans="2:3" x14ac:dyDescent="0.25">
      <c r="B8646" s="1"/>
      <c r="C8646" s="2"/>
    </row>
    <row r="8647" spans="2:3" x14ac:dyDescent="0.25">
      <c r="B8647" s="1"/>
      <c r="C8647" s="2"/>
    </row>
    <row r="8648" spans="2:3" x14ac:dyDescent="0.25">
      <c r="B8648" s="1"/>
      <c r="C8648" s="2"/>
    </row>
    <row r="8649" spans="2:3" x14ac:dyDescent="0.25">
      <c r="B8649" s="1"/>
      <c r="C8649" s="2"/>
    </row>
    <row r="8650" spans="2:3" x14ac:dyDescent="0.25">
      <c r="B8650" s="1"/>
      <c r="C8650" s="2"/>
    </row>
    <row r="8651" spans="2:3" x14ac:dyDescent="0.25">
      <c r="B8651" s="1"/>
      <c r="C8651" s="2"/>
    </row>
    <row r="8652" spans="2:3" x14ac:dyDescent="0.25">
      <c r="B8652" s="1"/>
      <c r="C8652" s="2"/>
    </row>
    <row r="8653" spans="2:3" x14ac:dyDescent="0.25">
      <c r="B8653" s="1"/>
      <c r="C8653" s="2"/>
    </row>
    <row r="8654" spans="2:3" x14ac:dyDescent="0.25">
      <c r="B8654" s="1"/>
      <c r="C8654" s="2"/>
    </row>
    <row r="8655" spans="2:3" x14ac:dyDescent="0.25">
      <c r="B8655" s="1"/>
      <c r="C8655" s="2"/>
    </row>
    <row r="8656" spans="2:3" x14ac:dyDescent="0.25">
      <c r="B8656" s="1"/>
      <c r="C8656" s="2"/>
    </row>
    <row r="8657" spans="2:3" x14ac:dyDescent="0.25">
      <c r="B8657" s="1"/>
      <c r="C8657" s="2"/>
    </row>
    <row r="8658" spans="2:3" x14ac:dyDescent="0.25">
      <c r="B8658" s="1"/>
      <c r="C8658" s="2"/>
    </row>
    <row r="8659" spans="2:3" x14ac:dyDescent="0.25">
      <c r="B8659" s="1"/>
      <c r="C8659" s="2"/>
    </row>
    <row r="8660" spans="2:3" x14ac:dyDescent="0.25">
      <c r="B8660" s="1"/>
      <c r="C8660" s="2"/>
    </row>
    <row r="8661" spans="2:3" x14ac:dyDescent="0.25">
      <c r="B8661" s="1"/>
      <c r="C8661" s="2"/>
    </row>
    <row r="8662" spans="2:3" x14ac:dyDescent="0.25">
      <c r="B8662" s="1"/>
      <c r="C8662" s="2"/>
    </row>
    <row r="8663" spans="2:3" x14ac:dyDescent="0.25">
      <c r="B8663" s="1"/>
      <c r="C8663" s="2"/>
    </row>
    <row r="8664" spans="2:3" x14ac:dyDescent="0.25">
      <c r="B8664" s="1"/>
      <c r="C8664" s="2"/>
    </row>
    <row r="8665" spans="2:3" x14ac:dyDescent="0.25">
      <c r="B8665" s="1"/>
      <c r="C8665" s="2"/>
    </row>
    <row r="8666" spans="2:3" x14ac:dyDescent="0.25">
      <c r="B8666" s="1"/>
      <c r="C8666" s="2"/>
    </row>
    <row r="8667" spans="2:3" x14ac:dyDescent="0.25">
      <c r="B8667" s="1"/>
      <c r="C8667" s="2"/>
    </row>
    <row r="8668" spans="2:3" x14ac:dyDescent="0.25">
      <c r="B8668" s="1"/>
      <c r="C8668" s="2"/>
    </row>
    <row r="8669" spans="2:3" x14ac:dyDescent="0.25">
      <c r="B8669" s="1"/>
      <c r="C8669" s="2"/>
    </row>
    <row r="8670" spans="2:3" x14ac:dyDescent="0.25">
      <c r="B8670" s="1"/>
      <c r="C8670" s="2"/>
    </row>
    <row r="8671" spans="2:3" x14ac:dyDescent="0.25">
      <c r="B8671" s="1"/>
      <c r="C8671" s="2"/>
    </row>
    <row r="8672" spans="2:3" x14ac:dyDescent="0.25">
      <c r="B8672" s="1"/>
      <c r="C8672" s="2"/>
    </row>
    <row r="8673" spans="2:3" x14ac:dyDescent="0.25">
      <c r="B8673" s="1"/>
      <c r="C8673" s="2"/>
    </row>
    <row r="8674" spans="2:3" x14ac:dyDescent="0.25">
      <c r="B8674" s="1"/>
      <c r="C8674" s="2"/>
    </row>
    <row r="8675" spans="2:3" x14ac:dyDescent="0.25">
      <c r="B8675" s="1"/>
      <c r="C8675" s="2"/>
    </row>
    <row r="8676" spans="2:3" x14ac:dyDescent="0.25">
      <c r="B8676" s="1"/>
      <c r="C8676" s="2"/>
    </row>
    <row r="8677" spans="2:3" x14ac:dyDescent="0.25">
      <c r="B8677" s="1"/>
      <c r="C8677" s="2"/>
    </row>
    <row r="8678" spans="2:3" x14ac:dyDescent="0.25">
      <c r="B8678" s="1"/>
      <c r="C8678" s="2"/>
    </row>
    <row r="8679" spans="2:3" x14ac:dyDescent="0.25">
      <c r="B8679" s="1"/>
      <c r="C8679" s="2"/>
    </row>
    <row r="8680" spans="2:3" x14ac:dyDescent="0.25">
      <c r="B8680" s="1"/>
      <c r="C8680" s="2"/>
    </row>
    <row r="8681" spans="2:3" x14ac:dyDescent="0.25">
      <c r="B8681" s="1"/>
      <c r="C8681" s="2"/>
    </row>
    <row r="8682" spans="2:3" x14ac:dyDescent="0.25">
      <c r="B8682" s="1"/>
      <c r="C8682" s="2"/>
    </row>
    <row r="8683" spans="2:3" x14ac:dyDescent="0.25">
      <c r="B8683" s="1"/>
      <c r="C8683" s="2"/>
    </row>
    <row r="8684" spans="2:3" x14ac:dyDescent="0.25">
      <c r="B8684" s="1"/>
      <c r="C8684" s="2"/>
    </row>
    <row r="8685" spans="2:3" x14ac:dyDescent="0.25">
      <c r="B8685" s="1"/>
      <c r="C8685" s="2"/>
    </row>
    <row r="8686" spans="2:3" x14ac:dyDescent="0.25">
      <c r="B8686" s="1"/>
      <c r="C8686" s="2"/>
    </row>
    <row r="8687" spans="2:3" x14ac:dyDescent="0.25">
      <c r="B8687" s="1"/>
      <c r="C8687" s="2"/>
    </row>
    <row r="8688" spans="2:3" x14ac:dyDescent="0.25">
      <c r="B8688" s="1"/>
      <c r="C8688" s="2"/>
    </row>
    <row r="8689" spans="2:3" x14ac:dyDescent="0.25">
      <c r="B8689" s="1"/>
      <c r="C8689" s="2"/>
    </row>
    <row r="8690" spans="2:3" x14ac:dyDescent="0.25">
      <c r="B8690" s="1"/>
      <c r="C8690" s="2"/>
    </row>
    <row r="8691" spans="2:3" x14ac:dyDescent="0.25">
      <c r="B8691" s="1"/>
      <c r="C8691" s="2"/>
    </row>
    <row r="8692" spans="2:3" x14ac:dyDescent="0.25">
      <c r="B8692" s="1"/>
      <c r="C8692" s="2"/>
    </row>
    <row r="8693" spans="2:3" x14ac:dyDescent="0.25">
      <c r="B8693" s="1"/>
      <c r="C8693" s="2"/>
    </row>
    <row r="8694" spans="2:3" x14ac:dyDescent="0.25">
      <c r="B8694" s="1"/>
      <c r="C8694" s="2"/>
    </row>
    <row r="8695" spans="2:3" x14ac:dyDescent="0.25">
      <c r="B8695" s="1"/>
      <c r="C8695" s="2"/>
    </row>
    <row r="8696" spans="2:3" x14ac:dyDescent="0.25">
      <c r="B8696" s="1"/>
      <c r="C8696" s="2"/>
    </row>
    <row r="8697" spans="2:3" x14ac:dyDescent="0.25">
      <c r="B8697" s="1"/>
      <c r="C8697" s="2"/>
    </row>
    <row r="8698" spans="2:3" x14ac:dyDescent="0.25">
      <c r="B8698" s="1"/>
      <c r="C8698" s="2"/>
    </row>
    <row r="8699" spans="2:3" x14ac:dyDescent="0.25">
      <c r="B8699" s="1"/>
      <c r="C8699" s="2"/>
    </row>
    <row r="8700" spans="2:3" x14ac:dyDescent="0.25">
      <c r="B8700" s="1"/>
      <c r="C8700" s="2"/>
    </row>
    <row r="8701" spans="2:3" x14ac:dyDescent="0.25">
      <c r="B8701" s="1"/>
      <c r="C8701" s="2"/>
    </row>
    <row r="8702" spans="2:3" x14ac:dyDescent="0.25">
      <c r="B8702" s="1"/>
      <c r="C8702" s="2"/>
    </row>
    <row r="8703" spans="2:3" x14ac:dyDescent="0.25">
      <c r="B8703" s="1"/>
      <c r="C8703" s="2"/>
    </row>
    <row r="8704" spans="2:3" x14ac:dyDescent="0.25">
      <c r="B8704" s="1"/>
      <c r="C8704" s="2"/>
    </row>
    <row r="8705" spans="2:3" x14ac:dyDescent="0.25">
      <c r="B8705" s="1"/>
      <c r="C8705" s="2"/>
    </row>
    <row r="8706" spans="2:3" x14ac:dyDescent="0.25">
      <c r="B8706" s="1"/>
      <c r="C8706" s="2"/>
    </row>
    <row r="8707" spans="2:3" x14ac:dyDescent="0.25">
      <c r="B8707" s="1"/>
      <c r="C8707" s="2"/>
    </row>
    <row r="8708" spans="2:3" x14ac:dyDescent="0.25">
      <c r="B8708" s="1"/>
      <c r="C8708" s="2"/>
    </row>
    <row r="8709" spans="2:3" x14ac:dyDescent="0.25">
      <c r="B8709" s="1"/>
      <c r="C8709" s="2"/>
    </row>
    <row r="8710" spans="2:3" x14ac:dyDescent="0.25">
      <c r="B8710" s="1"/>
      <c r="C8710" s="2"/>
    </row>
    <row r="8711" spans="2:3" x14ac:dyDescent="0.25">
      <c r="B8711" s="1"/>
      <c r="C8711" s="2"/>
    </row>
    <row r="8712" spans="2:3" x14ac:dyDescent="0.25">
      <c r="B8712" s="1"/>
      <c r="C8712" s="2"/>
    </row>
    <row r="8713" spans="2:3" x14ac:dyDescent="0.25">
      <c r="B8713" s="1"/>
      <c r="C8713" s="2"/>
    </row>
    <row r="8714" spans="2:3" x14ac:dyDescent="0.25">
      <c r="B8714" s="1"/>
      <c r="C8714" s="2"/>
    </row>
    <row r="8715" spans="2:3" x14ac:dyDescent="0.25">
      <c r="B8715" s="1"/>
      <c r="C8715" s="2"/>
    </row>
    <row r="8716" spans="2:3" x14ac:dyDescent="0.25">
      <c r="B8716" s="1"/>
      <c r="C8716" s="2"/>
    </row>
    <row r="8717" spans="2:3" x14ac:dyDescent="0.25">
      <c r="B8717" s="1"/>
      <c r="C8717" s="2"/>
    </row>
    <row r="8718" spans="2:3" x14ac:dyDescent="0.25">
      <c r="B8718" s="1"/>
      <c r="C8718" s="2"/>
    </row>
    <row r="8719" spans="2:3" x14ac:dyDescent="0.25">
      <c r="B8719" s="1"/>
      <c r="C8719" s="2"/>
    </row>
    <row r="8720" spans="2:3" x14ac:dyDescent="0.25">
      <c r="B8720" s="1"/>
      <c r="C8720" s="2"/>
    </row>
    <row r="8721" spans="2:3" x14ac:dyDescent="0.25">
      <c r="B8721" s="1"/>
      <c r="C8721" s="2"/>
    </row>
    <row r="8722" spans="2:3" x14ac:dyDescent="0.25">
      <c r="B8722" s="1"/>
      <c r="C8722" s="2"/>
    </row>
    <row r="8723" spans="2:3" x14ac:dyDescent="0.25">
      <c r="B8723" s="1"/>
      <c r="C8723" s="2"/>
    </row>
    <row r="8724" spans="2:3" x14ac:dyDescent="0.25">
      <c r="B8724" s="1"/>
      <c r="C8724" s="2"/>
    </row>
    <row r="8725" spans="2:3" x14ac:dyDescent="0.25">
      <c r="B8725" s="1"/>
      <c r="C8725" s="2"/>
    </row>
    <row r="8726" spans="2:3" x14ac:dyDescent="0.25">
      <c r="B8726" s="1"/>
      <c r="C8726" s="2"/>
    </row>
    <row r="8727" spans="2:3" x14ac:dyDescent="0.25">
      <c r="B8727" s="1"/>
      <c r="C8727" s="2"/>
    </row>
    <row r="8728" spans="2:3" x14ac:dyDescent="0.25">
      <c r="B8728" s="1"/>
      <c r="C8728" s="2"/>
    </row>
    <row r="8729" spans="2:3" x14ac:dyDescent="0.25">
      <c r="B8729" s="1"/>
      <c r="C8729" s="2"/>
    </row>
    <row r="8730" spans="2:3" x14ac:dyDescent="0.25">
      <c r="B8730" s="1"/>
      <c r="C8730" s="2"/>
    </row>
    <row r="8731" spans="2:3" x14ac:dyDescent="0.25">
      <c r="B8731" s="1"/>
      <c r="C8731" s="2"/>
    </row>
    <row r="8732" spans="2:3" x14ac:dyDescent="0.25">
      <c r="B8732" s="1"/>
      <c r="C8732" s="2"/>
    </row>
    <row r="8733" spans="2:3" x14ac:dyDescent="0.25">
      <c r="B8733" s="1"/>
      <c r="C8733" s="2"/>
    </row>
    <row r="8734" spans="2:3" x14ac:dyDescent="0.25">
      <c r="B8734" s="1"/>
      <c r="C8734" s="2"/>
    </row>
    <row r="8735" spans="2:3" x14ac:dyDescent="0.25">
      <c r="B8735" s="1"/>
      <c r="C8735" s="2"/>
    </row>
    <row r="8736" spans="2:3" x14ac:dyDescent="0.25">
      <c r="B8736" s="1"/>
      <c r="C8736" s="2"/>
    </row>
    <row r="8737" spans="2:3" x14ac:dyDescent="0.25">
      <c r="B8737" s="1"/>
      <c r="C8737" s="2"/>
    </row>
    <row r="8738" spans="2:3" x14ac:dyDescent="0.25">
      <c r="B8738" s="1"/>
      <c r="C8738" s="2"/>
    </row>
    <row r="8739" spans="2:3" x14ac:dyDescent="0.25">
      <c r="B8739" s="1"/>
      <c r="C8739" s="2"/>
    </row>
    <row r="8740" spans="2:3" x14ac:dyDescent="0.25">
      <c r="B8740" s="1"/>
      <c r="C8740" s="2"/>
    </row>
    <row r="8741" spans="2:3" x14ac:dyDescent="0.25">
      <c r="B8741" s="1"/>
      <c r="C8741" s="2"/>
    </row>
    <row r="8742" spans="2:3" x14ac:dyDescent="0.25">
      <c r="B8742" s="1"/>
      <c r="C8742" s="2"/>
    </row>
    <row r="8743" spans="2:3" x14ac:dyDescent="0.25">
      <c r="B8743" s="1"/>
      <c r="C8743" s="2"/>
    </row>
    <row r="8744" spans="2:3" x14ac:dyDescent="0.25">
      <c r="B8744" s="1"/>
      <c r="C8744" s="2"/>
    </row>
    <row r="8745" spans="2:3" x14ac:dyDescent="0.25">
      <c r="B8745" s="1"/>
      <c r="C8745" s="2"/>
    </row>
    <row r="8746" spans="2:3" x14ac:dyDescent="0.25">
      <c r="B8746" s="1"/>
      <c r="C8746" s="2"/>
    </row>
    <row r="8747" spans="2:3" x14ac:dyDescent="0.25">
      <c r="B8747" s="1"/>
      <c r="C8747" s="2"/>
    </row>
    <row r="8748" spans="2:3" x14ac:dyDescent="0.25">
      <c r="B8748" s="1"/>
      <c r="C8748" s="2"/>
    </row>
    <row r="8749" spans="2:3" x14ac:dyDescent="0.25">
      <c r="B8749" s="1"/>
      <c r="C8749" s="2"/>
    </row>
    <row r="8750" spans="2:3" x14ac:dyDescent="0.25">
      <c r="B8750" s="1"/>
      <c r="C8750" s="2"/>
    </row>
    <row r="8751" spans="2:3" x14ac:dyDescent="0.25">
      <c r="B8751" s="1"/>
      <c r="C8751" s="2"/>
    </row>
    <row r="8752" spans="2:3" x14ac:dyDescent="0.25">
      <c r="B8752" s="1"/>
      <c r="C8752" s="2"/>
    </row>
    <row r="8753" spans="2:3" x14ac:dyDescent="0.25">
      <c r="B8753" s="1"/>
      <c r="C8753" s="2"/>
    </row>
    <row r="8754" spans="2:3" x14ac:dyDescent="0.25">
      <c r="B8754" s="1"/>
      <c r="C8754" s="2"/>
    </row>
    <row r="8755" spans="2:3" x14ac:dyDescent="0.25">
      <c r="B8755" s="1"/>
      <c r="C8755" s="2"/>
    </row>
    <row r="8756" spans="2:3" x14ac:dyDescent="0.25">
      <c r="B8756" s="1"/>
      <c r="C8756" s="2"/>
    </row>
    <row r="8757" spans="2:3" x14ac:dyDescent="0.25">
      <c r="B8757" s="1"/>
      <c r="C8757" s="2"/>
    </row>
    <row r="8758" spans="2:3" x14ac:dyDescent="0.25">
      <c r="B8758" s="1"/>
      <c r="C8758" s="2"/>
    </row>
    <row r="8759" spans="2:3" x14ac:dyDescent="0.25">
      <c r="B8759" s="1"/>
      <c r="C8759" s="2"/>
    </row>
    <row r="8760" spans="2:3" x14ac:dyDescent="0.25">
      <c r="B8760" s="1"/>
      <c r="C8760" s="2"/>
    </row>
    <row r="8761" spans="2:3" x14ac:dyDescent="0.25">
      <c r="B8761" s="1"/>
      <c r="C8761" s="2"/>
    </row>
    <row r="8762" spans="2:3" x14ac:dyDescent="0.25">
      <c r="B8762" s="1"/>
      <c r="C8762" s="2"/>
    </row>
    <row r="8763" spans="2:3" x14ac:dyDescent="0.25">
      <c r="B8763" s="1"/>
      <c r="C8763" s="2"/>
    </row>
    <row r="8764" spans="2:3" x14ac:dyDescent="0.25">
      <c r="B8764" s="1"/>
      <c r="C8764" s="2"/>
    </row>
    <row r="8765" spans="2:3" x14ac:dyDescent="0.25">
      <c r="B8765" s="1"/>
      <c r="C8765" s="2"/>
    </row>
    <row r="8766" spans="2:3" x14ac:dyDescent="0.25">
      <c r="B8766" s="1"/>
      <c r="C8766" s="2"/>
    </row>
    <row r="8767" spans="2:3" x14ac:dyDescent="0.25">
      <c r="B8767" s="1"/>
      <c r="C8767" s="2"/>
    </row>
    <row r="8768" spans="2:3" x14ac:dyDescent="0.25">
      <c r="B8768" s="1"/>
      <c r="C8768" s="2"/>
    </row>
    <row r="8769" spans="2:3" x14ac:dyDescent="0.25">
      <c r="B8769" s="1"/>
      <c r="C8769" s="2"/>
    </row>
    <row r="8770" spans="2:3" x14ac:dyDescent="0.25">
      <c r="B8770" s="1"/>
      <c r="C8770" s="2"/>
    </row>
    <row r="8771" spans="2:3" x14ac:dyDescent="0.25">
      <c r="B8771" s="1"/>
      <c r="C8771" s="2"/>
    </row>
    <row r="8772" spans="2:3" x14ac:dyDescent="0.25">
      <c r="B8772" s="1"/>
      <c r="C8772" s="2"/>
    </row>
    <row r="8773" spans="2:3" x14ac:dyDescent="0.25">
      <c r="B8773" s="1"/>
      <c r="C8773" s="2"/>
    </row>
    <row r="8774" spans="2:3" x14ac:dyDescent="0.25">
      <c r="B8774" s="1"/>
      <c r="C8774" s="2"/>
    </row>
    <row r="8775" spans="2:3" x14ac:dyDescent="0.25">
      <c r="B8775" s="1"/>
      <c r="C8775" s="2"/>
    </row>
    <row r="8776" spans="2:3" x14ac:dyDescent="0.25">
      <c r="B8776" s="1"/>
      <c r="C8776" s="2"/>
    </row>
    <row r="8777" spans="2:3" x14ac:dyDescent="0.25">
      <c r="B8777" s="1"/>
      <c r="C8777" s="2"/>
    </row>
    <row r="8778" spans="2:3" x14ac:dyDescent="0.25">
      <c r="B8778" s="1"/>
      <c r="C8778" s="2"/>
    </row>
    <row r="8779" spans="2:3" x14ac:dyDescent="0.25">
      <c r="B8779" s="1"/>
      <c r="C8779" s="2"/>
    </row>
    <row r="8780" spans="2:3" x14ac:dyDescent="0.25">
      <c r="B8780" s="1"/>
      <c r="C8780" s="2"/>
    </row>
    <row r="8781" spans="2:3" x14ac:dyDescent="0.25">
      <c r="B8781" s="1"/>
      <c r="C8781" s="2"/>
    </row>
    <row r="8782" spans="2:3" x14ac:dyDescent="0.25">
      <c r="B8782" s="1"/>
      <c r="C8782" s="2"/>
    </row>
    <row r="8783" spans="2:3" x14ac:dyDescent="0.25">
      <c r="B8783" s="1"/>
      <c r="C8783" s="2"/>
    </row>
    <row r="8784" spans="2:3" x14ac:dyDescent="0.25">
      <c r="B8784" s="1"/>
      <c r="C8784" s="2"/>
    </row>
    <row r="8785" spans="2:3" x14ac:dyDescent="0.25">
      <c r="B8785" s="1"/>
      <c r="C8785" s="2"/>
    </row>
    <row r="8786" spans="2:3" x14ac:dyDescent="0.25">
      <c r="B8786" s="1"/>
      <c r="C8786" s="2"/>
    </row>
    <row r="8787" spans="2:3" x14ac:dyDescent="0.25">
      <c r="B8787" s="1"/>
      <c r="C8787" s="2"/>
    </row>
    <row r="8788" spans="2:3" x14ac:dyDescent="0.25">
      <c r="B8788" s="1"/>
      <c r="C8788" s="2"/>
    </row>
    <row r="8789" spans="2:3" x14ac:dyDescent="0.25">
      <c r="B8789" s="1"/>
      <c r="C8789" s="2"/>
    </row>
    <row r="8790" spans="2:3" x14ac:dyDescent="0.25">
      <c r="B8790" s="1"/>
      <c r="C8790" s="2"/>
    </row>
    <row r="8791" spans="2:3" x14ac:dyDescent="0.25">
      <c r="B8791" s="1"/>
      <c r="C8791" s="2"/>
    </row>
    <row r="8792" spans="2:3" x14ac:dyDescent="0.25">
      <c r="B8792" s="1"/>
      <c r="C8792" s="2"/>
    </row>
    <row r="8793" spans="2:3" x14ac:dyDescent="0.25">
      <c r="B8793" s="1"/>
      <c r="C8793" s="2"/>
    </row>
    <row r="8794" spans="2:3" x14ac:dyDescent="0.25">
      <c r="B8794" s="1"/>
      <c r="C8794" s="2"/>
    </row>
    <row r="8795" spans="2:3" x14ac:dyDescent="0.25">
      <c r="B8795" s="1"/>
      <c r="C8795" s="2"/>
    </row>
    <row r="8796" spans="2:3" x14ac:dyDescent="0.25">
      <c r="B8796" s="1"/>
      <c r="C8796" s="2"/>
    </row>
    <row r="8797" spans="2:3" x14ac:dyDescent="0.25">
      <c r="B8797" s="1"/>
      <c r="C8797" s="2"/>
    </row>
    <row r="8798" spans="2:3" x14ac:dyDescent="0.25">
      <c r="B8798" s="1"/>
      <c r="C8798" s="2"/>
    </row>
    <row r="8799" spans="2:3" x14ac:dyDescent="0.25">
      <c r="B8799" s="1"/>
      <c r="C8799" s="2"/>
    </row>
    <row r="8800" spans="2:3" x14ac:dyDescent="0.25">
      <c r="B8800" s="1"/>
      <c r="C8800" s="2"/>
    </row>
    <row r="8801" spans="2:3" x14ac:dyDescent="0.25">
      <c r="B8801" s="1"/>
      <c r="C8801" s="2"/>
    </row>
    <row r="8802" spans="2:3" x14ac:dyDescent="0.25">
      <c r="B8802" s="1"/>
      <c r="C8802" s="2"/>
    </row>
    <row r="8803" spans="2:3" x14ac:dyDescent="0.25">
      <c r="B8803" s="1"/>
      <c r="C8803" s="2"/>
    </row>
    <row r="8804" spans="2:3" x14ac:dyDescent="0.25">
      <c r="B8804" s="1"/>
      <c r="C8804" s="2"/>
    </row>
    <row r="8805" spans="2:3" x14ac:dyDescent="0.25">
      <c r="B8805" s="1"/>
      <c r="C8805" s="2"/>
    </row>
    <row r="8806" spans="2:3" x14ac:dyDescent="0.25">
      <c r="B8806" s="1"/>
      <c r="C8806" s="2"/>
    </row>
    <row r="8807" spans="2:3" x14ac:dyDescent="0.25">
      <c r="B8807" s="1"/>
      <c r="C8807" s="2"/>
    </row>
    <row r="8808" spans="2:3" x14ac:dyDescent="0.25">
      <c r="B8808" s="1"/>
      <c r="C8808" s="2"/>
    </row>
    <row r="8809" spans="2:3" x14ac:dyDescent="0.25">
      <c r="B8809" s="1"/>
      <c r="C8809" s="2"/>
    </row>
    <row r="8810" spans="2:3" x14ac:dyDescent="0.25">
      <c r="B8810" s="1"/>
      <c r="C8810" s="2"/>
    </row>
    <row r="8811" spans="2:3" x14ac:dyDescent="0.25">
      <c r="B8811" s="1"/>
      <c r="C8811" s="2"/>
    </row>
    <row r="8812" spans="2:3" x14ac:dyDescent="0.25">
      <c r="B8812" s="1"/>
      <c r="C8812" s="2"/>
    </row>
    <row r="8813" spans="2:3" x14ac:dyDescent="0.25">
      <c r="B8813" s="1"/>
      <c r="C8813" s="2"/>
    </row>
    <row r="8814" spans="2:3" x14ac:dyDescent="0.25">
      <c r="B8814" s="1"/>
      <c r="C8814" s="2"/>
    </row>
    <row r="8815" spans="2:3" x14ac:dyDescent="0.25">
      <c r="B8815" s="1"/>
      <c r="C8815" s="2"/>
    </row>
    <row r="8816" spans="2:3" x14ac:dyDescent="0.25">
      <c r="B8816" s="1"/>
      <c r="C8816" s="2"/>
    </row>
    <row r="8817" spans="2:3" x14ac:dyDescent="0.25">
      <c r="B8817" s="1"/>
      <c r="C8817" s="2"/>
    </row>
    <row r="8818" spans="2:3" x14ac:dyDescent="0.25">
      <c r="B8818" s="1"/>
      <c r="C8818" s="2"/>
    </row>
    <row r="8819" spans="2:3" x14ac:dyDescent="0.25">
      <c r="B8819" s="1"/>
      <c r="C8819" s="2"/>
    </row>
    <row r="8820" spans="2:3" x14ac:dyDescent="0.25">
      <c r="B8820" s="1"/>
      <c r="C8820" s="2"/>
    </row>
    <row r="8821" spans="2:3" x14ac:dyDescent="0.25">
      <c r="B8821" s="1"/>
      <c r="C8821" s="2"/>
    </row>
    <row r="8822" spans="2:3" x14ac:dyDescent="0.25">
      <c r="B8822" s="1"/>
      <c r="C8822" s="2"/>
    </row>
    <row r="8823" spans="2:3" x14ac:dyDescent="0.25">
      <c r="B8823" s="1"/>
      <c r="C8823" s="2"/>
    </row>
    <row r="8824" spans="2:3" x14ac:dyDescent="0.25">
      <c r="B8824" s="1"/>
      <c r="C8824" s="2"/>
    </row>
    <row r="8825" spans="2:3" x14ac:dyDescent="0.25">
      <c r="B8825" s="1"/>
      <c r="C8825" s="2"/>
    </row>
    <row r="8826" spans="2:3" x14ac:dyDescent="0.25">
      <c r="B8826" s="1"/>
      <c r="C8826" s="2"/>
    </row>
    <row r="8827" spans="2:3" x14ac:dyDescent="0.25">
      <c r="B8827" s="1"/>
      <c r="C8827" s="2"/>
    </row>
    <row r="8828" spans="2:3" x14ac:dyDescent="0.25">
      <c r="B8828" s="1"/>
      <c r="C8828" s="2"/>
    </row>
    <row r="8829" spans="2:3" x14ac:dyDescent="0.25">
      <c r="B8829" s="1"/>
      <c r="C8829" s="2"/>
    </row>
    <row r="8830" spans="2:3" x14ac:dyDescent="0.25">
      <c r="B8830" s="1"/>
      <c r="C8830" s="2"/>
    </row>
    <row r="8831" spans="2:3" x14ac:dyDescent="0.25">
      <c r="B8831" s="1"/>
      <c r="C8831" s="2"/>
    </row>
    <row r="8832" spans="2:3" x14ac:dyDescent="0.25">
      <c r="B8832" s="1"/>
      <c r="C8832" s="2"/>
    </row>
    <row r="8833" spans="2:3" x14ac:dyDescent="0.25">
      <c r="B8833" s="1"/>
      <c r="C8833" s="2"/>
    </row>
    <row r="8834" spans="2:3" x14ac:dyDescent="0.25">
      <c r="B8834" s="1"/>
      <c r="C8834" s="2"/>
    </row>
    <row r="8835" spans="2:3" x14ac:dyDescent="0.25">
      <c r="B8835" s="1"/>
      <c r="C8835" s="2"/>
    </row>
    <row r="8836" spans="2:3" x14ac:dyDescent="0.25">
      <c r="B8836" s="1"/>
      <c r="C8836" s="2"/>
    </row>
    <row r="8837" spans="2:3" x14ac:dyDescent="0.25">
      <c r="B8837" s="1"/>
      <c r="C8837" s="2"/>
    </row>
    <row r="8838" spans="2:3" x14ac:dyDescent="0.25">
      <c r="B8838" s="1"/>
      <c r="C8838" s="2"/>
    </row>
    <row r="8839" spans="2:3" x14ac:dyDescent="0.25">
      <c r="B8839" s="1"/>
      <c r="C8839" s="2"/>
    </row>
    <row r="8840" spans="2:3" x14ac:dyDescent="0.25">
      <c r="B8840" s="1"/>
      <c r="C8840" s="2"/>
    </row>
    <row r="8841" spans="2:3" x14ac:dyDescent="0.25">
      <c r="B8841" s="1"/>
      <c r="C8841" s="2"/>
    </row>
    <row r="8842" spans="2:3" x14ac:dyDescent="0.25">
      <c r="B8842" s="1"/>
      <c r="C8842" s="2"/>
    </row>
    <row r="8843" spans="2:3" x14ac:dyDescent="0.25">
      <c r="B8843" s="1"/>
      <c r="C8843" s="2"/>
    </row>
    <row r="8844" spans="2:3" x14ac:dyDescent="0.25">
      <c r="B8844" s="1"/>
      <c r="C8844" s="2"/>
    </row>
    <row r="8845" spans="2:3" x14ac:dyDescent="0.25">
      <c r="B8845" s="1"/>
      <c r="C8845" s="2"/>
    </row>
    <row r="8846" spans="2:3" x14ac:dyDescent="0.25">
      <c r="B8846" s="1"/>
      <c r="C8846" s="2"/>
    </row>
    <row r="8847" spans="2:3" x14ac:dyDescent="0.25">
      <c r="B8847" s="1"/>
      <c r="C8847" s="2"/>
    </row>
    <row r="8848" spans="2:3" x14ac:dyDescent="0.25">
      <c r="B8848" s="1"/>
      <c r="C8848" s="2"/>
    </row>
    <row r="8849" spans="2:3" x14ac:dyDescent="0.25">
      <c r="B8849" s="1"/>
      <c r="C8849" s="2"/>
    </row>
    <row r="8850" spans="2:3" x14ac:dyDescent="0.25">
      <c r="B8850" s="1"/>
      <c r="C8850" s="2"/>
    </row>
    <row r="8851" spans="2:3" x14ac:dyDescent="0.25">
      <c r="B8851" s="1"/>
      <c r="C8851" s="2"/>
    </row>
    <row r="8852" spans="2:3" x14ac:dyDescent="0.25">
      <c r="B8852" s="1"/>
      <c r="C8852" s="2"/>
    </row>
    <row r="8853" spans="2:3" x14ac:dyDescent="0.25">
      <c r="B8853" s="1"/>
      <c r="C8853" s="2"/>
    </row>
    <row r="8854" spans="2:3" x14ac:dyDescent="0.25">
      <c r="B8854" s="1"/>
      <c r="C8854" s="2"/>
    </row>
    <row r="8855" spans="2:3" x14ac:dyDescent="0.25">
      <c r="B8855" s="1"/>
      <c r="C8855" s="2"/>
    </row>
    <row r="8856" spans="2:3" x14ac:dyDescent="0.25">
      <c r="B8856" s="1"/>
      <c r="C8856" s="2"/>
    </row>
    <row r="8857" spans="2:3" x14ac:dyDescent="0.25">
      <c r="B8857" s="1"/>
      <c r="C8857" s="2"/>
    </row>
    <row r="8858" spans="2:3" x14ac:dyDescent="0.25">
      <c r="B8858" s="1"/>
      <c r="C8858" s="2"/>
    </row>
    <row r="8859" spans="2:3" x14ac:dyDescent="0.25">
      <c r="B8859" s="1"/>
      <c r="C8859" s="2"/>
    </row>
    <row r="8860" spans="2:3" x14ac:dyDescent="0.25">
      <c r="B8860" s="1"/>
      <c r="C8860" s="2"/>
    </row>
    <row r="8861" spans="2:3" x14ac:dyDescent="0.25">
      <c r="B8861" s="1"/>
      <c r="C8861" s="2"/>
    </row>
    <row r="8862" spans="2:3" x14ac:dyDescent="0.25">
      <c r="B8862" s="1"/>
      <c r="C8862" s="2"/>
    </row>
    <row r="8863" spans="2:3" x14ac:dyDescent="0.25">
      <c r="B8863" s="1"/>
      <c r="C8863" s="2"/>
    </row>
    <row r="8864" spans="2:3" x14ac:dyDescent="0.25">
      <c r="B8864" s="1"/>
      <c r="C8864" s="2"/>
    </row>
    <row r="8865" spans="2:3" x14ac:dyDescent="0.25">
      <c r="B8865" s="1"/>
      <c r="C8865" s="2"/>
    </row>
    <row r="8866" spans="2:3" x14ac:dyDescent="0.25">
      <c r="B8866" s="1"/>
      <c r="C8866" s="2"/>
    </row>
    <row r="8867" spans="2:3" x14ac:dyDescent="0.25">
      <c r="B8867" s="1"/>
      <c r="C8867" s="2"/>
    </row>
    <row r="8868" spans="2:3" x14ac:dyDescent="0.25">
      <c r="B8868" s="1"/>
      <c r="C8868" s="2"/>
    </row>
    <row r="8869" spans="2:3" x14ac:dyDescent="0.25">
      <c r="B8869" s="1"/>
      <c r="C8869" s="2"/>
    </row>
    <row r="8870" spans="2:3" x14ac:dyDescent="0.25">
      <c r="B8870" s="1"/>
      <c r="C8870" s="2"/>
    </row>
    <row r="8871" spans="2:3" x14ac:dyDescent="0.25">
      <c r="B8871" s="1"/>
      <c r="C8871" s="2"/>
    </row>
    <row r="8872" spans="2:3" x14ac:dyDescent="0.25">
      <c r="B8872" s="1"/>
      <c r="C8872" s="2"/>
    </row>
    <row r="8873" spans="2:3" x14ac:dyDescent="0.25">
      <c r="B8873" s="1"/>
      <c r="C8873" s="2"/>
    </row>
    <row r="8874" spans="2:3" x14ac:dyDescent="0.25">
      <c r="B8874" s="1"/>
      <c r="C8874" s="2"/>
    </row>
    <row r="8875" spans="2:3" x14ac:dyDescent="0.25">
      <c r="B8875" s="1"/>
      <c r="C8875" s="2"/>
    </row>
    <row r="8876" spans="2:3" x14ac:dyDescent="0.25">
      <c r="B8876" s="1"/>
      <c r="C8876" s="2"/>
    </row>
    <row r="8877" spans="2:3" x14ac:dyDescent="0.25">
      <c r="B8877" s="1"/>
      <c r="C8877" s="2"/>
    </row>
    <row r="8878" spans="2:3" x14ac:dyDescent="0.25">
      <c r="B8878" s="1"/>
      <c r="C8878" s="2"/>
    </row>
    <row r="8879" spans="2:3" x14ac:dyDescent="0.25">
      <c r="B8879" s="1"/>
      <c r="C8879" s="2"/>
    </row>
    <row r="8880" spans="2:3" x14ac:dyDescent="0.25">
      <c r="B8880" s="1"/>
      <c r="C8880" s="2"/>
    </row>
    <row r="8881" spans="2:3" x14ac:dyDescent="0.25">
      <c r="B8881" s="1"/>
      <c r="C8881" s="2"/>
    </row>
    <row r="8882" spans="2:3" x14ac:dyDescent="0.25">
      <c r="B8882" s="1"/>
      <c r="C8882" s="2"/>
    </row>
    <row r="8883" spans="2:3" x14ac:dyDescent="0.25">
      <c r="B8883" s="1"/>
      <c r="C8883" s="2"/>
    </row>
    <row r="8884" spans="2:3" x14ac:dyDescent="0.25">
      <c r="B8884" s="1"/>
      <c r="C8884" s="2"/>
    </row>
    <row r="8885" spans="2:3" x14ac:dyDescent="0.25">
      <c r="B8885" s="1"/>
      <c r="C8885" s="2"/>
    </row>
    <row r="8886" spans="2:3" x14ac:dyDescent="0.25">
      <c r="B8886" s="1"/>
      <c r="C8886" s="2"/>
    </row>
    <row r="8887" spans="2:3" x14ac:dyDescent="0.25">
      <c r="B8887" s="1"/>
      <c r="C8887" s="2"/>
    </row>
    <row r="8888" spans="2:3" x14ac:dyDescent="0.25">
      <c r="B8888" s="1"/>
      <c r="C8888" s="2"/>
    </row>
    <row r="8889" spans="2:3" x14ac:dyDescent="0.25">
      <c r="B8889" s="1"/>
      <c r="C8889" s="2"/>
    </row>
    <row r="8890" spans="2:3" x14ac:dyDescent="0.25">
      <c r="B8890" s="1"/>
      <c r="C8890" s="2"/>
    </row>
    <row r="8891" spans="2:3" x14ac:dyDescent="0.25">
      <c r="B8891" s="1"/>
      <c r="C8891" s="2"/>
    </row>
    <row r="8892" spans="2:3" x14ac:dyDescent="0.25">
      <c r="B8892" s="1"/>
      <c r="C8892" s="2"/>
    </row>
    <row r="8893" spans="2:3" x14ac:dyDescent="0.25">
      <c r="B8893" s="1"/>
      <c r="C8893" s="2"/>
    </row>
    <row r="8894" spans="2:3" x14ac:dyDescent="0.25">
      <c r="B8894" s="1"/>
      <c r="C8894" s="2"/>
    </row>
    <row r="8895" spans="2:3" x14ac:dyDescent="0.25">
      <c r="B8895" s="1"/>
      <c r="C8895" s="2"/>
    </row>
    <row r="8896" spans="2:3" x14ac:dyDescent="0.25">
      <c r="B8896" s="1"/>
      <c r="C8896" s="2"/>
    </row>
    <row r="8897" spans="2:3" x14ac:dyDescent="0.25">
      <c r="B8897" s="1"/>
      <c r="C8897" s="2"/>
    </row>
    <row r="8898" spans="2:3" x14ac:dyDescent="0.25">
      <c r="B8898" s="1"/>
      <c r="C8898" s="2"/>
    </row>
    <row r="8899" spans="2:3" x14ac:dyDescent="0.25">
      <c r="B8899" s="1"/>
      <c r="C8899" s="2"/>
    </row>
    <row r="8900" spans="2:3" x14ac:dyDescent="0.25">
      <c r="B8900" s="1"/>
      <c r="C8900" s="2"/>
    </row>
    <row r="8901" spans="2:3" x14ac:dyDescent="0.25">
      <c r="B8901" s="1"/>
      <c r="C8901" s="2"/>
    </row>
    <row r="8902" spans="2:3" x14ac:dyDescent="0.25">
      <c r="B8902" s="1"/>
      <c r="C8902" s="2"/>
    </row>
    <row r="8903" spans="2:3" x14ac:dyDescent="0.25">
      <c r="B8903" s="1"/>
      <c r="C8903" s="2"/>
    </row>
    <row r="8904" spans="2:3" x14ac:dyDescent="0.25">
      <c r="B8904" s="1"/>
      <c r="C8904" s="2"/>
    </row>
    <row r="8905" spans="2:3" x14ac:dyDescent="0.25">
      <c r="B8905" s="1"/>
      <c r="C8905" s="2"/>
    </row>
    <row r="8906" spans="2:3" x14ac:dyDescent="0.25">
      <c r="B8906" s="1"/>
      <c r="C8906" s="2"/>
    </row>
    <row r="8907" spans="2:3" x14ac:dyDescent="0.25">
      <c r="B8907" s="1"/>
      <c r="C8907" s="2"/>
    </row>
    <row r="8908" spans="2:3" x14ac:dyDescent="0.25">
      <c r="B8908" s="1"/>
      <c r="C8908" s="2"/>
    </row>
    <row r="8909" spans="2:3" x14ac:dyDescent="0.25">
      <c r="B8909" s="1"/>
      <c r="C8909" s="2"/>
    </row>
    <row r="8910" spans="2:3" x14ac:dyDescent="0.25">
      <c r="B8910" s="1"/>
      <c r="C8910" s="2"/>
    </row>
    <row r="8911" spans="2:3" x14ac:dyDescent="0.25">
      <c r="B8911" s="1"/>
      <c r="C8911" s="2"/>
    </row>
    <row r="8912" spans="2:3" x14ac:dyDescent="0.25">
      <c r="B8912" s="1"/>
      <c r="C8912" s="2"/>
    </row>
    <row r="8913" spans="2:3" x14ac:dyDescent="0.25">
      <c r="B8913" s="1"/>
      <c r="C8913" s="2"/>
    </row>
    <row r="8914" spans="2:3" x14ac:dyDescent="0.25">
      <c r="B8914" s="1"/>
      <c r="C8914" s="2"/>
    </row>
    <row r="8915" spans="2:3" x14ac:dyDescent="0.25">
      <c r="B8915" s="1"/>
      <c r="C8915" s="2"/>
    </row>
    <row r="8916" spans="2:3" x14ac:dyDescent="0.25">
      <c r="B8916" s="1"/>
      <c r="C8916" s="2"/>
    </row>
    <row r="8917" spans="2:3" x14ac:dyDescent="0.25">
      <c r="B8917" s="1"/>
      <c r="C8917" s="2"/>
    </row>
    <row r="8918" spans="2:3" x14ac:dyDescent="0.25">
      <c r="B8918" s="1"/>
      <c r="C8918" s="2"/>
    </row>
    <row r="8919" spans="2:3" x14ac:dyDescent="0.25">
      <c r="B8919" s="1"/>
      <c r="C8919" s="2"/>
    </row>
    <row r="8920" spans="2:3" x14ac:dyDescent="0.25">
      <c r="B8920" s="1"/>
      <c r="C8920" s="2"/>
    </row>
    <row r="8921" spans="2:3" x14ac:dyDescent="0.25">
      <c r="B8921" s="1"/>
      <c r="C8921" s="2"/>
    </row>
    <row r="8922" spans="2:3" x14ac:dyDescent="0.25">
      <c r="B8922" s="1"/>
      <c r="C8922" s="2"/>
    </row>
    <row r="8923" spans="2:3" x14ac:dyDescent="0.25">
      <c r="B8923" s="1"/>
      <c r="C8923" s="2"/>
    </row>
    <row r="8924" spans="2:3" x14ac:dyDescent="0.25">
      <c r="B8924" s="1"/>
      <c r="C8924" s="2"/>
    </row>
    <row r="8925" spans="2:3" x14ac:dyDescent="0.25">
      <c r="B8925" s="1"/>
      <c r="C8925" s="2"/>
    </row>
    <row r="8926" spans="2:3" x14ac:dyDescent="0.25">
      <c r="B8926" s="1"/>
      <c r="C8926" s="2"/>
    </row>
    <row r="8927" spans="2:3" x14ac:dyDescent="0.25">
      <c r="B8927" s="1"/>
      <c r="C8927" s="2"/>
    </row>
    <row r="8928" spans="2:3" x14ac:dyDescent="0.25">
      <c r="B8928" s="1"/>
      <c r="C8928" s="2"/>
    </row>
    <row r="8929" spans="2:3" x14ac:dyDescent="0.25">
      <c r="B8929" s="1"/>
      <c r="C8929" s="2"/>
    </row>
    <row r="8930" spans="2:3" x14ac:dyDescent="0.25">
      <c r="B8930" s="1"/>
      <c r="C8930" s="2"/>
    </row>
    <row r="8931" spans="2:3" x14ac:dyDescent="0.25">
      <c r="B8931" s="1"/>
      <c r="C8931" s="2"/>
    </row>
    <row r="8932" spans="2:3" x14ac:dyDescent="0.25">
      <c r="B8932" s="1"/>
      <c r="C8932" s="2"/>
    </row>
    <row r="8933" spans="2:3" x14ac:dyDescent="0.25">
      <c r="B8933" s="1"/>
      <c r="C8933" s="2"/>
    </row>
    <row r="8934" spans="2:3" x14ac:dyDescent="0.25">
      <c r="B8934" s="1"/>
      <c r="C8934" s="2"/>
    </row>
    <row r="8935" spans="2:3" x14ac:dyDescent="0.25">
      <c r="B8935" s="1"/>
      <c r="C8935" s="2"/>
    </row>
    <row r="8936" spans="2:3" x14ac:dyDescent="0.25">
      <c r="B8936" s="1"/>
      <c r="C8936" s="2"/>
    </row>
    <row r="8937" spans="2:3" x14ac:dyDescent="0.25">
      <c r="B8937" s="1"/>
      <c r="C8937" s="2"/>
    </row>
    <row r="8938" spans="2:3" x14ac:dyDescent="0.25">
      <c r="B8938" s="1"/>
      <c r="C8938" s="2"/>
    </row>
    <row r="8939" spans="2:3" x14ac:dyDescent="0.25">
      <c r="B8939" s="1"/>
      <c r="C8939" s="2"/>
    </row>
    <row r="8940" spans="2:3" x14ac:dyDescent="0.25">
      <c r="B8940" s="1"/>
      <c r="C8940" s="2"/>
    </row>
    <row r="8941" spans="2:3" x14ac:dyDescent="0.25">
      <c r="B8941" s="1"/>
      <c r="C8941" s="2"/>
    </row>
    <row r="8942" spans="2:3" x14ac:dyDescent="0.25">
      <c r="B8942" s="1"/>
      <c r="C8942" s="2"/>
    </row>
    <row r="8943" spans="2:3" x14ac:dyDescent="0.25">
      <c r="B8943" s="1"/>
      <c r="C8943" s="2"/>
    </row>
    <row r="8944" spans="2:3" x14ac:dyDescent="0.25">
      <c r="B8944" s="1"/>
      <c r="C8944" s="2"/>
    </row>
    <row r="8945" spans="2:3" x14ac:dyDescent="0.25">
      <c r="B8945" s="1"/>
      <c r="C8945" s="2"/>
    </row>
    <row r="8946" spans="2:3" x14ac:dyDescent="0.25">
      <c r="B8946" s="1"/>
      <c r="C8946" s="2"/>
    </row>
    <row r="8947" spans="2:3" x14ac:dyDescent="0.25">
      <c r="B8947" s="1"/>
      <c r="C8947" s="2"/>
    </row>
    <row r="8948" spans="2:3" x14ac:dyDescent="0.25">
      <c r="B8948" s="1"/>
      <c r="C8948" s="2"/>
    </row>
    <row r="8949" spans="2:3" x14ac:dyDescent="0.25">
      <c r="B8949" s="1"/>
      <c r="C8949" s="2"/>
    </row>
    <row r="8950" spans="2:3" x14ac:dyDescent="0.25">
      <c r="B8950" s="1"/>
      <c r="C8950" s="2"/>
    </row>
    <row r="8951" spans="2:3" x14ac:dyDescent="0.25">
      <c r="B8951" s="1"/>
      <c r="C8951" s="2"/>
    </row>
    <row r="8952" spans="2:3" x14ac:dyDescent="0.25">
      <c r="B8952" s="1"/>
      <c r="C8952" s="2"/>
    </row>
    <row r="8953" spans="2:3" x14ac:dyDescent="0.25">
      <c r="B8953" s="1"/>
      <c r="C8953" s="2"/>
    </row>
    <row r="8954" spans="2:3" x14ac:dyDescent="0.25">
      <c r="B8954" s="1"/>
      <c r="C8954" s="2"/>
    </row>
    <row r="8955" spans="2:3" x14ac:dyDescent="0.25">
      <c r="B8955" s="1"/>
      <c r="C8955" s="2"/>
    </row>
    <row r="8956" spans="2:3" x14ac:dyDescent="0.25">
      <c r="B8956" s="1"/>
      <c r="C8956" s="2"/>
    </row>
    <row r="8957" spans="2:3" x14ac:dyDescent="0.25">
      <c r="B8957" s="1"/>
      <c r="C8957" s="2"/>
    </row>
    <row r="8958" spans="2:3" x14ac:dyDescent="0.25">
      <c r="B8958" s="1"/>
      <c r="C8958" s="2"/>
    </row>
    <row r="8959" spans="2:3" x14ac:dyDescent="0.25">
      <c r="B8959" s="1"/>
      <c r="C8959" s="2"/>
    </row>
    <row r="8960" spans="2:3" x14ac:dyDescent="0.25">
      <c r="B8960" s="1"/>
      <c r="C8960" s="2"/>
    </row>
    <row r="8961" spans="2:3" x14ac:dyDescent="0.25">
      <c r="B8961" s="1"/>
      <c r="C8961" s="2"/>
    </row>
    <row r="8962" spans="2:3" x14ac:dyDescent="0.25">
      <c r="B8962" s="1"/>
      <c r="C8962" s="2"/>
    </row>
    <row r="8963" spans="2:3" x14ac:dyDescent="0.25">
      <c r="B8963" s="1"/>
      <c r="C8963" s="2"/>
    </row>
    <row r="8964" spans="2:3" x14ac:dyDescent="0.25">
      <c r="B8964" s="1"/>
      <c r="C8964" s="2"/>
    </row>
    <row r="8965" spans="2:3" x14ac:dyDescent="0.25">
      <c r="B8965" s="1"/>
      <c r="C8965" s="2"/>
    </row>
    <row r="8966" spans="2:3" x14ac:dyDescent="0.25">
      <c r="B8966" s="1"/>
      <c r="C8966" s="2"/>
    </row>
    <row r="8967" spans="2:3" x14ac:dyDescent="0.25">
      <c r="B8967" s="1"/>
      <c r="C8967" s="2"/>
    </row>
    <row r="8968" spans="2:3" x14ac:dyDescent="0.25">
      <c r="B8968" s="1"/>
      <c r="C8968" s="2"/>
    </row>
    <row r="8969" spans="2:3" x14ac:dyDescent="0.25">
      <c r="B8969" s="1"/>
      <c r="C8969" s="2"/>
    </row>
    <row r="8970" spans="2:3" x14ac:dyDescent="0.25">
      <c r="B8970" s="1"/>
      <c r="C8970" s="2"/>
    </row>
    <row r="8971" spans="2:3" x14ac:dyDescent="0.25">
      <c r="B8971" s="1"/>
      <c r="C8971" s="2"/>
    </row>
    <row r="8972" spans="2:3" x14ac:dyDescent="0.25">
      <c r="B8972" s="1"/>
      <c r="C8972" s="2"/>
    </row>
    <row r="8973" spans="2:3" x14ac:dyDescent="0.25">
      <c r="B8973" s="1"/>
      <c r="C8973" s="2"/>
    </row>
    <row r="8974" spans="2:3" x14ac:dyDescent="0.25">
      <c r="B8974" s="1"/>
      <c r="C8974" s="2"/>
    </row>
    <row r="8975" spans="2:3" x14ac:dyDescent="0.25">
      <c r="B8975" s="1"/>
      <c r="C8975" s="2"/>
    </row>
    <row r="8976" spans="2:3" x14ac:dyDescent="0.25">
      <c r="B8976" s="1"/>
      <c r="C8976" s="2"/>
    </row>
    <row r="8977" spans="2:3" x14ac:dyDescent="0.25">
      <c r="B8977" s="1"/>
      <c r="C8977" s="2"/>
    </row>
    <row r="8978" spans="2:3" x14ac:dyDescent="0.25">
      <c r="B8978" s="1"/>
      <c r="C8978" s="2"/>
    </row>
    <row r="8979" spans="2:3" x14ac:dyDescent="0.25">
      <c r="B8979" s="1"/>
      <c r="C8979" s="2"/>
    </row>
    <row r="8980" spans="2:3" x14ac:dyDescent="0.25">
      <c r="B8980" s="1"/>
      <c r="C8980" s="2"/>
    </row>
    <row r="8981" spans="2:3" x14ac:dyDescent="0.25">
      <c r="B8981" s="1"/>
      <c r="C8981" s="2"/>
    </row>
    <row r="8982" spans="2:3" x14ac:dyDescent="0.25">
      <c r="B8982" s="1"/>
      <c r="C8982" s="2"/>
    </row>
    <row r="8983" spans="2:3" x14ac:dyDescent="0.25">
      <c r="B8983" s="1"/>
      <c r="C8983" s="2"/>
    </row>
    <row r="8984" spans="2:3" x14ac:dyDescent="0.25">
      <c r="B8984" s="1"/>
      <c r="C8984" s="2"/>
    </row>
    <row r="8985" spans="2:3" x14ac:dyDescent="0.25">
      <c r="B8985" s="1"/>
      <c r="C8985" s="2"/>
    </row>
    <row r="8986" spans="2:3" x14ac:dyDescent="0.25">
      <c r="B8986" s="1"/>
      <c r="C8986" s="2"/>
    </row>
    <row r="8987" spans="2:3" x14ac:dyDescent="0.25">
      <c r="B8987" s="1"/>
      <c r="C8987" s="2"/>
    </row>
    <row r="8988" spans="2:3" x14ac:dyDescent="0.25">
      <c r="B8988" s="1"/>
      <c r="C8988" s="2"/>
    </row>
    <row r="8989" spans="2:3" x14ac:dyDescent="0.25">
      <c r="B8989" s="1"/>
      <c r="C8989" s="2"/>
    </row>
    <row r="8990" spans="2:3" x14ac:dyDescent="0.25">
      <c r="B8990" s="1"/>
      <c r="C8990" s="2"/>
    </row>
    <row r="8991" spans="2:3" x14ac:dyDescent="0.25">
      <c r="B8991" s="1"/>
      <c r="C8991" s="2"/>
    </row>
    <row r="8992" spans="2:3" x14ac:dyDescent="0.25">
      <c r="B8992" s="1"/>
      <c r="C8992" s="2"/>
    </row>
    <row r="8993" spans="2:3" x14ac:dyDescent="0.25">
      <c r="B8993" s="1"/>
      <c r="C8993" s="2"/>
    </row>
    <row r="8994" spans="2:3" x14ac:dyDescent="0.25">
      <c r="B8994" s="1"/>
      <c r="C8994" s="2"/>
    </row>
    <row r="8995" spans="2:3" x14ac:dyDescent="0.25">
      <c r="B8995" s="1"/>
      <c r="C8995" s="2"/>
    </row>
    <row r="8996" spans="2:3" x14ac:dyDescent="0.25">
      <c r="B8996" s="1"/>
      <c r="C8996" s="2"/>
    </row>
    <row r="8997" spans="2:3" x14ac:dyDescent="0.25">
      <c r="B8997" s="1"/>
      <c r="C8997" s="2"/>
    </row>
    <row r="8998" spans="2:3" x14ac:dyDescent="0.25">
      <c r="B8998" s="1"/>
      <c r="C8998" s="2"/>
    </row>
    <row r="8999" spans="2:3" x14ac:dyDescent="0.25">
      <c r="B8999" s="1"/>
      <c r="C8999" s="2"/>
    </row>
    <row r="9000" spans="2:3" x14ac:dyDescent="0.25">
      <c r="B9000" s="1"/>
      <c r="C9000" s="2"/>
    </row>
    <row r="9001" spans="2:3" x14ac:dyDescent="0.25">
      <c r="B9001" s="1"/>
      <c r="C9001" s="2"/>
    </row>
    <row r="9002" spans="2:3" x14ac:dyDescent="0.25">
      <c r="B9002" s="1"/>
      <c r="C9002" s="2"/>
    </row>
    <row r="9003" spans="2:3" x14ac:dyDescent="0.25">
      <c r="B9003" s="1"/>
      <c r="C9003" s="2"/>
    </row>
    <row r="9004" spans="2:3" x14ac:dyDescent="0.25">
      <c r="B9004" s="1"/>
      <c r="C9004" s="2"/>
    </row>
    <row r="9005" spans="2:3" x14ac:dyDescent="0.25">
      <c r="B9005" s="1"/>
      <c r="C9005" s="2"/>
    </row>
    <row r="9006" spans="2:3" x14ac:dyDescent="0.25">
      <c r="B9006" s="1"/>
      <c r="C9006" s="2"/>
    </row>
    <row r="9007" spans="2:3" x14ac:dyDescent="0.25">
      <c r="B9007" s="1"/>
      <c r="C9007" s="2"/>
    </row>
    <row r="9008" spans="2:3" x14ac:dyDescent="0.25">
      <c r="B9008" s="1"/>
      <c r="C9008" s="2"/>
    </row>
    <row r="9009" spans="2:3" x14ac:dyDescent="0.25">
      <c r="B9009" s="1"/>
      <c r="C9009" s="2"/>
    </row>
    <row r="9010" spans="2:3" x14ac:dyDescent="0.25">
      <c r="B9010" s="1"/>
      <c r="C9010" s="2"/>
    </row>
    <row r="9011" spans="2:3" x14ac:dyDescent="0.25">
      <c r="B9011" s="1"/>
      <c r="C9011" s="2"/>
    </row>
    <row r="9012" spans="2:3" x14ac:dyDescent="0.25">
      <c r="B9012" s="1"/>
      <c r="C9012" s="2"/>
    </row>
    <row r="9013" spans="2:3" x14ac:dyDescent="0.25">
      <c r="B9013" s="1"/>
      <c r="C9013" s="2"/>
    </row>
    <row r="9014" spans="2:3" x14ac:dyDescent="0.25">
      <c r="B9014" s="1"/>
      <c r="C9014" s="2"/>
    </row>
    <row r="9015" spans="2:3" x14ac:dyDescent="0.25">
      <c r="B9015" s="1"/>
      <c r="C9015" s="2"/>
    </row>
    <row r="9016" spans="2:3" x14ac:dyDescent="0.25">
      <c r="B9016" s="1"/>
      <c r="C9016" s="2"/>
    </row>
    <row r="9017" spans="2:3" x14ac:dyDescent="0.25">
      <c r="B9017" s="1"/>
      <c r="C9017" s="2"/>
    </row>
    <row r="9018" spans="2:3" x14ac:dyDescent="0.25">
      <c r="B9018" s="1"/>
      <c r="C9018" s="2"/>
    </row>
    <row r="9019" spans="2:3" x14ac:dyDescent="0.25">
      <c r="B9019" s="1"/>
      <c r="C9019" s="2"/>
    </row>
    <row r="9020" spans="2:3" x14ac:dyDescent="0.25">
      <c r="B9020" s="1"/>
      <c r="C9020" s="2"/>
    </row>
    <row r="9021" spans="2:3" x14ac:dyDescent="0.25">
      <c r="B9021" s="1"/>
      <c r="C9021" s="2"/>
    </row>
    <row r="9022" spans="2:3" x14ac:dyDescent="0.25">
      <c r="B9022" s="1"/>
      <c r="C9022" s="2"/>
    </row>
    <row r="9023" spans="2:3" x14ac:dyDescent="0.25">
      <c r="B9023" s="1"/>
      <c r="C9023" s="2"/>
    </row>
    <row r="9024" spans="2:3" x14ac:dyDescent="0.25">
      <c r="B9024" s="1"/>
      <c r="C9024" s="2"/>
    </row>
    <row r="9025" spans="2:3" x14ac:dyDescent="0.25">
      <c r="B9025" s="1"/>
      <c r="C9025" s="2"/>
    </row>
    <row r="9026" spans="2:3" x14ac:dyDescent="0.25">
      <c r="B9026" s="1"/>
      <c r="C9026" s="2"/>
    </row>
    <row r="9027" spans="2:3" x14ac:dyDescent="0.25">
      <c r="B9027" s="1"/>
      <c r="C9027" s="2"/>
    </row>
    <row r="9028" spans="2:3" x14ac:dyDescent="0.25">
      <c r="B9028" s="1"/>
      <c r="C9028" s="2"/>
    </row>
    <row r="9029" spans="2:3" x14ac:dyDescent="0.25">
      <c r="B9029" s="1"/>
      <c r="C9029" s="2"/>
    </row>
    <row r="9030" spans="2:3" x14ac:dyDescent="0.25">
      <c r="B9030" s="1"/>
      <c r="C9030" s="2"/>
    </row>
    <row r="9031" spans="2:3" x14ac:dyDescent="0.25">
      <c r="B9031" s="1"/>
      <c r="C9031" s="2"/>
    </row>
    <row r="9032" spans="2:3" x14ac:dyDescent="0.25">
      <c r="B9032" s="1"/>
      <c r="C9032" s="2"/>
    </row>
    <row r="9033" spans="2:3" x14ac:dyDescent="0.25">
      <c r="B9033" s="1"/>
      <c r="C9033" s="2"/>
    </row>
    <row r="9034" spans="2:3" x14ac:dyDescent="0.25">
      <c r="B9034" s="1"/>
      <c r="C9034" s="2"/>
    </row>
    <row r="9035" spans="2:3" x14ac:dyDescent="0.25">
      <c r="B9035" s="1"/>
      <c r="C9035" s="2"/>
    </row>
    <row r="9036" spans="2:3" x14ac:dyDescent="0.25">
      <c r="B9036" s="1"/>
      <c r="C9036" s="2"/>
    </row>
    <row r="9037" spans="2:3" x14ac:dyDescent="0.25">
      <c r="B9037" s="1"/>
      <c r="C9037" s="2"/>
    </row>
    <row r="9038" spans="2:3" x14ac:dyDescent="0.25">
      <c r="B9038" s="1"/>
      <c r="C9038" s="2"/>
    </row>
    <row r="9039" spans="2:3" x14ac:dyDescent="0.25">
      <c r="B9039" s="1"/>
      <c r="C9039" s="2"/>
    </row>
    <row r="9040" spans="2:3" x14ac:dyDescent="0.25">
      <c r="B9040" s="1"/>
      <c r="C9040" s="2"/>
    </row>
    <row r="9041" spans="2:3" x14ac:dyDescent="0.25">
      <c r="B9041" s="1"/>
      <c r="C9041" s="2"/>
    </row>
    <row r="9042" spans="2:3" x14ac:dyDescent="0.25">
      <c r="B9042" s="1"/>
      <c r="C9042" s="2"/>
    </row>
    <row r="9043" spans="2:3" x14ac:dyDescent="0.25">
      <c r="B9043" s="1"/>
      <c r="C9043" s="2"/>
    </row>
    <row r="9044" spans="2:3" x14ac:dyDescent="0.25">
      <c r="B9044" s="1"/>
      <c r="C9044" s="2"/>
    </row>
    <row r="9045" spans="2:3" x14ac:dyDescent="0.25">
      <c r="B9045" s="1"/>
      <c r="C9045" s="2"/>
    </row>
    <row r="9046" spans="2:3" x14ac:dyDescent="0.25">
      <c r="B9046" s="1"/>
      <c r="C9046" s="2"/>
    </row>
    <row r="9047" spans="2:3" x14ac:dyDescent="0.25">
      <c r="B9047" s="1"/>
      <c r="C9047" s="2"/>
    </row>
    <row r="9048" spans="2:3" x14ac:dyDescent="0.25">
      <c r="B9048" s="1"/>
      <c r="C9048" s="2"/>
    </row>
    <row r="9049" spans="2:3" x14ac:dyDescent="0.25">
      <c r="B9049" s="1"/>
      <c r="C9049" s="2"/>
    </row>
    <row r="9050" spans="2:3" x14ac:dyDescent="0.25">
      <c r="B9050" s="1"/>
      <c r="C9050" s="2"/>
    </row>
    <row r="9051" spans="2:3" x14ac:dyDescent="0.25">
      <c r="B9051" s="1"/>
      <c r="C9051" s="2"/>
    </row>
    <row r="9052" spans="2:3" x14ac:dyDescent="0.25">
      <c r="B9052" s="1"/>
      <c r="C9052" s="2"/>
    </row>
    <row r="9053" spans="2:3" x14ac:dyDescent="0.25">
      <c r="B9053" s="1"/>
      <c r="C9053" s="2"/>
    </row>
    <row r="9054" spans="2:3" x14ac:dyDescent="0.25">
      <c r="B9054" s="1"/>
      <c r="C9054" s="2"/>
    </row>
    <row r="9055" spans="2:3" x14ac:dyDescent="0.25">
      <c r="B9055" s="1"/>
      <c r="C9055" s="2"/>
    </row>
    <row r="9056" spans="2:3" x14ac:dyDescent="0.25">
      <c r="B9056" s="1"/>
      <c r="C9056" s="2"/>
    </row>
    <row r="9057" spans="2:3" x14ac:dyDescent="0.25">
      <c r="B9057" s="1"/>
      <c r="C9057" s="2"/>
    </row>
    <row r="9058" spans="2:3" x14ac:dyDescent="0.25">
      <c r="B9058" s="1"/>
      <c r="C9058" s="2"/>
    </row>
    <row r="9059" spans="2:3" x14ac:dyDescent="0.25">
      <c r="B9059" s="1"/>
      <c r="C9059" s="2"/>
    </row>
    <row r="9060" spans="2:3" x14ac:dyDescent="0.25">
      <c r="B9060" s="1"/>
      <c r="C9060" s="2"/>
    </row>
    <row r="9061" spans="2:3" x14ac:dyDescent="0.25">
      <c r="B9061" s="1"/>
      <c r="C9061" s="2"/>
    </row>
    <row r="9062" spans="2:3" x14ac:dyDescent="0.25">
      <c r="B9062" s="1"/>
      <c r="C9062" s="2"/>
    </row>
    <row r="9063" spans="2:3" x14ac:dyDescent="0.25">
      <c r="B9063" s="1"/>
      <c r="C9063" s="2"/>
    </row>
    <row r="9064" spans="2:3" x14ac:dyDescent="0.25">
      <c r="B9064" s="1"/>
      <c r="C9064" s="2"/>
    </row>
    <row r="9065" spans="2:3" x14ac:dyDescent="0.25">
      <c r="B9065" s="1"/>
      <c r="C9065" s="2"/>
    </row>
    <row r="9066" spans="2:3" x14ac:dyDescent="0.25">
      <c r="B9066" s="1"/>
      <c r="C9066" s="2"/>
    </row>
    <row r="9067" spans="2:3" x14ac:dyDescent="0.25">
      <c r="B9067" s="1"/>
      <c r="C9067" s="2"/>
    </row>
    <row r="9068" spans="2:3" x14ac:dyDescent="0.25">
      <c r="B9068" s="1"/>
      <c r="C9068" s="2"/>
    </row>
    <row r="9069" spans="2:3" x14ac:dyDescent="0.25">
      <c r="B9069" s="1"/>
      <c r="C9069" s="2"/>
    </row>
    <row r="9070" spans="2:3" x14ac:dyDescent="0.25">
      <c r="B9070" s="1"/>
      <c r="C9070" s="2"/>
    </row>
    <row r="9071" spans="2:3" x14ac:dyDescent="0.25">
      <c r="B9071" s="1"/>
      <c r="C9071" s="2"/>
    </row>
    <row r="9072" spans="2:3" x14ac:dyDescent="0.25">
      <c r="B9072" s="1"/>
      <c r="C9072" s="2"/>
    </row>
    <row r="9073" spans="2:3" x14ac:dyDescent="0.25">
      <c r="B9073" s="1"/>
      <c r="C9073" s="2"/>
    </row>
    <row r="9074" spans="2:3" x14ac:dyDescent="0.25">
      <c r="B9074" s="1"/>
      <c r="C9074" s="2"/>
    </row>
    <row r="9075" spans="2:3" x14ac:dyDescent="0.25">
      <c r="B9075" s="1"/>
      <c r="C9075" s="2"/>
    </row>
    <row r="9076" spans="2:3" x14ac:dyDescent="0.25">
      <c r="B9076" s="1"/>
      <c r="C9076" s="2"/>
    </row>
    <row r="9077" spans="2:3" x14ac:dyDescent="0.25">
      <c r="B9077" s="1"/>
      <c r="C9077" s="2"/>
    </row>
    <row r="9078" spans="2:3" x14ac:dyDescent="0.25">
      <c r="B9078" s="1"/>
      <c r="C9078" s="2"/>
    </row>
    <row r="9079" spans="2:3" x14ac:dyDescent="0.25">
      <c r="B9079" s="1"/>
      <c r="C9079" s="2"/>
    </row>
    <row r="9080" spans="2:3" x14ac:dyDescent="0.25">
      <c r="B9080" s="1"/>
      <c r="C9080" s="2"/>
    </row>
    <row r="9081" spans="2:3" x14ac:dyDescent="0.25">
      <c r="B9081" s="1"/>
      <c r="C9081" s="2"/>
    </row>
    <row r="9082" spans="2:3" x14ac:dyDescent="0.25">
      <c r="B9082" s="1"/>
      <c r="C9082" s="2"/>
    </row>
    <row r="9083" spans="2:3" x14ac:dyDescent="0.25">
      <c r="B9083" s="1"/>
      <c r="C9083" s="2"/>
    </row>
    <row r="9084" spans="2:3" x14ac:dyDescent="0.25">
      <c r="B9084" s="1"/>
      <c r="C9084" s="2"/>
    </row>
    <row r="9085" spans="2:3" x14ac:dyDescent="0.25">
      <c r="B9085" s="1"/>
      <c r="C9085" s="2"/>
    </row>
    <row r="9086" spans="2:3" x14ac:dyDescent="0.25">
      <c r="B9086" s="1"/>
      <c r="C9086" s="2"/>
    </row>
    <row r="9087" spans="2:3" x14ac:dyDescent="0.25">
      <c r="B9087" s="1"/>
      <c r="C9087" s="2"/>
    </row>
    <row r="9088" spans="2:3" x14ac:dyDescent="0.25">
      <c r="B9088" s="1"/>
      <c r="C9088" s="2"/>
    </row>
    <row r="9089" spans="2:3" x14ac:dyDescent="0.25">
      <c r="B9089" s="1"/>
      <c r="C9089" s="2"/>
    </row>
    <row r="9090" spans="2:3" x14ac:dyDescent="0.25">
      <c r="B9090" s="1"/>
      <c r="C9090" s="2"/>
    </row>
    <row r="9091" spans="2:3" x14ac:dyDescent="0.25">
      <c r="B9091" s="1"/>
      <c r="C9091" s="2"/>
    </row>
    <row r="9092" spans="2:3" x14ac:dyDescent="0.25">
      <c r="B9092" s="1"/>
      <c r="C9092" s="2"/>
    </row>
    <row r="9093" spans="2:3" x14ac:dyDescent="0.25">
      <c r="B9093" s="1"/>
      <c r="C9093" s="2"/>
    </row>
    <row r="9094" spans="2:3" x14ac:dyDescent="0.25">
      <c r="B9094" s="1"/>
      <c r="C9094" s="2"/>
    </row>
    <row r="9095" spans="2:3" x14ac:dyDescent="0.25">
      <c r="B9095" s="1"/>
      <c r="C9095" s="2"/>
    </row>
    <row r="9096" spans="2:3" x14ac:dyDescent="0.25">
      <c r="B9096" s="1"/>
      <c r="C9096" s="2"/>
    </row>
    <row r="9097" spans="2:3" x14ac:dyDescent="0.25">
      <c r="B9097" s="1"/>
      <c r="C9097" s="2"/>
    </row>
    <row r="9098" spans="2:3" x14ac:dyDescent="0.25">
      <c r="B9098" s="1"/>
      <c r="C9098" s="2"/>
    </row>
    <row r="9099" spans="2:3" x14ac:dyDescent="0.25">
      <c r="B9099" s="1"/>
      <c r="C9099" s="2"/>
    </row>
    <row r="9100" spans="2:3" x14ac:dyDescent="0.25">
      <c r="B9100" s="1"/>
      <c r="C9100" s="2"/>
    </row>
    <row r="9101" spans="2:3" x14ac:dyDescent="0.25">
      <c r="B9101" s="1"/>
      <c r="C9101" s="2"/>
    </row>
    <row r="9102" spans="2:3" x14ac:dyDescent="0.25">
      <c r="B9102" s="1"/>
      <c r="C9102" s="2"/>
    </row>
    <row r="9103" spans="2:3" x14ac:dyDescent="0.25">
      <c r="B9103" s="1"/>
      <c r="C9103" s="2"/>
    </row>
    <row r="9104" spans="2:3" x14ac:dyDescent="0.25">
      <c r="B9104" s="1"/>
      <c r="C9104" s="2"/>
    </row>
    <row r="9105" spans="2:3" x14ac:dyDescent="0.25">
      <c r="B9105" s="1"/>
      <c r="C9105" s="2"/>
    </row>
    <row r="9106" spans="2:3" x14ac:dyDescent="0.25">
      <c r="B9106" s="1"/>
      <c r="C9106" s="2"/>
    </row>
    <row r="9107" spans="2:3" x14ac:dyDescent="0.25">
      <c r="B9107" s="1"/>
      <c r="C9107" s="2"/>
    </row>
    <row r="9108" spans="2:3" x14ac:dyDescent="0.25">
      <c r="B9108" s="1"/>
      <c r="C9108" s="2"/>
    </row>
    <row r="9109" spans="2:3" x14ac:dyDescent="0.25">
      <c r="B9109" s="1"/>
      <c r="C9109" s="2"/>
    </row>
    <row r="9110" spans="2:3" x14ac:dyDescent="0.25">
      <c r="B9110" s="1"/>
      <c r="C9110" s="2"/>
    </row>
    <row r="9111" spans="2:3" x14ac:dyDescent="0.25">
      <c r="B9111" s="1"/>
      <c r="C9111" s="2"/>
    </row>
    <row r="9112" spans="2:3" x14ac:dyDescent="0.25">
      <c r="B9112" s="1"/>
      <c r="C9112" s="2"/>
    </row>
    <row r="9113" spans="2:3" x14ac:dyDescent="0.25">
      <c r="B9113" s="1"/>
      <c r="C9113" s="2"/>
    </row>
    <row r="9114" spans="2:3" x14ac:dyDescent="0.25">
      <c r="B9114" s="1"/>
      <c r="C9114" s="2"/>
    </row>
    <row r="9115" spans="2:3" x14ac:dyDescent="0.25">
      <c r="B9115" s="1"/>
      <c r="C9115" s="2"/>
    </row>
    <row r="9116" spans="2:3" x14ac:dyDescent="0.25">
      <c r="B9116" s="1"/>
      <c r="C9116" s="2"/>
    </row>
    <row r="9117" spans="2:3" x14ac:dyDescent="0.25">
      <c r="B9117" s="1"/>
      <c r="C9117" s="2"/>
    </row>
    <row r="9118" spans="2:3" x14ac:dyDescent="0.25">
      <c r="B9118" s="1"/>
      <c r="C9118" s="2"/>
    </row>
    <row r="9119" spans="2:3" x14ac:dyDescent="0.25">
      <c r="B9119" s="1"/>
      <c r="C9119" s="2"/>
    </row>
    <row r="9120" spans="2:3" x14ac:dyDescent="0.25">
      <c r="B9120" s="1"/>
      <c r="C9120" s="2"/>
    </row>
    <row r="9121" spans="2:3" x14ac:dyDescent="0.25">
      <c r="B9121" s="1"/>
      <c r="C9121" s="2"/>
    </row>
    <row r="9122" spans="2:3" x14ac:dyDescent="0.25">
      <c r="B9122" s="1"/>
      <c r="C9122" s="2"/>
    </row>
    <row r="9123" spans="2:3" x14ac:dyDescent="0.25">
      <c r="B9123" s="1"/>
      <c r="C9123" s="2"/>
    </row>
    <row r="9124" spans="2:3" x14ac:dyDescent="0.25">
      <c r="B9124" s="1"/>
      <c r="C9124" s="2"/>
    </row>
    <row r="9125" spans="2:3" x14ac:dyDescent="0.25">
      <c r="B9125" s="1"/>
      <c r="C9125" s="2"/>
    </row>
    <row r="9126" spans="2:3" x14ac:dyDescent="0.25">
      <c r="B9126" s="1"/>
      <c r="C9126" s="2"/>
    </row>
    <row r="9127" spans="2:3" x14ac:dyDescent="0.25">
      <c r="B9127" s="1"/>
      <c r="C9127" s="2"/>
    </row>
    <row r="9128" spans="2:3" x14ac:dyDescent="0.25">
      <c r="B9128" s="1"/>
      <c r="C9128" s="2"/>
    </row>
    <row r="9129" spans="2:3" x14ac:dyDescent="0.25">
      <c r="B9129" s="1"/>
      <c r="C9129" s="2"/>
    </row>
    <row r="9130" spans="2:3" x14ac:dyDescent="0.25">
      <c r="B9130" s="1"/>
      <c r="C9130" s="2"/>
    </row>
    <row r="9131" spans="2:3" x14ac:dyDescent="0.25">
      <c r="B9131" s="1"/>
      <c r="C9131" s="2"/>
    </row>
    <row r="9132" spans="2:3" x14ac:dyDescent="0.25">
      <c r="B9132" s="1"/>
      <c r="C9132" s="2"/>
    </row>
    <row r="9133" spans="2:3" x14ac:dyDescent="0.25">
      <c r="B9133" s="1"/>
      <c r="C9133" s="2"/>
    </row>
    <row r="9134" spans="2:3" x14ac:dyDescent="0.25">
      <c r="B9134" s="1"/>
      <c r="C9134" s="2"/>
    </row>
    <row r="9135" spans="2:3" x14ac:dyDescent="0.25">
      <c r="B9135" s="1"/>
      <c r="C9135" s="2"/>
    </row>
    <row r="9136" spans="2:3" x14ac:dyDescent="0.25">
      <c r="B9136" s="1"/>
      <c r="C9136" s="2"/>
    </row>
    <row r="9137" spans="2:3" x14ac:dyDescent="0.25">
      <c r="B9137" s="1"/>
      <c r="C9137" s="2"/>
    </row>
    <row r="9138" spans="2:3" x14ac:dyDescent="0.25">
      <c r="B9138" s="1"/>
      <c r="C9138" s="2"/>
    </row>
    <row r="9139" spans="2:3" x14ac:dyDescent="0.25">
      <c r="B9139" s="1"/>
      <c r="C9139" s="2"/>
    </row>
    <row r="9140" spans="2:3" x14ac:dyDescent="0.25">
      <c r="B9140" s="1"/>
      <c r="C9140" s="2"/>
    </row>
    <row r="9141" spans="2:3" x14ac:dyDescent="0.25">
      <c r="B9141" s="1"/>
      <c r="C9141" s="2"/>
    </row>
    <row r="9142" spans="2:3" x14ac:dyDescent="0.25">
      <c r="B9142" s="1"/>
      <c r="C9142" s="2"/>
    </row>
    <row r="9143" spans="2:3" x14ac:dyDescent="0.25">
      <c r="B9143" s="1"/>
      <c r="C9143" s="2"/>
    </row>
    <row r="9144" spans="2:3" x14ac:dyDescent="0.25">
      <c r="B9144" s="1"/>
      <c r="C9144" s="2"/>
    </row>
    <row r="9145" spans="2:3" x14ac:dyDescent="0.25">
      <c r="B9145" s="1"/>
      <c r="C9145" s="2"/>
    </row>
    <row r="9146" spans="2:3" x14ac:dyDescent="0.25">
      <c r="B9146" s="1"/>
      <c r="C9146" s="2"/>
    </row>
    <row r="9147" spans="2:3" x14ac:dyDescent="0.25">
      <c r="B9147" s="1"/>
      <c r="C9147" s="2"/>
    </row>
    <row r="9148" spans="2:3" x14ac:dyDescent="0.25">
      <c r="B9148" s="1"/>
      <c r="C9148" s="2"/>
    </row>
    <row r="9149" spans="2:3" x14ac:dyDescent="0.25">
      <c r="B9149" s="1"/>
      <c r="C9149" s="2"/>
    </row>
    <row r="9150" spans="2:3" x14ac:dyDescent="0.25">
      <c r="B9150" s="1"/>
      <c r="C9150" s="2"/>
    </row>
    <row r="9151" spans="2:3" x14ac:dyDescent="0.25">
      <c r="B9151" s="1"/>
      <c r="C9151" s="2"/>
    </row>
    <row r="9152" spans="2:3" x14ac:dyDescent="0.25">
      <c r="B9152" s="1"/>
      <c r="C9152" s="2"/>
    </row>
    <row r="9153" spans="2:3" x14ac:dyDescent="0.25">
      <c r="B9153" s="1"/>
      <c r="C9153" s="2"/>
    </row>
    <row r="9154" spans="2:3" x14ac:dyDescent="0.25">
      <c r="B9154" s="1"/>
      <c r="C9154" s="2"/>
    </row>
    <row r="9155" spans="2:3" x14ac:dyDescent="0.25">
      <c r="B9155" s="1"/>
      <c r="C9155" s="2"/>
    </row>
    <row r="9156" spans="2:3" x14ac:dyDescent="0.25">
      <c r="B9156" s="1"/>
      <c r="C9156" s="2"/>
    </row>
    <row r="9157" spans="2:3" x14ac:dyDescent="0.25">
      <c r="B9157" s="1"/>
      <c r="C9157" s="2"/>
    </row>
    <row r="9158" spans="2:3" x14ac:dyDescent="0.25">
      <c r="B9158" s="1"/>
      <c r="C9158" s="2"/>
    </row>
    <row r="9159" spans="2:3" x14ac:dyDescent="0.25">
      <c r="B9159" s="1"/>
      <c r="C9159" s="2"/>
    </row>
    <row r="9160" spans="2:3" x14ac:dyDescent="0.25">
      <c r="B9160" s="1"/>
      <c r="C9160" s="2"/>
    </row>
    <row r="9161" spans="2:3" x14ac:dyDescent="0.25">
      <c r="B9161" s="1"/>
      <c r="C9161" s="2"/>
    </row>
    <row r="9162" spans="2:3" x14ac:dyDescent="0.25">
      <c r="B9162" s="1"/>
      <c r="C9162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659"/>
  <sheetViews>
    <sheetView workbookViewId="0">
      <selection activeCell="B7" sqref="B7"/>
    </sheetView>
  </sheetViews>
  <sheetFormatPr defaultRowHeight="15" x14ac:dyDescent="0.25"/>
  <sheetData>
    <row r="1" spans="1:39" x14ac:dyDescent="0.25">
      <c r="A1">
        <v>220</v>
      </c>
      <c r="B1">
        <v>42187.653854166667</v>
      </c>
      <c r="C1">
        <v>0.65385416666666674</v>
      </c>
      <c r="D1">
        <v>14.2698</v>
      </c>
      <c r="E1">
        <v>4.0944799999999999</v>
      </c>
      <c r="F1">
        <v>-20034.8</v>
      </c>
      <c r="G1">
        <v>0.49973000000000001</v>
      </c>
      <c r="H1">
        <v>-6.6917299999999999E-2</v>
      </c>
      <c r="I1">
        <v>91.3</v>
      </c>
      <c r="J1">
        <v>89.5</v>
      </c>
      <c r="K1">
        <v>88.2</v>
      </c>
      <c r="L1">
        <v>23.2</v>
      </c>
      <c r="M1">
        <v>0</v>
      </c>
      <c r="N1">
        <v>85.4</v>
      </c>
      <c r="O1">
        <v>20.946200000000001</v>
      </c>
      <c r="P1">
        <v>480.38499999999999</v>
      </c>
      <c r="Q1">
        <v>1.8310500000000001E-3</v>
      </c>
      <c r="R1">
        <v>-0.29125200000000001</v>
      </c>
      <c r="S1">
        <v>-0.13664899999999999</v>
      </c>
      <c r="T1">
        <v>0</v>
      </c>
      <c r="U1">
        <v>0</v>
      </c>
      <c r="V1">
        <v>0</v>
      </c>
      <c r="W1">
        <v>0</v>
      </c>
      <c r="X1">
        <v>0</v>
      </c>
      <c r="Y1">
        <v>9.1092693247790066</v>
      </c>
      <c r="Z1">
        <v>9.1092693247790066</v>
      </c>
      <c r="AA1">
        <v>9.1092693247790066</v>
      </c>
      <c r="AB1">
        <v>0</v>
      </c>
      <c r="AC1">
        <v>128</v>
      </c>
      <c r="AD1">
        <v>0</v>
      </c>
      <c r="AE1">
        <v>0</v>
      </c>
      <c r="AF1">
        <v>0</v>
      </c>
      <c r="AG1">
        <v>0</v>
      </c>
      <c r="AH1">
        <v>0.69774434127987872</v>
      </c>
      <c r="AI1">
        <v>0.77899693440131179</v>
      </c>
      <c r="AJ1">
        <v>0.77899693440131179</v>
      </c>
      <c r="AK1">
        <v>0.77899693440131179</v>
      </c>
      <c r="AL1">
        <v>0.77899693440131179</v>
      </c>
      <c r="AM1">
        <v>0.77899693440131179</v>
      </c>
    </row>
    <row r="2" spans="1:39" x14ac:dyDescent="0.25">
      <c r="A2">
        <v>221</v>
      </c>
      <c r="B2">
        <v>42187.653969907406</v>
      </c>
      <c r="C2">
        <v>0.65396990740740735</v>
      </c>
      <c r="D2">
        <v>17.063199999999998</v>
      </c>
      <c r="E2">
        <v>3.1706500000000002</v>
      </c>
      <c r="F2">
        <v>-20049.7</v>
      </c>
      <c r="G2">
        <v>0.49971199999999999</v>
      </c>
      <c r="H2">
        <v>-6.6917299999999999E-2</v>
      </c>
      <c r="I2">
        <v>91.5</v>
      </c>
      <c r="J2">
        <v>89.4</v>
      </c>
      <c r="K2">
        <v>88.2</v>
      </c>
      <c r="L2">
        <v>23.2</v>
      </c>
      <c r="M2">
        <v>0</v>
      </c>
      <c r="N2">
        <v>85.4</v>
      </c>
      <c r="O2">
        <v>20.946200000000001</v>
      </c>
      <c r="P2">
        <v>476.78800000000001</v>
      </c>
      <c r="Q2">
        <v>1.8310500000000001E-3</v>
      </c>
      <c r="R2">
        <v>-0.29134399999999999</v>
      </c>
      <c r="S2">
        <v>-0.13655800000000001</v>
      </c>
      <c r="T2">
        <v>0</v>
      </c>
      <c r="U2">
        <v>0</v>
      </c>
      <c r="V2">
        <v>0</v>
      </c>
      <c r="W2">
        <v>2.336799999999517E-4</v>
      </c>
      <c r="X2">
        <v>-2.3113999999994916E-4</v>
      </c>
      <c r="Y2">
        <v>9.1095030047790058</v>
      </c>
      <c r="Z2">
        <v>9.1090381847790063</v>
      </c>
      <c r="AA2">
        <v>9.1092705947790051</v>
      </c>
      <c r="AB2">
        <v>-3.59699999999998</v>
      </c>
      <c r="AC2">
        <v>124.40300000000002</v>
      </c>
      <c r="AD2">
        <v>7.162529465267653E-2</v>
      </c>
      <c r="AE2">
        <v>-7.08437983382737E-2</v>
      </c>
      <c r="AF2">
        <v>3.8925977196413442E-4</v>
      </c>
      <c r="AG2">
        <v>-7.08437983382737E-2</v>
      </c>
      <c r="AH2">
        <v>0.69979551813004259</v>
      </c>
      <c r="AI2">
        <v>0.7790471451290496</v>
      </c>
      <c r="AJ2">
        <v>0.77894617636538421</v>
      </c>
      <c r="AK2">
        <v>0.7790471451290496</v>
      </c>
      <c r="AL2">
        <v>0.7789966585303072</v>
      </c>
      <c r="AM2">
        <v>0.7790471451290496</v>
      </c>
    </row>
    <row r="3" spans="1:39" x14ac:dyDescent="0.25">
      <c r="A3">
        <v>222</v>
      </c>
      <c r="B3">
        <v>42187.654085648152</v>
      </c>
      <c r="C3">
        <v>0.65408564814814818</v>
      </c>
      <c r="D3">
        <v>33.5139</v>
      </c>
      <c r="E3">
        <v>4.0944799999999999</v>
      </c>
      <c r="F3">
        <v>-19896.8</v>
      </c>
      <c r="G3">
        <v>0.49971199999999999</v>
      </c>
      <c r="H3">
        <v>-6.7285200000000003E-2</v>
      </c>
      <c r="I3">
        <v>91.6</v>
      </c>
      <c r="J3">
        <v>89.3</v>
      </c>
      <c r="K3">
        <v>88.2</v>
      </c>
      <c r="L3">
        <v>23.2</v>
      </c>
      <c r="M3">
        <v>0</v>
      </c>
      <c r="N3">
        <v>85.3</v>
      </c>
      <c r="O3">
        <v>20.946200000000001</v>
      </c>
      <c r="P3">
        <v>465.09500000000003</v>
      </c>
      <c r="Q3">
        <v>1.8310500000000001E-3</v>
      </c>
      <c r="R3">
        <v>-0.29164899999999999</v>
      </c>
      <c r="S3">
        <v>-0.13625300000000001</v>
      </c>
      <c r="T3">
        <v>0</v>
      </c>
      <c r="U3">
        <v>0</v>
      </c>
      <c r="V3">
        <v>0</v>
      </c>
      <c r="W3">
        <v>1.0083799999999509E-3</v>
      </c>
      <c r="X3">
        <v>-1.0058399999999484E-3</v>
      </c>
      <c r="Y3">
        <v>9.1102777047790067</v>
      </c>
      <c r="Z3">
        <v>9.1082634847790072</v>
      </c>
      <c r="AA3">
        <v>9.1092705947790069</v>
      </c>
      <c r="AB3">
        <v>-15.289999999999964</v>
      </c>
      <c r="AC3">
        <v>112.71000000000004</v>
      </c>
      <c r="AD3">
        <v>0.30910024391073421</v>
      </c>
      <c r="AE3">
        <v>-0.30826582723534557</v>
      </c>
      <c r="AF3">
        <v>3.8925977219150809E-4</v>
      </c>
      <c r="AG3">
        <v>-0.30826582723534557</v>
      </c>
      <c r="AH3">
        <v>0.7065475375437209</v>
      </c>
      <c r="AI3">
        <v>0.77921546581989287</v>
      </c>
      <c r="AJ3">
        <v>0.77877793449799682</v>
      </c>
      <c r="AK3">
        <v>0.77921546581989287</v>
      </c>
      <c r="AL3">
        <v>0.77899665853030708</v>
      </c>
      <c r="AM3">
        <v>0.77921546581989287</v>
      </c>
    </row>
    <row r="4" spans="1:39" x14ac:dyDescent="0.25">
      <c r="A4">
        <v>223</v>
      </c>
      <c r="B4">
        <v>42187.65420138889</v>
      </c>
      <c r="C4">
        <v>0.6542013888888889</v>
      </c>
      <c r="D4">
        <v>96.5227</v>
      </c>
      <c r="E4">
        <v>4.0944799999999999</v>
      </c>
      <c r="F4">
        <v>-19930.400000000001</v>
      </c>
      <c r="G4">
        <v>0.49973000000000001</v>
      </c>
      <c r="H4">
        <v>-6.7652900000000002E-2</v>
      </c>
      <c r="I4">
        <v>91.6</v>
      </c>
      <c r="J4">
        <v>89.5</v>
      </c>
      <c r="K4">
        <v>88.2</v>
      </c>
      <c r="L4">
        <v>23.2</v>
      </c>
      <c r="M4">
        <v>0</v>
      </c>
      <c r="N4">
        <v>85.4</v>
      </c>
      <c r="O4">
        <v>20.946200000000001</v>
      </c>
      <c r="P4">
        <v>448.45600000000002</v>
      </c>
      <c r="Q4">
        <v>1.8310500000000001E-3</v>
      </c>
      <c r="R4">
        <v>-0.29497099999999998</v>
      </c>
      <c r="S4">
        <v>-0.13570399999999999</v>
      </c>
      <c r="T4">
        <v>0</v>
      </c>
      <c r="U4">
        <v>0</v>
      </c>
      <c r="V4">
        <v>0</v>
      </c>
      <c r="W4">
        <v>9.4462599999999303E-3</v>
      </c>
      <c r="X4">
        <v>-2.4003000000000036E-3</v>
      </c>
      <c r="Y4">
        <v>9.1187155847790073</v>
      </c>
      <c r="Z4">
        <v>9.1068690247790069</v>
      </c>
      <c r="AA4">
        <v>9.1127923047790063</v>
      </c>
      <c r="AB4">
        <v>-31.928999999999974</v>
      </c>
      <c r="AC4">
        <v>96.071000000000026</v>
      </c>
      <c r="AD4">
        <v>2.8977733313477074</v>
      </c>
      <c r="AE4">
        <v>-0.73554213833472204</v>
      </c>
      <c r="AF4">
        <v>1.0801485196609519</v>
      </c>
      <c r="AG4">
        <v>-0.73554213833472204</v>
      </c>
      <c r="AH4">
        <v>0.71638332800028603</v>
      </c>
      <c r="AI4">
        <v>0.7795185672825854</v>
      </c>
      <c r="AJ4">
        <v>0.77694866219547876</v>
      </c>
      <c r="AK4">
        <v>0.7795185672825854</v>
      </c>
      <c r="AL4">
        <v>0.77823217716412874</v>
      </c>
      <c r="AM4">
        <v>0.7795185672825854</v>
      </c>
    </row>
    <row r="5" spans="1:39" x14ac:dyDescent="0.25">
      <c r="A5">
        <v>224</v>
      </c>
      <c r="B5">
        <v>42187.654317129629</v>
      </c>
      <c r="C5">
        <v>0.65431712962962962</v>
      </c>
      <c r="D5">
        <v>289.89499999999998</v>
      </c>
      <c r="E5">
        <v>4.0944799999999999</v>
      </c>
      <c r="F5">
        <v>-19628.400000000001</v>
      </c>
      <c r="G5">
        <v>0.49973000000000001</v>
      </c>
      <c r="H5">
        <v>-6.7652900000000002E-2</v>
      </c>
      <c r="I5">
        <v>91.6</v>
      </c>
      <c r="J5">
        <v>89.6</v>
      </c>
      <c r="K5">
        <v>88.2</v>
      </c>
      <c r="L5">
        <v>23.2</v>
      </c>
      <c r="M5">
        <v>0</v>
      </c>
      <c r="N5">
        <v>85.5</v>
      </c>
      <c r="O5">
        <v>20.946200000000001</v>
      </c>
      <c r="P5">
        <v>430.375</v>
      </c>
      <c r="Q5">
        <v>1.8310500000000001E-3</v>
      </c>
      <c r="R5">
        <v>-0.30256100000000002</v>
      </c>
      <c r="S5">
        <v>-0.135216</v>
      </c>
      <c r="T5">
        <v>0</v>
      </c>
      <c r="U5">
        <v>0</v>
      </c>
      <c r="V5">
        <v>0</v>
      </c>
      <c r="W5">
        <v>2.8724860000000036E-2</v>
      </c>
      <c r="X5">
        <v>-3.6398199999999742E-3</v>
      </c>
      <c r="Y5">
        <v>9.1379941847790072</v>
      </c>
      <c r="Z5">
        <v>9.1056295047790066</v>
      </c>
      <c r="AA5">
        <v>9.1218118447790069</v>
      </c>
      <c r="AB5">
        <v>-50.009999999999991</v>
      </c>
      <c r="AC5">
        <v>77.990000000000009</v>
      </c>
      <c r="AD5">
        <v>8.8270315314173331</v>
      </c>
      <c r="AE5">
        <v>-1.1152533572219454</v>
      </c>
      <c r="AF5">
        <v>3.8486654849480146</v>
      </c>
      <c r="AG5">
        <v>-1.1152533572219454</v>
      </c>
      <c r="AH5">
        <v>0.72738676856659334</v>
      </c>
      <c r="AI5">
        <v>0.77978812495585303</v>
      </c>
      <c r="AJ5">
        <v>0.77279099304943222</v>
      </c>
      <c r="AK5">
        <v>0.77978812495585303</v>
      </c>
      <c r="AL5">
        <v>0.77627887545785168</v>
      </c>
      <c r="AM5">
        <v>0.77978812495585303</v>
      </c>
    </row>
    <row r="6" spans="1:39" x14ac:dyDescent="0.25">
      <c r="A6">
        <v>225</v>
      </c>
      <c r="B6">
        <v>42187.654421296298</v>
      </c>
      <c r="C6">
        <v>0.65442129629629631</v>
      </c>
      <c r="D6">
        <v>461.22899999999998</v>
      </c>
      <c r="E6">
        <v>4.0944799999999999</v>
      </c>
      <c r="F6">
        <v>-19535.2</v>
      </c>
      <c r="G6">
        <v>0.49973000000000001</v>
      </c>
      <c r="H6">
        <v>-6.7652900000000002E-2</v>
      </c>
      <c r="I6">
        <v>91.6</v>
      </c>
      <c r="J6">
        <v>90</v>
      </c>
      <c r="K6">
        <v>88.2</v>
      </c>
      <c r="L6">
        <v>23.2</v>
      </c>
      <c r="M6">
        <v>0</v>
      </c>
      <c r="N6">
        <v>85.7</v>
      </c>
      <c r="O6">
        <v>20.946200000000001</v>
      </c>
      <c r="P6">
        <v>422.57400000000001</v>
      </c>
      <c r="Q6">
        <v>1.8310500000000001E-3</v>
      </c>
      <c r="R6">
        <v>-0.30484800000000001</v>
      </c>
      <c r="S6">
        <v>-0.134546</v>
      </c>
      <c r="T6">
        <v>0</v>
      </c>
      <c r="U6">
        <v>0</v>
      </c>
      <c r="V6">
        <v>0</v>
      </c>
      <c r="W6">
        <v>3.4533839999999996E-2</v>
      </c>
      <c r="X6">
        <v>-5.3416199999999844E-3</v>
      </c>
      <c r="Y6">
        <v>9.1438031647790066</v>
      </c>
      <c r="Z6">
        <v>9.1039277047790073</v>
      </c>
      <c r="AA6">
        <v>9.123865434779006</v>
      </c>
      <c r="AB6">
        <v>-57.810999999999979</v>
      </c>
      <c r="AC6">
        <v>70.189000000000021</v>
      </c>
      <c r="AD6">
        <v>10.617644975667417</v>
      </c>
      <c r="AE6">
        <v>-1.6364403019042584</v>
      </c>
      <c r="AF6">
        <v>4.4796350609869933</v>
      </c>
      <c r="AG6">
        <v>-1.6364403019042584</v>
      </c>
      <c r="AH6">
        <v>0.73223924983901423</v>
      </c>
      <c r="AI6">
        <v>0.78015842020032977</v>
      </c>
      <c r="AJ6">
        <v>0.77154412685273643</v>
      </c>
      <c r="AK6">
        <v>0.78015842020032977</v>
      </c>
      <c r="AL6">
        <v>0.77583507189539702</v>
      </c>
      <c r="AM6">
        <v>0.78015842020032977</v>
      </c>
    </row>
    <row r="7" spans="1:39" x14ac:dyDescent="0.25">
      <c r="A7">
        <v>226</v>
      </c>
      <c r="B7">
        <v>42187.654548611114</v>
      </c>
      <c r="C7">
        <v>0.65454861111111107</v>
      </c>
      <c r="D7">
        <v>546.27599999999995</v>
      </c>
      <c r="E7">
        <v>4.0944799999999999</v>
      </c>
      <c r="F7">
        <v>-19468.099999999999</v>
      </c>
      <c r="G7">
        <v>0.49973000000000001</v>
      </c>
      <c r="H7">
        <v>-6.7652900000000002E-2</v>
      </c>
      <c r="I7">
        <v>91.5</v>
      </c>
      <c r="J7">
        <v>90.3</v>
      </c>
      <c r="K7">
        <v>88.2</v>
      </c>
      <c r="L7">
        <v>23.2</v>
      </c>
      <c r="M7">
        <v>0</v>
      </c>
      <c r="N7">
        <v>85.7</v>
      </c>
      <c r="O7">
        <v>20.946200000000001</v>
      </c>
      <c r="P7">
        <v>417.98399999999998</v>
      </c>
      <c r="Q7">
        <v>1.8310500000000001E-3</v>
      </c>
      <c r="R7">
        <v>-0.30466500000000002</v>
      </c>
      <c r="S7">
        <v>-0.13387499999999999</v>
      </c>
      <c r="T7">
        <v>0</v>
      </c>
      <c r="U7">
        <v>0</v>
      </c>
      <c r="V7">
        <v>0</v>
      </c>
      <c r="W7">
        <v>3.4069020000000019E-2</v>
      </c>
      <c r="X7">
        <v>-7.0459599999999969E-3</v>
      </c>
      <c r="Y7">
        <v>9.1433383447790071</v>
      </c>
      <c r="Z7">
        <v>9.1022233647790074</v>
      </c>
      <c r="AA7">
        <v>9.1227808547790072</v>
      </c>
      <c r="AB7">
        <v>-62.40100000000001</v>
      </c>
      <c r="AC7">
        <v>65.59899999999999</v>
      </c>
      <c r="AD7">
        <v>10.474295942682147</v>
      </c>
      <c r="AE7">
        <v>-2.1582452458405896</v>
      </c>
      <c r="AF7">
        <v>4.1463667244479439</v>
      </c>
      <c r="AG7">
        <v>-2.1582452458405896</v>
      </c>
      <c r="AH7">
        <v>0.73512475547377221</v>
      </c>
      <c r="AI7">
        <v>0.78052950699863255</v>
      </c>
      <c r="AJ7">
        <v>0.77164379757279622</v>
      </c>
      <c r="AK7">
        <v>0.78052950699863255</v>
      </c>
      <c r="AL7">
        <v>0.77606941879976021</v>
      </c>
      <c r="AM7">
        <v>0.78052950699863255</v>
      </c>
    </row>
    <row r="8" spans="1:39" x14ac:dyDescent="0.25">
      <c r="A8">
        <v>227</v>
      </c>
      <c r="B8">
        <v>42187.654664351852</v>
      </c>
      <c r="C8">
        <v>0.6546643518518519</v>
      </c>
      <c r="D8">
        <v>644.97900000000004</v>
      </c>
      <c r="E8">
        <v>7.1738299999999997</v>
      </c>
      <c r="F8">
        <v>121695</v>
      </c>
      <c r="G8">
        <v>0.49982199999999999</v>
      </c>
      <c r="H8">
        <v>-6.6917299999999999E-2</v>
      </c>
      <c r="I8">
        <v>91.5</v>
      </c>
      <c r="J8">
        <v>90.6</v>
      </c>
      <c r="K8">
        <v>88.2</v>
      </c>
      <c r="L8">
        <v>23.2</v>
      </c>
      <c r="M8">
        <v>0</v>
      </c>
      <c r="N8">
        <v>85.9</v>
      </c>
      <c r="O8">
        <v>20.997800000000002</v>
      </c>
      <c r="P8">
        <v>413.19299999999998</v>
      </c>
      <c r="Q8">
        <v>1.8310500000000001E-3</v>
      </c>
      <c r="R8">
        <v>-0.31646200000000002</v>
      </c>
      <c r="S8">
        <v>-0.13350999999999999</v>
      </c>
      <c r="T8">
        <v>0</v>
      </c>
      <c r="U8">
        <v>0</v>
      </c>
      <c r="V8">
        <v>0</v>
      </c>
      <c r="W8">
        <v>6.4033400000000032E-2</v>
      </c>
      <c r="X8">
        <v>-7.9730600000000075E-3</v>
      </c>
      <c r="Y8">
        <v>9.1733027247790062</v>
      </c>
      <c r="Z8">
        <v>9.1012962647790072</v>
      </c>
      <c r="AA8">
        <v>9.1372994947790076</v>
      </c>
      <c r="AB8">
        <v>-67.192000000000007</v>
      </c>
      <c r="AC8">
        <v>60.807999999999993</v>
      </c>
      <c r="AD8">
        <v>19.739666170403325</v>
      </c>
      <c r="AE8">
        <v>-2.4420212864804398</v>
      </c>
      <c r="AF8">
        <v>8.6130187137766825</v>
      </c>
      <c r="AG8">
        <v>-2.4420212864804398</v>
      </c>
      <c r="AH8">
        <v>0.73816097724590879</v>
      </c>
      <c r="AI8">
        <v>0.78073146539907401</v>
      </c>
      <c r="AJ8">
        <v>0.76525409711173231</v>
      </c>
      <c r="AK8">
        <v>0.78073146539907401</v>
      </c>
      <c r="AL8">
        <v>0.77294028726099828</v>
      </c>
      <c r="AM8">
        <v>0.78073146539907401</v>
      </c>
    </row>
    <row r="9" spans="1:39" x14ac:dyDescent="0.25">
      <c r="A9">
        <v>228</v>
      </c>
      <c r="B9">
        <v>42187.654780092591</v>
      </c>
      <c r="C9">
        <v>0.65478009259259262</v>
      </c>
      <c r="D9">
        <v>747.71799999999996</v>
      </c>
      <c r="E9">
        <v>7.1738299999999997</v>
      </c>
      <c r="F9">
        <v>121695</v>
      </c>
      <c r="G9">
        <v>0.49982199999999999</v>
      </c>
      <c r="H9">
        <v>-6.6917299999999999E-2</v>
      </c>
      <c r="I9">
        <v>91.5</v>
      </c>
      <c r="J9">
        <v>91</v>
      </c>
      <c r="K9">
        <v>88.1</v>
      </c>
      <c r="L9">
        <v>23.2</v>
      </c>
      <c r="M9">
        <v>0</v>
      </c>
      <c r="N9">
        <v>86.1</v>
      </c>
      <c r="O9">
        <v>21.009699999999999</v>
      </c>
      <c r="P9">
        <v>408.91300000000001</v>
      </c>
      <c r="Q9">
        <v>2.4414100000000002E-3</v>
      </c>
      <c r="R9">
        <v>-0.31569999999999998</v>
      </c>
      <c r="S9">
        <v>-0.13283900000000001</v>
      </c>
      <c r="T9">
        <v>0</v>
      </c>
      <c r="U9">
        <v>0</v>
      </c>
      <c r="V9">
        <v>0</v>
      </c>
      <c r="W9">
        <v>6.2097919999999925E-2</v>
      </c>
      <c r="X9">
        <v>-9.6773999999999489E-3</v>
      </c>
      <c r="Y9">
        <v>9.171367244779006</v>
      </c>
      <c r="Z9">
        <v>9.0995919247790074</v>
      </c>
      <c r="AA9">
        <v>9.1354795847790058</v>
      </c>
      <c r="AB9">
        <v>-71.47199999999998</v>
      </c>
      <c r="AC9">
        <v>56.52800000000002</v>
      </c>
      <c r="AD9">
        <v>19.139689269944711</v>
      </c>
      <c r="AE9">
        <v>-2.96357922504626</v>
      </c>
      <c r="AF9">
        <v>8.052486307242134</v>
      </c>
      <c r="AG9">
        <v>-2.96357922504626</v>
      </c>
      <c r="AH9">
        <v>0.74089464984117992</v>
      </c>
      <c r="AI9">
        <v>0.78110292166961259</v>
      </c>
      <c r="AJ9">
        <v>0.76566465460357302</v>
      </c>
      <c r="AK9">
        <v>0.78110292166961259</v>
      </c>
      <c r="AL9">
        <v>0.77333158524229773</v>
      </c>
      <c r="AM9">
        <v>0.78110292166961259</v>
      </c>
    </row>
    <row r="10" spans="1:39" x14ac:dyDescent="0.25">
      <c r="A10">
        <v>229</v>
      </c>
      <c r="B10">
        <v>42187.654895833337</v>
      </c>
      <c r="C10">
        <v>0.65489583333333334</v>
      </c>
      <c r="D10">
        <v>842.38699999999994</v>
      </c>
      <c r="E10">
        <v>7.1738299999999997</v>
      </c>
      <c r="F10">
        <v>121695</v>
      </c>
      <c r="G10">
        <v>0.49982199999999999</v>
      </c>
      <c r="H10">
        <v>-6.71012E-2</v>
      </c>
      <c r="I10">
        <v>91.4</v>
      </c>
      <c r="J10">
        <v>91.3</v>
      </c>
      <c r="K10">
        <v>88.1</v>
      </c>
      <c r="L10">
        <v>23.2</v>
      </c>
      <c r="M10">
        <v>0</v>
      </c>
      <c r="N10">
        <v>86.2</v>
      </c>
      <c r="O10">
        <v>20.997800000000002</v>
      </c>
      <c r="P10">
        <v>405.05099999999999</v>
      </c>
      <c r="Q10">
        <v>1.8310500000000001E-3</v>
      </c>
      <c r="R10">
        <v>-0.31377899999999997</v>
      </c>
      <c r="S10">
        <v>-0.13216900000000001</v>
      </c>
      <c r="T10">
        <v>0</v>
      </c>
      <c r="U10">
        <v>0</v>
      </c>
      <c r="V10">
        <v>0</v>
      </c>
      <c r="W10">
        <v>5.7218579999999908E-2</v>
      </c>
      <c r="X10">
        <v>-1.1379199999999959E-2</v>
      </c>
      <c r="Y10">
        <v>9.1664879047790073</v>
      </c>
      <c r="Z10">
        <v>9.0978901247790063</v>
      </c>
      <c r="AA10">
        <v>9.1321890147790068</v>
      </c>
      <c r="AB10">
        <v>-75.334000000000003</v>
      </c>
      <c r="AC10">
        <v>52.665999999999997</v>
      </c>
      <c r="AD10">
        <v>17.628070132035873</v>
      </c>
      <c r="AE10">
        <v>-3.4842002848290576</v>
      </c>
      <c r="AF10">
        <v>7.0394549188272322</v>
      </c>
      <c r="AG10">
        <v>-3.4842002848290576</v>
      </c>
      <c r="AH10">
        <v>0.74337877844650291</v>
      </c>
      <c r="AI10">
        <v>0.78147406336868352</v>
      </c>
      <c r="AJ10">
        <v>0.76670099444883533</v>
      </c>
      <c r="AK10">
        <v>0.78147406336868352</v>
      </c>
      <c r="AL10">
        <v>0.77403977088027809</v>
      </c>
      <c r="AM10">
        <v>0.78147406336868352</v>
      </c>
    </row>
    <row r="11" spans="1:39" x14ac:dyDescent="0.25">
      <c r="A11">
        <v>230</v>
      </c>
      <c r="B11">
        <v>42187.655011574076</v>
      </c>
      <c r="C11">
        <v>0.65501157407407407</v>
      </c>
      <c r="D11">
        <v>945.125</v>
      </c>
      <c r="E11">
        <v>7.1738299999999997</v>
      </c>
      <c r="F11">
        <v>121695</v>
      </c>
      <c r="G11">
        <v>0.49982199999999999</v>
      </c>
      <c r="H11">
        <v>-6.71012E-2</v>
      </c>
      <c r="I11">
        <v>91.3</v>
      </c>
      <c r="J11">
        <v>91.5</v>
      </c>
      <c r="K11">
        <v>88.1</v>
      </c>
      <c r="L11">
        <v>23.3</v>
      </c>
      <c r="M11">
        <v>0</v>
      </c>
      <c r="N11">
        <v>86.4</v>
      </c>
      <c r="O11">
        <v>20.997800000000002</v>
      </c>
      <c r="P11">
        <v>400.84899999999999</v>
      </c>
      <c r="Q11">
        <v>1.8310500000000001E-3</v>
      </c>
      <c r="R11">
        <v>-0.31475500000000001</v>
      </c>
      <c r="S11">
        <v>-0.13104099999999999</v>
      </c>
      <c r="T11">
        <v>0</v>
      </c>
      <c r="U11">
        <v>0</v>
      </c>
      <c r="V11">
        <v>0</v>
      </c>
      <c r="W11">
        <v>5.9697619999999993E-2</v>
      </c>
      <c r="X11">
        <v>-1.4244320000000005E-2</v>
      </c>
      <c r="Y11">
        <v>9.1689669447790063</v>
      </c>
      <c r="Z11">
        <v>9.0950250047790071</v>
      </c>
      <c r="AA11">
        <v>9.1319959747790058</v>
      </c>
      <c r="AB11">
        <v>-79.536000000000001</v>
      </c>
      <c r="AC11">
        <v>48.463999999999999</v>
      </c>
      <c r="AD11">
        <v>18.395911720851245</v>
      </c>
      <c r="AE11">
        <v>-4.3603483840106492</v>
      </c>
      <c r="AF11">
        <v>6.9800443975245798</v>
      </c>
      <c r="AG11">
        <v>-4.3603483840106492</v>
      </c>
      <c r="AH11">
        <v>0.74610059456675115</v>
      </c>
      <c r="AI11">
        <v>0.78209945096236555</v>
      </c>
      <c r="AJ11">
        <v>0.76617422523615575</v>
      </c>
      <c r="AK11">
        <v>0.78209945096236555</v>
      </c>
      <c r="AL11">
        <v>0.77408134359912184</v>
      </c>
      <c r="AM11">
        <v>0.78209945096236555</v>
      </c>
    </row>
    <row r="12" spans="1:39" x14ac:dyDescent="0.25">
      <c r="A12">
        <v>231</v>
      </c>
      <c r="B12">
        <v>42187.655127314814</v>
      </c>
      <c r="C12">
        <v>0.65512731481481479</v>
      </c>
      <c r="D12">
        <v>1032.03</v>
      </c>
      <c r="E12">
        <v>7.1738299999999997</v>
      </c>
      <c r="F12">
        <v>121695</v>
      </c>
      <c r="G12">
        <v>0.49982199999999999</v>
      </c>
      <c r="H12">
        <v>-6.71012E-2</v>
      </c>
      <c r="I12">
        <v>91.3</v>
      </c>
      <c r="J12">
        <v>91.5</v>
      </c>
      <c r="K12">
        <v>88</v>
      </c>
      <c r="L12">
        <v>23.2</v>
      </c>
      <c r="M12">
        <v>0</v>
      </c>
      <c r="N12">
        <v>86.5</v>
      </c>
      <c r="O12">
        <v>21.009699999999999</v>
      </c>
      <c r="P12">
        <v>396.24299999999999</v>
      </c>
      <c r="Q12">
        <v>1.8310500000000001E-3</v>
      </c>
      <c r="R12">
        <v>-0.31426700000000002</v>
      </c>
      <c r="S12">
        <v>-0.13037000000000001</v>
      </c>
      <c r="T12">
        <v>0</v>
      </c>
      <c r="U12">
        <v>0</v>
      </c>
      <c r="V12">
        <v>0</v>
      </c>
      <c r="W12">
        <v>5.845810000000002E-2</v>
      </c>
      <c r="X12">
        <v>-1.5948659999999948E-2</v>
      </c>
      <c r="Y12">
        <v>9.1677274247790059</v>
      </c>
      <c r="Z12">
        <v>9.0933206647790072</v>
      </c>
      <c r="AA12">
        <v>9.1305240447790066</v>
      </c>
      <c r="AB12">
        <v>-84.141999999999996</v>
      </c>
      <c r="AC12">
        <v>43.858000000000004</v>
      </c>
      <c r="AD12">
        <v>18.011948378536999</v>
      </c>
      <c r="AE12">
        <v>-4.8813178824364059</v>
      </c>
      <c r="AF12">
        <v>6.5271068317499612</v>
      </c>
      <c r="AG12">
        <v>-4.8813178824364059</v>
      </c>
      <c r="AH12">
        <v>0.74910708907922396</v>
      </c>
      <c r="AI12">
        <v>0.78247178964328989</v>
      </c>
      <c r="AJ12">
        <v>0.76643754852046975</v>
      </c>
      <c r="AK12">
        <v>0.78247178964328989</v>
      </c>
      <c r="AL12">
        <v>0.77439843509714901</v>
      </c>
      <c r="AM12">
        <v>0.78247178964328989</v>
      </c>
    </row>
    <row r="13" spans="1:39" x14ac:dyDescent="0.25">
      <c r="A13">
        <v>232</v>
      </c>
      <c r="B13">
        <v>42187.655231481483</v>
      </c>
      <c r="C13">
        <v>0.65523148148148147</v>
      </c>
      <c r="D13">
        <v>1125.77</v>
      </c>
      <c r="E13">
        <v>8.0976599999999994</v>
      </c>
      <c r="F13">
        <v>121695</v>
      </c>
      <c r="G13">
        <v>0.49982199999999999</v>
      </c>
      <c r="H13">
        <v>-6.71012E-2</v>
      </c>
      <c r="I13">
        <v>91.3</v>
      </c>
      <c r="J13">
        <v>91.5</v>
      </c>
      <c r="K13">
        <v>88</v>
      </c>
      <c r="L13">
        <v>23.2</v>
      </c>
      <c r="M13">
        <v>0</v>
      </c>
      <c r="N13">
        <v>86.6</v>
      </c>
      <c r="O13">
        <v>21.009699999999999</v>
      </c>
      <c r="P13">
        <v>392.53699999999998</v>
      </c>
      <c r="Q13">
        <v>1.8310500000000001E-3</v>
      </c>
      <c r="R13">
        <v>-0.31359599999999999</v>
      </c>
      <c r="S13">
        <v>-0.12951699999999999</v>
      </c>
      <c r="T13">
        <v>0</v>
      </c>
      <c r="U13">
        <v>0</v>
      </c>
      <c r="V13">
        <v>0</v>
      </c>
      <c r="W13">
        <v>5.6753759999999938E-2</v>
      </c>
      <c r="X13">
        <v>-1.8115279999999997E-2</v>
      </c>
      <c r="Y13">
        <v>9.1660230847790061</v>
      </c>
      <c r="Z13">
        <v>9.0911540447790067</v>
      </c>
      <c r="AA13">
        <v>9.1285885647790064</v>
      </c>
      <c r="AB13">
        <v>-87.848000000000013</v>
      </c>
      <c r="AC13">
        <v>40.151999999999987</v>
      </c>
      <c r="AD13">
        <v>17.48413772652998</v>
      </c>
      <c r="AE13">
        <v>-5.5433627781549148</v>
      </c>
      <c r="AF13">
        <v>5.9317092053561282</v>
      </c>
      <c r="AG13">
        <v>-5.5433627781549148</v>
      </c>
      <c r="AH13">
        <v>0.75154377071494116</v>
      </c>
      <c r="AI13">
        <v>0.78294546722784208</v>
      </c>
      <c r="AJ13">
        <v>0.76679981830592525</v>
      </c>
      <c r="AK13">
        <v>0.78294546722784208</v>
      </c>
      <c r="AL13">
        <v>0.77481565511900108</v>
      </c>
      <c r="AM13">
        <v>0.78294546722784208</v>
      </c>
    </row>
    <row r="14" spans="1:39" x14ac:dyDescent="0.25">
      <c r="A14">
        <v>233</v>
      </c>
      <c r="B14">
        <v>42187.655358796299</v>
      </c>
      <c r="C14">
        <v>0.65535879629629623</v>
      </c>
      <c r="D14">
        <v>1216.72</v>
      </c>
      <c r="E14">
        <v>3.1706500000000002</v>
      </c>
      <c r="F14">
        <v>-20072</v>
      </c>
      <c r="G14">
        <v>0.499749</v>
      </c>
      <c r="H14">
        <v>-6.8082000000000004E-2</v>
      </c>
      <c r="I14">
        <v>91.2</v>
      </c>
      <c r="J14">
        <v>91.3</v>
      </c>
      <c r="K14">
        <v>87.9</v>
      </c>
      <c r="L14">
        <v>23.2</v>
      </c>
      <c r="M14">
        <v>0</v>
      </c>
      <c r="N14">
        <v>86.7</v>
      </c>
      <c r="O14">
        <v>20.958100000000002</v>
      </c>
      <c r="P14">
        <v>387.97800000000001</v>
      </c>
      <c r="Q14">
        <v>1.8310500000000001E-3</v>
      </c>
      <c r="R14">
        <v>-0.30999900000000002</v>
      </c>
      <c r="S14">
        <v>-0.12826699999999999</v>
      </c>
      <c r="T14">
        <v>0</v>
      </c>
      <c r="U14">
        <v>0</v>
      </c>
      <c r="V14">
        <v>0</v>
      </c>
      <c r="W14">
        <v>4.7617380000000036E-2</v>
      </c>
      <c r="X14">
        <v>-2.1290280000000002E-2</v>
      </c>
      <c r="Y14">
        <v>9.1568867047790068</v>
      </c>
      <c r="Z14">
        <v>9.0879790447790061</v>
      </c>
      <c r="AA14">
        <v>9.1224328747790064</v>
      </c>
      <c r="AB14">
        <v>-92.406999999999982</v>
      </c>
      <c r="AC14">
        <v>35.593000000000018</v>
      </c>
      <c r="AD14">
        <v>14.657468409021021</v>
      </c>
      <c r="AE14">
        <v>-6.5130674877432284</v>
      </c>
      <c r="AF14">
        <v>4.0394536336614237</v>
      </c>
      <c r="AG14">
        <v>-6.5130674877432284</v>
      </c>
      <c r="AH14">
        <v>0.75456312892903965</v>
      </c>
      <c r="AI14">
        <v>0.7836403042852581</v>
      </c>
      <c r="AJ14">
        <v>0.76874578293187246</v>
      </c>
      <c r="AK14">
        <v>0.7836403042852581</v>
      </c>
      <c r="AL14">
        <v>0.77614462771066739</v>
      </c>
      <c r="AM14">
        <v>0.7836403042852581</v>
      </c>
    </row>
    <row r="15" spans="1:39" x14ac:dyDescent="0.25">
      <c r="A15">
        <v>234</v>
      </c>
      <c r="B15">
        <v>42187.655474537038</v>
      </c>
      <c r="C15">
        <v>0.65547453703703706</v>
      </c>
      <c r="D15">
        <v>1310.76</v>
      </c>
      <c r="E15">
        <v>4.0944799999999999</v>
      </c>
      <c r="F15">
        <v>-20023.599999999999</v>
      </c>
      <c r="G15">
        <v>0.49973000000000001</v>
      </c>
      <c r="H15">
        <v>-6.8082000000000004E-2</v>
      </c>
      <c r="I15">
        <v>91.2</v>
      </c>
      <c r="J15">
        <v>91.2</v>
      </c>
      <c r="K15">
        <v>87.9</v>
      </c>
      <c r="L15">
        <v>23.2</v>
      </c>
      <c r="M15">
        <v>0</v>
      </c>
      <c r="N15">
        <v>86.7</v>
      </c>
      <c r="O15">
        <v>20.958100000000002</v>
      </c>
      <c r="P15">
        <v>383.85300000000001</v>
      </c>
      <c r="Q15">
        <v>1.8310500000000001E-3</v>
      </c>
      <c r="R15">
        <v>-0.31009100000000001</v>
      </c>
      <c r="S15">
        <v>-0.12704799999999999</v>
      </c>
      <c r="T15">
        <v>0</v>
      </c>
      <c r="U15">
        <v>0</v>
      </c>
      <c r="V15">
        <v>0</v>
      </c>
      <c r="W15">
        <v>4.7851059999999987E-2</v>
      </c>
      <c r="X15">
        <v>-2.4386539999999995E-2</v>
      </c>
      <c r="Y15">
        <v>9.1571203847790059</v>
      </c>
      <c r="Z15">
        <v>9.0848827847790066</v>
      </c>
      <c r="AA15">
        <v>9.1210015847790054</v>
      </c>
      <c r="AB15">
        <v>-96.531999999999982</v>
      </c>
      <c r="AC15">
        <v>31.468000000000018</v>
      </c>
      <c r="AD15">
        <v>14.729708187232291</v>
      </c>
      <c r="AE15">
        <v>-7.4581894390637444</v>
      </c>
      <c r="AF15">
        <v>3.5997755145381234</v>
      </c>
      <c r="AG15">
        <v>-7.4581894390637444</v>
      </c>
      <c r="AH15">
        <v>0.75731603805728176</v>
      </c>
      <c r="AI15">
        <v>0.78431871450454704</v>
      </c>
      <c r="AJ15">
        <v>0.76869592790902685</v>
      </c>
      <c r="AK15">
        <v>0.78431871450454704</v>
      </c>
      <c r="AL15">
        <v>0.77645407627492136</v>
      </c>
      <c r="AM15">
        <v>0.78431871450454704</v>
      </c>
    </row>
    <row r="16" spans="1:39" x14ac:dyDescent="0.25">
      <c r="A16">
        <v>235</v>
      </c>
      <c r="B16">
        <v>42187.655590277776</v>
      </c>
      <c r="C16">
        <v>0.65559027777777779</v>
      </c>
      <c r="D16">
        <v>1402.64</v>
      </c>
      <c r="E16">
        <v>4.0944799999999999</v>
      </c>
      <c r="F16">
        <v>-19908</v>
      </c>
      <c r="G16">
        <v>0.49973000000000001</v>
      </c>
      <c r="H16">
        <v>-6.8082000000000004E-2</v>
      </c>
      <c r="I16">
        <v>91.1</v>
      </c>
      <c r="J16">
        <v>91</v>
      </c>
      <c r="K16">
        <v>87.9</v>
      </c>
      <c r="L16">
        <v>23.2</v>
      </c>
      <c r="M16">
        <v>0</v>
      </c>
      <c r="N16">
        <v>86.7</v>
      </c>
      <c r="O16">
        <v>20.958100000000002</v>
      </c>
      <c r="P16">
        <v>379.75900000000001</v>
      </c>
      <c r="Q16">
        <v>1.8310500000000001E-3</v>
      </c>
      <c r="R16">
        <v>-0.30807899999999999</v>
      </c>
      <c r="S16">
        <v>-0.12561600000000001</v>
      </c>
      <c r="T16">
        <v>0</v>
      </c>
      <c r="U16">
        <v>0</v>
      </c>
      <c r="V16">
        <v>0</v>
      </c>
      <c r="W16">
        <v>4.2740579999999952E-2</v>
      </c>
      <c r="X16">
        <v>-2.8023819999999967E-2</v>
      </c>
      <c r="Y16">
        <v>9.1520099047790069</v>
      </c>
      <c r="Z16">
        <v>9.081245504779007</v>
      </c>
      <c r="AA16">
        <v>9.1166277047790061</v>
      </c>
      <c r="AB16">
        <v>-100.62599999999998</v>
      </c>
      <c r="AC16">
        <v>27.374000000000024</v>
      </c>
      <c r="AD16">
        <v>13.150545107422204</v>
      </c>
      <c r="AE16">
        <v>-8.5677822898544491</v>
      </c>
      <c r="AF16">
        <v>2.2568631811002433</v>
      </c>
      <c r="AG16">
        <v>-8.5677822898544491</v>
      </c>
      <c r="AH16">
        <v>0.76006819210712839</v>
      </c>
      <c r="AI16">
        <v>0.78511668277363755</v>
      </c>
      <c r="AJ16">
        <v>0.76978723620554224</v>
      </c>
      <c r="AK16">
        <v>0.78511668277363755</v>
      </c>
      <c r="AL16">
        <v>0.77740075710910383</v>
      </c>
      <c r="AM16">
        <v>0.78511668277363755</v>
      </c>
    </row>
    <row r="17" spans="1:39" x14ac:dyDescent="0.25">
      <c r="A17">
        <v>236</v>
      </c>
      <c r="B17">
        <v>42187.655706018515</v>
      </c>
      <c r="C17">
        <v>0.65570601851851851</v>
      </c>
      <c r="D17">
        <v>1504.14</v>
      </c>
      <c r="E17">
        <v>4.0944799999999999</v>
      </c>
      <c r="F17">
        <v>-19770.099999999999</v>
      </c>
      <c r="G17">
        <v>0.49973000000000001</v>
      </c>
      <c r="H17">
        <v>-6.8082000000000004E-2</v>
      </c>
      <c r="I17">
        <v>91.1</v>
      </c>
      <c r="J17">
        <v>90.8</v>
      </c>
      <c r="K17">
        <v>87.9</v>
      </c>
      <c r="L17">
        <v>23.2</v>
      </c>
      <c r="M17">
        <v>0</v>
      </c>
      <c r="N17">
        <v>86.7</v>
      </c>
      <c r="O17">
        <v>20.958100000000002</v>
      </c>
      <c r="P17">
        <v>375.51</v>
      </c>
      <c r="Q17">
        <v>1.8310500000000001E-3</v>
      </c>
      <c r="R17">
        <v>-0.30893199999999998</v>
      </c>
      <c r="S17">
        <v>-0.124183</v>
      </c>
      <c r="T17">
        <v>0</v>
      </c>
      <c r="U17">
        <v>0</v>
      </c>
      <c r="V17">
        <v>0</v>
      </c>
      <c r="W17">
        <v>4.4907199999999932E-2</v>
      </c>
      <c r="X17">
        <v>-3.1663639999999979E-2</v>
      </c>
      <c r="Y17">
        <v>9.1541765247790075</v>
      </c>
      <c r="Z17">
        <v>9.077605684779007</v>
      </c>
      <c r="AA17">
        <v>9.1158911047790063</v>
      </c>
      <c r="AB17">
        <v>-104.875</v>
      </c>
      <c r="AC17">
        <v>23.125</v>
      </c>
      <c r="AD17">
        <v>13.819864751589421</v>
      </c>
      <c r="AE17">
        <v>-9.6774218776963608</v>
      </c>
      <c r="AF17">
        <v>2.0308086950847155</v>
      </c>
      <c r="AG17">
        <v>-9.6774218776963608</v>
      </c>
      <c r="AH17">
        <v>0.76294577704541222</v>
      </c>
      <c r="AI17">
        <v>0.78591631012102159</v>
      </c>
      <c r="AJ17">
        <v>0.76932431302978399</v>
      </c>
      <c r="AK17">
        <v>0.78591631012102159</v>
      </c>
      <c r="AL17">
        <v>0.77756034038620858</v>
      </c>
      <c r="AM17">
        <v>0.78591631012102159</v>
      </c>
    </row>
    <row r="18" spans="1:39" x14ac:dyDescent="0.25">
      <c r="A18">
        <v>237</v>
      </c>
      <c r="B18">
        <v>42187.655821759261</v>
      </c>
      <c r="C18">
        <v>0.65582175925925923</v>
      </c>
      <c r="D18">
        <v>1596.94</v>
      </c>
      <c r="E18">
        <v>4.0944799999999999</v>
      </c>
      <c r="F18">
        <v>-19676.900000000001</v>
      </c>
      <c r="G18">
        <v>0.49973000000000001</v>
      </c>
      <c r="H18">
        <v>-6.8082000000000004E-2</v>
      </c>
      <c r="I18">
        <v>91.1</v>
      </c>
      <c r="J18">
        <v>90.7</v>
      </c>
      <c r="K18">
        <v>87.9</v>
      </c>
      <c r="L18">
        <v>23.2</v>
      </c>
      <c r="M18">
        <v>0</v>
      </c>
      <c r="N18">
        <v>86.9</v>
      </c>
      <c r="O18">
        <v>20.958100000000002</v>
      </c>
      <c r="P18">
        <v>370.95100000000002</v>
      </c>
      <c r="Q18">
        <v>1.8310500000000001E-3</v>
      </c>
      <c r="R18">
        <v>-0.30817</v>
      </c>
      <c r="S18">
        <v>-0.122872</v>
      </c>
      <c r="T18">
        <v>0</v>
      </c>
      <c r="U18">
        <v>0</v>
      </c>
      <c r="V18">
        <v>0</v>
      </c>
      <c r="W18">
        <v>4.297171999999997E-2</v>
      </c>
      <c r="X18">
        <v>-3.4993579999999996E-2</v>
      </c>
      <c r="Y18">
        <v>9.1522410447790072</v>
      </c>
      <c r="Z18">
        <v>9.0742757447790066</v>
      </c>
      <c r="AA18">
        <v>9.113258394779006</v>
      </c>
      <c r="AB18">
        <v>-109.43399999999997</v>
      </c>
      <c r="AC18">
        <v>18.566000000000031</v>
      </c>
      <c r="AD18">
        <v>13.221937291769564</v>
      </c>
      <c r="AE18">
        <v>-10.691953300256728</v>
      </c>
      <c r="AF18">
        <v>1.2231033345874494</v>
      </c>
      <c r="AG18">
        <v>-10.691953300256728</v>
      </c>
      <c r="AH18">
        <v>0.7660576359723934</v>
      </c>
      <c r="AI18">
        <v>0.78664882743288111</v>
      </c>
      <c r="AJ18">
        <v>0.76973783251448169</v>
      </c>
      <c r="AK18">
        <v>0.78664882743288111</v>
      </c>
      <c r="AL18">
        <v>0.77813107605505649</v>
      </c>
      <c r="AM18">
        <v>0.78664882743288111</v>
      </c>
    </row>
    <row r="19" spans="1:39" x14ac:dyDescent="0.25">
      <c r="A19">
        <v>238</v>
      </c>
      <c r="B19">
        <v>42187.6559375</v>
      </c>
      <c r="C19">
        <v>0.65593749999999995</v>
      </c>
      <c r="D19">
        <v>1688.2</v>
      </c>
      <c r="E19">
        <v>4.0944799999999999</v>
      </c>
      <c r="F19">
        <v>-19617.2</v>
      </c>
      <c r="G19">
        <v>0.49973000000000001</v>
      </c>
      <c r="H19">
        <v>-6.8082000000000004E-2</v>
      </c>
      <c r="I19">
        <v>91</v>
      </c>
      <c r="J19">
        <v>90.5</v>
      </c>
      <c r="K19">
        <v>87.9</v>
      </c>
      <c r="L19">
        <v>23.2</v>
      </c>
      <c r="M19">
        <v>0</v>
      </c>
      <c r="N19">
        <v>86.9</v>
      </c>
      <c r="O19">
        <v>20.958100000000002</v>
      </c>
      <c r="P19">
        <v>366.71699999999998</v>
      </c>
      <c r="Q19">
        <v>1.8310500000000001E-3</v>
      </c>
      <c r="R19">
        <v>-0.30713400000000002</v>
      </c>
      <c r="S19">
        <v>-0.121044</v>
      </c>
      <c r="T19">
        <v>0</v>
      </c>
      <c r="U19">
        <v>0</v>
      </c>
      <c r="V19">
        <v>0</v>
      </c>
      <c r="W19">
        <v>4.034028000000002E-2</v>
      </c>
      <c r="X19">
        <v>-3.9636699999999983E-2</v>
      </c>
      <c r="Y19">
        <v>9.1496096047790072</v>
      </c>
      <c r="Z19">
        <v>9.0696326247790058</v>
      </c>
      <c r="AA19">
        <v>9.1096211147790065</v>
      </c>
      <c r="AB19">
        <v>-113.66800000000001</v>
      </c>
      <c r="AC19">
        <v>14.331999999999994</v>
      </c>
      <c r="AD19">
        <v>12.409339403065815</v>
      </c>
      <c r="AE19">
        <v>-12.105553718003875</v>
      </c>
      <c r="AF19">
        <v>0.10782835482609698</v>
      </c>
      <c r="AG19">
        <v>-12.105553718003875</v>
      </c>
      <c r="AH19">
        <v>0.76897047950236375</v>
      </c>
      <c r="AI19">
        <v>0.78767176241278325</v>
      </c>
      <c r="AJ19">
        <v>0.77030052861682186</v>
      </c>
      <c r="AK19">
        <v>0.78767176241278325</v>
      </c>
      <c r="AL19">
        <v>0.7789205231937012</v>
      </c>
      <c r="AM19">
        <v>0.78767176241278325</v>
      </c>
    </row>
    <row r="20" spans="1:39" x14ac:dyDescent="0.25">
      <c r="A20">
        <v>239</v>
      </c>
      <c r="B20">
        <v>42187.656053240738</v>
      </c>
      <c r="C20">
        <v>0.65605324074074078</v>
      </c>
      <c r="D20">
        <v>1774.17</v>
      </c>
      <c r="E20">
        <v>5.0183099999999996</v>
      </c>
      <c r="F20">
        <v>121695</v>
      </c>
      <c r="G20">
        <v>0.49978600000000001</v>
      </c>
      <c r="H20">
        <v>-6.7652900000000002E-2</v>
      </c>
      <c r="I20">
        <v>90.9</v>
      </c>
      <c r="J20">
        <v>90.4</v>
      </c>
      <c r="K20">
        <v>87.9</v>
      </c>
      <c r="L20">
        <v>23.2</v>
      </c>
      <c r="M20">
        <v>0</v>
      </c>
      <c r="N20">
        <v>86.9</v>
      </c>
      <c r="O20">
        <v>20.985900000000001</v>
      </c>
      <c r="P20">
        <v>362.77800000000002</v>
      </c>
      <c r="Q20">
        <v>1.8310500000000001E-3</v>
      </c>
      <c r="R20">
        <v>-0.306006</v>
      </c>
      <c r="S20">
        <v>-0.119337</v>
      </c>
      <c r="T20">
        <v>0</v>
      </c>
      <c r="U20">
        <v>0</v>
      </c>
      <c r="V20">
        <v>0</v>
      </c>
      <c r="W20">
        <v>3.7475159999999973E-2</v>
      </c>
      <c r="X20">
        <v>-4.3972479999999987E-2</v>
      </c>
      <c r="Y20">
        <v>9.1467444847790063</v>
      </c>
      <c r="Z20">
        <v>9.0652968447790059</v>
      </c>
      <c r="AA20">
        <v>9.1060206647790061</v>
      </c>
      <c r="AB20">
        <v>-117.60699999999997</v>
      </c>
      <c r="AC20">
        <v>10.393000000000029</v>
      </c>
      <c r="AD20">
        <v>11.525015755617005</v>
      </c>
      <c r="AE20">
        <v>-13.42451518760322</v>
      </c>
      <c r="AF20">
        <v>-0.99543559784456193</v>
      </c>
      <c r="AG20">
        <v>-13.42451518760322</v>
      </c>
      <c r="AH20">
        <v>0.77170033416379624</v>
      </c>
      <c r="AI20">
        <v>0.78862861515412097</v>
      </c>
      <c r="AJ20">
        <v>0.77091382790258156</v>
      </c>
      <c r="AK20">
        <v>0.78862861515412097</v>
      </c>
      <c r="AL20">
        <v>0.77970304598442974</v>
      </c>
      <c r="AM20">
        <v>0.78862861515412097</v>
      </c>
    </row>
    <row r="21" spans="1:39" x14ac:dyDescent="0.25">
      <c r="A21">
        <v>240</v>
      </c>
      <c r="B21">
        <v>42187.656168981484</v>
      </c>
      <c r="C21">
        <v>0.65616898148148151</v>
      </c>
      <c r="D21">
        <v>1875.67</v>
      </c>
      <c r="E21">
        <v>7.1738299999999997</v>
      </c>
      <c r="F21">
        <v>121695</v>
      </c>
      <c r="G21">
        <v>0.49976700000000002</v>
      </c>
      <c r="H21">
        <v>-6.71012E-2</v>
      </c>
      <c r="I21">
        <v>90.9</v>
      </c>
      <c r="J21">
        <v>90.3</v>
      </c>
      <c r="K21">
        <v>87.8</v>
      </c>
      <c r="L21">
        <v>23.2</v>
      </c>
      <c r="M21">
        <v>0</v>
      </c>
      <c r="N21">
        <v>87.1</v>
      </c>
      <c r="O21">
        <v>21.009699999999999</v>
      </c>
      <c r="P21">
        <v>358.29700000000003</v>
      </c>
      <c r="Q21">
        <v>1.8310500000000001E-3</v>
      </c>
      <c r="R21">
        <v>-0.30618899999999999</v>
      </c>
      <c r="S21">
        <v>-0.116868</v>
      </c>
      <c r="T21">
        <v>0</v>
      </c>
      <c r="U21">
        <v>0</v>
      </c>
      <c r="V21">
        <v>0</v>
      </c>
      <c r="W21">
        <v>3.7939979999999943E-2</v>
      </c>
      <c r="X21">
        <v>-5.0243739999999981E-2</v>
      </c>
      <c r="Y21">
        <v>9.1472093047790057</v>
      </c>
      <c r="Z21">
        <v>9.0590255847790075</v>
      </c>
      <c r="AA21">
        <v>9.1031174447790058</v>
      </c>
      <c r="AB21">
        <v>-122.08799999999997</v>
      </c>
      <c r="AC21">
        <v>5.9120000000000346</v>
      </c>
      <c r="AD21">
        <v>11.668452310744897</v>
      </c>
      <c r="AE21">
        <v>-15.33043137435061</v>
      </c>
      <c r="AF21">
        <v>-1.8845314563209286</v>
      </c>
      <c r="AG21">
        <v>-15.33043137435061</v>
      </c>
      <c r="AH21">
        <v>0.77482947387100731</v>
      </c>
      <c r="AI21">
        <v>0.79001539356568395</v>
      </c>
      <c r="AJ21">
        <v>0.77081428492547421</v>
      </c>
      <c r="AK21">
        <v>0.79001539356568395</v>
      </c>
      <c r="AL21">
        <v>0.78033480869302208</v>
      </c>
      <c r="AM21">
        <v>0.79001539356568395</v>
      </c>
    </row>
    <row r="22" spans="1:39" x14ac:dyDescent="0.25">
      <c r="A22">
        <v>241</v>
      </c>
      <c r="B22">
        <v>42187.656284722223</v>
      </c>
      <c r="C22">
        <v>0.65628472222222223</v>
      </c>
      <c r="D22">
        <v>1959.79</v>
      </c>
      <c r="E22">
        <v>7.1738299999999997</v>
      </c>
      <c r="F22">
        <v>121695</v>
      </c>
      <c r="G22">
        <v>0.49982199999999999</v>
      </c>
      <c r="H22">
        <v>-6.7285200000000003E-2</v>
      </c>
      <c r="I22">
        <v>90.9</v>
      </c>
      <c r="J22">
        <v>90.2</v>
      </c>
      <c r="K22">
        <v>87.7</v>
      </c>
      <c r="L22">
        <v>23.2</v>
      </c>
      <c r="M22">
        <v>0</v>
      </c>
      <c r="N22">
        <v>87.2</v>
      </c>
      <c r="O22">
        <v>21.009699999999999</v>
      </c>
      <c r="P22">
        <v>353.69099999999997</v>
      </c>
      <c r="Q22">
        <v>1.8310500000000001E-3</v>
      </c>
      <c r="R22">
        <v>-0.30399399999999999</v>
      </c>
      <c r="S22">
        <v>-0.114399</v>
      </c>
      <c r="T22">
        <v>0</v>
      </c>
      <c r="U22">
        <v>0</v>
      </c>
      <c r="V22">
        <v>0</v>
      </c>
      <c r="W22">
        <v>3.2364679999999937E-2</v>
      </c>
      <c r="X22">
        <v>-5.6514999999999982E-2</v>
      </c>
      <c r="Y22">
        <v>9.1416340047790072</v>
      </c>
      <c r="Z22">
        <v>9.0527543247790074</v>
      </c>
      <c r="AA22">
        <v>9.0971941647790082</v>
      </c>
      <c r="AB22">
        <v>-126.69400000000002</v>
      </c>
      <c r="AC22">
        <v>1.3059999999999832</v>
      </c>
      <c r="AD22">
        <v>9.9487849865868156</v>
      </c>
      <c r="AE22">
        <v>-17.234189441980561</v>
      </c>
      <c r="AF22">
        <v>-3.6970650474877402</v>
      </c>
      <c r="AG22">
        <v>-17.234189441980561</v>
      </c>
      <c r="AH22">
        <v>0.77807246155644594</v>
      </c>
      <c r="AI22">
        <v>0.79140547918968007</v>
      </c>
      <c r="AJ22">
        <v>0.77200940619159608</v>
      </c>
      <c r="AK22">
        <v>0.79140547918968007</v>
      </c>
      <c r="AL22">
        <v>0.78162591255918112</v>
      </c>
      <c r="AM22">
        <v>0.79140547918968007</v>
      </c>
    </row>
    <row r="23" spans="1:39" x14ac:dyDescent="0.25">
      <c r="A23">
        <v>242</v>
      </c>
      <c r="B23">
        <v>42187.656400462962</v>
      </c>
      <c r="C23">
        <v>0.65640046296296295</v>
      </c>
      <c r="D23">
        <v>2059.42</v>
      </c>
      <c r="E23">
        <v>7.1738299999999997</v>
      </c>
      <c r="F23">
        <v>121695</v>
      </c>
      <c r="G23">
        <v>0.49984099999999998</v>
      </c>
      <c r="H23">
        <v>-6.7285200000000003E-2</v>
      </c>
      <c r="I23">
        <v>90.8</v>
      </c>
      <c r="J23">
        <v>90</v>
      </c>
      <c r="K23">
        <v>87.6</v>
      </c>
      <c r="L23">
        <v>23.2</v>
      </c>
      <c r="M23">
        <v>0</v>
      </c>
      <c r="N23">
        <v>87.3</v>
      </c>
      <c r="O23">
        <v>21.021599999999999</v>
      </c>
      <c r="P23">
        <v>348.63600000000002</v>
      </c>
      <c r="Q23">
        <v>1.8310500000000001E-3</v>
      </c>
      <c r="R23">
        <v>-0.30341499999999999</v>
      </c>
      <c r="S23">
        <v>-0.111077</v>
      </c>
      <c r="T23">
        <v>0</v>
      </c>
      <c r="U23">
        <v>0</v>
      </c>
      <c r="V23">
        <v>0</v>
      </c>
      <c r="W23">
        <v>3.0894019999999949E-2</v>
      </c>
      <c r="X23">
        <v>-6.4952879999999991E-2</v>
      </c>
      <c r="Y23">
        <v>9.1401633447790065</v>
      </c>
      <c r="Z23">
        <v>9.0443164447790068</v>
      </c>
      <c r="AA23">
        <v>9.0922398947790057</v>
      </c>
      <c r="AB23">
        <v>-131.74899999999997</v>
      </c>
      <c r="AC23">
        <v>-3.7489999999999668</v>
      </c>
      <c r="AD23">
        <v>9.495455225605383</v>
      </c>
      <c r="AE23">
        <v>-19.792262201835683</v>
      </c>
      <c r="AF23">
        <v>-5.2115964838355922</v>
      </c>
      <c r="AG23">
        <v>-19.792262201835683</v>
      </c>
      <c r="AH23">
        <v>0.78166296982858052</v>
      </c>
      <c r="AI23">
        <v>0.79328105324390163</v>
      </c>
      <c r="AJ23">
        <v>0.77232507534636974</v>
      </c>
      <c r="AK23">
        <v>0.79328105324390163</v>
      </c>
      <c r="AL23">
        <v>0.78270802456654864</v>
      </c>
      <c r="AM23">
        <v>0.79328105324390163</v>
      </c>
    </row>
    <row r="24" spans="1:39" x14ac:dyDescent="0.25">
      <c r="A24">
        <v>243</v>
      </c>
      <c r="B24">
        <v>42187.6565162037</v>
      </c>
      <c r="C24">
        <v>0.65651620370370367</v>
      </c>
      <c r="D24">
        <v>2149.4299999999998</v>
      </c>
      <c r="E24">
        <v>7.1738299999999997</v>
      </c>
      <c r="F24">
        <v>121695</v>
      </c>
      <c r="G24">
        <v>0.49982199999999999</v>
      </c>
      <c r="H24">
        <v>-6.7285200000000003E-2</v>
      </c>
      <c r="I24">
        <v>90.8</v>
      </c>
      <c r="J24">
        <v>89.9</v>
      </c>
      <c r="K24">
        <v>87.6</v>
      </c>
      <c r="L24">
        <v>23.2</v>
      </c>
      <c r="M24">
        <v>0</v>
      </c>
      <c r="N24">
        <v>87.3</v>
      </c>
      <c r="O24">
        <v>21.021599999999999</v>
      </c>
      <c r="P24">
        <v>343.78199999999998</v>
      </c>
      <c r="Q24">
        <v>1.8310500000000001E-3</v>
      </c>
      <c r="R24">
        <v>-0.30058000000000001</v>
      </c>
      <c r="S24">
        <v>-0.10793800000000001</v>
      </c>
      <c r="T24">
        <v>0</v>
      </c>
      <c r="U24">
        <v>0</v>
      </c>
      <c r="V24">
        <v>0</v>
      </c>
      <c r="W24">
        <v>2.3693120000000008E-2</v>
      </c>
      <c r="X24">
        <v>-7.2925939999999967E-2</v>
      </c>
      <c r="Y24">
        <v>9.1329624447790074</v>
      </c>
      <c r="Z24">
        <v>9.0363433847790073</v>
      </c>
      <c r="AA24">
        <v>9.0846529147790065</v>
      </c>
      <c r="AB24">
        <v>-136.60300000000001</v>
      </c>
      <c r="AC24">
        <v>-8.6030000000000086</v>
      </c>
      <c r="AD24">
        <v>7.2775085009623126</v>
      </c>
      <c r="AE24">
        <v>-22.205832136612344</v>
      </c>
      <c r="AF24">
        <v>-7.5283353832223838</v>
      </c>
      <c r="AG24">
        <v>-22.205832136612344</v>
      </c>
      <c r="AH24">
        <v>0.78514203632138824</v>
      </c>
      <c r="AI24">
        <v>0.79505884722897346</v>
      </c>
      <c r="AJ24">
        <v>0.77387323684213727</v>
      </c>
      <c r="AK24">
        <v>0.79505884722897346</v>
      </c>
      <c r="AL24">
        <v>0.78436911221591132</v>
      </c>
      <c r="AM24">
        <v>0.79505884722897346</v>
      </c>
    </row>
    <row r="25" spans="1:39" x14ac:dyDescent="0.25">
      <c r="A25">
        <v>244</v>
      </c>
      <c r="B25">
        <v>42187.656631944446</v>
      </c>
      <c r="C25">
        <v>0.6566319444444445</v>
      </c>
      <c r="D25">
        <v>2239.4499999999998</v>
      </c>
      <c r="E25">
        <v>7.1738299999999997</v>
      </c>
      <c r="F25">
        <v>121695</v>
      </c>
      <c r="G25">
        <v>0.49982199999999999</v>
      </c>
      <c r="H25">
        <v>-6.7285200000000003E-2</v>
      </c>
      <c r="I25">
        <v>90.8</v>
      </c>
      <c r="J25">
        <v>89.8</v>
      </c>
      <c r="K25">
        <v>87.6</v>
      </c>
      <c r="L25">
        <v>23.2</v>
      </c>
      <c r="M25">
        <v>0</v>
      </c>
      <c r="N25">
        <v>87.3</v>
      </c>
      <c r="O25">
        <v>21.021599999999999</v>
      </c>
      <c r="P25">
        <v>338.68</v>
      </c>
      <c r="Q25">
        <v>1.8310500000000001E-3</v>
      </c>
      <c r="R25">
        <v>-0.29923899999999998</v>
      </c>
      <c r="S25">
        <v>-9.8702600000000001E-2</v>
      </c>
      <c r="T25">
        <v>0</v>
      </c>
      <c r="U25">
        <v>0</v>
      </c>
      <c r="V25">
        <v>0</v>
      </c>
      <c r="W25">
        <v>2.0286979999999916E-2</v>
      </c>
      <c r="X25">
        <v>-9.6383855999999976E-2</v>
      </c>
      <c r="Y25">
        <v>9.1295563047790065</v>
      </c>
      <c r="Z25">
        <v>9.0128854687790074</v>
      </c>
      <c r="AA25">
        <v>9.0712208867790061</v>
      </c>
      <c r="AB25">
        <v>-141.70499999999998</v>
      </c>
      <c r="AC25">
        <v>-13.704999999999984</v>
      </c>
      <c r="AD25">
        <v>6.2293821676480547</v>
      </c>
      <c r="AE25">
        <v>-29.286729082277816</v>
      </c>
      <c r="AF25">
        <v>-11.622139752133762</v>
      </c>
      <c r="AG25">
        <v>-29.286729082277816</v>
      </c>
      <c r="AH25">
        <v>0.78883239527142324</v>
      </c>
      <c r="AI25">
        <v>0.80032079872786366</v>
      </c>
      <c r="AJ25">
        <v>0.77460700704196428</v>
      </c>
      <c r="AK25">
        <v>0.80032079872786366</v>
      </c>
      <c r="AL25">
        <v>0.78732164649958192</v>
      </c>
      <c r="AM25">
        <v>0.80032079872786366</v>
      </c>
    </row>
    <row r="26" spans="1:39" x14ac:dyDescent="0.25">
      <c r="A26">
        <v>245</v>
      </c>
      <c r="B26">
        <v>42187.656747685185</v>
      </c>
      <c r="C26">
        <v>0.65674768518518511</v>
      </c>
      <c r="D26">
        <v>2326.67</v>
      </c>
      <c r="E26">
        <v>7.1738299999999997</v>
      </c>
      <c r="F26">
        <v>121695</v>
      </c>
      <c r="G26">
        <v>0.49982199999999999</v>
      </c>
      <c r="H26">
        <v>-6.7285200000000003E-2</v>
      </c>
      <c r="I26">
        <v>90.7</v>
      </c>
      <c r="J26">
        <v>89.7</v>
      </c>
      <c r="K26">
        <v>87.6</v>
      </c>
      <c r="L26">
        <v>23.2</v>
      </c>
      <c r="M26">
        <v>0</v>
      </c>
      <c r="N26">
        <v>87.2</v>
      </c>
      <c r="O26">
        <v>21.021599999999999</v>
      </c>
      <c r="P26">
        <v>333.50099999999998</v>
      </c>
      <c r="Q26">
        <v>1.8310500000000001E-3</v>
      </c>
      <c r="R26">
        <v>-0.29676999999999998</v>
      </c>
      <c r="S26">
        <v>-9.2332499999999998E-2</v>
      </c>
      <c r="T26">
        <v>0</v>
      </c>
      <c r="U26">
        <v>0</v>
      </c>
      <c r="V26">
        <v>0</v>
      </c>
      <c r="W26">
        <v>1.4015719999999917E-2</v>
      </c>
      <c r="X26">
        <v>-0.11256390999999999</v>
      </c>
      <c r="Y26">
        <v>9.1232850447790064</v>
      </c>
      <c r="Z26">
        <v>8.9967054147790062</v>
      </c>
      <c r="AA26">
        <v>9.0599952297790054</v>
      </c>
      <c r="AB26">
        <v>-146.88400000000001</v>
      </c>
      <c r="AC26">
        <v>-18.884000000000015</v>
      </c>
      <c r="AD26">
        <v>4.3012855009924351</v>
      </c>
      <c r="AE26">
        <v>-34.15323412363</v>
      </c>
      <c r="AF26">
        <v>-15.035884921227989</v>
      </c>
      <c r="AG26">
        <v>-34.15323412363</v>
      </c>
      <c r="AH26">
        <v>0.79261410012866018</v>
      </c>
      <c r="AI26">
        <v>0.80397776121855424</v>
      </c>
      <c r="AJ26">
        <v>0.77596046574464028</v>
      </c>
      <c r="AK26">
        <v>0.80397776121855424</v>
      </c>
      <c r="AL26">
        <v>0.78980075780298742</v>
      </c>
      <c r="AM26">
        <v>0.80397776121855424</v>
      </c>
    </row>
    <row r="27" spans="1:39" x14ac:dyDescent="0.25">
      <c r="A27">
        <v>246</v>
      </c>
      <c r="B27">
        <v>42187.656863425924</v>
      </c>
      <c r="C27">
        <v>0.65686342592592595</v>
      </c>
      <c r="D27">
        <v>2409.85</v>
      </c>
      <c r="E27">
        <v>7.1738299999999997</v>
      </c>
      <c r="F27">
        <v>121695</v>
      </c>
      <c r="G27">
        <v>0.49982199999999999</v>
      </c>
      <c r="H27">
        <v>-6.7285200000000003E-2</v>
      </c>
      <c r="I27">
        <v>90.7</v>
      </c>
      <c r="J27">
        <v>89.6</v>
      </c>
      <c r="K27">
        <v>87.6</v>
      </c>
      <c r="L27">
        <v>23.2</v>
      </c>
      <c r="M27">
        <v>0</v>
      </c>
      <c r="N27">
        <v>87.3</v>
      </c>
      <c r="O27">
        <v>21.021599999999999</v>
      </c>
      <c r="P27">
        <v>328.25900000000001</v>
      </c>
      <c r="Q27">
        <v>1.8310500000000001E-3</v>
      </c>
      <c r="R27">
        <v>-0.29402600000000001</v>
      </c>
      <c r="S27">
        <v>-8.6541499999999993E-2</v>
      </c>
      <c r="T27">
        <v>0</v>
      </c>
      <c r="U27">
        <v>0</v>
      </c>
      <c r="V27">
        <v>0</v>
      </c>
      <c r="W27">
        <v>7.0459599999999969E-3</v>
      </c>
      <c r="X27">
        <v>-0.12727305</v>
      </c>
      <c r="Y27">
        <v>9.1163152847790059</v>
      </c>
      <c r="Z27">
        <v>8.9819962747790072</v>
      </c>
      <c r="AA27">
        <v>9.0491557797790065</v>
      </c>
      <c r="AB27">
        <v>-152.12599999999998</v>
      </c>
      <c r="AC27">
        <v>-24.125999999999976</v>
      </c>
      <c r="AD27">
        <v>2.1609812452156802</v>
      </c>
      <c r="AE27">
        <v>-38.564929734563975</v>
      </c>
      <c r="AF27">
        <v>-18.325620941303669</v>
      </c>
      <c r="AG27">
        <v>-38.564929734563975</v>
      </c>
      <c r="AH27">
        <v>0.79647891130716042</v>
      </c>
      <c r="AI27">
        <v>0.80732195572087073</v>
      </c>
      <c r="AJ27">
        <v>0.7774684370092052</v>
      </c>
      <c r="AK27">
        <v>0.80732195572087073</v>
      </c>
      <c r="AL27">
        <v>0.79220462881611153</v>
      </c>
      <c r="AM27">
        <v>0.80732195572087073</v>
      </c>
    </row>
    <row r="28" spans="1:39" x14ac:dyDescent="0.25">
      <c r="A28">
        <v>247</v>
      </c>
      <c r="B28">
        <v>42187.656990740739</v>
      </c>
      <c r="C28">
        <v>0.65699074074074071</v>
      </c>
      <c r="D28">
        <v>2504.52</v>
      </c>
      <c r="E28">
        <v>6.25</v>
      </c>
      <c r="F28">
        <v>-20116.8</v>
      </c>
      <c r="G28">
        <v>0.49976700000000002</v>
      </c>
      <c r="H28">
        <v>-6.7898200000000006E-2</v>
      </c>
      <c r="I28">
        <v>90.6</v>
      </c>
      <c r="J28">
        <v>89.5</v>
      </c>
      <c r="K28">
        <v>87.6</v>
      </c>
      <c r="L28">
        <v>23.2</v>
      </c>
      <c r="M28">
        <v>0</v>
      </c>
      <c r="N28">
        <v>87.5</v>
      </c>
      <c r="O28">
        <v>20.997800000000002</v>
      </c>
      <c r="P28">
        <v>322.351</v>
      </c>
      <c r="Q28">
        <v>2.4414100000000002E-3</v>
      </c>
      <c r="R28">
        <v>-0.29003299999999999</v>
      </c>
      <c r="S28">
        <v>-0.47838000000000003</v>
      </c>
      <c r="T28">
        <v>0</v>
      </c>
      <c r="U28">
        <v>0</v>
      </c>
      <c r="V28">
        <v>0</v>
      </c>
      <c r="W28">
        <v>-3.096260000000065E-3</v>
      </c>
      <c r="X28">
        <v>0.86799674000000004</v>
      </c>
      <c r="Y28">
        <v>9.1061730647790071</v>
      </c>
      <c r="Z28">
        <v>9.9772660647790072</v>
      </c>
      <c r="AA28">
        <v>9.5417195647790081</v>
      </c>
      <c r="AB28">
        <v>-158.03399999999999</v>
      </c>
      <c r="AC28">
        <v>-30.033999999999992</v>
      </c>
      <c r="AD28">
        <v>-0.94875107193684016</v>
      </c>
      <c r="AE28">
        <v>287.31854752225331</v>
      </c>
      <c r="AF28">
        <v>137.76433784309984</v>
      </c>
      <c r="AG28">
        <v>-37.352699561285135</v>
      </c>
      <c r="AH28">
        <v>0.80088017612900753</v>
      </c>
      <c r="AI28">
        <v>0.80640028092268801</v>
      </c>
      <c r="AJ28">
        <v>0.77966990173859196</v>
      </c>
      <c r="AK28">
        <v>0.6175685881323042</v>
      </c>
      <c r="AL28">
        <v>0.69223640704790768</v>
      </c>
      <c r="AM28">
        <v>0.80640028092268801</v>
      </c>
    </row>
    <row r="29" spans="1:39" x14ac:dyDescent="0.25">
      <c r="A29">
        <v>248</v>
      </c>
      <c r="B29">
        <v>42187.657094907408</v>
      </c>
      <c r="C29">
        <v>0.65709490740740739</v>
      </c>
      <c r="D29">
        <v>2594.5300000000002</v>
      </c>
      <c r="E29">
        <v>6.25</v>
      </c>
      <c r="F29">
        <v>-19941.599999999999</v>
      </c>
      <c r="G29">
        <v>0.49976700000000002</v>
      </c>
      <c r="H29">
        <v>-6.7652900000000002E-2</v>
      </c>
      <c r="I29">
        <v>90.6</v>
      </c>
      <c r="J29">
        <v>89.4</v>
      </c>
      <c r="K29">
        <v>87.6</v>
      </c>
      <c r="L29">
        <v>23.2</v>
      </c>
      <c r="M29">
        <v>0</v>
      </c>
      <c r="N29">
        <v>87.4</v>
      </c>
      <c r="O29">
        <v>20.997800000000002</v>
      </c>
      <c r="P29">
        <v>316.44299999999998</v>
      </c>
      <c r="Q29">
        <v>1.8310500000000001E-3</v>
      </c>
      <c r="R29">
        <v>-0.27061499999999999</v>
      </c>
      <c r="S29">
        <v>-0.47838000000000003</v>
      </c>
      <c r="T29">
        <v>0</v>
      </c>
      <c r="U29">
        <v>0</v>
      </c>
      <c r="V29">
        <v>0</v>
      </c>
      <c r="W29">
        <v>-5.2417980000000045E-2</v>
      </c>
      <c r="X29">
        <v>0.86799674000000004</v>
      </c>
      <c r="Y29">
        <v>9.0568513447790071</v>
      </c>
      <c r="Z29">
        <v>9.9772660647790072</v>
      </c>
      <c r="AA29">
        <v>9.5170587047790072</v>
      </c>
      <c r="AB29">
        <v>-163.94200000000001</v>
      </c>
      <c r="AC29">
        <v>-35.942000000000007</v>
      </c>
      <c r="AD29">
        <v>-15.990706869584756</v>
      </c>
      <c r="AE29">
        <v>287.31854752225331</v>
      </c>
      <c r="AF29">
        <v>129.62445888124421</v>
      </c>
      <c r="AG29">
        <v>-52.394655358933051</v>
      </c>
      <c r="AH29">
        <v>0.80533035315565671</v>
      </c>
      <c r="AI29">
        <v>0.8179879767751147</v>
      </c>
      <c r="AJ29">
        <v>0.7904969599086733</v>
      </c>
      <c r="AK29">
        <v>0.6175685881323042</v>
      </c>
      <c r="AL29">
        <v>0.69682193543088766</v>
      </c>
      <c r="AM29">
        <v>0.8179879767751147</v>
      </c>
    </row>
    <row r="30" spans="1:39" x14ac:dyDescent="0.25">
      <c r="A30">
        <v>249</v>
      </c>
      <c r="B30">
        <v>42187.657210648147</v>
      </c>
      <c r="C30">
        <v>0.65721064814814811</v>
      </c>
      <c r="D30">
        <v>2684.54</v>
      </c>
      <c r="E30">
        <v>6.25</v>
      </c>
      <c r="F30">
        <v>-19814.8</v>
      </c>
      <c r="G30">
        <v>0.49976700000000002</v>
      </c>
      <c r="H30">
        <v>-6.7898200000000006E-2</v>
      </c>
      <c r="I30">
        <v>90.5</v>
      </c>
      <c r="J30">
        <v>89.5</v>
      </c>
      <c r="K30">
        <v>87.5</v>
      </c>
      <c r="L30">
        <v>23.2</v>
      </c>
      <c r="M30">
        <v>0</v>
      </c>
      <c r="N30">
        <v>87.3</v>
      </c>
      <c r="O30">
        <v>20.997800000000002</v>
      </c>
      <c r="P30">
        <v>310.41000000000003</v>
      </c>
      <c r="Q30">
        <v>1.8310500000000001E-3</v>
      </c>
      <c r="R30">
        <v>-0.26634799999999997</v>
      </c>
      <c r="S30">
        <v>-0.47838000000000003</v>
      </c>
      <c r="T30">
        <v>0</v>
      </c>
      <c r="U30">
        <v>0</v>
      </c>
      <c r="V30">
        <v>0</v>
      </c>
      <c r="W30">
        <v>-6.3256160000000089E-2</v>
      </c>
      <c r="X30">
        <v>0.86799674000000004</v>
      </c>
      <c r="Y30">
        <v>9.0460131647790067</v>
      </c>
      <c r="Z30">
        <v>9.9772660647790072</v>
      </c>
      <c r="AA30">
        <v>9.511639614779007</v>
      </c>
      <c r="AB30">
        <v>-169.97499999999997</v>
      </c>
      <c r="AC30">
        <v>-41.974999999999966</v>
      </c>
      <c r="AD30">
        <v>-19.278189020627678</v>
      </c>
      <c r="AE30">
        <v>287.31854752225331</v>
      </c>
      <c r="AF30">
        <v>127.84041547206812</v>
      </c>
      <c r="AG30">
        <v>-55.682137509975973</v>
      </c>
      <c r="AH30">
        <v>0.80992601357277405</v>
      </c>
      <c r="AI30">
        <v>0.82056500100518259</v>
      </c>
      <c r="AJ30">
        <v>0.79290342235528211</v>
      </c>
      <c r="AK30">
        <v>0.6175685881323042</v>
      </c>
      <c r="AL30">
        <v>0.69783508886944834</v>
      </c>
      <c r="AM30">
        <v>0.82056500100518259</v>
      </c>
    </row>
    <row r="31" spans="1:39" x14ac:dyDescent="0.25">
      <c r="A31">
        <v>250</v>
      </c>
      <c r="B31">
        <v>42187.657326388886</v>
      </c>
      <c r="C31">
        <v>0.65732638888888884</v>
      </c>
      <c r="D31">
        <v>2775.49</v>
      </c>
      <c r="E31">
        <v>6.25</v>
      </c>
      <c r="F31">
        <v>17218.7</v>
      </c>
      <c r="G31">
        <v>0.49976700000000002</v>
      </c>
      <c r="H31">
        <v>-6.7898200000000006E-2</v>
      </c>
      <c r="I31">
        <v>90.5</v>
      </c>
      <c r="J31">
        <v>89.6</v>
      </c>
      <c r="K31">
        <v>87.5</v>
      </c>
      <c r="L31">
        <v>23.2</v>
      </c>
      <c r="M31">
        <v>0</v>
      </c>
      <c r="N31">
        <v>87.3</v>
      </c>
      <c r="O31">
        <v>21.021599999999999</v>
      </c>
      <c r="P31">
        <v>304.19200000000001</v>
      </c>
      <c r="Q31">
        <v>1.8310500000000001E-3</v>
      </c>
      <c r="R31">
        <v>-0.263604</v>
      </c>
      <c r="S31">
        <v>-0.47838000000000003</v>
      </c>
      <c r="T31">
        <v>0</v>
      </c>
      <c r="U31">
        <v>0</v>
      </c>
      <c r="V31">
        <v>0</v>
      </c>
      <c r="W31">
        <v>-7.0225920000000011E-2</v>
      </c>
      <c r="X31">
        <v>0.86799674000000004</v>
      </c>
      <c r="Y31">
        <v>9.0390434047790063</v>
      </c>
      <c r="Z31">
        <v>9.9772660647790072</v>
      </c>
      <c r="AA31">
        <v>9.5081547347790067</v>
      </c>
      <c r="AB31">
        <v>-176.19299999999998</v>
      </c>
      <c r="AC31">
        <v>-48.192999999999984</v>
      </c>
      <c r="AD31">
        <v>-21.388883849947888</v>
      </c>
      <c r="AE31">
        <v>287.31854752225331</v>
      </c>
      <c r="AF31">
        <v>126.69402667185363</v>
      </c>
      <c r="AG31">
        <v>-57.792832339296183</v>
      </c>
      <c r="AH31">
        <v>0.8147178111701574</v>
      </c>
      <c r="AI31">
        <v>0.82222813007704676</v>
      </c>
      <c r="AJ31">
        <v>0.79445620578976439</v>
      </c>
      <c r="AK31">
        <v>0.6175685881323042</v>
      </c>
      <c r="AL31">
        <v>0.69848767625466635</v>
      </c>
      <c r="AM31">
        <v>0.82222813007704676</v>
      </c>
    </row>
    <row r="32" spans="1:39" x14ac:dyDescent="0.25">
      <c r="A32">
        <v>251</v>
      </c>
      <c r="B32">
        <v>42187.657442129632</v>
      </c>
      <c r="C32">
        <v>0.65744212962962967</v>
      </c>
      <c r="D32">
        <v>2841.29</v>
      </c>
      <c r="E32">
        <v>6.25</v>
      </c>
      <c r="F32">
        <v>-19676.900000000001</v>
      </c>
      <c r="G32">
        <v>0.49976700000000002</v>
      </c>
      <c r="H32">
        <v>-6.7898200000000006E-2</v>
      </c>
      <c r="I32">
        <v>90.5</v>
      </c>
      <c r="J32">
        <v>89.9</v>
      </c>
      <c r="K32">
        <v>87.5</v>
      </c>
      <c r="L32">
        <v>23.2</v>
      </c>
      <c r="M32">
        <v>0</v>
      </c>
      <c r="N32">
        <v>87.3</v>
      </c>
      <c r="O32">
        <v>20.997800000000002</v>
      </c>
      <c r="P32">
        <v>298.98200000000003</v>
      </c>
      <c r="Q32">
        <v>1.8310500000000001E-3</v>
      </c>
      <c r="R32">
        <v>-0.25378899999999999</v>
      </c>
      <c r="S32">
        <v>-0.47838000000000003</v>
      </c>
      <c r="T32">
        <v>0</v>
      </c>
      <c r="U32">
        <v>0</v>
      </c>
      <c r="V32">
        <v>0</v>
      </c>
      <c r="W32">
        <v>-9.5156020000000063E-2</v>
      </c>
      <c r="X32">
        <v>0.86799674000000004</v>
      </c>
      <c r="Y32">
        <v>9.0141133047790074</v>
      </c>
      <c r="Z32">
        <v>9.9772660647790072</v>
      </c>
      <c r="AA32">
        <v>9.4956896847790073</v>
      </c>
      <c r="AB32">
        <v>-181.40299999999996</v>
      </c>
      <c r="AC32">
        <v>-53.402999999999963</v>
      </c>
      <c r="AD32">
        <v>-28.916846693245134</v>
      </c>
      <c r="AE32">
        <v>287.31854752225331</v>
      </c>
      <c r="AF32">
        <v>122.59917816962275</v>
      </c>
      <c r="AG32">
        <v>-65.320795182593429</v>
      </c>
      <c r="AH32">
        <v>0.81877668536579806</v>
      </c>
      <c r="AI32">
        <v>0.82821511464047814</v>
      </c>
      <c r="AJ32">
        <v>0.80004420843637747</v>
      </c>
      <c r="AK32">
        <v>0.6175685881323042</v>
      </c>
      <c r="AL32">
        <v>0.70082868829236988</v>
      </c>
      <c r="AM32">
        <v>0.82821511464047814</v>
      </c>
    </row>
    <row r="33" spans="1:39" x14ac:dyDescent="0.25">
      <c r="A33">
        <v>252</v>
      </c>
      <c r="B33">
        <v>42187.657557870371</v>
      </c>
      <c r="C33">
        <v>0.65755787037037039</v>
      </c>
      <c r="D33">
        <v>2855.88</v>
      </c>
      <c r="E33">
        <v>5.0183099999999996</v>
      </c>
      <c r="F33">
        <v>-19561.3</v>
      </c>
      <c r="G33">
        <v>0.49976700000000002</v>
      </c>
      <c r="H33">
        <v>-6.7898200000000006E-2</v>
      </c>
      <c r="I33">
        <v>90.4</v>
      </c>
      <c r="J33">
        <v>90.3</v>
      </c>
      <c r="K33">
        <v>87.5</v>
      </c>
      <c r="L33">
        <v>23.2</v>
      </c>
      <c r="M33">
        <v>0</v>
      </c>
      <c r="N33">
        <v>87.2</v>
      </c>
      <c r="O33">
        <v>20.997800000000002</v>
      </c>
      <c r="P33">
        <v>296.392</v>
      </c>
      <c r="Q33">
        <v>2.4414100000000002E-3</v>
      </c>
      <c r="R33">
        <v>-0.25961099999999998</v>
      </c>
      <c r="S33">
        <v>-0.47838000000000003</v>
      </c>
      <c r="T33">
        <v>0</v>
      </c>
      <c r="U33">
        <v>0</v>
      </c>
      <c r="V33">
        <v>0</v>
      </c>
      <c r="W33">
        <v>-8.0368140000000074E-2</v>
      </c>
      <c r="X33">
        <v>0.86799674000000004</v>
      </c>
      <c r="Y33">
        <v>9.0289011847790057</v>
      </c>
      <c r="Z33">
        <v>9.9772660647790072</v>
      </c>
      <c r="AA33">
        <v>9.5030836247790056</v>
      </c>
      <c r="AB33">
        <v>-183.99299999999999</v>
      </c>
      <c r="AC33">
        <v>-55.992999999999995</v>
      </c>
      <c r="AD33">
        <v>-24.455560870574118</v>
      </c>
      <c r="AE33">
        <v>287.31854752225331</v>
      </c>
      <c r="AF33">
        <v>125.02706673848161</v>
      </c>
      <c r="AG33">
        <v>-60.859509359922413</v>
      </c>
      <c r="AH33">
        <v>0.82080952353837666</v>
      </c>
      <c r="AI33">
        <v>0.82465657739106246</v>
      </c>
      <c r="AJ33">
        <v>0.79672314892046869</v>
      </c>
      <c r="AK33">
        <v>0.6175685881323042</v>
      </c>
      <c r="AL33">
        <v>0.69943878200484566</v>
      </c>
      <c r="AM33">
        <v>0.82465657739106246</v>
      </c>
    </row>
    <row r="34" spans="1:39" x14ac:dyDescent="0.25">
      <c r="A34">
        <v>253</v>
      </c>
      <c r="B34">
        <v>42187.657673611109</v>
      </c>
      <c r="C34">
        <v>0.65767361111111111</v>
      </c>
      <c r="D34">
        <v>2867.36</v>
      </c>
      <c r="E34">
        <v>9.0212400000000006</v>
      </c>
      <c r="F34">
        <v>121695</v>
      </c>
      <c r="G34">
        <v>0.49984099999999998</v>
      </c>
      <c r="H34">
        <v>-6.6917299999999999E-2</v>
      </c>
      <c r="I34">
        <v>90.3</v>
      </c>
      <c r="J34">
        <v>90.6</v>
      </c>
      <c r="K34">
        <v>87.5</v>
      </c>
      <c r="L34">
        <v>23.2</v>
      </c>
      <c r="M34">
        <v>0</v>
      </c>
      <c r="N34">
        <v>87.2</v>
      </c>
      <c r="O34">
        <v>21.045400000000001</v>
      </c>
      <c r="P34">
        <v>294.15899999999999</v>
      </c>
      <c r="Q34">
        <v>1.8310500000000001E-3</v>
      </c>
      <c r="R34">
        <v>-0.24601600000000001</v>
      </c>
      <c r="S34">
        <v>-0.47838000000000003</v>
      </c>
      <c r="T34">
        <v>0</v>
      </c>
      <c r="U34">
        <v>0</v>
      </c>
      <c r="V34">
        <v>0</v>
      </c>
      <c r="W34">
        <v>-0.11489943999999999</v>
      </c>
      <c r="X34">
        <v>0.86799674000000004</v>
      </c>
      <c r="Y34">
        <v>8.9943698847790063</v>
      </c>
      <c r="Z34">
        <v>9.9772660647790072</v>
      </c>
      <c r="AA34">
        <v>9.4858179747790068</v>
      </c>
      <c r="AB34">
        <v>-186.226</v>
      </c>
      <c r="AC34">
        <v>-58.225999999999999</v>
      </c>
      <c r="AD34">
        <v>-34.854515245373932</v>
      </c>
      <c r="AE34">
        <v>287.31854752225331</v>
      </c>
      <c r="AF34">
        <v>119.36253563181322</v>
      </c>
      <c r="AG34">
        <v>-71.258463734722227</v>
      </c>
      <c r="AH34">
        <v>0.82257028008899491</v>
      </c>
      <c r="AI34">
        <v>0.83299919951560697</v>
      </c>
      <c r="AJ34">
        <v>0.80450749963587354</v>
      </c>
      <c r="AK34">
        <v>0.6175685881323042</v>
      </c>
      <c r="AL34">
        <v>0.70269019966663737</v>
      </c>
      <c r="AM34">
        <v>0.83299919951560697</v>
      </c>
    </row>
    <row r="35" spans="1:39" x14ac:dyDescent="0.25">
      <c r="A35">
        <v>254</v>
      </c>
      <c r="B35">
        <v>42187.657789351855</v>
      </c>
      <c r="C35">
        <v>0.65778935185185183</v>
      </c>
      <c r="D35">
        <v>2872.33</v>
      </c>
      <c r="E35">
        <v>9.0212400000000006</v>
      </c>
      <c r="F35">
        <v>121695</v>
      </c>
      <c r="G35">
        <v>0.49986599999999998</v>
      </c>
      <c r="H35">
        <v>-6.6917299999999999E-2</v>
      </c>
      <c r="I35">
        <v>90.3</v>
      </c>
      <c r="J35">
        <v>91</v>
      </c>
      <c r="K35">
        <v>87.5</v>
      </c>
      <c r="L35">
        <v>23.2</v>
      </c>
      <c r="M35">
        <v>0</v>
      </c>
      <c r="N35">
        <v>87</v>
      </c>
      <c r="O35">
        <v>21.045400000000001</v>
      </c>
      <c r="P35">
        <v>292.18900000000002</v>
      </c>
      <c r="Q35">
        <v>1.8310500000000001E-3</v>
      </c>
      <c r="R35">
        <v>-0.242784</v>
      </c>
      <c r="S35">
        <v>-0.47838000000000003</v>
      </c>
      <c r="T35">
        <v>0</v>
      </c>
      <c r="U35">
        <v>0</v>
      </c>
      <c r="V35">
        <v>0</v>
      </c>
      <c r="W35">
        <v>-0.12310872000000003</v>
      </c>
      <c r="X35">
        <v>0.86799674000000004</v>
      </c>
      <c r="Y35">
        <v>8.9861606047790072</v>
      </c>
      <c r="Z35">
        <v>9.9772660647790072</v>
      </c>
      <c r="AA35">
        <v>9.4817133347790072</v>
      </c>
      <c r="AB35">
        <v>-188.19599999999997</v>
      </c>
      <c r="AC35">
        <v>-60.19599999999997</v>
      </c>
      <c r="AD35">
        <v>-37.317124473780041</v>
      </c>
      <c r="AE35">
        <v>287.31854752225331</v>
      </c>
      <c r="AF35">
        <v>118.01837719331638</v>
      </c>
      <c r="AG35">
        <v>-73.721072963128336</v>
      </c>
      <c r="AH35">
        <v>0.82412994076210011</v>
      </c>
      <c r="AI35">
        <v>0.83499962120158144</v>
      </c>
      <c r="AJ35">
        <v>0.80637326449291258</v>
      </c>
      <c r="AK35">
        <v>0.6175685881323042</v>
      </c>
      <c r="AL35">
        <v>0.7034661836788727</v>
      </c>
      <c r="AM35">
        <v>0.83499962120158144</v>
      </c>
    </row>
    <row r="36" spans="1:39" x14ac:dyDescent="0.25">
      <c r="A36">
        <v>255</v>
      </c>
      <c r="B36">
        <v>42187.657916666663</v>
      </c>
      <c r="C36">
        <v>0.65791666666666659</v>
      </c>
      <c r="D36">
        <v>2875.12</v>
      </c>
      <c r="E36">
        <v>9.0212400000000006</v>
      </c>
      <c r="F36">
        <v>121695</v>
      </c>
      <c r="G36">
        <v>0.49984099999999998</v>
      </c>
      <c r="H36">
        <v>-6.6917299999999999E-2</v>
      </c>
      <c r="I36">
        <v>90.3</v>
      </c>
      <c r="J36">
        <v>91.3</v>
      </c>
      <c r="K36">
        <v>87.5</v>
      </c>
      <c r="L36">
        <v>23.2</v>
      </c>
      <c r="M36">
        <v>0</v>
      </c>
      <c r="N36">
        <v>87</v>
      </c>
      <c r="O36">
        <v>21.045400000000001</v>
      </c>
      <c r="P36">
        <v>290.56099999999998</v>
      </c>
      <c r="Q36">
        <v>1.8310500000000001E-3</v>
      </c>
      <c r="R36">
        <v>-0.24116899999999999</v>
      </c>
      <c r="S36">
        <v>-0.47838000000000003</v>
      </c>
      <c r="T36">
        <v>0</v>
      </c>
      <c r="U36">
        <v>0</v>
      </c>
      <c r="V36">
        <v>0</v>
      </c>
      <c r="W36">
        <v>-0.12721082000000003</v>
      </c>
      <c r="X36">
        <v>0.86799674000000004</v>
      </c>
      <c r="Y36">
        <v>8.9820585047790065</v>
      </c>
      <c r="Z36">
        <v>9.9772660647790072</v>
      </c>
      <c r="AA36">
        <v>9.4796622847790069</v>
      </c>
      <c r="AB36">
        <v>-189.82400000000001</v>
      </c>
      <c r="AC36">
        <v>-61.824000000000012</v>
      </c>
      <c r="AD36">
        <v>-38.546290014823398</v>
      </c>
      <c r="AE36">
        <v>287.31854752225331</v>
      </c>
      <c r="AF36">
        <v>117.347072868037</v>
      </c>
      <c r="AG36">
        <v>-74.950238504171693</v>
      </c>
      <c r="AH36">
        <v>0.8254233084600483</v>
      </c>
      <c r="AI36">
        <v>0.83600169337177666</v>
      </c>
      <c r="AJ36">
        <v>0.80730776774432722</v>
      </c>
      <c r="AK36">
        <v>0.6175685881323042</v>
      </c>
      <c r="AL36">
        <v>0.70385437039633081</v>
      </c>
      <c r="AM36">
        <v>0.83600169337177666</v>
      </c>
    </row>
    <row r="37" spans="1:39" x14ac:dyDescent="0.25">
      <c r="A37">
        <v>256</v>
      </c>
      <c r="B37">
        <v>42187.658020833333</v>
      </c>
      <c r="C37">
        <v>0.65802083333333339</v>
      </c>
      <c r="D37">
        <v>2876.98</v>
      </c>
      <c r="E37">
        <v>9.9450699999999994</v>
      </c>
      <c r="F37">
        <v>121695</v>
      </c>
      <c r="G37">
        <v>0.49986599999999998</v>
      </c>
      <c r="H37">
        <v>-6.6917299999999999E-2</v>
      </c>
      <c r="I37">
        <v>90.2</v>
      </c>
      <c r="J37">
        <v>91.6</v>
      </c>
      <c r="K37">
        <v>87.6</v>
      </c>
      <c r="L37">
        <v>23.2</v>
      </c>
      <c r="M37">
        <v>0</v>
      </c>
      <c r="N37">
        <v>86.9</v>
      </c>
      <c r="O37">
        <v>21.045400000000001</v>
      </c>
      <c r="P37">
        <v>289.18099999999998</v>
      </c>
      <c r="Q37">
        <v>1.8310500000000001E-3</v>
      </c>
      <c r="R37">
        <v>-0.25064900000000001</v>
      </c>
      <c r="S37">
        <v>-0.47838000000000003</v>
      </c>
      <c r="T37">
        <v>0</v>
      </c>
      <c r="U37">
        <v>0</v>
      </c>
      <c r="V37">
        <v>0</v>
      </c>
      <c r="W37">
        <v>-0.10313162000000001</v>
      </c>
      <c r="X37">
        <v>0.86799674000000004</v>
      </c>
      <c r="Y37">
        <v>9.0061377047790074</v>
      </c>
      <c r="Z37">
        <v>9.9772660647790072</v>
      </c>
      <c r="AA37">
        <v>9.4917018847790082</v>
      </c>
      <c r="AB37">
        <v>-191.20400000000001</v>
      </c>
      <c r="AC37">
        <v>-63.204000000000008</v>
      </c>
      <c r="AD37">
        <v>-31.318004865431249</v>
      </c>
      <c r="AE37">
        <v>287.31854752225331</v>
      </c>
      <c r="AF37">
        <v>121.29102850949221</v>
      </c>
      <c r="AG37">
        <v>-67.721953354779544</v>
      </c>
      <c r="AH37">
        <v>0.82652283536411575</v>
      </c>
      <c r="AI37">
        <v>0.83014313711501442</v>
      </c>
      <c r="AJ37">
        <v>0.80184315959542252</v>
      </c>
      <c r="AK37">
        <v>0.6175685881323042</v>
      </c>
      <c r="AL37">
        <v>0.70157986412797335</v>
      </c>
      <c r="AM37">
        <v>0.83014313711501442</v>
      </c>
    </row>
    <row r="38" spans="1:39" x14ac:dyDescent="0.25">
      <c r="A38">
        <v>257</v>
      </c>
      <c r="B38">
        <v>42187.658136574071</v>
      </c>
      <c r="C38">
        <v>0.65813657407407411</v>
      </c>
      <c r="D38">
        <v>2879.16</v>
      </c>
      <c r="E38">
        <v>9.0212400000000006</v>
      </c>
      <c r="F38">
        <v>121695</v>
      </c>
      <c r="G38">
        <v>0.49986599999999998</v>
      </c>
      <c r="H38">
        <v>-6.6917299999999999E-2</v>
      </c>
      <c r="I38">
        <v>90.2</v>
      </c>
      <c r="J38">
        <v>91.6</v>
      </c>
      <c r="K38">
        <v>87.5</v>
      </c>
      <c r="L38">
        <v>23.3</v>
      </c>
      <c r="M38">
        <v>0</v>
      </c>
      <c r="N38">
        <v>86.9</v>
      </c>
      <c r="O38">
        <v>21.045400000000001</v>
      </c>
      <c r="P38">
        <v>287.94</v>
      </c>
      <c r="Q38">
        <v>1.8310500000000001E-3</v>
      </c>
      <c r="R38">
        <v>-0.247723</v>
      </c>
      <c r="S38">
        <v>-0.47838000000000003</v>
      </c>
      <c r="T38">
        <v>0</v>
      </c>
      <c r="U38">
        <v>0</v>
      </c>
      <c r="V38">
        <v>0</v>
      </c>
      <c r="W38">
        <v>-0.11056366000000004</v>
      </c>
      <c r="X38">
        <v>0.86799674000000004</v>
      </c>
      <c r="Y38">
        <v>8.9987056647790062</v>
      </c>
      <c r="Z38">
        <v>9.9772660647790072</v>
      </c>
      <c r="AA38">
        <v>9.4879858647790059</v>
      </c>
      <c r="AB38">
        <v>-192.44499999999999</v>
      </c>
      <c r="AC38">
        <v>-64.444999999999993</v>
      </c>
      <c r="AD38">
        <v>-33.552389636248563</v>
      </c>
      <c r="AE38">
        <v>287.31854752225331</v>
      </c>
      <c r="AF38">
        <v>120.07284764178144</v>
      </c>
      <c r="AG38">
        <v>-69.956338125596858</v>
      </c>
      <c r="AH38">
        <v>0.82751411740646663</v>
      </c>
      <c r="AI38">
        <v>0.8319453285477606</v>
      </c>
      <c r="AJ38">
        <v>0.80352444589521632</v>
      </c>
      <c r="AK38">
        <v>0.6175685881323042</v>
      </c>
      <c r="AL38">
        <v>0.70228082679925841</v>
      </c>
      <c r="AM38">
        <v>0.8319453285477606</v>
      </c>
    </row>
    <row r="39" spans="1:39" x14ac:dyDescent="0.25">
      <c r="A39">
        <v>258</v>
      </c>
      <c r="B39">
        <v>42187.658252314817</v>
      </c>
      <c r="C39">
        <v>0.65825231481481483</v>
      </c>
      <c r="D39">
        <v>2881.02</v>
      </c>
      <c r="E39">
        <v>9.0212400000000006</v>
      </c>
      <c r="F39">
        <v>121695</v>
      </c>
      <c r="G39">
        <v>0.49986599999999998</v>
      </c>
      <c r="H39">
        <v>-6.6917299999999999E-2</v>
      </c>
      <c r="I39">
        <v>90.2</v>
      </c>
      <c r="J39">
        <v>91.6</v>
      </c>
      <c r="K39">
        <v>87.5</v>
      </c>
      <c r="L39">
        <v>23.3</v>
      </c>
      <c r="M39">
        <v>0</v>
      </c>
      <c r="N39">
        <v>86.7</v>
      </c>
      <c r="O39">
        <v>21.045400000000001</v>
      </c>
      <c r="P39">
        <v>286.85500000000002</v>
      </c>
      <c r="Q39">
        <v>1.8310500000000001E-3</v>
      </c>
      <c r="R39">
        <v>-0.24686900000000001</v>
      </c>
      <c r="S39">
        <v>-0.47838000000000003</v>
      </c>
      <c r="T39">
        <v>0</v>
      </c>
      <c r="U39">
        <v>0</v>
      </c>
      <c r="V39">
        <v>0</v>
      </c>
      <c r="W39">
        <v>-0.11273282000000001</v>
      </c>
      <c r="X39">
        <v>0.86799674000000004</v>
      </c>
      <c r="Y39">
        <v>8.9965365047790069</v>
      </c>
      <c r="Z39">
        <v>9.9772660647790072</v>
      </c>
      <c r="AA39">
        <v>9.4869012847790071</v>
      </c>
      <c r="AB39">
        <v>-193.52999999999997</v>
      </c>
      <c r="AC39">
        <v>-65.529999999999973</v>
      </c>
      <c r="AD39">
        <v>-34.203962103136973</v>
      </c>
      <c r="AE39">
        <v>287.31854752225331</v>
      </c>
      <c r="AF39">
        <v>119.71745015702118</v>
      </c>
      <c r="AG39">
        <v>-70.607910592485268</v>
      </c>
      <c r="AH39">
        <v>0.82838274051761618</v>
      </c>
      <c r="AI39">
        <v>0.83247234298736228</v>
      </c>
      <c r="AJ39">
        <v>0.80401605705076118</v>
      </c>
      <c r="AK39">
        <v>0.6175685881323042</v>
      </c>
      <c r="AL39">
        <v>0.70248559276414968</v>
      </c>
      <c r="AM39">
        <v>0.83247234298736228</v>
      </c>
    </row>
    <row r="40" spans="1:39" x14ac:dyDescent="0.25">
      <c r="A40">
        <v>259</v>
      </c>
      <c r="B40">
        <v>42187.658368055556</v>
      </c>
      <c r="C40">
        <v>0.65836805555555555</v>
      </c>
      <c r="D40">
        <v>2879.16</v>
      </c>
      <c r="E40">
        <v>6.25</v>
      </c>
      <c r="F40">
        <v>-19941.599999999999</v>
      </c>
      <c r="G40">
        <v>0.49976700000000002</v>
      </c>
      <c r="H40">
        <v>-6.7898200000000006E-2</v>
      </c>
      <c r="I40">
        <v>90.1</v>
      </c>
      <c r="J40">
        <v>91.5</v>
      </c>
      <c r="K40">
        <v>87.5</v>
      </c>
      <c r="L40">
        <v>23.2</v>
      </c>
      <c r="M40">
        <v>0</v>
      </c>
      <c r="N40">
        <v>86.7</v>
      </c>
      <c r="O40">
        <v>20.997800000000002</v>
      </c>
      <c r="P40">
        <v>285.86200000000002</v>
      </c>
      <c r="Q40">
        <v>1.8310500000000001E-3</v>
      </c>
      <c r="R40">
        <v>-0.235651</v>
      </c>
      <c r="S40">
        <v>-0.47838000000000003</v>
      </c>
      <c r="T40">
        <v>0</v>
      </c>
      <c r="U40">
        <v>0</v>
      </c>
      <c r="V40">
        <v>0</v>
      </c>
      <c r="W40">
        <v>-0.14122654000000004</v>
      </c>
      <c r="X40">
        <v>0.86799674000000004</v>
      </c>
      <c r="Y40">
        <v>8.9680427847790067</v>
      </c>
      <c r="Z40">
        <v>9.9772660647790072</v>
      </c>
      <c r="AA40">
        <v>9.472654424779007</v>
      </c>
      <c r="AB40">
        <v>-194.52299999999997</v>
      </c>
      <c r="AC40">
        <v>-66.522999999999968</v>
      </c>
      <c r="AD40">
        <v>-42.739083217138159</v>
      </c>
      <c r="AE40">
        <v>287.31854752225331</v>
      </c>
      <c r="AF40">
        <v>115.05521958468739</v>
      </c>
      <c r="AG40">
        <v>-79.143031706486454</v>
      </c>
      <c r="AH40">
        <v>0.82917931049918858</v>
      </c>
      <c r="AI40">
        <v>0.83943801989279898</v>
      </c>
      <c r="AJ40">
        <v>0.81051180166662284</v>
      </c>
      <c r="AK40">
        <v>0.6175685881323042</v>
      </c>
      <c r="AL40">
        <v>0.70518288574500032</v>
      </c>
      <c r="AM40">
        <v>0.83943801989279898</v>
      </c>
    </row>
    <row r="41" spans="1:39" x14ac:dyDescent="0.25">
      <c r="A41">
        <v>260</v>
      </c>
      <c r="B41">
        <v>42187.658483796295</v>
      </c>
      <c r="C41">
        <v>0.65848379629629628</v>
      </c>
      <c r="D41">
        <v>2880.09</v>
      </c>
      <c r="E41">
        <v>6.25</v>
      </c>
      <c r="F41">
        <v>-19885.599999999999</v>
      </c>
      <c r="G41">
        <v>0.49976700000000002</v>
      </c>
      <c r="H41">
        <v>-6.7898200000000006E-2</v>
      </c>
      <c r="I41">
        <v>90</v>
      </c>
      <c r="J41">
        <v>91.3</v>
      </c>
      <c r="K41">
        <v>87.5</v>
      </c>
      <c r="L41">
        <v>23.2</v>
      </c>
      <c r="M41">
        <v>0</v>
      </c>
      <c r="N41">
        <v>86.6</v>
      </c>
      <c r="O41">
        <v>20.997800000000002</v>
      </c>
      <c r="P41">
        <v>284.73</v>
      </c>
      <c r="Q41">
        <v>1.8310500000000001E-3</v>
      </c>
      <c r="R41">
        <v>-0.234676</v>
      </c>
      <c r="S41">
        <v>-0.47838000000000003</v>
      </c>
      <c r="T41">
        <v>0</v>
      </c>
      <c r="U41">
        <v>0</v>
      </c>
      <c r="V41">
        <v>0</v>
      </c>
      <c r="W41">
        <v>-0.14370304000000003</v>
      </c>
      <c r="X41">
        <v>0.86799674000000004</v>
      </c>
      <c r="Y41">
        <v>8.9655662847790065</v>
      </c>
      <c r="Z41">
        <v>9.9772660647790072</v>
      </c>
      <c r="AA41">
        <v>9.4714161747790069</v>
      </c>
      <c r="AB41">
        <v>-195.65499999999997</v>
      </c>
      <c r="AC41">
        <v>-67.654999999999973</v>
      </c>
      <c r="AD41">
        <v>-43.478814303585295</v>
      </c>
      <c r="AE41">
        <v>287.31854752225331</v>
      </c>
      <c r="AF41">
        <v>114.65055196822414</v>
      </c>
      <c r="AG41">
        <v>-79.88276279293359</v>
      </c>
      <c r="AH41">
        <v>0.83008925491674468</v>
      </c>
      <c r="AI41">
        <v>0.8400472219960603</v>
      </c>
      <c r="AJ41">
        <v>0.81107972792419847</v>
      </c>
      <c r="AK41">
        <v>0.6175685881323042</v>
      </c>
      <c r="AL41">
        <v>0.70541797995260946</v>
      </c>
      <c r="AM41">
        <v>0.8400472219960603</v>
      </c>
    </row>
    <row r="42" spans="1:39" x14ac:dyDescent="0.25">
      <c r="A42">
        <v>261</v>
      </c>
      <c r="B42">
        <v>42187.658599537041</v>
      </c>
      <c r="C42">
        <v>0.65859953703703711</v>
      </c>
      <c r="D42">
        <v>2881.02</v>
      </c>
      <c r="E42">
        <v>5.0183099999999996</v>
      </c>
      <c r="F42">
        <v>-19758.900000000001</v>
      </c>
      <c r="G42">
        <v>0.49976700000000002</v>
      </c>
      <c r="H42">
        <v>-6.7898200000000006E-2</v>
      </c>
      <c r="I42">
        <v>90</v>
      </c>
      <c r="J42">
        <v>91.2</v>
      </c>
      <c r="K42">
        <v>87.5</v>
      </c>
      <c r="L42">
        <v>23.2</v>
      </c>
      <c r="M42">
        <v>0</v>
      </c>
      <c r="N42">
        <v>86.6</v>
      </c>
      <c r="O42">
        <v>20.997800000000002</v>
      </c>
      <c r="P42">
        <v>283.738</v>
      </c>
      <c r="Q42">
        <v>2.4414100000000002E-3</v>
      </c>
      <c r="R42">
        <v>-0.24068100000000001</v>
      </c>
      <c r="S42">
        <v>-0.47838000000000003</v>
      </c>
      <c r="T42">
        <v>0</v>
      </c>
      <c r="U42">
        <v>0</v>
      </c>
      <c r="V42">
        <v>0</v>
      </c>
      <c r="W42">
        <v>-0.12845034000000002</v>
      </c>
      <c r="X42">
        <v>0.86799674000000004</v>
      </c>
      <c r="Y42">
        <v>8.9808189847790061</v>
      </c>
      <c r="Z42">
        <v>9.9772660647790072</v>
      </c>
      <c r="AA42">
        <v>9.4790425247790076</v>
      </c>
      <c r="AB42">
        <v>-196.64699999999999</v>
      </c>
      <c r="AC42">
        <v>-68.646999999999991</v>
      </c>
      <c r="AD42">
        <v>-38.917523027959078</v>
      </c>
      <c r="AE42">
        <v>287.31854752225331</v>
      </c>
      <c r="AF42">
        <v>117.14427378906748</v>
      </c>
      <c r="AG42">
        <v>-75.321471517307373</v>
      </c>
      <c r="AH42">
        <v>0.83088830554924831</v>
      </c>
      <c r="AI42">
        <v>0.83630481263195688</v>
      </c>
      <c r="AJ42">
        <v>0.80759043276964371</v>
      </c>
      <c r="AK42">
        <v>0.6175685881323042</v>
      </c>
      <c r="AL42">
        <v>0.70397172474694392</v>
      </c>
      <c r="AM42">
        <v>0.83630481263195688</v>
      </c>
    </row>
    <row r="43" spans="1:39" x14ac:dyDescent="0.25">
      <c r="A43">
        <v>262</v>
      </c>
      <c r="B43">
        <v>42187.658726851849</v>
      </c>
      <c r="C43">
        <v>0.65872685185185187</v>
      </c>
      <c r="D43">
        <v>2881.95</v>
      </c>
      <c r="E43">
        <v>6.25</v>
      </c>
      <c r="F43">
        <v>-19639.599999999999</v>
      </c>
      <c r="G43">
        <v>0.49976700000000002</v>
      </c>
      <c r="H43">
        <v>-6.7898200000000006E-2</v>
      </c>
      <c r="I43">
        <v>90</v>
      </c>
      <c r="J43">
        <v>91</v>
      </c>
      <c r="K43">
        <v>87.6</v>
      </c>
      <c r="L43">
        <v>23.2</v>
      </c>
      <c r="M43">
        <v>0</v>
      </c>
      <c r="N43">
        <v>86.5</v>
      </c>
      <c r="O43">
        <v>20.997800000000002</v>
      </c>
      <c r="P43">
        <v>282.88499999999999</v>
      </c>
      <c r="Q43">
        <v>1.8310500000000001E-3</v>
      </c>
      <c r="R43">
        <v>-0.23278599999999999</v>
      </c>
      <c r="S43">
        <v>-0.47838000000000003</v>
      </c>
      <c r="T43">
        <v>0</v>
      </c>
      <c r="U43">
        <v>0</v>
      </c>
      <c r="V43">
        <v>0</v>
      </c>
      <c r="W43">
        <v>-0.14850364000000005</v>
      </c>
      <c r="X43">
        <v>0.86799674000000004</v>
      </c>
      <c r="Y43">
        <v>8.9607656847790071</v>
      </c>
      <c r="Z43">
        <v>9.9772660647790072</v>
      </c>
      <c r="AA43">
        <v>9.4690158747790072</v>
      </c>
      <c r="AB43">
        <v>-197.5</v>
      </c>
      <c r="AC43">
        <v>-69.5</v>
      </c>
      <c r="AD43">
        <v>-44.9118038254976</v>
      </c>
      <c r="AE43">
        <v>287.31854752225331</v>
      </c>
      <c r="AF43">
        <v>113.86636745973601</v>
      </c>
      <c r="AG43">
        <v>-81.315752314845895</v>
      </c>
      <c r="AH43">
        <v>0.83157662356831885</v>
      </c>
      <c r="AI43">
        <v>0.84122987296010188</v>
      </c>
      <c r="AJ43">
        <v>0.81218216852921254</v>
      </c>
      <c r="AK43">
        <v>0.6175685881323042</v>
      </c>
      <c r="AL43">
        <v>0.70587400338583706</v>
      </c>
      <c r="AM43">
        <v>0.84122987296010188</v>
      </c>
    </row>
    <row r="44" spans="1:39" x14ac:dyDescent="0.25">
      <c r="A44">
        <v>263</v>
      </c>
      <c r="B44">
        <v>42187.658842592595</v>
      </c>
      <c r="C44">
        <v>0.65884259259259259</v>
      </c>
      <c r="D44">
        <v>2882.88</v>
      </c>
      <c r="E44">
        <v>6.25</v>
      </c>
      <c r="F44">
        <v>-19561.3</v>
      </c>
      <c r="G44">
        <v>0.49976700000000002</v>
      </c>
      <c r="H44">
        <v>-6.7898200000000006E-2</v>
      </c>
      <c r="I44">
        <v>89.9</v>
      </c>
      <c r="J44">
        <v>90.8</v>
      </c>
      <c r="K44">
        <v>87.5</v>
      </c>
      <c r="L44">
        <v>23.2</v>
      </c>
      <c r="M44">
        <v>0</v>
      </c>
      <c r="N44">
        <v>86.4</v>
      </c>
      <c r="O44">
        <v>20.997800000000002</v>
      </c>
      <c r="P44">
        <v>282.00099999999998</v>
      </c>
      <c r="Q44">
        <v>1.8310500000000001E-3</v>
      </c>
      <c r="R44">
        <v>-0.231933</v>
      </c>
      <c r="S44">
        <v>-0.47838000000000003</v>
      </c>
      <c r="T44">
        <v>0</v>
      </c>
      <c r="U44">
        <v>0</v>
      </c>
      <c r="V44">
        <v>0</v>
      </c>
      <c r="W44">
        <v>-0.15067026000000003</v>
      </c>
      <c r="X44">
        <v>0.86799674000000004</v>
      </c>
      <c r="Y44">
        <v>8.9585990647790066</v>
      </c>
      <c r="Z44">
        <v>9.9772660647790072</v>
      </c>
      <c r="AA44">
        <v>9.4679325647790069</v>
      </c>
      <c r="AB44">
        <v>-198.38400000000001</v>
      </c>
      <c r="AC44">
        <v>-70.384000000000015</v>
      </c>
      <c r="AD44">
        <v>-45.558133893311833</v>
      </c>
      <c r="AE44">
        <v>287.31854752225331</v>
      </c>
      <c r="AF44">
        <v>113.51255434167274</v>
      </c>
      <c r="AG44">
        <v>-81.962082382660128</v>
      </c>
      <c r="AH44">
        <v>0.83229116103951939</v>
      </c>
      <c r="AI44">
        <v>0.84176438166273637</v>
      </c>
      <c r="AJ44">
        <v>0.8126803903904436</v>
      </c>
      <c r="AK44">
        <v>0.6175685881323042</v>
      </c>
      <c r="AL44">
        <v>0.70607994787978001</v>
      </c>
      <c r="AM44">
        <v>0.84176438166273637</v>
      </c>
    </row>
    <row r="45" spans="1:39" x14ac:dyDescent="0.25">
      <c r="A45">
        <v>264</v>
      </c>
      <c r="B45">
        <v>42187.658946759257</v>
      </c>
      <c r="C45">
        <v>0.65894675925925927</v>
      </c>
      <c r="D45">
        <v>2882.88</v>
      </c>
      <c r="E45">
        <v>6.25</v>
      </c>
      <c r="F45">
        <v>-19479.3</v>
      </c>
      <c r="G45">
        <v>0.49976700000000002</v>
      </c>
      <c r="H45">
        <v>-6.7898200000000006E-2</v>
      </c>
      <c r="I45">
        <v>89.9</v>
      </c>
      <c r="J45">
        <v>90.6</v>
      </c>
      <c r="K45">
        <v>87.6</v>
      </c>
      <c r="L45">
        <v>23.2</v>
      </c>
      <c r="M45">
        <v>0</v>
      </c>
      <c r="N45">
        <v>86.3</v>
      </c>
      <c r="O45">
        <v>20.997800000000002</v>
      </c>
      <c r="P45">
        <v>281.25700000000001</v>
      </c>
      <c r="Q45">
        <v>1.8310500000000001E-3</v>
      </c>
      <c r="R45">
        <v>-0.23107900000000001</v>
      </c>
      <c r="S45">
        <v>-0.47838000000000003</v>
      </c>
      <c r="T45">
        <v>0</v>
      </c>
      <c r="U45">
        <v>0</v>
      </c>
      <c r="V45">
        <v>0</v>
      </c>
      <c r="W45">
        <v>-0.15283942</v>
      </c>
      <c r="X45">
        <v>0.86799674000000004</v>
      </c>
      <c r="Y45">
        <v>8.9564299047790072</v>
      </c>
      <c r="Z45">
        <v>9.9772660647790072</v>
      </c>
      <c r="AA45">
        <v>9.4668479847790081</v>
      </c>
      <c r="AB45">
        <v>-199.12799999999999</v>
      </c>
      <c r="AC45">
        <v>-71.127999999999986</v>
      </c>
      <c r="AD45">
        <v>-46.204965856115223</v>
      </c>
      <c r="AE45">
        <v>287.31854752225331</v>
      </c>
      <c r="AF45">
        <v>113.15839321330805</v>
      </c>
      <c r="AG45">
        <v>-82.608914345463518</v>
      </c>
      <c r="AH45">
        <v>0.83289348879178293</v>
      </c>
      <c r="AI45">
        <v>0.84229998589427291</v>
      </c>
      <c r="AJ45">
        <v>0.81317961147877493</v>
      </c>
      <c r="AK45">
        <v>0.6175685881323042</v>
      </c>
      <c r="AL45">
        <v>0.70628621532505009</v>
      </c>
      <c r="AM45">
        <v>0.84229998589427291</v>
      </c>
    </row>
    <row r="46" spans="1:39" x14ac:dyDescent="0.25">
      <c r="A46">
        <v>265</v>
      </c>
      <c r="B46">
        <v>42187.659062500003</v>
      </c>
      <c r="C46">
        <v>0.6590625</v>
      </c>
      <c r="D46">
        <v>2887.85</v>
      </c>
      <c r="E46">
        <v>9.9450699999999994</v>
      </c>
      <c r="F46">
        <v>121695</v>
      </c>
      <c r="G46">
        <v>0.49984099999999998</v>
      </c>
      <c r="H46">
        <v>-6.71012E-2</v>
      </c>
      <c r="I46">
        <v>89.8</v>
      </c>
      <c r="J46">
        <v>90.5</v>
      </c>
      <c r="K46">
        <v>87.6</v>
      </c>
      <c r="L46">
        <v>23.2</v>
      </c>
      <c r="M46">
        <v>0</v>
      </c>
      <c r="N46">
        <v>86.3</v>
      </c>
      <c r="O46">
        <v>21.057400000000001</v>
      </c>
      <c r="P46">
        <v>280.52800000000002</v>
      </c>
      <c r="Q46">
        <v>1.8310500000000001E-3</v>
      </c>
      <c r="R46">
        <v>-0.230683</v>
      </c>
      <c r="S46">
        <v>-0.47838000000000003</v>
      </c>
      <c r="T46">
        <v>0</v>
      </c>
      <c r="U46">
        <v>0</v>
      </c>
      <c r="V46">
        <v>0</v>
      </c>
      <c r="W46">
        <v>-0.15384526000000004</v>
      </c>
      <c r="X46">
        <v>0.86799674000000004</v>
      </c>
      <c r="Y46">
        <v>8.955424064779006</v>
      </c>
      <c r="Z46">
        <v>9.9772660647790072</v>
      </c>
      <c r="AA46">
        <v>9.4663450647790057</v>
      </c>
      <c r="AB46">
        <v>-199.85699999999997</v>
      </c>
      <c r="AC46">
        <v>-71.856999999999971</v>
      </c>
      <c r="AD46">
        <v>-46.504815136778006</v>
      </c>
      <c r="AE46">
        <v>287.31854752225331</v>
      </c>
      <c r="AF46">
        <v>112.99419128794443</v>
      </c>
      <c r="AG46">
        <v>-82.908763626126301</v>
      </c>
      <c r="AH46">
        <v>0.83348451905869059</v>
      </c>
      <c r="AI46">
        <v>0.84254850507079915</v>
      </c>
      <c r="AJ46">
        <v>0.81341124150240152</v>
      </c>
      <c r="AK46">
        <v>0.6175685881323042</v>
      </c>
      <c r="AL46">
        <v>0.70638188927845524</v>
      </c>
      <c r="AM46">
        <v>0.84254850507079915</v>
      </c>
    </row>
    <row r="47" spans="1:39" x14ac:dyDescent="0.25">
      <c r="A47">
        <v>266</v>
      </c>
      <c r="B47">
        <v>42187.659178240741</v>
      </c>
      <c r="C47">
        <v>0.65917824074074072</v>
      </c>
      <c r="D47">
        <v>2887.85</v>
      </c>
      <c r="E47">
        <v>9.0212400000000006</v>
      </c>
      <c r="F47">
        <v>121695</v>
      </c>
      <c r="G47">
        <v>0.49984099999999998</v>
      </c>
      <c r="H47">
        <v>-6.6917299999999999E-2</v>
      </c>
      <c r="I47">
        <v>89.8</v>
      </c>
      <c r="J47">
        <v>90.3</v>
      </c>
      <c r="K47">
        <v>87.7</v>
      </c>
      <c r="L47">
        <v>23.2</v>
      </c>
      <c r="M47">
        <v>0</v>
      </c>
      <c r="N47">
        <v>86.2</v>
      </c>
      <c r="O47">
        <v>21.045400000000001</v>
      </c>
      <c r="P47">
        <v>279.75299999999999</v>
      </c>
      <c r="Q47">
        <v>1.8310500000000001E-3</v>
      </c>
      <c r="R47">
        <v>-0.229738</v>
      </c>
      <c r="S47">
        <v>-0.47838000000000003</v>
      </c>
      <c r="T47">
        <v>0</v>
      </c>
      <c r="U47">
        <v>0</v>
      </c>
      <c r="V47">
        <v>0</v>
      </c>
      <c r="W47">
        <v>-0.15624556000000003</v>
      </c>
      <c r="X47">
        <v>0.86799674000000004</v>
      </c>
      <c r="Y47">
        <v>8.9530237647790063</v>
      </c>
      <c r="Z47">
        <v>9.9772660647790072</v>
      </c>
      <c r="AA47">
        <v>9.4651449147790068</v>
      </c>
      <c r="AB47">
        <v>-200.63200000000001</v>
      </c>
      <c r="AC47">
        <v>-72.632000000000005</v>
      </c>
      <c r="AD47">
        <v>-47.220142243396822</v>
      </c>
      <c r="AE47">
        <v>287.31854752225331</v>
      </c>
      <c r="AF47">
        <v>112.60240382419761</v>
      </c>
      <c r="AG47">
        <v>-83.624090732745117</v>
      </c>
      <c r="AH47">
        <v>0.83411376397674497</v>
      </c>
      <c r="AI47">
        <v>0.84314197059137741</v>
      </c>
      <c r="AJ47">
        <v>0.81396435649310539</v>
      </c>
      <c r="AK47">
        <v>0.6175685881323042</v>
      </c>
      <c r="AL47">
        <v>0.70661027304303692</v>
      </c>
      <c r="AM47">
        <v>0.84314197059137741</v>
      </c>
    </row>
    <row r="48" spans="1:39" x14ac:dyDescent="0.25">
      <c r="A48">
        <v>267</v>
      </c>
      <c r="B48">
        <v>42187.65929398148</v>
      </c>
      <c r="C48">
        <v>0.65929398148148144</v>
      </c>
      <c r="D48">
        <v>2887.85</v>
      </c>
      <c r="E48">
        <v>9.0212400000000006</v>
      </c>
      <c r="F48">
        <v>121695</v>
      </c>
      <c r="G48">
        <v>0.49984099999999998</v>
      </c>
      <c r="H48">
        <v>-6.6917299999999999E-2</v>
      </c>
      <c r="I48">
        <v>89.8</v>
      </c>
      <c r="J48">
        <v>90.2</v>
      </c>
      <c r="K48">
        <v>87.6</v>
      </c>
      <c r="L48">
        <v>23.2</v>
      </c>
      <c r="M48">
        <v>0</v>
      </c>
      <c r="N48">
        <v>86.2</v>
      </c>
      <c r="O48">
        <v>21.045400000000001</v>
      </c>
      <c r="P48">
        <v>279.024</v>
      </c>
      <c r="Q48">
        <v>1.8310500000000001E-3</v>
      </c>
      <c r="R48">
        <v>-0.22906699999999999</v>
      </c>
      <c r="S48">
        <v>-0.47838000000000003</v>
      </c>
      <c r="T48">
        <v>0</v>
      </c>
      <c r="U48">
        <v>0</v>
      </c>
      <c r="V48">
        <v>0</v>
      </c>
      <c r="W48">
        <v>-0.15794990000000006</v>
      </c>
      <c r="X48">
        <v>0.86799674000000004</v>
      </c>
      <c r="Y48">
        <v>8.9513194247790064</v>
      </c>
      <c r="Z48">
        <v>9.9772660647790072</v>
      </c>
      <c r="AA48">
        <v>9.4642927447790068</v>
      </c>
      <c r="AB48">
        <v>-201.36099999999999</v>
      </c>
      <c r="AC48">
        <v>-73.36099999999999</v>
      </c>
      <c r="AD48">
        <v>-47.727872139802912</v>
      </c>
      <c r="AE48">
        <v>287.31854752225331</v>
      </c>
      <c r="AF48">
        <v>112.32426365463948</v>
      </c>
      <c r="AG48">
        <v>-84.131820629151207</v>
      </c>
      <c r="AH48">
        <v>0.83470652796963762</v>
      </c>
      <c r="AI48">
        <v>0.84356371227084093</v>
      </c>
      <c r="AJ48">
        <v>0.81435740700273751</v>
      </c>
      <c r="AK48">
        <v>0.6175685881323042</v>
      </c>
      <c r="AL48">
        <v>0.70677249830833067</v>
      </c>
      <c r="AM48">
        <v>0.84356371227084093</v>
      </c>
    </row>
    <row r="49" spans="1:39" x14ac:dyDescent="0.25">
      <c r="A49">
        <v>268</v>
      </c>
      <c r="B49">
        <v>42187.659409722219</v>
      </c>
      <c r="C49">
        <v>0.65940972222222227</v>
      </c>
      <c r="D49">
        <v>2888.78</v>
      </c>
      <c r="E49">
        <v>9.0212400000000006</v>
      </c>
      <c r="F49">
        <v>121695</v>
      </c>
      <c r="G49">
        <v>0.49984099999999998</v>
      </c>
      <c r="H49">
        <v>-6.6917299999999999E-2</v>
      </c>
      <c r="I49">
        <v>89.7</v>
      </c>
      <c r="J49">
        <v>90</v>
      </c>
      <c r="K49">
        <v>87.6</v>
      </c>
      <c r="L49">
        <v>23.2</v>
      </c>
      <c r="M49">
        <v>0</v>
      </c>
      <c r="N49">
        <v>86.1</v>
      </c>
      <c r="O49">
        <v>21.057400000000001</v>
      </c>
      <c r="P49">
        <v>278.40300000000002</v>
      </c>
      <c r="Q49">
        <v>1.8310500000000001E-3</v>
      </c>
      <c r="R49">
        <v>-0.228518</v>
      </c>
      <c r="S49">
        <v>-0.47838000000000003</v>
      </c>
      <c r="T49">
        <v>0</v>
      </c>
      <c r="U49">
        <v>0</v>
      </c>
      <c r="V49">
        <v>0</v>
      </c>
      <c r="W49">
        <v>-0.15934436000000005</v>
      </c>
      <c r="X49">
        <v>0.86799674000000004</v>
      </c>
      <c r="Y49">
        <v>8.9499249647790062</v>
      </c>
      <c r="Z49">
        <v>9.9772660647790072</v>
      </c>
      <c r="AA49">
        <v>9.4635955147790067</v>
      </c>
      <c r="AB49">
        <v>-201.98199999999997</v>
      </c>
      <c r="AC49">
        <v>-73.981999999999971</v>
      </c>
      <c r="AD49">
        <v>-48.143170045904526</v>
      </c>
      <c r="AE49">
        <v>287.31854752225331</v>
      </c>
      <c r="AF49">
        <v>112.09672509649658</v>
      </c>
      <c r="AG49">
        <v>-84.547118535252821</v>
      </c>
      <c r="AH49">
        <v>0.83521213999813326</v>
      </c>
      <c r="AI49">
        <v>0.84390898989361174</v>
      </c>
      <c r="AJ49">
        <v>0.81467918519052829</v>
      </c>
      <c r="AK49">
        <v>0.6175685881323042</v>
      </c>
      <c r="AL49">
        <v>0.70690526558566091</v>
      </c>
      <c r="AM49">
        <v>0.84390898989361174</v>
      </c>
    </row>
    <row r="50" spans="1:39" x14ac:dyDescent="0.25">
      <c r="A50">
        <v>269</v>
      </c>
      <c r="B50">
        <v>42187.659537037034</v>
      </c>
      <c r="C50">
        <v>0.65953703703703703</v>
      </c>
      <c r="D50">
        <v>2889.71</v>
      </c>
      <c r="E50">
        <v>9.0212400000000006</v>
      </c>
      <c r="F50">
        <v>121695</v>
      </c>
      <c r="G50">
        <v>0.49984099999999998</v>
      </c>
      <c r="H50">
        <v>-6.71012E-2</v>
      </c>
      <c r="I50">
        <v>89.6</v>
      </c>
      <c r="J50">
        <v>89.9</v>
      </c>
      <c r="K50">
        <v>87.7</v>
      </c>
      <c r="L50">
        <v>23.2</v>
      </c>
      <c r="M50">
        <v>0</v>
      </c>
      <c r="N50">
        <v>86</v>
      </c>
      <c r="O50">
        <v>21.045400000000001</v>
      </c>
      <c r="P50">
        <v>277.67399999999998</v>
      </c>
      <c r="Q50">
        <v>1.8310500000000001E-3</v>
      </c>
      <c r="R50">
        <v>-0.22775599999999999</v>
      </c>
      <c r="S50">
        <v>-0.47838000000000003</v>
      </c>
      <c r="T50">
        <v>0</v>
      </c>
      <c r="U50">
        <v>0</v>
      </c>
      <c r="V50">
        <v>0</v>
      </c>
      <c r="W50">
        <v>-0.16127984000000006</v>
      </c>
      <c r="X50">
        <v>0.86799674000000004</v>
      </c>
      <c r="Y50">
        <v>8.947989484779006</v>
      </c>
      <c r="Z50">
        <v>9.9772660647790072</v>
      </c>
      <c r="AA50">
        <v>9.4626277747790066</v>
      </c>
      <c r="AB50">
        <v>-202.71100000000001</v>
      </c>
      <c r="AC50">
        <v>-74.711000000000013</v>
      </c>
      <c r="AD50">
        <v>-48.719419289520602</v>
      </c>
      <c r="AE50">
        <v>287.31854752225331</v>
      </c>
      <c r="AF50">
        <v>111.78095229490145</v>
      </c>
      <c r="AG50">
        <v>-85.123367778868896</v>
      </c>
      <c r="AH50">
        <v>0.83580646669964997</v>
      </c>
      <c r="AI50">
        <v>0.84438855050623174</v>
      </c>
      <c r="AJ50">
        <v>0.81512609200054498</v>
      </c>
      <c r="AK50">
        <v>0.6175685881323042</v>
      </c>
      <c r="AL50">
        <v>0.70708959963992279</v>
      </c>
      <c r="AM50">
        <v>0.84438855050623174</v>
      </c>
    </row>
    <row r="51" spans="1:39" x14ac:dyDescent="0.25">
      <c r="A51">
        <v>270</v>
      </c>
      <c r="B51">
        <v>42187.65965277778</v>
      </c>
      <c r="C51">
        <v>0.65965277777777775</v>
      </c>
      <c r="D51">
        <v>2890.64</v>
      </c>
      <c r="E51">
        <v>9.9450699999999994</v>
      </c>
      <c r="F51">
        <v>-20314.400000000001</v>
      </c>
      <c r="G51">
        <v>0.49984099999999998</v>
      </c>
      <c r="H51">
        <v>-6.71012E-2</v>
      </c>
      <c r="I51">
        <v>89.6</v>
      </c>
      <c r="J51">
        <v>89.8</v>
      </c>
      <c r="K51">
        <v>88.1</v>
      </c>
      <c r="L51">
        <v>23.2</v>
      </c>
      <c r="M51">
        <v>0</v>
      </c>
      <c r="N51">
        <v>86</v>
      </c>
      <c r="O51">
        <v>20.997800000000002</v>
      </c>
      <c r="P51">
        <v>277.05399999999997</v>
      </c>
      <c r="Q51">
        <v>2.4414100000000002E-3</v>
      </c>
      <c r="R51">
        <v>-0.22717699999999999</v>
      </c>
      <c r="S51">
        <v>-0.47838000000000003</v>
      </c>
      <c r="T51">
        <v>0</v>
      </c>
      <c r="U51">
        <v>0</v>
      </c>
      <c r="V51">
        <v>0</v>
      </c>
      <c r="W51">
        <v>-0.16275050000000005</v>
      </c>
      <c r="X51">
        <v>0.86799674000000004</v>
      </c>
      <c r="Y51">
        <v>8.9465188247790071</v>
      </c>
      <c r="Z51">
        <v>9.9772660647790072</v>
      </c>
      <c r="AA51">
        <v>9.4618924447790071</v>
      </c>
      <c r="AB51">
        <v>-203.33100000000002</v>
      </c>
      <c r="AC51">
        <v>-75.331000000000017</v>
      </c>
      <c r="AD51">
        <v>-49.157141836279834</v>
      </c>
      <c r="AE51">
        <v>287.31854752225331</v>
      </c>
      <c r="AF51">
        <v>111.54105024462638</v>
      </c>
      <c r="AG51">
        <v>-85.561090325628129</v>
      </c>
      <c r="AH51">
        <v>0.83631259572409977</v>
      </c>
      <c r="AI51">
        <v>0.84475319216512001</v>
      </c>
      <c r="AJ51">
        <v>0.8154658930396077</v>
      </c>
      <c r="AK51">
        <v>0.6175685881323042</v>
      </c>
      <c r="AL51">
        <v>0.70722970801400309</v>
      </c>
      <c r="AM51">
        <v>0.84475319216512001</v>
      </c>
    </row>
    <row r="52" spans="1:39" x14ac:dyDescent="0.25">
      <c r="A52">
        <v>271</v>
      </c>
      <c r="B52">
        <v>42187.659756944442</v>
      </c>
      <c r="C52">
        <v>0.65975694444444444</v>
      </c>
      <c r="D52">
        <v>2886.92</v>
      </c>
      <c r="E52">
        <v>6.25</v>
      </c>
      <c r="F52">
        <v>-19967.7</v>
      </c>
      <c r="G52">
        <v>0.49976700000000002</v>
      </c>
      <c r="H52">
        <v>-6.7898200000000006E-2</v>
      </c>
      <c r="I52">
        <v>89.6</v>
      </c>
      <c r="J52">
        <v>89.7</v>
      </c>
      <c r="K52">
        <v>88.2</v>
      </c>
      <c r="L52">
        <v>23.2</v>
      </c>
      <c r="M52">
        <v>0</v>
      </c>
      <c r="N52">
        <v>85.9</v>
      </c>
      <c r="O52">
        <v>20.997800000000002</v>
      </c>
      <c r="P52">
        <v>276.43400000000003</v>
      </c>
      <c r="Q52">
        <v>2.4414100000000002E-3</v>
      </c>
      <c r="R52">
        <v>-0.24485699999999999</v>
      </c>
      <c r="S52">
        <v>-0.47838000000000003</v>
      </c>
      <c r="T52">
        <v>0</v>
      </c>
      <c r="U52">
        <v>0</v>
      </c>
      <c r="V52">
        <v>0</v>
      </c>
      <c r="W52">
        <v>-0.11784330000000005</v>
      </c>
      <c r="X52">
        <v>0.86799674000000004</v>
      </c>
      <c r="Y52">
        <v>8.9914260247790061</v>
      </c>
      <c r="Z52">
        <v>9.9772660647790072</v>
      </c>
      <c r="AA52">
        <v>9.4843460447790058</v>
      </c>
      <c r="AB52">
        <v>-203.95099999999996</v>
      </c>
      <c r="AC52">
        <v>-75.950999999999965</v>
      </c>
      <c r="AD52">
        <v>-35.738033365635147</v>
      </c>
      <c r="AE52">
        <v>287.31854752225331</v>
      </c>
      <c r="AF52">
        <v>118.88040821688037</v>
      </c>
      <c r="AG52">
        <v>-72.141981854983442</v>
      </c>
      <c r="AH52">
        <v>0.83681933810060471</v>
      </c>
      <c r="AI52">
        <v>0.83371579367243875</v>
      </c>
      <c r="AJ52">
        <v>0.8051758920462847</v>
      </c>
      <c r="AK52">
        <v>0.6175685881323042</v>
      </c>
      <c r="AL52">
        <v>0.70296833532783642</v>
      </c>
      <c r="AM52">
        <v>0.83371579367243875</v>
      </c>
    </row>
    <row r="53" spans="1:39" x14ac:dyDescent="0.25">
      <c r="A53">
        <v>272</v>
      </c>
      <c r="B53">
        <v>42187.659872685188</v>
      </c>
      <c r="C53">
        <v>0.65987268518518516</v>
      </c>
      <c r="D53">
        <v>2884.74</v>
      </c>
      <c r="E53">
        <v>6.25</v>
      </c>
      <c r="F53">
        <v>-19967.7</v>
      </c>
      <c r="G53">
        <v>0.49976700000000002</v>
      </c>
      <c r="H53">
        <v>-6.8082000000000004E-2</v>
      </c>
      <c r="I53">
        <v>89.5</v>
      </c>
      <c r="J53">
        <v>89.6</v>
      </c>
      <c r="K53">
        <v>88.6</v>
      </c>
      <c r="L53">
        <v>23.2</v>
      </c>
      <c r="M53">
        <v>0</v>
      </c>
      <c r="N53">
        <v>85.9</v>
      </c>
      <c r="O53">
        <v>20.997800000000002</v>
      </c>
      <c r="P53">
        <v>275.78300000000002</v>
      </c>
      <c r="Q53">
        <v>1.8310500000000001E-3</v>
      </c>
      <c r="R53">
        <v>-0.244949</v>
      </c>
      <c r="S53">
        <v>-0.47838000000000003</v>
      </c>
      <c r="T53">
        <v>0</v>
      </c>
      <c r="U53">
        <v>0</v>
      </c>
      <c r="V53">
        <v>0</v>
      </c>
      <c r="W53">
        <v>-0.11760962000000003</v>
      </c>
      <c r="X53">
        <v>0.86799674000000004</v>
      </c>
      <c r="Y53">
        <v>8.991659704779007</v>
      </c>
      <c r="Z53">
        <v>9.9772660647790072</v>
      </c>
      <c r="AA53">
        <v>9.4844628847790062</v>
      </c>
      <c r="AB53">
        <v>-204.60199999999998</v>
      </c>
      <c r="AC53">
        <v>-76.601999999999975</v>
      </c>
      <c r="AD53">
        <v>-35.667918056664348</v>
      </c>
      <c r="AE53">
        <v>287.31854752225331</v>
      </c>
      <c r="AF53">
        <v>118.9186743974567</v>
      </c>
      <c r="AG53">
        <v>-72.071866546012643</v>
      </c>
      <c r="AH53">
        <v>0.83735207893680896</v>
      </c>
      <c r="AI53">
        <v>0.83365888028301383</v>
      </c>
      <c r="AJ53">
        <v>0.80512280837709738</v>
      </c>
      <c r="AK53">
        <v>0.6175685881323042</v>
      </c>
      <c r="AL53">
        <v>0.70294625181347692</v>
      </c>
      <c r="AM53">
        <v>0.83365888028301383</v>
      </c>
    </row>
    <row r="54" spans="1:39" x14ac:dyDescent="0.25">
      <c r="A54">
        <v>273</v>
      </c>
      <c r="B54">
        <v>42187.659988425927</v>
      </c>
      <c r="C54">
        <v>0.65998842592592599</v>
      </c>
      <c r="D54">
        <v>2886.92</v>
      </c>
      <c r="E54">
        <v>6.25</v>
      </c>
      <c r="F54">
        <v>-19852.099999999999</v>
      </c>
      <c r="G54">
        <v>0.499749</v>
      </c>
      <c r="H54">
        <v>-6.8082000000000004E-2</v>
      </c>
      <c r="I54">
        <v>89.6</v>
      </c>
      <c r="J54">
        <v>89.5</v>
      </c>
      <c r="K54">
        <v>88.9</v>
      </c>
      <c r="L54">
        <v>23.2</v>
      </c>
      <c r="M54">
        <v>0</v>
      </c>
      <c r="N54">
        <v>85.9</v>
      </c>
      <c r="O54">
        <v>20.997800000000002</v>
      </c>
      <c r="P54">
        <v>275.16199999999998</v>
      </c>
      <c r="Q54">
        <v>1.8310500000000001E-3</v>
      </c>
      <c r="R54">
        <v>-0.24257100000000001</v>
      </c>
      <c r="S54">
        <v>-0.47838000000000003</v>
      </c>
      <c r="T54">
        <v>0</v>
      </c>
      <c r="U54">
        <v>0</v>
      </c>
      <c r="V54">
        <v>0</v>
      </c>
      <c r="W54">
        <v>-0.12364974000000001</v>
      </c>
      <c r="X54">
        <v>0.86799674000000004</v>
      </c>
      <c r="Y54">
        <v>8.9856195847790072</v>
      </c>
      <c r="Z54">
        <v>9.9772660647790072</v>
      </c>
      <c r="AA54">
        <v>9.4814428247790072</v>
      </c>
      <c r="AB54">
        <v>-205.22300000000001</v>
      </c>
      <c r="AC54">
        <v>-77.223000000000013</v>
      </c>
      <c r="AD54">
        <v>-37.479289851073872</v>
      </c>
      <c r="AE54">
        <v>287.31854752225331</v>
      </c>
      <c r="AF54">
        <v>117.92982614874609</v>
      </c>
      <c r="AG54">
        <v>-73.883238340422167</v>
      </c>
      <c r="AH54">
        <v>0.83786090203362162</v>
      </c>
      <c r="AI54">
        <v>0.83513168827893336</v>
      </c>
      <c r="AJ54">
        <v>0.80649643079304112</v>
      </c>
      <c r="AK54">
        <v>0.6175685881323042</v>
      </c>
      <c r="AL54">
        <v>0.7035173644616699</v>
      </c>
      <c r="AM54">
        <v>0.83513168827893336</v>
      </c>
    </row>
    <row r="55" spans="1:39" x14ac:dyDescent="0.25">
      <c r="A55">
        <v>274</v>
      </c>
      <c r="B55">
        <v>42187.660104166665</v>
      </c>
      <c r="C55">
        <v>0.6601041666666666</v>
      </c>
      <c r="D55">
        <v>2885.99</v>
      </c>
      <c r="E55">
        <v>6.25</v>
      </c>
      <c r="F55">
        <v>-19758.900000000001</v>
      </c>
      <c r="G55">
        <v>0.49976700000000002</v>
      </c>
      <c r="H55">
        <v>-6.7898200000000006E-2</v>
      </c>
      <c r="I55">
        <v>89.8</v>
      </c>
      <c r="J55">
        <v>89.4</v>
      </c>
      <c r="K55">
        <v>88.5</v>
      </c>
      <c r="L55">
        <v>23.2</v>
      </c>
      <c r="M55">
        <v>0</v>
      </c>
      <c r="N55">
        <v>85.9</v>
      </c>
      <c r="O55">
        <v>20.997800000000002</v>
      </c>
      <c r="P55">
        <v>274.54199999999997</v>
      </c>
      <c r="Q55">
        <v>1.8310500000000001E-3</v>
      </c>
      <c r="R55">
        <v>-0.22489100000000001</v>
      </c>
      <c r="S55">
        <v>-0.47838000000000003</v>
      </c>
      <c r="T55">
        <v>0</v>
      </c>
      <c r="U55">
        <v>0</v>
      </c>
      <c r="V55">
        <v>0</v>
      </c>
      <c r="W55">
        <v>-0.16855694000000002</v>
      </c>
      <c r="X55">
        <v>0.86799674000000004</v>
      </c>
      <c r="Y55">
        <v>8.9407123847790064</v>
      </c>
      <c r="Z55">
        <v>9.9772660647790072</v>
      </c>
      <c r="AA55">
        <v>9.4589892247790068</v>
      </c>
      <c r="AB55">
        <v>-205.84300000000002</v>
      </c>
      <c r="AC55">
        <v>-77.843000000000018</v>
      </c>
      <c r="AD55">
        <v>-50.884204121504581</v>
      </c>
      <c r="AE55">
        <v>287.31854752225331</v>
      </c>
      <c r="AF55">
        <v>110.59417204132183</v>
      </c>
      <c r="AG55">
        <v>-87.288152610852876</v>
      </c>
      <c r="AH55">
        <v>0.83836952303130985</v>
      </c>
      <c r="AI55">
        <v>0.84619498704504026</v>
      </c>
      <c r="AJ55">
        <v>0.81680936838438944</v>
      </c>
      <c r="AK55">
        <v>0.6175685881323042</v>
      </c>
      <c r="AL55">
        <v>0.70778324938356485</v>
      </c>
      <c r="AM55">
        <v>0.84619498704504026</v>
      </c>
    </row>
    <row r="56" spans="1:39" x14ac:dyDescent="0.25">
      <c r="A56">
        <v>275</v>
      </c>
      <c r="B56">
        <v>42187.660219907404</v>
      </c>
      <c r="C56">
        <v>0.66021990740740744</v>
      </c>
      <c r="D56">
        <v>2887.85</v>
      </c>
      <c r="E56">
        <v>5.0183099999999996</v>
      </c>
      <c r="F56">
        <v>14765.7</v>
      </c>
      <c r="G56">
        <v>0.49976700000000002</v>
      </c>
      <c r="H56">
        <v>-6.7898200000000006E-2</v>
      </c>
      <c r="I56">
        <v>90</v>
      </c>
      <c r="J56">
        <v>89.5</v>
      </c>
      <c r="K56">
        <v>88.4</v>
      </c>
      <c r="L56">
        <v>23.2</v>
      </c>
      <c r="M56">
        <v>0</v>
      </c>
      <c r="N56">
        <v>85.8</v>
      </c>
      <c r="O56">
        <v>20.997800000000002</v>
      </c>
      <c r="P56">
        <v>273.96800000000002</v>
      </c>
      <c r="Q56">
        <v>1.8310500000000001E-3</v>
      </c>
      <c r="R56">
        <v>-0.22434200000000001</v>
      </c>
      <c r="S56">
        <v>-0.47838000000000003</v>
      </c>
      <c r="T56">
        <v>0</v>
      </c>
      <c r="U56">
        <v>0</v>
      </c>
      <c r="V56">
        <v>0</v>
      </c>
      <c r="W56">
        <v>-0.1699514</v>
      </c>
      <c r="X56">
        <v>0.86799674000000004</v>
      </c>
      <c r="Y56">
        <v>8.9393179247790062</v>
      </c>
      <c r="Z56">
        <v>9.9772660647790072</v>
      </c>
      <c r="AA56">
        <v>9.4582919947790067</v>
      </c>
      <c r="AB56">
        <v>-206.41699999999997</v>
      </c>
      <c r="AC56">
        <v>-78.416999999999973</v>
      </c>
      <c r="AD56">
        <v>-51.298698308230541</v>
      </c>
      <c r="AE56">
        <v>287.31854752225331</v>
      </c>
      <c r="AF56">
        <v>110.36684340404349</v>
      </c>
      <c r="AG56">
        <v>-87.702646797578836</v>
      </c>
      <c r="AH56">
        <v>0.83884095843201489</v>
      </c>
      <c r="AI56">
        <v>0.84654174981423458</v>
      </c>
      <c r="AJ56">
        <v>0.81713246083197366</v>
      </c>
      <c r="AK56">
        <v>0.6175685881323042</v>
      </c>
      <c r="AL56">
        <v>0.70791627384638167</v>
      </c>
      <c r="AM56">
        <v>0.84654174981423458</v>
      </c>
    </row>
    <row r="57" spans="1:39" x14ac:dyDescent="0.25">
      <c r="A57">
        <v>276</v>
      </c>
      <c r="B57">
        <v>42187.66034722222</v>
      </c>
      <c r="C57">
        <v>0.6603472222222222</v>
      </c>
      <c r="D57">
        <v>2887.85</v>
      </c>
      <c r="E57">
        <v>6.25</v>
      </c>
      <c r="F57">
        <v>-19490.5</v>
      </c>
      <c r="G57">
        <v>0.499749</v>
      </c>
      <c r="H57">
        <v>-6.7898200000000006E-2</v>
      </c>
      <c r="I57">
        <v>90.3</v>
      </c>
      <c r="J57">
        <v>89.6</v>
      </c>
      <c r="K57">
        <v>88.1</v>
      </c>
      <c r="L57">
        <v>23.2</v>
      </c>
      <c r="M57">
        <v>0</v>
      </c>
      <c r="N57">
        <v>85.7</v>
      </c>
      <c r="O57">
        <v>20.997800000000002</v>
      </c>
      <c r="P57">
        <v>273.45699999999999</v>
      </c>
      <c r="Q57">
        <v>2.4414100000000002E-3</v>
      </c>
      <c r="R57">
        <v>-0.22376299999999999</v>
      </c>
      <c r="S57">
        <v>-0.47838000000000003</v>
      </c>
      <c r="T57">
        <v>0</v>
      </c>
      <c r="U57">
        <v>0</v>
      </c>
      <c r="V57">
        <v>0</v>
      </c>
      <c r="W57">
        <v>-0.17142206000000004</v>
      </c>
      <c r="X57">
        <v>0.86799674000000004</v>
      </c>
      <c r="Y57">
        <v>8.9378472647790073</v>
      </c>
      <c r="Z57">
        <v>9.9772660647790072</v>
      </c>
      <c r="AA57">
        <v>9.4575566647790072</v>
      </c>
      <c r="AB57">
        <v>-206.928</v>
      </c>
      <c r="AC57">
        <v>-78.927999999999997</v>
      </c>
      <c r="AD57">
        <v>-51.735728030434984</v>
      </c>
      <c r="AE57">
        <v>287.31854752225331</v>
      </c>
      <c r="AF57">
        <v>110.1271223300173</v>
      </c>
      <c r="AG57">
        <v>-88.139676519783279</v>
      </c>
      <c r="AH57">
        <v>0.83926109724994702</v>
      </c>
      <c r="AI57">
        <v>0.84690767357641417</v>
      </c>
      <c r="AJ57">
        <v>0.81747339635526417</v>
      </c>
      <c r="AK57">
        <v>0.6175685881323042</v>
      </c>
      <c r="AL57">
        <v>0.70805660408950089</v>
      </c>
      <c r="AM57">
        <v>0.84690767357641417</v>
      </c>
    </row>
    <row r="58" spans="1:39" x14ac:dyDescent="0.25">
      <c r="A58">
        <v>277</v>
      </c>
      <c r="B58">
        <v>42187.660462962966</v>
      </c>
      <c r="C58">
        <v>0.66046296296296292</v>
      </c>
      <c r="D58">
        <v>2888.78</v>
      </c>
      <c r="E58">
        <v>6.25</v>
      </c>
      <c r="F58">
        <v>-19397.3</v>
      </c>
      <c r="G58">
        <v>0.49976700000000002</v>
      </c>
      <c r="H58">
        <v>-6.7898200000000006E-2</v>
      </c>
      <c r="I58">
        <v>90.6</v>
      </c>
      <c r="J58">
        <v>89.9</v>
      </c>
      <c r="K58">
        <v>88</v>
      </c>
      <c r="L58">
        <v>23.2</v>
      </c>
      <c r="M58">
        <v>0</v>
      </c>
      <c r="N58">
        <v>85.6</v>
      </c>
      <c r="O58">
        <v>20.997800000000002</v>
      </c>
      <c r="P58">
        <v>272.95999999999998</v>
      </c>
      <c r="Q58">
        <v>2.4414100000000002E-3</v>
      </c>
      <c r="R58">
        <v>-0.232512</v>
      </c>
      <c r="S58">
        <v>-0.47838000000000003</v>
      </c>
      <c r="T58">
        <v>0</v>
      </c>
      <c r="U58">
        <v>0</v>
      </c>
      <c r="V58">
        <v>0</v>
      </c>
      <c r="W58">
        <v>-0.14919960000000004</v>
      </c>
      <c r="X58">
        <v>0.86799674000000004</v>
      </c>
      <c r="Y58">
        <v>8.9600697247790073</v>
      </c>
      <c r="Z58">
        <v>9.9772660647790072</v>
      </c>
      <c r="AA58">
        <v>9.4686678947790064</v>
      </c>
      <c r="AB58">
        <v>-207.42500000000001</v>
      </c>
      <c r="AC58">
        <v>-79.425000000000011</v>
      </c>
      <c r="AD58">
        <v>-45.119445312803236</v>
      </c>
      <c r="AE58">
        <v>287.31854752225331</v>
      </c>
      <c r="AF58">
        <v>113.75270861624404</v>
      </c>
      <c r="AG58">
        <v>-81.523393802151531</v>
      </c>
      <c r="AH58">
        <v>0.83967012933288188</v>
      </c>
      <c r="AI58">
        <v>0.8414015164344375</v>
      </c>
      <c r="AJ58">
        <v>0.81234216181753993</v>
      </c>
      <c r="AK58">
        <v>0.6175685881323042</v>
      </c>
      <c r="AL58">
        <v>0.70594014784817738</v>
      </c>
      <c r="AM58">
        <v>0.8414015164344375</v>
      </c>
    </row>
    <row r="59" spans="1:39" x14ac:dyDescent="0.25">
      <c r="A59">
        <v>278</v>
      </c>
      <c r="B59">
        <v>42187.660578703704</v>
      </c>
      <c r="C59">
        <v>0.66057870370370375</v>
      </c>
      <c r="D59">
        <v>2888.78</v>
      </c>
      <c r="E59">
        <v>6.25</v>
      </c>
      <c r="F59">
        <v>-19337.599999999999</v>
      </c>
      <c r="G59">
        <v>0.49976700000000002</v>
      </c>
      <c r="H59">
        <v>-6.7898200000000006E-2</v>
      </c>
      <c r="I59">
        <v>90.9</v>
      </c>
      <c r="J59">
        <v>90.2</v>
      </c>
      <c r="K59">
        <v>87.9</v>
      </c>
      <c r="L59">
        <v>23.2</v>
      </c>
      <c r="M59">
        <v>0</v>
      </c>
      <c r="N59">
        <v>85.6</v>
      </c>
      <c r="O59">
        <v>20.997800000000002</v>
      </c>
      <c r="P59">
        <v>272.464</v>
      </c>
      <c r="Q59">
        <v>1.8310500000000001E-3</v>
      </c>
      <c r="R59">
        <v>-0.231567</v>
      </c>
      <c r="S59">
        <v>-0.47838000000000003</v>
      </c>
      <c r="T59">
        <v>0</v>
      </c>
      <c r="U59">
        <v>0</v>
      </c>
      <c r="V59">
        <v>0</v>
      </c>
      <c r="W59">
        <v>-0.15159990000000004</v>
      </c>
      <c r="X59">
        <v>0.86799674000000004</v>
      </c>
      <c r="Y59">
        <v>8.9576694247790059</v>
      </c>
      <c r="Z59">
        <v>9.9772660647790072</v>
      </c>
      <c r="AA59">
        <v>9.4674677447790074</v>
      </c>
      <c r="AB59">
        <v>-207.92099999999999</v>
      </c>
      <c r="AC59">
        <v>-79.920999999999992</v>
      </c>
      <c r="AD59">
        <v>-45.835378931985588</v>
      </c>
      <c r="AE59">
        <v>287.31854752225331</v>
      </c>
      <c r="AF59">
        <v>113.36076281979445</v>
      </c>
      <c r="AG59">
        <v>-82.239327421333883</v>
      </c>
      <c r="AH59">
        <v>0.84007873610585404</v>
      </c>
      <c r="AI59">
        <v>0.84199386885167393</v>
      </c>
      <c r="AJ59">
        <v>0.81289429139600078</v>
      </c>
      <c r="AK59">
        <v>0.6175685881323042</v>
      </c>
      <c r="AL59">
        <v>0.70616833822370972</v>
      </c>
      <c r="AM59">
        <v>0.84199386885167393</v>
      </c>
    </row>
    <row r="60" spans="1:39" x14ac:dyDescent="0.25">
      <c r="A60">
        <v>279</v>
      </c>
      <c r="B60">
        <v>42187.660682870373</v>
      </c>
      <c r="C60">
        <v>0.66068287037037032</v>
      </c>
      <c r="D60">
        <v>2891.57</v>
      </c>
      <c r="E60">
        <v>7.1738299999999997</v>
      </c>
      <c r="F60">
        <v>121695</v>
      </c>
      <c r="G60">
        <v>0.49978600000000001</v>
      </c>
      <c r="H60">
        <v>-6.7652900000000002E-2</v>
      </c>
      <c r="I60">
        <v>91.2</v>
      </c>
      <c r="J60">
        <v>90.6</v>
      </c>
      <c r="K60">
        <v>87.9</v>
      </c>
      <c r="L60">
        <v>23.2</v>
      </c>
      <c r="M60">
        <v>0</v>
      </c>
      <c r="N60">
        <v>85.6</v>
      </c>
      <c r="O60">
        <v>21.021599999999999</v>
      </c>
      <c r="P60">
        <v>272.07600000000002</v>
      </c>
      <c r="Q60">
        <v>1.8310500000000001E-3</v>
      </c>
      <c r="R60">
        <v>-0.23202400000000001</v>
      </c>
      <c r="S60">
        <v>-0.47838000000000003</v>
      </c>
      <c r="T60">
        <v>0</v>
      </c>
      <c r="U60">
        <v>0</v>
      </c>
      <c r="V60">
        <v>0</v>
      </c>
      <c r="W60">
        <v>-0.15043912000000001</v>
      </c>
      <c r="X60">
        <v>0.86799674000000004</v>
      </c>
      <c r="Y60">
        <v>8.9588302047790069</v>
      </c>
      <c r="Z60">
        <v>9.9772660647790072</v>
      </c>
      <c r="AA60">
        <v>9.4680481347790071</v>
      </c>
      <c r="AB60">
        <v>-208.30899999999997</v>
      </c>
      <c r="AC60">
        <v>-80.308999999999969</v>
      </c>
      <c r="AD60">
        <v>-45.4891940859236</v>
      </c>
      <c r="AE60">
        <v>287.31854752225331</v>
      </c>
      <c r="AF60">
        <v>113.55029676163394</v>
      </c>
      <c r="AG60">
        <v>-81.893142575271895</v>
      </c>
      <c r="AH60">
        <v>0.84039864937383679</v>
      </c>
      <c r="AI60">
        <v>0.84170733675102172</v>
      </c>
      <c r="AJ60">
        <v>0.81262721919800174</v>
      </c>
      <c r="AK60">
        <v>0.6175685881323042</v>
      </c>
      <c r="AL60">
        <v>0.70605797337121357</v>
      </c>
      <c r="AM60">
        <v>0.84170733675102172</v>
      </c>
    </row>
    <row r="61" spans="1:39" x14ac:dyDescent="0.25">
      <c r="A61">
        <v>280</v>
      </c>
      <c r="B61">
        <v>42187.660798611112</v>
      </c>
      <c r="C61">
        <v>0.66079861111111116</v>
      </c>
      <c r="D61">
        <v>2894.68</v>
      </c>
      <c r="E61">
        <v>9.0212400000000006</v>
      </c>
      <c r="F61">
        <v>121695</v>
      </c>
      <c r="G61">
        <v>0.49986599999999998</v>
      </c>
      <c r="H61">
        <v>-6.6917299999999999E-2</v>
      </c>
      <c r="I61">
        <v>91.3</v>
      </c>
      <c r="J61">
        <v>90.9</v>
      </c>
      <c r="K61">
        <v>87.9</v>
      </c>
      <c r="L61">
        <v>23.2</v>
      </c>
      <c r="M61">
        <v>0</v>
      </c>
      <c r="N61">
        <v>85.6</v>
      </c>
      <c r="O61">
        <v>21.045400000000001</v>
      </c>
      <c r="P61">
        <v>271.565</v>
      </c>
      <c r="Q61">
        <v>1.8310500000000001E-3</v>
      </c>
      <c r="R61">
        <v>-0.231262</v>
      </c>
      <c r="S61">
        <v>-0.47838000000000003</v>
      </c>
      <c r="T61">
        <v>0</v>
      </c>
      <c r="U61">
        <v>0</v>
      </c>
      <c r="V61">
        <v>0</v>
      </c>
      <c r="W61">
        <v>-0.15237460000000005</v>
      </c>
      <c r="X61">
        <v>0.86799674000000004</v>
      </c>
      <c r="Y61">
        <v>8.9568947247790067</v>
      </c>
      <c r="Z61">
        <v>9.9772660647790072</v>
      </c>
      <c r="AA61">
        <v>9.467080394779007</v>
      </c>
      <c r="AB61">
        <v>-208.82</v>
      </c>
      <c r="AC61">
        <v>-80.819999999999993</v>
      </c>
      <c r="AD61">
        <v>-46.066380552937289</v>
      </c>
      <c r="AE61">
        <v>287.31854752225331</v>
      </c>
      <c r="AF61">
        <v>113.23427925919077</v>
      </c>
      <c r="AG61">
        <v>-82.470329042285584</v>
      </c>
      <c r="AH61">
        <v>0.84082035039152736</v>
      </c>
      <c r="AI61">
        <v>0.84218517403493598</v>
      </c>
      <c r="AJ61">
        <v>0.8130726005403851</v>
      </c>
      <c r="AK61">
        <v>0.6175685881323042</v>
      </c>
      <c r="AL61">
        <v>0.70624200828983852</v>
      </c>
      <c r="AM61">
        <v>0.84218517403493598</v>
      </c>
    </row>
    <row r="62" spans="1:39" x14ac:dyDescent="0.25">
      <c r="A62">
        <v>281</v>
      </c>
      <c r="B62">
        <v>42187.660914351851</v>
      </c>
      <c r="C62">
        <v>0.66091435185185188</v>
      </c>
      <c r="D62">
        <v>2894.68</v>
      </c>
      <c r="E62">
        <v>9.0212400000000006</v>
      </c>
      <c r="F62">
        <v>121695</v>
      </c>
      <c r="G62">
        <v>0.49986599999999998</v>
      </c>
      <c r="H62">
        <v>-6.6917299999999999E-2</v>
      </c>
      <c r="I62">
        <v>91.5</v>
      </c>
      <c r="J62">
        <v>91.2</v>
      </c>
      <c r="K62">
        <v>88.1</v>
      </c>
      <c r="L62">
        <v>23.2</v>
      </c>
      <c r="M62">
        <v>0</v>
      </c>
      <c r="N62">
        <v>85.6</v>
      </c>
      <c r="O62">
        <v>21.045400000000001</v>
      </c>
      <c r="P62">
        <v>271.33199999999999</v>
      </c>
      <c r="Q62">
        <v>1.8310500000000001E-3</v>
      </c>
      <c r="R62">
        <v>-0.231567</v>
      </c>
      <c r="S62">
        <v>-0.47838000000000003</v>
      </c>
      <c r="T62">
        <v>0</v>
      </c>
      <c r="U62">
        <v>0</v>
      </c>
      <c r="V62">
        <v>0</v>
      </c>
      <c r="W62">
        <v>-0.15159990000000004</v>
      </c>
      <c r="X62">
        <v>0.86799674000000004</v>
      </c>
      <c r="Y62">
        <v>8.9576694247790059</v>
      </c>
      <c r="Z62">
        <v>9.9772660647790072</v>
      </c>
      <c r="AA62">
        <v>9.4674677447790074</v>
      </c>
      <c r="AB62">
        <v>-209.053</v>
      </c>
      <c r="AC62">
        <v>-81.052999999999997</v>
      </c>
      <c r="AD62">
        <v>-45.835378931985588</v>
      </c>
      <c r="AE62">
        <v>287.31854752225331</v>
      </c>
      <c r="AF62">
        <v>113.36076281979445</v>
      </c>
      <c r="AG62">
        <v>-82.239327421333883</v>
      </c>
      <c r="AH62">
        <v>0.84101277336266866</v>
      </c>
      <c r="AI62">
        <v>0.84199386885167393</v>
      </c>
      <c r="AJ62">
        <v>0.81289429139600078</v>
      </c>
      <c r="AK62">
        <v>0.6175685881323042</v>
      </c>
      <c r="AL62">
        <v>0.70616833822370972</v>
      </c>
      <c r="AM62">
        <v>0.84199386885167393</v>
      </c>
    </row>
    <row r="63" spans="1:39" x14ac:dyDescent="0.25">
      <c r="A63">
        <v>282</v>
      </c>
      <c r="B63">
        <v>42187.661030092589</v>
      </c>
      <c r="C63">
        <v>0.6610300925925926</v>
      </c>
      <c r="D63">
        <v>2895.61</v>
      </c>
      <c r="E63">
        <v>9.0212400000000006</v>
      </c>
      <c r="F63">
        <v>121695</v>
      </c>
      <c r="G63">
        <v>0.49986599999999998</v>
      </c>
      <c r="H63">
        <v>-6.6917299999999999E-2</v>
      </c>
      <c r="I63">
        <v>91.6</v>
      </c>
      <c r="J63">
        <v>91.5</v>
      </c>
      <c r="K63">
        <v>88.2</v>
      </c>
      <c r="L63">
        <v>23.3</v>
      </c>
      <c r="M63">
        <v>0</v>
      </c>
      <c r="N63">
        <v>85.5</v>
      </c>
      <c r="O63">
        <v>21.045400000000001</v>
      </c>
      <c r="P63">
        <v>270.95999999999998</v>
      </c>
      <c r="Q63">
        <v>1.8310500000000001E-3</v>
      </c>
      <c r="R63">
        <v>-0.231262</v>
      </c>
      <c r="S63">
        <v>-0.47838000000000003</v>
      </c>
      <c r="T63">
        <v>0</v>
      </c>
      <c r="U63">
        <v>0</v>
      </c>
      <c r="V63">
        <v>0</v>
      </c>
      <c r="W63">
        <v>-0.15237460000000005</v>
      </c>
      <c r="X63">
        <v>0.86799674000000004</v>
      </c>
      <c r="Y63">
        <v>8.9568947247790067</v>
      </c>
      <c r="Z63">
        <v>9.9772660647790072</v>
      </c>
      <c r="AA63">
        <v>9.467080394779007</v>
      </c>
      <c r="AB63">
        <v>-209.42500000000001</v>
      </c>
      <c r="AC63">
        <v>-81.425000000000011</v>
      </c>
      <c r="AD63">
        <v>-46.066380552937289</v>
      </c>
      <c r="AE63">
        <v>287.31854752225331</v>
      </c>
      <c r="AF63">
        <v>113.23427925919077</v>
      </c>
      <c r="AG63">
        <v>-82.470329042285584</v>
      </c>
      <c r="AH63">
        <v>0.84132017205990295</v>
      </c>
      <c r="AI63">
        <v>0.84218517403493598</v>
      </c>
      <c r="AJ63">
        <v>0.8130726005403851</v>
      </c>
      <c r="AK63">
        <v>0.6175685881323042</v>
      </c>
      <c r="AL63">
        <v>0.70624200828983852</v>
      </c>
      <c r="AM63">
        <v>0.84218517403493598</v>
      </c>
    </row>
    <row r="64" spans="1:39" x14ac:dyDescent="0.25">
      <c r="A64">
        <v>283</v>
      </c>
      <c r="B64">
        <v>42187.661145833335</v>
      </c>
      <c r="C64">
        <v>0.66114583333333332</v>
      </c>
      <c r="D64">
        <v>2894.68</v>
      </c>
      <c r="E64">
        <v>9.0212400000000006</v>
      </c>
      <c r="F64">
        <v>121695</v>
      </c>
      <c r="G64">
        <v>0.49986599999999998</v>
      </c>
      <c r="H64">
        <v>-6.6917299999999999E-2</v>
      </c>
      <c r="I64">
        <v>91.6</v>
      </c>
      <c r="J64">
        <v>91.6</v>
      </c>
      <c r="K64">
        <v>88.1</v>
      </c>
      <c r="L64">
        <v>23.2</v>
      </c>
      <c r="M64">
        <v>0</v>
      </c>
      <c r="N64">
        <v>85.5</v>
      </c>
      <c r="O64">
        <v>21.045400000000001</v>
      </c>
      <c r="P64">
        <v>270.60300000000001</v>
      </c>
      <c r="Q64">
        <v>1.8310500000000001E-3</v>
      </c>
      <c r="R64">
        <v>-0.220806</v>
      </c>
      <c r="S64">
        <v>-0.47838000000000003</v>
      </c>
      <c r="T64">
        <v>0</v>
      </c>
      <c r="U64">
        <v>0</v>
      </c>
      <c r="V64">
        <v>0</v>
      </c>
      <c r="W64">
        <v>-0.17893284000000004</v>
      </c>
      <c r="X64">
        <v>0.86799674000000004</v>
      </c>
      <c r="Y64">
        <v>8.9303364847790068</v>
      </c>
      <c r="Z64">
        <v>9.9772660647790072</v>
      </c>
      <c r="AA64">
        <v>9.453801274779007</v>
      </c>
      <c r="AB64">
        <v>-209.78199999999998</v>
      </c>
      <c r="AC64">
        <v>-81.781999999999982</v>
      </c>
      <c r="AD64">
        <v>-53.965843046645887</v>
      </c>
      <c r="AE64">
        <v>287.31854752225331</v>
      </c>
      <c r="AF64">
        <v>108.90332584950556</v>
      </c>
      <c r="AG64">
        <v>-90.369791535994182</v>
      </c>
      <c r="AH64">
        <v>0.84161538702827521</v>
      </c>
      <c r="AI64">
        <v>0.84877987941213329</v>
      </c>
      <c r="AJ64">
        <v>0.81921759260732907</v>
      </c>
      <c r="AK64">
        <v>0.6175685881323042</v>
      </c>
      <c r="AL64">
        <v>0.70877386979199175</v>
      </c>
      <c r="AM64">
        <v>0.84877987941213329</v>
      </c>
    </row>
    <row r="65" spans="1:39" x14ac:dyDescent="0.25">
      <c r="A65">
        <v>284</v>
      </c>
      <c r="B65">
        <v>42187.661273148151</v>
      </c>
      <c r="C65">
        <v>0.66127314814814808</v>
      </c>
      <c r="D65">
        <v>2891.57</v>
      </c>
      <c r="E65">
        <v>6.25</v>
      </c>
      <c r="F65">
        <v>-19732.8</v>
      </c>
      <c r="G65">
        <v>0.49976700000000002</v>
      </c>
      <c r="H65">
        <v>-6.7898200000000006E-2</v>
      </c>
      <c r="I65">
        <v>91.6</v>
      </c>
      <c r="J65">
        <v>91.5</v>
      </c>
      <c r="K65">
        <v>88.5</v>
      </c>
      <c r="L65">
        <v>23.2</v>
      </c>
      <c r="M65">
        <v>0</v>
      </c>
      <c r="N65">
        <v>85.5</v>
      </c>
      <c r="O65">
        <v>20.997800000000002</v>
      </c>
      <c r="P65">
        <v>270.33999999999997</v>
      </c>
      <c r="Q65">
        <v>1.8310500000000001E-3</v>
      </c>
      <c r="R65">
        <v>-0.22736000000000001</v>
      </c>
      <c r="S65">
        <v>-0.47838000000000003</v>
      </c>
      <c r="T65">
        <v>0</v>
      </c>
      <c r="U65">
        <v>0</v>
      </c>
      <c r="V65">
        <v>0</v>
      </c>
      <c r="W65">
        <v>-0.16228568000000002</v>
      </c>
      <c r="X65">
        <v>0.86799674000000004</v>
      </c>
      <c r="Y65">
        <v>8.9469836447790065</v>
      </c>
      <c r="Z65">
        <v>9.9772660647790072</v>
      </c>
      <c r="AA65">
        <v>9.462124854779006</v>
      </c>
      <c r="AB65">
        <v>-210.04500000000002</v>
      </c>
      <c r="AC65">
        <v>-82.045000000000016</v>
      </c>
      <c r="AD65">
        <v>-49.0188070000886</v>
      </c>
      <c r="AE65">
        <v>287.31854752225331</v>
      </c>
      <c r="AF65">
        <v>111.61687089073394</v>
      </c>
      <c r="AG65">
        <v>-85.422755489436895</v>
      </c>
      <c r="AH65">
        <v>0.84183300289231178</v>
      </c>
      <c r="AI65">
        <v>0.84463791927940324</v>
      </c>
      <c r="AJ65">
        <v>0.81535847403109241</v>
      </c>
      <c r="AK65">
        <v>0.6175685881323042</v>
      </c>
      <c r="AL65">
        <v>0.70718542099341419</v>
      </c>
      <c r="AM65">
        <v>0.84463791927940324</v>
      </c>
    </row>
    <row r="66" spans="1:39" x14ac:dyDescent="0.25">
      <c r="A66">
        <v>285</v>
      </c>
      <c r="B66">
        <v>42187.66138888889</v>
      </c>
      <c r="C66">
        <v>0.66138888888888892</v>
      </c>
      <c r="D66">
        <v>2883.81</v>
      </c>
      <c r="E66">
        <v>6.25</v>
      </c>
      <c r="F66">
        <v>-19721.599999999999</v>
      </c>
      <c r="G66">
        <v>0.49976700000000002</v>
      </c>
      <c r="H66">
        <v>-6.7898200000000006E-2</v>
      </c>
      <c r="I66">
        <v>91.6</v>
      </c>
      <c r="J66">
        <v>91.4</v>
      </c>
      <c r="K66">
        <v>88.3</v>
      </c>
      <c r="L66">
        <v>23.3</v>
      </c>
      <c r="M66">
        <v>0</v>
      </c>
      <c r="N66">
        <v>85.4</v>
      </c>
      <c r="O66">
        <v>20.997800000000002</v>
      </c>
      <c r="P66">
        <v>270.21600000000001</v>
      </c>
      <c r="Q66">
        <v>1.8310500000000001E-3</v>
      </c>
      <c r="R66">
        <v>-0.222605</v>
      </c>
      <c r="S66">
        <v>-0.47838000000000003</v>
      </c>
      <c r="T66">
        <v>0</v>
      </c>
      <c r="U66">
        <v>0</v>
      </c>
      <c r="V66">
        <v>0</v>
      </c>
      <c r="W66">
        <v>-0.17436338000000004</v>
      </c>
      <c r="X66">
        <v>0.86799674000000004</v>
      </c>
      <c r="Y66">
        <v>8.9349059447790058</v>
      </c>
      <c r="Z66">
        <v>9.9772660647790072</v>
      </c>
      <c r="AA66">
        <v>9.4560860047790065</v>
      </c>
      <c r="AB66">
        <v>-210.16899999999998</v>
      </c>
      <c r="AC66">
        <v>-82.168999999999983</v>
      </c>
      <c r="AD66">
        <v>-52.609435144524696</v>
      </c>
      <c r="AE66">
        <v>287.31854752225331</v>
      </c>
      <c r="AF66">
        <v>109.64777223913529</v>
      </c>
      <c r="AG66">
        <v>-89.013383633872991</v>
      </c>
      <c r="AH66">
        <v>0.84193564409159183</v>
      </c>
      <c r="AI66">
        <v>0.84764017531745528</v>
      </c>
      <c r="AJ66">
        <v>0.81815584618028347</v>
      </c>
      <c r="AK66">
        <v>0.6175685881323042</v>
      </c>
      <c r="AL66">
        <v>0.70833737760516191</v>
      </c>
      <c r="AM66">
        <v>0.84764017531745528</v>
      </c>
    </row>
    <row r="67" spans="1:39" x14ac:dyDescent="0.25">
      <c r="A67">
        <v>286</v>
      </c>
      <c r="B67">
        <v>42187.661504629628</v>
      </c>
      <c r="C67">
        <v>0.66150462962962964</v>
      </c>
      <c r="D67">
        <v>2890.64</v>
      </c>
      <c r="E67">
        <v>6.25</v>
      </c>
      <c r="F67">
        <v>-19628.400000000001</v>
      </c>
      <c r="G67">
        <v>0.49976700000000002</v>
      </c>
      <c r="H67">
        <v>-6.8082000000000004E-2</v>
      </c>
      <c r="I67">
        <v>91.5</v>
      </c>
      <c r="J67">
        <v>91.2</v>
      </c>
      <c r="K67">
        <v>88.2</v>
      </c>
      <c r="L67">
        <v>23.3</v>
      </c>
      <c r="M67">
        <v>0</v>
      </c>
      <c r="N67">
        <v>85.5</v>
      </c>
      <c r="O67">
        <v>20.997800000000002</v>
      </c>
      <c r="P67">
        <v>269.71899999999999</v>
      </c>
      <c r="Q67">
        <v>1.8310500000000001E-3</v>
      </c>
      <c r="R67">
        <v>-0.23031699999999999</v>
      </c>
      <c r="S67">
        <v>-0.47838000000000003</v>
      </c>
      <c r="T67">
        <v>0</v>
      </c>
      <c r="U67">
        <v>0</v>
      </c>
      <c r="V67">
        <v>0</v>
      </c>
      <c r="W67">
        <v>-0.15477490000000005</v>
      </c>
      <c r="X67">
        <v>0.86799674000000004</v>
      </c>
      <c r="Y67">
        <v>8.954494424779007</v>
      </c>
      <c r="Z67">
        <v>9.9772660647790072</v>
      </c>
      <c r="AA67">
        <v>9.465880244779008</v>
      </c>
      <c r="AB67">
        <v>-210.666</v>
      </c>
      <c r="AC67">
        <v>-82.665999999999997</v>
      </c>
      <c r="AD67">
        <v>-46.781899634665024</v>
      </c>
      <c r="AE67">
        <v>287.31854752225331</v>
      </c>
      <c r="AF67">
        <v>112.84244167592647</v>
      </c>
      <c r="AG67">
        <v>-83.185848124013319</v>
      </c>
      <c r="AH67">
        <v>0.84234728796456759</v>
      </c>
      <c r="AI67">
        <v>0.84277828689245349</v>
      </c>
      <c r="AJ67">
        <v>0.81362540334150857</v>
      </c>
      <c r="AK67">
        <v>0.6175685881323042</v>
      </c>
      <c r="AL67">
        <v>0.70647033081147881</v>
      </c>
      <c r="AM67">
        <v>0.84277828689245349</v>
      </c>
    </row>
    <row r="68" spans="1:39" x14ac:dyDescent="0.25">
      <c r="A68">
        <v>287</v>
      </c>
      <c r="B68">
        <v>42187.661608796298</v>
      </c>
      <c r="C68">
        <v>0.66160879629629632</v>
      </c>
      <c r="D68">
        <v>2891.57</v>
      </c>
      <c r="E68">
        <v>6.25</v>
      </c>
      <c r="F68">
        <v>-19524</v>
      </c>
      <c r="G68">
        <v>0.49976700000000002</v>
      </c>
      <c r="H68">
        <v>-6.8082000000000004E-2</v>
      </c>
      <c r="I68">
        <v>91.5</v>
      </c>
      <c r="J68">
        <v>91.1</v>
      </c>
      <c r="K68">
        <v>88.2</v>
      </c>
      <c r="L68">
        <v>23.2</v>
      </c>
      <c r="M68">
        <v>0</v>
      </c>
      <c r="N68">
        <v>85.7</v>
      </c>
      <c r="O68">
        <v>20.997800000000002</v>
      </c>
      <c r="P68">
        <v>269.33199999999999</v>
      </c>
      <c r="Q68">
        <v>1.8310500000000001E-3</v>
      </c>
      <c r="R68">
        <v>-0.229463</v>
      </c>
      <c r="S68">
        <v>-0.47838000000000003</v>
      </c>
      <c r="T68">
        <v>0</v>
      </c>
      <c r="U68">
        <v>0</v>
      </c>
      <c r="V68">
        <v>0</v>
      </c>
      <c r="W68">
        <v>-0.15694406000000002</v>
      </c>
      <c r="X68">
        <v>0.86799674000000004</v>
      </c>
      <c r="Y68">
        <v>8.9523252647790059</v>
      </c>
      <c r="Z68">
        <v>9.9772660647790072</v>
      </c>
      <c r="AA68">
        <v>9.4647956647790075</v>
      </c>
      <c r="AB68">
        <v>-211.053</v>
      </c>
      <c r="AC68">
        <v>-83.052999999999997</v>
      </c>
      <c r="AD68">
        <v>-47.428247366341793</v>
      </c>
      <c r="AE68">
        <v>287.31854752225331</v>
      </c>
      <c r="AF68">
        <v>112.48840696436241</v>
      </c>
      <c r="AG68">
        <v>-83.832195855690088</v>
      </c>
      <c r="AH68">
        <v>0.84266810239183665</v>
      </c>
      <c r="AI68">
        <v>0.84331478039663998</v>
      </c>
      <c r="AJ68">
        <v>0.8141254116586446</v>
      </c>
      <c r="AK68">
        <v>0.6175685881323042</v>
      </c>
      <c r="AL68">
        <v>0.70667675270906916</v>
      </c>
      <c r="AM68">
        <v>0.84331478039663998</v>
      </c>
    </row>
    <row r="69" spans="1:39" x14ac:dyDescent="0.25">
      <c r="A69">
        <v>288</v>
      </c>
      <c r="B69">
        <v>42187.661724537036</v>
      </c>
      <c r="C69">
        <v>0.66172453703703704</v>
      </c>
      <c r="D69">
        <v>2891.57</v>
      </c>
      <c r="E69">
        <v>6.25</v>
      </c>
      <c r="F69">
        <v>-19442</v>
      </c>
      <c r="G69">
        <v>0.49976700000000002</v>
      </c>
      <c r="H69">
        <v>-6.8082000000000004E-2</v>
      </c>
      <c r="I69">
        <v>91.5</v>
      </c>
      <c r="J69">
        <v>90.9</v>
      </c>
      <c r="K69">
        <v>88.2</v>
      </c>
      <c r="L69">
        <v>23.2</v>
      </c>
      <c r="M69">
        <v>0</v>
      </c>
      <c r="N69">
        <v>85.5</v>
      </c>
      <c r="O69">
        <v>20.997800000000002</v>
      </c>
      <c r="P69">
        <v>269.09899999999999</v>
      </c>
      <c r="Q69">
        <v>1.8310500000000001E-3</v>
      </c>
      <c r="R69">
        <v>-0.22937199999999999</v>
      </c>
      <c r="S69">
        <v>-0.47838000000000003</v>
      </c>
      <c r="T69">
        <v>0</v>
      </c>
      <c r="U69">
        <v>0</v>
      </c>
      <c r="V69">
        <v>0</v>
      </c>
      <c r="W69">
        <v>-0.15717520000000004</v>
      </c>
      <c r="X69">
        <v>0.86799674000000004</v>
      </c>
      <c r="Y69">
        <v>8.9520941247790073</v>
      </c>
      <c r="Z69">
        <v>9.9772660647790072</v>
      </c>
      <c r="AA69">
        <v>9.4646800947790073</v>
      </c>
      <c r="AB69">
        <v>-211.286</v>
      </c>
      <c r="AC69">
        <v>-83.286000000000001</v>
      </c>
      <c r="AD69">
        <v>-47.497105401762155</v>
      </c>
      <c r="AE69">
        <v>287.31854752225331</v>
      </c>
      <c r="AF69">
        <v>112.45068589236917</v>
      </c>
      <c r="AG69">
        <v>-83.90105389111045</v>
      </c>
      <c r="AH69">
        <v>0.84286137211095113</v>
      </c>
      <c r="AI69">
        <v>0.84337197547960774</v>
      </c>
      <c r="AJ69">
        <v>0.81417871579021506</v>
      </c>
      <c r="AK69">
        <v>0.6175685881323042</v>
      </c>
      <c r="AL69">
        <v>0.70669875329995457</v>
      </c>
      <c r="AM69">
        <v>0.84337197547960774</v>
      </c>
    </row>
    <row r="70" spans="1:39" x14ac:dyDescent="0.25">
      <c r="A70">
        <v>289</v>
      </c>
      <c r="B70">
        <v>42187.661840277775</v>
      </c>
      <c r="C70">
        <v>0.66184027777777776</v>
      </c>
      <c r="D70">
        <v>2895.61</v>
      </c>
      <c r="E70">
        <v>9.0212400000000006</v>
      </c>
      <c r="F70">
        <v>121695</v>
      </c>
      <c r="G70">
        <v>0.49984099999999998</v>
      </c>
      <c r="H70">
        <v>-6.71012E-2</v>
      </c>
      <c r="I70">
        <v>91.5</v>
      </c>
      <c r="J70">
        <v>90.7</v>
      </c>
      <c r="K70">
        <v>88.2</v>
      </c>
      <c r="L70">
        <v>23.2</v>
      </c>
      <c r="M70">
        <v>0</v>
      </c>
      <c r="N70">
        <v>85.6</v>
      </c>
      <c r="O70">
        <v>21.045400000000001</v>
      </c>
      <c r="P70">
        <v>268.71100000000001</v>
      </c>
      <c r="Q70">
        <v>1.8310500000000001E-3</v>
      </c>
      <c r="R70">
        <v>-0.229738</v>
      </c>
      <c r="S70">
        <v>-0.47838000000000003</v>
      </c>
      <c r="T70">
        <v>0</v>
      </c>
      <c r="U70">
        <v>0</v>
      </c>
      <c r="V70">
        <v>0</v>
      </c>
      <c r="W70">
        <v>-0.15624556000000003</v>
      </c>
      <c r="X70">
        <v>0.86799674000000004</v>
      </c>
      <c r="Y70">
        <v>8.9530237647790063</v>
      </c>
      <c r="Z70">
        <v>9.9772660647790072</v>
      </c>
      <c r="AA70">
        <v>9.4651449147790068</v>
      </c>
      <c r="AB70">
        <v>-211.67399999999998</v>
      </c>
      <c r="AC70">
        <v>-83.673999999999978</v>
      </c>
      <c r="AD70">
        <v>-47.220142243396822</v>
      </c>
      <c r="AE70">
        <v>287.31854752225331</v>
      </c>
      <c r="AF70">
        <v>112.60240382419761</v>
      </c>
      <c r="AG70">
        <v>-83.624090732745117</v>
      </c>
      <c r="AH70">
        <v>0.84318340862547314</v>
      </c>
      <c r="AI70">
        <v>0.84314197059137741</v>
      </c>
      <c r="AJ70">
        <v>0.81396435649310539</v>
      </c>
      <c r="AK70">
        <v>0.6175685881323042</v>
      </c>
      <c r="AL70">
        <v>0.70661027304303692</v>
      </c>
      <c r="AM70">
        <v>0.84314197059137741</v>
      </c>
    </row>
    <row r="71" spans="1:39" x14ac:dyDescent="0.25">
      <c r="A71">
        <v>290</v>
      </c>
      <c r="B71">
        <v>42187.661956018521</v>
      </c>
      <c r="C71">
        <v>0.66195601851851849</v>
      </c>
      <c r="D71">
        <v>2895.61</v>
      </c>
      <c r="E71">
        <v>9.0212400000000006</v>
      </c>
      <c r="F71">
        <v>121695</v>
      </c>
      <c r="G71">
        <v>0.49984099999999998</v>
      </c>
      <c r="H71">
        <v>-6.71012E-2</v>
      </c>
      <c r="I71">
        <v>91.4</v>
      </c>
      <c r="J71">
        <v>90.6</v>
      </c>
      <c r="K71">
        <v>88.3</v>
      </c>
      <c r="L71">
        <v>23.2</v>
      </c>
      <c r="M71">
        <v>0</v>
      </c>
      <c r="N71">
        <v>85.6</v>
      </c>
      <c r="O71">
        <v>21.045400000000001</v>
      </c>
      <c r="P71">
        <v>268.47899999999998</v>
      </c>
      <c r="Q71">
        <v>1.8310500000000001E-3</v>
      </c>
      <c r="R71">
        <v>-0.22614100000000001</v>
      </c>
      <c r="S71">
        <v>-0.47838000000000003</v>
      </c>
      <c r="T71">
        <v>0</v>
      </c>
      <c r="U71">
        <v>0</v>
      </c>
      <c r="V71">
        <v>0</v>
      </c>
      <c r="W71">
        <v>-0.16538194000000001</v>
      </c>
      <c r="X71">
        <v>0.86799674000000004</v>
      </c>
      <c r="Y71">
        <v>8.943887384779007</v>
      </c>
      <c r="Z71">
        <v>9.9772660647790072</v>
      </c>
      <c r="AA71">
        <v>9.4605767247790062</v>
      </c>
      <c r="AB71">
        <v>-211.90600000000001</v>
      </c>
      <c r="AC71">
        <v>-83.906000000000006</v>
      </c>
      <c r="AD71">
        <v>-49.940061941103522</v>
      </c>
      <c r="AE71">
        <v>287.31854752225331</v>
      </c>
      <c r="AF71">
        <v>111.11187205539068</v>
      </c>
      <c r="AG71">
        <v>-86.344010430451817</v>
      </c>
      <c r="AH71">
        <v>0.84337608413114196</v>
      </c>
      <c r="AI71">
        <v>0.8454061842188344</v>
      </c>
      <c r="AJ71">
        <v>0.81607437565835039</v>
      </c>
      <c r="AK71">
        <v>0.6175685881323042</v>
      </c>
      <c r="AL71">
        <v>0.70748049661878365</v>
      </c>
      <c r="AM71">
        <v>0.8454061842188344</v>
      </c>
    </row>
    <row r="72" spans="1:39" x14ac:dyDescent="0.25">
      <c r="A72">
        <v>291</v>
      </c>
      <c r="B72">
        <v>42187.662083333336</v>
      </c>
      <c r="C72">
        <v>0.66208333333333336</v>
      </c>
      <c r="D72">
        <v>2896.54</v>
      </c>
      <c r="E72">
        <v>9.0212400000000006</v>
      </c>
      <c r="F72">
        <v>121695</v>
      </c>
      <c r="G72">
        <v>0.49986599999999998</v>
      </c>
      <c r="H72">
        <v>-6.71012E-2</v>
      </c>
      <c r="I72">
        <v>91.5</v>
      </c>
      <c r="J72">
        <v>90.5</v>
      </c>
      <c r="K72">
        <v>88.3</v>
      </c>
      <c r="L72">
        <v>23.2</v>
      </c>
      <c r="M72">
        <v>0</v>
      </c>
      <c r="N72">
        <v>85.7</v>
      </c>
      <c r="O72">
        <v>21.045400000000001</v>
      </c>
      <c r="P72">
        <v>268.09100000000001</v>
      </c>
      <c r="Q72">
        <v>1.8310500000000001E-3</v>
      </c>
      <c r="R72">
        <v>-0.22659799999999999</v>
      </c>
      <c r="S72">
        <v>-0.47838000000000003</v>
      </c>
      <c r="T72">
        <v>0</v>
      </c>
      <c r="U72">
        <v>0</v>
      </c>
      <c r="V72">
        <v>0</v>
      </c>
      <c r="W72">
        <v>-0.16422116000000003</v>
      </c>
      <c r="X72">
        <v>0.86799674000000004</v>
      </c>
      <c r="Y72">
        <v>8.9450481647790063</v>
      </c>
      <c r="Z72">
        <v>9.9772660647790072</v>
      </c>
      <c r="AA72">
        <v>9.4611571147790059</v>
      </c>
      <c r="AB72">
        <v>-212.29399999999998</v>
      </c>
      <c r="AC72">
        <v>-84.293999999999983</v>
      </c>
      <c r="AD72">
        <v>-49.594746846220914</v>
      </c>
      <c r="AE72">
        <v>287.31854752225331</v>
      </c>
      <c r="AF72">
        <v>111.30117889174608</v>
      </c>
      <c r="AG72">
        <v>-85.998695335569209</v>
      </c>
      <c r="AH72">
        <v>0.84369851415849118</v>
      </c>
      <c r="AI72">
        <v>0.84511805085441949</v>
      </c>
      <c r="AJ72">
        <v>0.81580588614484828</v>
      </c>
      <c r="AK72">
        <v>0.6175685881323042</v>
      </c>
      <c r="AL72">
        <v>0.707369853984817</v>
      </c>
      <c r="AM72">
        <v>0.84511805085441949</v>
      </c>
    </row>
    <row r="73" spans="1:39" x14ac:dyDescent="0.25">
      <c r="A73">
        <v>292</v>
      </c>
      <c r="B73">
        <v>42187.662199074075</v>
      </c>
      <c r="C73">
        <v>0.66219907407407408</v>
      </c>
      <c r="D73">
        <v>2893.44</v>
      </c>
      <c r="E73">
        <v>7.1738299999999997</v>
      </c>
      <c r="F73">
        <v>121695</v>
      </c>
      <c r="G73">
        <v>0.49980400000000003</v>
      </c>
      <c r="H73">
        <v>-6.7469000000000001E-2</v>
      </c>
      <c r="I73">
        <v>91.4</v>
      </c>
      <c r="J73">
        <v>90.3</v>
      </c>
      <c r="K73">
        <v>88.3</v>
      </c>
      <c r="L73">
        <v>23.2</v>
      </c>
      <c r="M73">
        <v>0</v>
      </c>
      <c r="N73">
        <v>85.6</v>
      </c>
      <c r="O73">
        <v>21.021599999999999</v>
      </c>
      <c r="P73">
        <v>267.858</v>
      </c>
      <c r="Q73">
        <v>1.8310500000000001E-3</v>
      </c>
      <c r="R73">
        <v>-0.22812199999999999</v>
      </c>
      <c r="S73">
        <v>0.76930900000000002</v>
      </c>
      <c r="T73">
        <v>0</v>
      </c>
      <c r="U73">
        <v>0</v>
      </c>
      <c r="V73">
        <v>0</v>
      </c>
      <c r="W73">
        <v>-0.16035020000000005</v>
      </c>
      <c r="X73">
        <v>-2.3011333199999999</v>
      </c>
      <c r="Y73">
        <v>8.9489191247790068</v>
      </c>
      <c r="Z73">
        <v>6.8081360047790067</v>
      </c>
      <c r="AA73">
        <v>7.8785275647790067</v>
      </c>
      <c r="AB73">
        <v>-212.52699999999999</v>
      </c>
      <c r="AC73">
        <v>-84.526999999999987</v>
      </c>
      <c r="AD73">
        <v>-48.442663569671367</v>
      </c>
      <c r="AE73">
        <v>-568.96460541839667</v>
      </c>
      <c r="AF73">
        <v>-336.95234021748922</v>
      </c>
      <c r="AG73">
        <v>-84.846612059019662</v>
      </c>
      <c r="AH73">
        <v>0.84389225688007019</v>
      </c>
      <c r="AI73">
        <v>0.84415816351407913</v>
      </c>
      <c r="AJ73">
        <v>0.81491139450439087</v>
      </c>
      <c r="AK73">
        <v>1.6149235590498181</v>
      </c>
      <c r="AL73">
        <v>1.1233620636296153</v>
      </c>
      <c r="AM73">
        <v>0.84415816351407913</v>
      </c>
    </row>
    <row r="74" spans="1:39" x14ac:dyDescent="0.25">
      <c r="A74">
        <v>293</v>
      </c>
      <c r="B74">
        <v>42187.662314814814</v>
      </c>
      <c r="C74">
        <v>0.6623148148148148</v>
      </c>
      <c r="D74">
        <v>2889.71</v>
      </c>
      <c r="E74">
        <v>3.1706500000000002</v>
      </c>
      <c r="F74">
        <v>-19758.900000000001</v>
      </c>
      <c r="G74">
        <v>0.49971199999999999</v>
      </c>
      <c r="H74">
        <v>-6.8449700000000002E-2</v>
      </c>
      <c r="I74">
        <v>91.3</v>
      </c>
      <c r="J74">
        <v>90.2</v>
      </c>
      <c r="K74">
        <v>88.4</v>
      </c>
      <c r="L74">
        <v>23.2</v>
      </c>
      <c r="M74">
        <v>0</v>
      </c>
      <c r="N74">
        <v>85.7</v>
      </c>
      <c r="O74">
        <v>20.958100000000002</v>
      </c>
      <c r="P74">
        <v>267.517</v>
      </c>
      <c r="Q74">
        <v>1.8310500000000001E-3</v>
      </c>
      <c r="R74">
        <v>-0.22336700000000001</v>
      </c>
      <c r="S74">
        <v>0.76949199999999995</v>
      </c>
      <c r="T74">
        <v>0</v>
      </c>
      <c r="U74">
        <v>0</v>
      </c>
      <c r="V74">
        <v>0</v>
      </c>
      <c r="W74">
        <v>-0.1724279</v>
      </c>
      <c r="X74">
        <v>-2.3015981399999998</v>
      </c>
      <c r="Y74">
        <v>8.936841424779006</v>
      </c>
      <c r="Z74">
        <v>6.8076711847790072</v>
      </c>
      <c r="AA74">
        <v>7.8722563047790066</v>
      </c>
      <c r="AB74">
        <v>-212.86799999999999</v>
      </c>
      <c r="AC74">
        <v>-84.867999999999995</v>
      </c>
      <c r="AD74">
        <v>-52.034561553484536</v>
      </c>
      <c r="AE74">
        <v>-569.05392197774654</v>
      </c>
      <c r="AF74">
        <v>-338.47055660030207</v>
      </c>
      <c r="AG74">
        <v>-88.438510042832831</v>
      </c>
      <c r="AH74">
        <v>0.84417596355385294</v>
      </c>
      <c r="AI74">
        <v>0.8471580682134825</v>
      </c>
      <c r="AJ74">
        <v>0.81770668611752961</v>
      </c>
      <c r="AK74">
        <v>1.6151956438485002</v>
      </c>
      <c r="AL74">
        <v>1.1256040566975274</v>
      </c>
      <c r="AM74">
        <v>0.8471580682134825</v>
      </c>
    </row>
    <row r="75" spans="1:39" x14ac:dyDescent="0.25">
      <c r="A75">
        <v>294</v>
      </c>
      <c r="B75">
        <v>42187.662430555552</v>
      </c>
      <c r="C75">
        <v>0.66243055555555552</v>
      </c>
      <c r="D75">
        <v>2889.71</v>
      </c>
      <c r="E75">
        <v>3.1706500000000002</v>
      </c>
      <c r="F75">
        <v>-19721.599999999999</v>
      </c>
      <c r="G75">
        <v>0.49973000000000001</v>
      </c>
      <c r="H75">
        <v>-6.8449700000000002E-2</v>
      </c>
      <c r="I75">
        <v>91.2</v>
      </c>
      <c r="J75">
        <v>90</v>
      </c>
      <c r="K75">
        <v>88.4</v>
      </c>
      <c r="L75">
        <v>23.2</v>
      </c>
      <c r="M75">
        <v>0</v>
      </c>
      <c r="N75">
        <v>85.7</v>
      </c>
      <c r="O75">
        <v>20.958100000000002</v>
      </c>
      <c r="P75">
        <v>267.238</v>
      </c>
      <c r="Q75">
        <v>1.8310500000000001E-3</v>
      </c>
      <c r="R75">
        <v>-0.223001</v>
      </c>
      <c r="S75">
        <v>0.76949199999999995</v>
      </c>
      <c r="T75">
        <v>0</v>
      </c>
      <c r="U75">
        <v>0</v>
      </c>
      <c r="V75">
        <v>0</v>
      </c>
      <c r="W75">
        <v>-0.17335754</v>
      </c>
      <c r="X75">
        <v>-2.3015981399999998</v>
      </c>
      <c r="Y75">
        <v>8.935911784779007</v>
      </c>
      <c r="Z75">
        <v>6.8076711847790072</v>
      </c>
      <c r="AA75">
        <v>7.8717914847790071</v>
      </c>
      <c r="AB75">
        <v>-213.14699999999999</v>
      </c>
      <c r="AC75">
        <v>-85.146999999999991</v>
      </c>
      <c r="AD75">
        <v>-52.310707323873203</v>
      </c>
      <c r="AE75">
        <v>-569.05392197774654</v>
      </c>
      <c r="AF75">
        <v>-338.58300823072773</v>
      </c>
      <c r="AG75">
        <v>-88.714655813221498</v>
      </c>
      <c r="AH75">
        <v>0.84440822912097635</v>
      </c>
      <c r="AI75">
        <v>0.84738958429188516</v>
      </c>
      <c r="AJ75">
        <v>0.81792238268121509</v>
      </c>
      <c r="AK75">
        <v>1.6151956438485002</v>
      </c>
      <c r="AL75">
        <v>1.1257704732224161</v>
      </c>
      <c r="AM75">
        <v>0.84738958429188516</v>
      </c>
    </row>
    <row r="76" spans="1:39" x14ac:dyDescent="0.25">
      <c r="A76">
        <v>295</v>
      </c>
      <c r="B76">
        <v>42187.662534722222</v>
      </c>
      <c r="C76">
        <v>0.66253472222222221</v>
      </c>
      <c r="D76">
        <v>2889.71</v>
      </c>
      <c r="E76">
        <v>3.1706500000000002</v>
      </c>
      <c r="F76">
        <v>-19628.400000000001</v>
      </c>
      <c r="G76">
        <v>0.49971199999999999</v>
      </c>
      <c r="H76">
        <v>-6.8449700000000002E-2</v>
      </c>
      <c r="I76">
        <v>91.1</v>
      </c>
      <c r="J76">
        <v>89.9</v>
      </c>
      <c r="K76">
        <v>88.5</v>
      </c>
      <c r="L76">
        <v>23.2</v>
      </c>
      <c r="M76">
        <v>0</v>
      </c>
      <c r="N76">
        <v>85.7</v>
      </c>
      <c r="O76">
        <v>20.974</v>
      </c>
      <c r="P76">
        <v>266.97399999999999</v>
      </c>
      <c r="Q76">
        <v>1.8310500000000001E-3</v>
      </c>
      <c r="R76">
        <v>-0.22269600000000001</v>
      </c>
      <c r="S76">
        <v>0.76949199999999995</v>
      </c>
      <c r="T76">
        <v>0</v>
      </c>
      <c r="U76">
        <v>0</v>
      </c>
      <c r="V76">
        <v>0</v>
      </c>
      <c r="W76">
        <v>-0.17413224000000002</v>
      </c>
      <c r="X76">
        <v>-2.3015981399999998</v>
      </c>
      <c r="Y76">
        <v>8.9351370847790061</v>
      </c>
      <c r="Z76">
        <v>6.8076711847790072</v>
      </c>
      <c r="AA76">
        <v>7.8714041347790067</v>
      </c>
      <c r="AB76">
        <v>-213.411</v>
      </c>
      <c r="AC76">
        <v>-85.411000000000001</v>
      </c>
      <c r="AD76">
        <v>-52.540792955609959</v>
      </c>
      <c r="AE76">
        <v>-569.05392197774654</v>
      </c>
      <c r="AF76">
        <v>-338.67670978949377</v>
      </c>
      <c r="AG76">
        <v>-88.944741444958254</v>
      </c>
      <c r="AH76">
        <v>0.84462812501062456</v>
      </c>
      <c r="AI76">
        <v>0.84758258096916395</v>
      </c>
      <c r="AJ76">
        <v>0.81810218874560148</v>
      </c>
      <c r="AK76">
        <v>1.6151956438485002</v>
      </c>
      <c r="AL76">
        <v>1.1259091792129279</v>
      </c>
      <c r="AM76">
        <v>0.84758258096916395</v>
      </c>
    </row>
    <row r="77" spans="1:39" x14ac:dyDescent="0.25">
      <c r="A77">
        <v>296</v>
      </c>
      <c r="B77">
        <v>42187.66265046296</v>
      </c>
      <c r="C77">
        <v>0.66265046296296293</v>
      </c>
      <c r="D77">
        <v>2890.64</v>
      </c>
      <c r="E77">
        <v>3.1706500000000002</v>
      </c>
      <c r="F77">
        <v>-19535.2</v>
      </c>
      <c r="G77">
        <v>0.49971199999999999</v>
      </c>
      <c r="H77">
        <v>-6.8449700000000002E-2</v>
      </c>
      <c r="I77">
        <v>91.1</v>
      </c>
      <c r="J77">
        <v>89.8</v>
      </c>
      <c r="K77">
        <v>88.4</v>
      </c>
      <c r="L77">
        <v>23.1</v>
      </c>
      <c r="M77">
        <v>0</v>
      </c>
      <c r="N77">
        <v>85.7</v>
      </c>
      <c r="O77">
        <v>20.958100000000002</v>
      </c>
      <c r="P77">
        <v>266.63299999999998</v>
      </c>
      <c r="Q77">
        <v>1.8310500000000001E-3</v>
      </c>
      <c r="R77">
        <v>-0.22223899999999999</v>
      </c>
      <c r="S77">
        <v>0.76949199999999995</v>
      </c>
      <c r="T77">
        <v>0</v>
      </c>
      <c r="U77">
        <v>0</v>
      </c>
      <c r="V77">
        <v>0</v>
      </c>
      <c r="W77">
        <v>-0.17529302000000005</v>
      </c>
      <c r="X77">
        <v>-2.3015981399999998</v>
      </c>
      <c r="Y77">
        <v>8.9339763047790068</v>
      </c>
      <c r="Z77">
        <v>6.8076711847790072</v>
      </c>
      <c r="AA77">
        <v>7.870823744779007</v>
      </c>
      <c r="AB77">
        <v>-213.75200000000001</v>
      </c>
      <c r="AC77">
        <v>-85.75200000000001</v>
      </c>
      <c r="AD77">
        <v>-52.885483228478051</v>
      </c>
      <c r="AE77">
        <v>-569.05392197774654</v>
      </c>
      <c r="AF77">
        <v>-338.81709467989015</v>
      </c>
      <c r="AG77">
        <v>-89.289431717826346</v>
      </c>
      <c r="AH77">
        <v>0.84491232676390482</v>
      </c>
      <c r="AI77">
        <v>0.84787187299834721</v>
      </c>
      <c r="AJ77">
        <v>0.81837170339473075</v>
      </c>
      <c r="AK77">
        <v>1.6151956438485002</v>
      </c>
      <c r="AL77">
        <v>1.1261170543035346</v>
      </c>
      <c r="AM77">
        <v>0.84787187299834721</v>
      </c>
    </row>
    <row r="78" spans="1:39" x14ac:dyDescent="0.25">
      <c r="A78">
        <v>297</v>
      </c>
      <c r="B78">
        <v>42187.662766203706</v>
      </c>
      <c r="C78">
        <v>0.66276620370370376</v>
      </c>
      <c r="D78">
        <v>2889.71</v>
      </c>
      <c r="E78">
        <v>3.1706500000000002</v>
      </c>
      <c r="F78">
        <v>-19456.900000000001</v>
      </c>
      <c r="G78">
        <v>0.49971199999999999</v>
      </c>
      <c r="H78">
        <v>-6.8449700000000002E-2</v>
      </c>
      <c r="I78">
        <v>91.2</v>
      </c>
      <c r="J78">
        <v>89.7</v>
      </c>
      <c r="K78">
        <v>88.9</v>
      </c>
      <c r="L78">
        <v>23.2</v>
      </c>
      <c r="M78">
        <v>0</v>
      </c>
      <c r="N78">
        <v>85.6</v>
      </c>
      <c r="O78">
        <v>20.974</v>
      </c>
      <c r="P78">
        <v>266.35399999999998</v>
      </c>
      <c r="Q78">
        <v>1.8310500000000001E-3</v>
      </c>
      <c r="R78">
        <v>-0.22089800000000001</v>
      </c>
      <c r="S78">
        <v>0.76949199999999995</v>
      </c>
      <c r="T78">
        <v>0</v>
      </c>
      <c r="U78">
        <v>0</v>
      </c>
      <c r="V78">
        <v>0</v>
      </c>
      <c r="W78">
        <v>-0.17869916</v>
      </c>
      <c r="X78">
        <v>-2.3015981399999998</v>
      </c>
      <c r="Y78">
        <v>8.9305701647790059</v>
      </c>
      <c r="Z78">
        <v>6.8076711847790072</v>
      </c>
      <c r="AA78">
        <v>7.8691206747790066</v>
      </c>
      <c r="AB78">
        <v>-214.03100000000001</v>
      </c>
      <c r="AC78">
        <v>-86.031000000000006</v>
      </c>
      <c r="AD78">
        <v>-53.896504490267262</v>
      </c>
      <c r="AE78">
        <v>-569.05392197774654</v>
      </c>
      <c r="AF78">
        <v>-339.2289379043325</v>
      </c>
      <c r="AG78">
        <v>-90.300452979615557</v>
      </c>
      <c r="AH78">
        <v>0.84514499776778595</v>
      </c>
      <c r="AI78">
        <v>0.84872154426644841</v>
      </c>
      <c r="AJ78">
        <v>0.81916325009471602</v>
      </c>
      <c r="AK78">
        <v>1.6151956438485002</v>
      </c>
      <c r="AL78">
        <v>1.1267273347854001</v>
      </c>
      <c r="AM78">
        <v>0.84872154426644841</v>
      </c>
    </row>
    <row r="79" spans="1:39" x14ac:dyDescent="0.25">
      <c r="A79">
        <v>298</v>
      </c>
      <c r="B79">
        <v>42187.662893518522</v>
      </c>
      <c r="C79">
        <v>0.66289351851851852</v>
      </c>
      <c r="D79">
        <v>2890.64</v>
      </c>
      <c r="E79">
        <v>4.0944799999999999</v>
      </c>
      <c r="F79">
        <v>78644.3</v>
      </c>
      <c r="G79">
        <v>0.499749</v>
      </c>
      <c r="H79">
        <v>-6.8265900000000004E-2</v>
      </c>
      <c r="I79">
        <v>91.1</v>
      </c>
      <c r="J79">
        <v>89.6</v>
      </c>
      <c r="K79">
        <v>88.8</v>
      </c>
      <c r="L79">
        <v>23.2</v>
      </c>
      <c r="M79">
        <v>0</v>
      </c>
      <c r="N79">
        <v>85.8</v>
      </c>
      <c r="O79">
        <v>20.985900000000001</v>
      </c>
      <c r="P79">
        <v>266.12200000000001</v>
      </c>
      <c r="Q79">
        <v>1.8310500000000001E-3</v>
      </c>
      <c r="R79">
        <v>-0.21681300000000001</v>
      </c>
      <c r="S79">
        <v>0.76939999999999997</v>
      </c>
      <c r="T79">
        <v>0</v>
      </c>
      <c r="U79">
        <v>0</v>
      </c>
      <c r="V79">
        <v>0</v>
      </c>
      <c r="W79">
        <v>-0.18907506000000002</v>
      </c>
      <c r="X79">
        <v>-2.3013644599999998</v>
      </c>
      <c r="Y79">
        <v>8.9201942647790062</v>
      </c>
      <c r="Z79">
        <v>6.8079048647790064</v>
      </c>
      <c r="AA79">
        <v>7.8640495647790063</v>
      </c>
      <c r="AB79">
        <v>-214.26299999999998</v>
      </c>
      <c r="AC79">
        <v>-86.262999999999977</v>
      </c>
      <c r="AD79">
        <v>-56.972432539391548</v>
      </c>
      <c r="AE79">
        <v>-569.00902085921462</v>
      </c>
      <c r="AF79">
        <v>-340.45440795535342</v>
      </c>
      <c r="AG79">
        <v>-93.376381028739843</v>
      </c>
      <c r="AH79">
        <v>0.84533857090306419</v>
      </c>
      <c r="AI79">
        <v>0.85131708552860841</v>
      </c>
      <c r="AJ79">
        <v>0.82158089298803993</v>
      </c>
      <c r="AK79">
        <v>1.6150588502307841</v>
      </c>
      <c r="AL79">
        <v>1.1285471883538241</v>
      </c>
      <c r="AM79">
        <v>0.85131708552860841</v>
      </c>
    </row>
    <row r="80" spans="1:39" x14ac:dyDescent="0.25">
      <c r="A80">
        <v>299</v>
      </c>
      <c r="B80">
        <v>42187.66300925926</v>
      </c>
      <c r="C80">
        <v>0.66300925925925924</v>
      </c>
      <c r="D80">
        <v>2893.44</v>
      </c>
      <c r="E80">
        <v>7.1738299999999997</v>
      </c>
      <c r="F80">
        <v>121695</v>
      </c>
      <c r="G80">
        <v>0.499749</v>
      </c>
      <c r="H80">
        <v>-6.8449700000000002E-2</v>
      </c>
      <c r="I80">
        <v>91.1</v>
      </c>
      <c r="J80">
        <v>89.5</v>
      </c>
      <c r="K80">
        <v>88.8</v>
      </c>
      <c r="L80">
        <v>23.2</v>
      </c>
      <c r="M80">
        <v>0</v>
      </c>
      <c r="N80">
        <v>85.7</v>
      </c>
      <c r="O80">
        <v>20.997800000000002</v>
      </c>
      <c r="P80">
        <v>265.77999999999997</v>
      </c>
      <c r="Q80">
        <v>1.8310500000000001E-3</v>
      </c>
      <c r="R80">
        <v>-0.21501500000000001</v>
      </c>
      <c r="S80">
        <v>0.76939999999999997</v>
      </c>
      <c r="T80">
        <v>0</v>
      </c>
      <c r="U80">
        <v>0</v>
      </c>
      <c r="V80">
        <v>0</v>
      </c>
      <c r="W80">
        <v>-0.19364197999999999</v>
      </c>
      <c r="X80">
        <v>-2.3013644599999998</v>
      </c>
      <c r="Y80">
        <v>8.915627344779006</v>
      </c>
      <c r="Z80">
        <v>6.8079048647790064</v>
      </c>
      <c r="AA80">
        <v>7.8617661047790062</v>
      </c>
      <c r="AB80">
        <v>-214.60500000000002</v>
      </c>
      <c r="AC80">
        <v>-86.605000000000018</v>
      </c>
      <c r="AD80">
        <v>-58.324442311035227</v>
      </c>
      <c r="AE80">
        <v>-569.00902085921462</v>
      </c>
      <c r="AF80">
        <v>-341.00580889412811</v>
      </c>
      <c r="AG80">
        <v>-94.728390800383522</v>
      </c>
      <c r="AH80">
        <v>0.84562408616290119</v>
      </c>
      <c r="AI80">
        <v>0.85246297279426675</v>
      </c>
      <c r="AJ80">
        <v>0.82264807731122069</v>
      </c>
      <c r="AK80">
        <v>1.6150588502307841</v>
      </c>
      <c r="AL80">
        <v>1.1293679515472124</v>
      </c>
      <c r="AM80">
        <v>0.85246297279426675</v>
      </c>
    </row>
    <row r="81" spans="1:39" x14ac:dyDescent="0.25">
      <c r="A81">
        <v>300</v>
      </c>
      <c r="B81">
        <v>42187.663124999999</v>
      </c>
      <c r="C81">
        <v>0.66312499999999996</v>
      </c>
      <c r="D81">
        <v>2893.44</v>
      </c>
      <c r="E81">
        <v>7.1738299999999997</v>
      </c>
      <c r="F81">
        <v>121695</v>
      </c>
      <c r="G81">
        <v>0.49980400000000003</v>
      </c>
      <c r="H81">
        <v>-6.7469000000000001E-2</v>
      </c>
      <c r="I81">
        <v>91.1</v>
      </c>
      <c r="J81">
        <v>89.4</v>
      </c>
      <c r="K81">
        <v>88.7</v>
      </c>
      <c r="L81">
        <v>23.2</v>
      </c>
      <c r="M81">
        <v>0</v>
      </c>
      <c r="N81">
        <v>85.6</v>
      </c>
      <c r="O81">
        <v>21.021599999999999</v>
      </c>
      <c r="P81">
        <v>265.50099999999998</v>
      </c>
      <c r="Q81">
        <v>1.8310500000000001E-3</v>
      </c>
      <c r="R81">
        <v>-0.214618</v>
      </c>
      <c r="S81">
        <v>0.76930900000000002</v>
      </c>
      <c r="T81">
        <v>0</v>
      </c>
      <c r="U81">
        <v>0</v>
      </c>
      <c r="V81">
        <v>0</v>
      </c>
      <c r="W81">
        <v>-0.19465036000000002</v>
      </c>
      <c r="X81">
        <v>-2.3011333199999999</v>
      </c>
      <c r="Y81">
        <v>8.9146189647790059</v>
      </c>
      <c r="Z81">
        <v>6.8081360047790067</v>
      </c>
      <c r="AA81">
        <v>7.8613774847790063</v>
      </c>
      <c r="AB81">
        <v>-214.88400000000001</v>
      </c>
      <c r="AC81">
        <v>-86.884000000000015</v>
      </c>
      <c r="AD81">
        <v>-58.622814904460483</v>
      </c>
      <c r="AE81">
        <v>-568.96460541839667</v>
      </c>
      <c r="AF81">
        <v>-341.09962575973043</v>
      </c>
      <c r="AG81">
        <v>-95.026763393808778</v>
      </c>
      <c r="AH81">
        <v>0.84585714939296464</v>
      </c>
      <c r="AI81">
        <v>0.85271627221279533</v>
      </c>
      <c r="AJ81">
        <v>0.82288396583091805</v>
      </c>
      <c r="AK81">
        <v>1.6149235590498181</v>
      </c>
      <c r="AL81">
        <v>1.1295077173006487</v>
      </c>
      <c r="AM81">
        <v>0.85271627221279533</v>
      </c>
    </row>
    <row r="82" spans="1:39" x14ac:dyDescent="0.25">
      <c r="A82">
        <v>301</v>
      </c>
      <c r="B82">
        <v>42187.663240740738</v>
      </c>
      <c r="C82">
        <v>0.66324074074074069</v>
      </c>
      <c r="D82">
        <v>2893.44</v>
      </c>
      <c r="E82">
        <v>6.25</v>
      </c>
      <c r="F82">
        <v>121695</v>
      </c>
      <c r="G82">
        <v>0.49980400000000003</v>
      </c>
      <c r="H82">
        <v>-6.7652900000000002E-2</v>
      </c>
      <c r="I82">
        <v>91</v>
      </c>
      <c r="J82">
        <v>89.5</v>
      </c>
      <c r="K82">
        <v>88.7</v>
      </c>
      <c r="L82">
        <v>23.2</v>
      </c>
      <c r="M82">
        <v>0</v>
      </c>
      <c r="N82">
        <v>85.6</v>
      </c>
      <c r="O82">
        <v>21.021599999999999</v>
      </c>
      <c r="P82">
        <v>265.26900000000001</v>
      </c>
      <c r="Q82">
        <v>1.8310500000000001E-3</v>
      </c>
      <c r="R82">
        <v>-0.21434400000000001</v>
      </c>
      <c r="S82">
        <v>0.76921799999999996</v>
      </c>
      <c r="T82">
        <v>0</v>
      </c>
      <c r="U82">
        <v>0</v>
      </c>
      <c r="V82">
        <v>0</v>
      </c>
      <c r="W82">
        <v>-0.19534632000000002</v>
      </c>
      <c r="X82">
        <v>-2.30090218</v>
      </c>
      <c r="Y82">
        <v>8.9139230047790061</v>
      </c>
      <c r="Z82">
        <v>6.8083671447790071</v>
      </c>
      <c r="AA82">
        <v>7.8611450747790066</v>
      </c>
      <c r="AB82">
        <v>-215.11599999999999</v>
      </c>
      <c r="AC82">
        <v>-87.115999999999985</v>
      </c>
      <c r="AD82">
        <v>-58.828712462594694</v>
      </c>
      <c r="AE82">
        <v>-568.92018761259226</v>
      </c>
      <c r="AF82">
        <v>-341.15572837165644</v>
      </c>
      <c r="AG82">
        <v>-95.232660951942989</v>
      </c>
      <c r="AH82">
        <v>0.84605104892742244</v>
      </c>
      <c r="AI82">
        <v>0.85289115398495041</v>
      </c>
      <c r="AJ82">
        <v>0.82304682399262752</v>
      </c>
      <c r="AK82">
        <v>1.614788283331221</v>
      </c>
      <c r="AL82">
        <v>1.1295913139395335</v>
      </c>
      <c r="AM82">
        <v>0.85289115398495041</v>
      </c>
    </row>
    <row r="83" spans="1:39" x14ac:dyDescent="0.25">
      <c r="A83">
        <v>302</v>
      </c>
      <c r="B83">
        <v>42187.663344907407</v>
      </c>
      <c r="C83">
        <v>0.66334490740740748</v>
      </c>
      <c r="D83">
        <v>2893.44</v>
      </c>
      <c r="E83">
        <v>6.25</v>
      </c>
      <c r="F83">
        <v>121695</v>
      </c>
      <c r="G83">
        <v>0.49980400000000003</v>
      </c>
      <c r="H83">
        <v>-6.7652900000000002E-2</v>
      </c>
      <c r="I83">
        <v>90.8</v>
      </c>
      <c r="J83">
        <v>89.6</v>
      </c>
      <c r="K83">
        <v>88.6</v>
      </c>
      <c r="L83">
        <v>23.2</v>
      </c>
      <c r="M83">
        <v>0</v>
      </c>
      <c r="N83">
        <v>85.8</v>
      </c>
      <c r="O83">
        <v>21.021599999999999</v>
      </c>
      <c r="P83">
        <v>264.89699999999999</v>
      </c>
      <c r="Q83">
        <v>1.8310500000000001E-3</v>
      </c>
      <c r="R83">
        <v>-0.21407000000000001</v>
      </c>
      <c r="S83">
        <v>0.76921799999999996</v>
      </c>
      <c r="T83">
        <v>0</v>
      </c>
      <c r="U83">
        <v>0</v>
      </c>
      <c r="V83">
        <v>0</v>
      </c>
      <c r="W83">
        <v>-0.19604228000000001</v>
      </c>
      <c r="X83">
        <v>-2.30090218</v>
      </c>
      <c r="Y83">
        <v>8.9132270447790063</v>
      </c>
      <c r="Z83">
        <v>6.8083671447790071</v>
      </c>
      <c r="AA83">
        <v>7.8607970947790067</v>
      </c>
      <c r="AB83">
        <v>-215.488</v>
      </c>
      <c r="AC83">
        <v>-87.488</v>
      </c>
      <c r="AD83">
        <v>-59.034583773187023</v>
      </c>
      <c r="AE83">
        <v>-568.92018761259226</v>
      </c>
      <c r="AF83">
        <v>-341.23972403249149</v>
      </c>
      <c r="AG83">
        <v>-95.438532262535318</v>
      </c>
      <c r="AH83">
        <v>0.84636214241963459</v>
      </c>
      <c r="AI83">
        <v>0.85306608519667171</v>
      </c>
      <c r="AJ83">
        <v>0.8232097258568204</v>
      </c>
      <c r="AK83">
        <v>1.614788283331221</v>
      </c>
      <c r="AL83">
        <v>1.1297164962187756</v>
      </c>
      <c r="AM83">
        <v>0.85306608519667171</v>
      </c>
    </row>
    <row r="84" spans="1:39" x14ac:dyDescent="0.25">
      <c r="A84">
        <v>303</v>
      </c>
      <c r="B84">
        <v>42187.663460648146</v>
      </c>
      <c r="C84">
        <v>0.66346064814814809</v>
      </c>
      <c r="D84">
        <v>2893.44</v>
      </c>
      <c r="E84">
        <v>7.1738299999999997</v>
      </c>
      <c r="F84">
        <v>121695</v>
      </c>
      <c r="G84">
        <v>0.49980400000000003</v>
      </c>
      <c r="H84">
        <v>-6.7469000000000001E-2</v>
      </c>
      <c r="I84">
        <v>90.9</v>
      </c>
      <c r="J84">
        <v>89.9</v>
      </c>
      <c r="K84">
        <v>88.8</v>
      </c>
      <c r="L84">
        <v>23.2</v>
      </c>
      <c r="M84">
        <v>0</v>
      </c>
      <c r="N84">
        <v>85.6</v>
      </c>
      <c r="O84">
        <v>21.021599999999999</v>
      </c>
      <c r="P84">
        <v>264.61700000000002</v>
      </c>
      <c r="Q84">
        <v>1.8310500000000001E-3</v>
      </c>
      <c r="R84">
        <v>-0.21376500000000001</v>
      </c>
      <c r="S84">
        <v>0.76930900000000002</v>
      </c>
      <c r="T84">
        <v>0</v>
      </c>
      <c r="U84">
        <v>0</v>
      </c>
      <c r="V84">
        <v>0</v>
      </c>
      <c r="W84">
        <v>-0.19681698</v>
      </c>
      <c r="X84">
        <v>-2.3011333199999999</v>
      </c>
      <c r="Y84">
        <v>8.9124523447790072</v>
      </c>
      <c r="Z84">
        <v>6.8081360047790067</v>
      </c>
      <c r="AA84">
        <v>7.8602941747790069</v>
      </c>
      <c r="AB84">
        <v>-215.76799999999997</v>
      </c>
      <c r="AC84">
        <v>-87.767999999999972</v>
      </c>
      <c r="AD84">
        <v>-59.26371622536044</v>
      </c>
      <c r="AE84">
        <v>-568.96460541839667</v>
      </c>
      <c r="AF84">
        <v>-341.36110868814569</v>
      </c>
      <c r="AG84">
        <v>-95.667664714708735</v>
      </c>
      <c r="AH84">
        <v>0.84659644975888593</v>
      </c>
      <c r="AI84">
        <v>0.85326086606416085</v>
      </c>
      <c r="AJ84">
        <v>0.82339110964090356</v>
      </c>
      <c r="AK84">
        <v>1.6149235590498181</v>
      </c>
      <c r="AL84">
        <v>1.1298974499232306</v>
      </c>
      <c r="AM84">
        <v>0.85326086606416085</v>
      </c>
    </row>
    <row r="85" spans="1:39" x14ac:dyDescent="0.25">
      <c r="A85">
        <v>304</v>
      </c>
      <c r="B85">
        <v>42187.663576388892</v>
      </c>
      <c r="C85">
        <v>0.66357638888888892</v>
      </c>
      <c r="D85">
        <v>2890.64</v>
      </c>
      <c r="E85">
        <v>3.1706500000000002</v>
      </c>
      <c r="F85">
        <v>-19837.2</v>
      </c>
      <c r="G85">
        <v>0.49971199999999999</v>
      </c>
      <c r="H85">
        <v>-6.8449700000000002E-2</v>
      </c>
      <c r="I85">
        <v>90.8</v>
      </c>
      <c r="J85">
        <v>90.3</v>
      </c>
      <c r="K85">
        <v>88.9</v>
      </c>
      <c r="L85">
        <v>23.2</v>
      </c>
      <c r="M85">
        <v>0</v>
      </c>
      <c r="N85">
        <v>85.7</v>
      </c>
      <c r="O85">
        <v>20.958100000000002</v>
      </c>
      <c r="P85">
        <v>264.38499999999999</v>
      </c>
      <c r="Q85">
        <v>1.8310500000000001E-3</v>
      </c>
      <c r="R85">
        <v>-0.21321599999999999</v>
      </c>
      <c r="S85">
        <v>0.76949199999999995</v>
      </c>
      <c r="T85">
        <v>0</v>
      </c>
      <c r="U85">
        <v>0</v>
      </c>
      <c r="V85">
        <v>0</v>
      </c>
      <c r="W85">
        <v>-0.19821144000000007</v>
      </c>
      <c r="X85">
        <v>-2.3015981399999998</v>
      </c>
      <c r="Y85">
        <v>8.911057884779007</v>
      </c>
      <c r="Z85">
        <v>6.8076711847790072</v>
      </c>
      <c r="AA85">
        <v>7.8593645347790071</v>
      </c>
      <c r="AB85">
        <v>-216</v>
      </c>
      <c r="AC85">
        <v>-88</v>
      </c>
      <c r="AD85">
        <v>-59.676072693908282</v>
      </c>
      <c r="AE85">
        <v>-569.05392197774654</v>
      </c>
      <c r="AF85">
        <v>-341.58545360733444</v>
      </c>
      <c r="AG85">
        <v>-96.080021183256576</v>
      </c>
      <c r="AH85">
        <v>0.84679068842649807</v>
      </c>
      <c r="AI85">
        <v>0.85361162613537933</v>
      </c>
      <c r="AJ85">
        <v>0.82371773702419415</v>
      </c>
      <c r="AK85">
        <v>1.6151956438485002</v>
      </c>
      <c r="AL85">
        <v>1.13023204386382</v>
      </c>
      <c r="AM85">
        <v>0.85361162613537933</v>
      </c>
    </row>
    <row r="86" spans="1:39" x14ac:dyDescent="0.25">
      <c r="A86">
        <v>305</v>
      </c>
      <c r="B86">
        <v>42187.663703703707</v>
      </c>
      <c r="C86">
        <v>0.66370370370370368</v>
      </c>
      <c r="D86">
        <v>2891.57</v>
      </c>
      <c r="E86">
        <v>3.1706500000000002</v>
      </c>
      <c r="F86">
        <v>-19803.599999999999</v>
      </c>
      <c r="G86">
        <v>0.49971199999999999</v>
      </c>
      <c r="H86">
        <v>-6.8449700000000002E-2</v>
      </c>
      <c r="I86">
        <v>90.8</v>
      </c>
      <c r="J86">
        <v>90.5</v>
      </c>
      <c r="K86">
        <v>88.9</v>
      </c>
      <c r="L86">
        <v>23.2</v>
      </c>
      <c r="M86">
        <v>0</v>
      </c>
      <c r="N86">
        <v>85.7</v>
      </c>
      <c r="O86">
        <v>20.958100000000002</v>
      </c>
      <c r="P86">
        <v>264.15199999999999</v>
      </c>
      <c r="Q86">
        <v>1.8310500000000001E-3</v>
      </c>
      <c r="R86">
        <v>-0.21321599999999999</v>
      </c>
      <c r="S86">
        <v>0.76949199999999995</v>
      </c>
      <c r="T86">
        <v>0</v>
      </c>
      <c r="U86">
        <v>0</v>
      </c>
      <c r="V86">
        <v>0</v>
      </c>
      <c r="W86">
        <v>-0.19821144000000007</v>
      </c>
      <c r="X86">
        <v>-2.3015981399999998</v>
      </c>
      <c r="Y86">
        <v>8.911057884779007</v>
      </c>
      <c r="Z86">
        <v>6.8076711847790072</v>
      </c>
      <c r="AA86">
        <v>7.8593645347790071</v>
      </c>
      <c r="AB86">
        <v>-216.233</v>
      </c>
      <c r="AC86">
        <v>-88.233000000000004</v>
      </c>
      <c r="AD86">
        <v>-59.676072693908282</v>
      </c>
      <c r="AE86">
        <v>-569.05392197774654</v>
      </c>
      <c r="AF86">
        <v>-341.58545360733444</v>
      </c>
      <c r="AG86">
        <v>-96.080021183256576</v>
      </c>
      <c r="AH86">
        <v>0.84698585405773363</v>
      </c>
      <c r="AI86">
        <v>0.85361162613537933</v>
      </c>
      <c r="AJ86">
        <v>0.82371773702419415</v>
      </c>
      <c r="AK86">
        <v>1.6151956438485002</v>
      </c>
      <c r="AL86">
        <v>1.13023204386382</v>
      </c>
      <c r="AM86">
        <v>0.85361162613537933</v>
      </c>
    </row>
    <row r="87" spans="1:39" x14ac:dyDescent="0.25">
      <c r="A87">
        <v>306</v>
      </c>
      <c r="B87">
        <v>42187.663819444446</v>
      </c>
      <c r="C87">
        <v>0.66381944444444441</v>
      </c>
      <c r="D87">
        <v>2890.64</v>
      </c>
      <c r="E87">
        <v>3.1706500000000002</v>
      </c>
      <c r="F87">
        <v>-19721.599999999999</v>
      </c>
      <c r="G87">
        <v>0.49971199999999999</v>
      </c>
      <c r="H87">
        <v>-6.8449700000000002E-2</v>
      </c>
      <c r="I87">
        <v>90.6</v>
      </c>
      <c r="J87">
        <v>90.8</v>
      </c>
      <c r="K87">
        <v>89</v>
      </c>
      <c r="L87">
        <v>23.2</v>
      </c>
      <c r="M87">
        <v>0</v>
      </c>
      <c r="N87">
        <v>85.7</v>
      </c>
      <c r="O87">
        <v>20.974</v>
      </c>
      <c r="P87">
        <v>263.88900000000001</v>
      </c>
      <c r="Q87">
        <v>2.4414100000000002E-3</v>
      </c>
      <c r="R87">
        <v>-0.21282000000000001</v>
      </c>
      <c r="S87">
        <v>0.76949199999999995</v>
      </c>
      <c r="T87">
        <v>0</v>
      </c>
      <c r="U87">
        <v>0</v>
      </c>
      <c r="V87">
        <v>0</v>
      </c>
      <c r="W87">
        <v>-0.19921728</v>
      </c>
      <c r="X87">
        <v>-2.3015981399999998</v>
      </c>
      <c r="Y87">
        <v>8.9100520447790075</v>
      </c>
      <c r="Z87">
        <v>6.8076711847790072</v>
      </c>
      <c r="AA87">
        <v>7.8588616147790074</v>
      </c>
      <c r="AB87">
        <v>-216.49599999999998</v>
      </c>
      <c r="AC87">
        <v>-88.495999999999981</v>
      </c>
      <c r="AD87">
        <v>-59.973444746112591</v>
      </c>
      <c r="AE87">
        <v>-569.05392197774654</v>
      </c>
      <c r="AF87">
        <v>-341.70680279976648</v>
      </c>
      <c r="AG87">
        <v>-96.377393235460886</v>
      </c>
      <c r="AH87">
        <v>0.84720625642184322</v>
      </c>
      <c r="AI87">
        <v>0.85386475679379215</v>
      </c>
      <c r="AJ87">
        <v>0.82395344616836563</v>
      </c>
      <c r="AK87">
        <v>1.6151956438485002</v>
      </c>
      <c r="AL87">
        <v>1.1304131098527284</v>
      </c>
      <c r="AM87">
        <v>0.85386475679379215</v>
      </c>
    </row>
    <row r="88" spans="1:39" x14ac:dyDescent="0.25">
      <c r="A88">
        <v>307</v>
      </c>
      <c r="B88">
        <v>42187.663935185185</v>
      </c>
      <c r="C88">
        <v>0.66393518518518524</v>
      </c>
      <c r="D88">
        <v>2890.64</v>
      </c>
      <c r="E88">
        <v>3.1706500000000002</v>
      </c>
      <c r="F88">
        <v>-19654.5</v>
      </c>
      <c r="G88">
        <v>0.49971199999999999</v>
      </c>
      <c r="H88">
        <v>-6.8449700000000002E-2</v>
      </c>
      <c r="I88">
        <v>90.6</v>
      </c>
      <c r="J88">
        <v>91.2</v>
      </c>
      <c r="K88">
        <v>89</v>
      </c>
      <c r="L88">
        <v>23.2</v>
      </c>
      <c r="M88">
        <v>0</v>
      </c>
      <c r="N88">
        <v>85.7</v>
      </c>
      <c r="O88">
        <v>20.974</v>
      </c>
      <c r="P88">
        <v>263.53199999999998</v>
      </c>
      <c r="Q88">
        <v>1.8310500000000001E-3</v>
      </c>
      <c r="R88">
        <v>-0.21254500000000001</v>
      </c>
      <c r="S88">
        <v>0.76949199999999995</v>
      </c>
      <c r="T88">
        <v>0</v>
      </c>
      <c r="U88">
        <v>0</v>
      </c>
      <c r="V88">
        <v>0</v>
      </c>
      <c r="W88">
        <v>-0.19991577999999999</v>
      </c>
      <c r="X88">
        <v>-2.3015981399999998</v>
      </c>
      <c r="Y88">
        <v>8.9093535447790071</v>
      </c>
      <c r="Z88">
        <v>6.8076711847790072</v>
      </c>
      <c r="AA88">
        <v>7.8585123647790072</v>
      </c>
      <c r="AB88">
        <v>-216.85300000000001</v>
      </c>
      <c r="AC88">
        <v>-88.853000000000009</v>
      </c>
      <c r="AD88">
        <v>-60.179920870104297</v>
      </c>
      <c r="AE88">
        <v>-569.05392197774654</v>
      </c>
      <c r="AF88">
        <v>-341.79106574807497</v>
      </c>
      <c r="AG88">
        <v>-96.583869359452592</v>
      </c>
      <c r="AH88">
        <v>0.84750561736927787</v>
      </c>
      <c r="AI88">
        <v>0.85404060285082684</v>
      </c>
      <c r="AJ88">
        <v>0.82411718688004831</v>
      </c>
      <c r="AK88">
        <v>1.6151956438485002</v>
      </c>
      <c r="AL88">
        <v>1.1305388733266344</v>
      </c>
      <c r="AM88">
        <v>0.85404060285082684</v>
      </c>
    </row>
    <row r="89" spans="1:39" x14ac:dyDescent="0.25">
      <c r="A89">
        <v>308</v>
      </c>
      <c r="B89">
        <v>42187.664050925923</v>
      </c>
      <c r="C89">
        <v>0.66405092592592596</v>
      </c>
      <c r="D89">
        <v>2891.57</v>
      </c>
      <c r="E89">
        <v>3.1706500000000002</v>
      </c>
      <c r="F89">
        <v>-19512.8</v>
      </c>
      <c r="G89">
        <v>0.49971199999999999</v>
      </c>
      <c r="H89">
        <v>-6.8633700000000006E-2</v>
      </c>
      <c r="I89">
        <v>90.6</v>
      </c>
      <c r="J89">
        <v>91.4</v>
      </c>
      <c r="K89">
        <v>89</v>
      </c>
      <c r="L89">
        <v>23.2</v>
      </c>
      <c r="M89">
        <v>0</v>
      </c>
      <c r="N89">
        <v>85.7</v>
      </c>
      <c r="O89">
        <v>20.974</v>
      </c>
      <c r="P89">
        <v>263.26799999999997</v>
      </c>
      <c r="Q89">
        <v>1.8310500000000001E-3</v>
      </c>
      <c r="R89">
        <v>-0.21224100000000001</v>
      </c>
      <c r="S89">
        <v>0.64778899999999995</v>
      </c>
      <c r="T89">
        <v>0</v>
      </c>
      <c r="U89">
        <v>0</v>
      </c>
      <c r="V89">
        <v>0</v>
      </c>
      <c r="W89">
        <v>-0.20068794000000001</v>
      </c>
      <c r="X89">
        <v>-1.99247252</v>
      </c>
      <c r="Y89">
        <v>8.9085813847790067</v>
      </c>
      <c r="Z89">
        <v>7.1167968047790069</v>
      </c>
      <c r="AA89">
        <v>8.0126890947790059</v>
      </c>
      <c r="AB89">
        <v>-217.11700000000002</v>
      </c>
      <c r="AC89">
        <v>-89.117000000000019</v>
      </c>
      <c r="AD89">
        <v>-60.4081400834541</v>
      </c>
      <c r="AE89">
        <v>-507.51955075233218</v>
      </c>
      <c r="AF89">
        <v>-304.00660648213341</v>
      </c>
      <c r="AG89">
        <v>-96.812088572802395</v>
      </c>
      <c r="AH89">
        <v>0.84772712963697583</v>
      </c>
      <c r="AI89">
        <v>0.85423505076937223</v>
      </c>
      <c r="AJ89">
        <v>0.82429824613963998</v>
      </c>
      <c r="AK89">
        <v>1.4472108743306644</v>
      </c>
      <c r="AL89">
        <v>1.0768188079301386</v>
      </c>
      <c r="AM89">
        <v>0.85423505076937223</v>
      </c>
    </row>
    <row r="90" spans="1:39" x14ac:dyDescent="0.25">
      <c r="A90">
        <v>309</v>
      </c>
      <c r="B90">
        <v>42187.664166666669</v>
      </c>
      <c r="C90">
        <v>0.66416666666666668</v>
      </c>
      <c r="D90">
        <v>2891.57</v>
      </c>
      <c r="E90">
        <v>3.1706500000000002</v>
      </c>
      <c r="F90">
        <v>9061.9599999999991</v>
      </c>
      <c r="G90">
        <v>0.49973000000000001</v>
      </c>
      <c r="H90">
        <v>-6.8449700000000002E-2</v>
      </c>
      <c r="I90">
        <v>90.6</v>
      </c>
      <c r="J90">
        <v>91.4</v>
      </c>
      <c r="K90">
        <v>89.1</v>
      </c>
      <c r="L90">
        <v>23.2</v>
      </c>
      <c r="M90">
        <v>0</v>
      </c>
      <c r="N90">
        <v>85.7</v>
      </c>
      <c r="O90">
        <v>20.974</v>
      </c>
      <c r="P90">
        <v>263.036</v>
      </c>
      <c r="Q90">
        <v>1.8310500000000001E-3</v>
      </c>
      <c r="R90">
        <v>-0.21196599999999999</v>
      </c>
      <c r="S90">
        <v>0.625448</v>
      </c>
      <c r="T90">
        <v>0</v>
      </c>
      <c r="U90">
        <v>0</v>
      </c>
      <c r="V90">
        <v>0</v>
      </c>
      <c r="W90">
        <v>-0.20138644000000006</v>
      </c>
      <c r="X90">
        <v>-1.9357263800000002</v>
      </c>
      <c r="Y90">
        <v>8.9078828847790064</v>
      </c>
      <c r="Z90">
        <v>7.1735429447790064</v>
      </c>
      <c r="AA90">
        <v>8.0407129147790073</v>
      </c>
      <c r="AB90">
        <v>-217.34899999999999</v>
      </c>
      <c r="AC90">
        <v>-89.34899999999999</v>
      </c>
      <c r="AD90">
        <v>-60.614560564312114</v>
      </c>
      <c r="AE90">
        <v>-495.75318247869529</v>
      </c>
      <c r="AF90">
        <v>-297.01174416338506</v>
      </c>
      <c r="AG90">
        <v>-97.018509053660409</v>
      </c>
      <c r="AH90">
        <v>0.84792188754530495</v>
      </c>
      <c r="AI90">
        <v>0.85441100195333686</v>
      </c>
      <c r="AJ90">
        <v>0.82446207976273267</v>
      </c>
      <c r="AK90">
        <v>1.4189913817153894</v>
      </c>
      <c r="AL90">
        <v>1.0674290154181139</v>
      </c>
      <c r="AM90">
        <v>0.85441100195333686</v>
      </c>
    </row>
    <row r="91" spans="1:39" x14ac:dyDescent="0.25">
      <c r="A91">
        <v>310</v>
      </c>
      <c r="B91">
        <v>42187.664270833331</v>
      </c>
      <c r="C91">
        <v>0.66427083333333337</v>
      </c>
      <c r="D91">
        <v>2891.57</v>
      </c>
      <c r="E91">
        <v>3.1706500000000002</v>
      </c>
      <c r="F91">
        <v>-19363.7</v>
      </c>
      <c r="G91">
        <v>0.49971199999999999</v>
      </c>
      <c r="H91">
        <v>-6.8449700000000002E-2</v>
      </c>
      <c r="I91">
        <v>90.5</v>
      </c>
      <c r="J91">
        <v>91.3</v>
      </c>
      <c r="K91">
        <v>89.2</v>
      </c>
      <c r="L91">
        <v>23.2</v>
      </c>
      <c r="M91">
        <v>0</v>
      </c>
      <c r="N91">
        <v>85.7</v>
      </c>
      <c r="O91">
        <v>20.974</v>
      </c>
      <c r="P91">
        <v>262.77199999999999</v>
      </c>
      <c r="Q91">
        <v>1.8310500000000001E-3</v>
      </c>
      <c r="R91">
        <v>-0.211783</v>
      </c>
      <c r="S91">
        <v>0.61167199999999999</v>
      </c>
      <c r="T91">
        <v>0</v>
      </c>
      <c r="U91">
        <v>0</v>
      </c>
      <c r="V91">
        <v>0</v>
      </c>
      <c r="W91">
        <v>-0.20185126000000003</v>
      </c>
      <c r="X91">
        <v>-1.90073534</v>
      </c>
      <c r="Y91">
        <v>8.9074180647790069</v>
      </c>
      <c r="Z91">
        <v>7.2085339847790069</v>
      </c>
      <c r="AA91">
        <v>8.0579760247790073</v>
      </c>
      <c r="AB91">
        <v>-217.613</v>
      </c>
      <c r="AC91">
        <v>-89.613</v>
      </c>
      <c r="AD91">
        <v>-60.751909367939561</v>
      </c>
      <c r="AE91">
        <v>-488.42399906289427</v>
      </c>
      <c r="AF91">
        <v>-292.68323230417218</v>
      </c>
      <c r="AG91">
        <v>-97.155857857287856</v>
      </c>
      <c r="AH91">
        <v>0.84814361749570888</v>
      </c>
      <c r="AI91">
        <v>0.85452811715184096</v>
      </c>
      <c r="AJ91">
        <v>0.82457112805765398</v>
      </c>
      <c r="AK91">
        <v>1.401963243590459</v>
      </c>
      <c r="AL91">
        <v>1.0617000704486754</v>
      </c>
      <c r="AM91">
        <v>0.85452811715184096</v>
      </c>
    </row>
    <row r="92" spans="1:39" x14ac:dyDescent="0.25">
      <c r="A92">
        <v>311</v>
      </c>
      <c r="B92">
        <v>42187.664386574077</v>
      </c>
      <c r="C92">
        <v>0.66438657407407409</v>
      </c>
      <c r="D92">
        <v>2893.44</v>
      </c>
      <c r="E92">
        <v>6.25</v>
      </c>
      <c r="F92">
        <v>121695</v>
      </c>
      <c r="G92">
        <v>0.49976700000000002</v>
      </c>
      <c r="H92">
        <v>-6.7898200000000006E-2</v>
      </c>
      <c r="I92">
        <v>90.5</v>
      </c>
      <c r="J92">
        <v>91.2</v>
      </c>
      <c r="K92">
        <v>89.1</v>
      </c>
      <c r="L92">
        <v>23.3</v>
      </c>
      <c r="M92">
        <v>0</v>
      </c>
      <c r="N92">
        <v>85.7</v>
      </c>
      <c r="O92">
        <v>20.985900000000001</v>
      </c>
      <c r="P92">
        <v>262.53899999999999</v>
      </c>
      <c r="Q92">
        <v>1.8310500000000001E-3</v>
      </c>
      <c r="R92">
        <v>-0.21169199999999999</v>
      </c>
      <c r="S92">
        <v>0.597499</v>
      </c>
      <c r="T92">
        <v>0</v>
      </c>
      <c r="U92">
        <v>0</v>
      </c>
      <c r="V92">
        <v>0</v>
      </c>
      <c r="W92">
        <v>-0.20208240000000005</v>
      </c>
      <c r="X92">
        <v>-1.86473592</v>
      </c>
      <c r="Y92">
        <v>8.9071869247790065</v>
      </c>
      <c r="Z92">
        <v>7.2445334047790064</v>
      </c>
      <c r="AA92">
        <v>8.0758601647790069</v>
      </c>
      <c r="AB92">
        <v>-217.846</v>
      </c>
      <c r="AC92">
        <v>-89.846000000000004</v>
      </c>
      <c r="AD92">
        <v>-60.820204143609772</v>
      </c>
      <c r="AE92">
        <v>-480.82462399390363</v>
      </c>
      <c r="AF92">
        <v>-288.18324086338578</v>
      </c>
      <c r="AG92">
        <v>-97.224152632958067</v>
      </c>
      <c r="AH92">
        <v>0.84833940733483726</v>
      </c>
      <c r="AI92">
        <v>0.85458636300180102</v>
      </c>
      <c r="AJ92">
        <v>0.82462536153897203</v>
      </c>
      <c r="AK92">
        <v>1.3847336143966029</v>
      </c>
      <c r="AL92">
        <v>1.0558090018057809</v>
      </c>
      <c r="AM92">
        <v>0.85458636300180102</v>
      </c>
    </row>
    <row r="93" spans="1:39" x14ac:dyDescent="0.25">
      <c r="A93">
        <v>312</v>
      </c>
      <c r="B93">
        <v>42187.664502314816</v>
      </c>
      <c r="C93">
        <v>0.66450231481481481</v>
      </c>
      <c r="D93">
        <v>2894.68</v>
      </c>
      <c r="E93">
        <v>7.1738299999999997</v>
      </c>
      <c r="F93">
        <v>121695</v>
      </c>
      <c r="G93">
        <v>0.49980400000000003</v>
      </c>
      <c r="H93">
        <v>-6.7652900000000002E-2</v>
      </c>
      <c r="I93">
        <v>90.4</v>
      </c>
      <c r="J93">
        <v>91.1</v>
      </c>
      <c r="K93">
        <v>89.2</v>
      </c>
      <c r="L93">
        <v>23.2</v>
      </c>
      <c r="M93">
        <v>0</v>
      </c>
      <c r="N93">
        <v>85.7</v>
      </c>
      <c r="O93">
        <v>21.021599999999999</v>
      </c>
      <c r="P93">
        <v>262.30700000000002</v>
      </c>
      <c r="Q93">
        <v>1.8310500000000001E-3</v>
      </c>
      <c r="R93">
        <v>-0.21138699999999999</v>
      </c>
      <c r="S93">
        <v>0.58018700000000001</v>
      </c>
      <c r="T93">
        <v>0</v>
      </c>
      <c r="U93">
        <v>0</v>
      </c>
      <c r="V93">
        <v>0</v>
      </c>
      <c r="W93">
        <v>-0.20285710000000004</v>
      </c>
      <c r="X93">
        <v>-1.8207634400000001</v>
      </c>
      <c r="Y93">
        <v>8.9064122247790074</v>
      </c>
      <c r="Z93">
        <v>7.2885058847790063</v>
      </c>
      <c r="AA93">
        <v>8.0974590547790068</v>
      </c>
      <c r="AB93">
        <v>-218.07799999999997</v>
      </c>
      <c r="AC93">
        <v>-90.077999999999975</v>
      </c>
      <c r="AD93">
        <v>-61.049083115483882</v>
      </c>
      <c r="AE93">
        <v>-471.46068723579185</v>
      </c>
      <c r="AF93">
        <v>-282.72712240226463</v>
      </c>
      <c r="AG93">
        <v>-97.453031604832177</v>
      </c>
      <c r="AH93">
        <v>0.84853444670803968</v>
      </c>
      <c r="AI93">
        <v>0.85478162252186163</v>
      </c>
      <c r="AJ93">
        <v>0.82480716837001844</v>
      </c>
      <c r="AK93">
        <v>1.3640770168994638</v>
      </c>
      <c r="AL93">
        <v>1.0487533409468097</v>
      </c>
      <c r="AM93">
        <v>0.85478162252186163</v>
      </c>
    </row>
    <row r="94" spans="1:39" x14ac:dyDescent="0.25">
      <c r="A94">
        <v>313</v>
      </c>
      <c r="B94">
        <v>42187.664629629631</v>
      </c>
      <c r="C94">
        <v>0.66462962962962957</v>
      </c>
      <c r="D94">
        <v>2894.68</v>
      </c>
      <c r="E94">
        <v>7.1738299999999997</v>
      </c>
      <c r="F94">
        <v>121695</v>
      </c>
      <c r="G94">
        <v>0.49980400000000003</v>
      </c>
      <c r="H94">
        <v>-6.7652900000000002E-2</v>
      </c>
      <c r="I94">
        <v>90.4</v>
      </c>
      <c r="J94">
        <v>90.9</v>
      </c>
      <c r="K94">
        <v>89.2</v>
      </c>
      <c r="L94">
        <v>23.2</v>
      </c>
      <c r="M94">
        <v>0</v>
      </c>
      <c r="N94">
        <v>85.7</v>
      </c>
      <c r="O94">
        <v>21.021599999999999</v>
      </c>
      <c r="P94">
        <v>262.02800000000002</v>
      </c>
      <c r="Q94">
        <v>1.8310500000000001E-3</v>
      </c>
      <c r="R94">
        <v>-0.211204</v>
      </c>
      <c r="S94">
        <v>0.56031399999999998</v>
      </c>
      <c r="T94">
        <v>0</v>
      </c>
      <c r="U94">
        <v>0</v>
      </c>
      <c r="V94">
        <v>0</v>
      </c>
      <c r="W94">
        <v>-0.20332192000000002</v>
      </c>
      <c r="X94">
        <v>-1.7702860200000001</v>
      </c>
      <c r="Y94">
        <v>8.9059474047790061</v>
      </c>
      <c r="Z94">
        <v>7.3389833047790063</v>
      </c>
      <c r="AA94">
        <v>8.1224653547790062</v>
      </c>
      <c r="AB94">
        <v>-218.35699999999997</v>
      </c>
      <c r="AC94">
        <v>-90.356999999999971</v>
      </c>
      <c r="AD94">
        <v>-61.186394897746823</v>
      </c>
      <c r="AE94">
        <v>-460.60058041526418</v>
      </c>
      <c r="AF94">
        <v>-276.38091614283667</v>
      </c>
      <c r="AG94">
        <v>-97.590343387095118</v>
      </c>
      <c r="AH94">
        <v>0.84876911717563974</v>
      </c>
      <c r="AI94">
        <v>0.85489880775296334</v>
      </c>
      <c r="AJ94">
        <v>0.82491627855538685</v>
      </c>
      <c r="AK94">
        <v>1.3408786373751236</v>
      </c>
      <c r="AL94">
        <v>1.0406643674266298</v>
      </c>
      <c r="AM94">
        <v>0.85489880775296334</v>
      </c>
    </row>
    <row r="95" spans="1:39" x14ac:dyDescent="0.25">
      <c r="A95">
        <v>314</v>
      </c>
      <c r="B95">
        <v>42187.66474537037</v>
      </c>
      <c r="C95">
        <v>0.6647453703703704</v>
      </c>
      <c r="D95">
        <v>2894.68</v>
      </c>
      <c r="E95">
        <v>7.1738299999999997</v>
      </c>
      <c r="F95">
        <v>121695</v>
      </c>
      <c r="G95">
        <v>0.49980400000000003</v>
      </c>
      <c r="H95">
        <v>-6.7469000000000001E-2</v>
      </c>
      <c r="I95">
        <v>90.3</v>
      </c>
      <c r="J95">
        <v>90.8</v>
      </c>
      <c r="K95">
        <v>89.4</v>
      </c>
      <c r="L95">
        <v>23.3</v>
      </c>
      <c r="M95">
        <v>0</v>
      </c>
      <c r="N95">
        <v>85.6</v>
      </c>
      <c r="O95">
        <v>21.021599999999999</v>
      </c>
      <c r="P95">
        <v>261.91899999999998</v>
      </c>
      <c r="Q95">
        <v>1.8310500000000001E-3</v>
      </c>
      <c r="R95">
        <v>-0.21093000000000001</v>
      </c>
      <c r="S95">
        <v>0.54339899999999997</v>
      </c>
      <c r="T95">
        <v>0</v>
      </c>
      <c r="U95">
        <v>0</v>
      </c>
      <c r="V95">
        <v>0</v>
      </c>
      <c r="W95">
        <v>-0.20401788000000001</v>
      </c>
      <c r="X95">
        <v>-1.7273219200000001</v>
      </c>
      <c r="Y95">
        <v>8.9052514447790063</v>
      </c>
      <c r="Z95">
        <v>7.381947404779007</v>
      </c>
      <c r="AA95">
        <v>8.1435994247790067</v>
      </c>
      <c r="AB95">
        <v>-218.46600000000001</v>
      </c>
      <c r="AC95">
        <v>-90.466000000000008</v>
      </c>
      <c r="AD95">
        <v>-61.391965528747278</v>
      </c>
      <c r="AE95">
        <v>-451.26309279023303</v>
      </c>
      <c r="AF95">
        <v>-270.99282116593974</v>
      </c>
      <c r="AG95">
        <v>-97.795914018095573</v>
      </c>
      <c r="AH95">
        <v>0.84886083373445431</v>
      </c>
      <c r="AI95">
        <v>0.85507430682569874</v>
      </c>
      <c r="AJ95">
        <v>0.82507968230736906</v>
      </c>
      <c r="AK95">
        <v>1.3215545148481753</v>
      </c>
      <c r="AL95">
        <v>1.0338939242268372</v>
      </c>
      <c r="AM95">
        <v>0.85507430682569874</v>
      </c>
    </row>
    <row r="96" spans="1:39" x14ac:dyDescent="0.25">
      <c r="A96">
        <v>315</v>
      </c>
      <c r="B96">
        <v>42187.664861111109</v>
      </c>
      <c r="C96">
        <v>0.66486111111111112</v>
      </c>
      <c r="D96">
        <v>2894.68</v>
      </c>
      <c r="E96">
        <v>7.1738299999999997</v>
      </c>
      <c r="F96">
        <v>121695</v>
      </c>
      <c r="G96">
        <v>0.49980400000000003</v>
      </c>
      <c r="H96">
        <v>-6.7469000000000001E-2</v>
      </c>
      <c r="I96">
        <v>90.3</v>
      </c>
      <c r="J96">
        <v>90.6</v>
      </c>
      <c r="K96">
        <v>89.2</v>
      </c>
      <c r="L96">
        <v>23.2</v>
      </c>
      <c r="M96">
        <v>0</v>
      </c>
      <c r="N96">
        <v>85.7</v>
      </c>
      <c r="O96">
        <v>21.021599999999999</v>
      </c>
      <c r="P96">
        <v>261.68700000000001</v>
      </c>
      <c r="Q96">
        <v>1.8310500000000001E-3</v>
      </c>
      <c r="R96">
        <v>-0.21074699999999999</v>
      </c>
      <c r="S96">
        <v>0.52773199999999998</v>
      </c>
      <c r="T96">
        <v>0</v>
      </c>
      <c r="U96">
        <v>0</v>
      </c>
      <c r="V96">
        <v>0</v>
      </c>
      <c r="W96">
        <v>-0.20448270000000004</v>
      </c>
      <c r="X96">
        <v>-1.6875277399999999</v>
      </c>
      <c r="Y96">
        <v>8.9047866247790068</v>
      </c>
      <c r="Z96">
        <v>7.4217415847790065</v>
      </c>
      <c r="AA96">
        <v>8.1632641047790067</v>
      </c>
      <c r="AB96">
        <v>-218.69799999999998</v>
      </c>
      <c r="AC96">
        <v>-90.697999999999979</v>
      </c>
      <c r="AD96">
        <v>-61.529248093692104</v>
      </c>
      <c r="AE96">
        <v>-442.53719493586118</v>
      </c>
      <c r="AF96">
        <v>-265.9590635582116</v>
      </c>
      <c r="AG96">
        <v>-97.933196583040399</v>
      </c>
      <c r="AH96">
        <v>0.84905611296834549</v>
      </c>
      <c r="AI96">
        <v>0.85519154737115644</v>
      </c>
      <c r="AJ96">
        <v>0.82518884137383164</v>
      </c>
      <c r="AK96">
        <v>1.3039928531222202</v>
      </c>
      <c r="AL96">
        <v>1.0276478407374883</v>
      </c>
      <c r="AM96">
        <v>0.85519154737115644</v>
      </c>
    </row>
    <row r="97" spans="1:39" x14ac:dyDescent="0.25">
      <c r="A97">
        <v>316</v>
      </c>
      <c r="B97">
        <v>42187.664976851855</v>
      </c>
      <c r="C97">
        <v>0.66497685185185185</v>
      </c>
      <c r="D97">
        <v>2894.68</v>
      </c>
      <c r="E97">
        <v>7.1738299999999997</v>
      </c>
      <c r="F97">
        <v>121695</v>
      </c>
      <c r="G97">
        <v>0.49980400000000003</v>
      </c>
      <c r="H97">
        <v>-6.7652900000000002E-2</v>
      </c>
      <c r="I97">
        <v>90.2</v>
      </c>
      <c r="J97">
        <v>90.5</v>
      </c>
      <c r="K97">
        <v>89.3</v>
      </c>
      <c r="L97">
        <v>23.2</v>
      </c>
      <c r="M97">
        <v>0</v>
      </c>
      <c r="N97">
        <v>85.6</v>
      </c>
      <c r="O97">
        <v>21.021599999999999</v>
      </c>
      <c r="P97">
        <v>261.423</v>
      </c>
      <c r="Q97">
        <v>1.8310500000000001E-3</v>
      </c>
      <c r="R97">
        <v>-0.210533</v>
      </c>
      <c r="S97">
        <v>0.51459600000000005</v>
      </c>
      <c r="T97">
        <v>0</v>
      </c>
      <c r="U97">
        <v>0</v>
      </c>
      <c r="V97">
        <v>0</v>
      </c>
      <c r="W97">
        <v>-0.20502626000000004</v>
      </c>
      <c r="X97">
        <v>-1.6541623000000003</v>
      </c>
      <c r="Y97">
        <v>8.9042430647790063</v>
      </c>
      <c r="Z97">
        <v>7.4551070247790063</v>
      </c>
      <c r="AA97">
        <v>8.1796750447790068</v>
      </c>
      <c r="AB97">
        <v>-218.96199999999999</v>
      </c>
      <c r="AC97">
        <v>-90.961999999999989</v>
      </c>
      <c r="AD97">
        <v>-61.689771335727528</v>
      </c>
      <c r="AE97">
        <v>-435.16341919232275</v>
      </c>
      <c r="AF97">
        <v>-261.74320455349596</v>
      </c>
      <c r="AG97">
        <v>-98.093719825075823</v>
      </c>
      <c r="AH97">
        <v>0.84927843658881552</v>
      </c>
      <c r="AI97">
        <v>0.85532867644528709</v>
      </c>
      <c r="AJ97">
        <v>0.82531651670540618</v>
      </c>
      <c r="AK97">
        <v>1.2895122781334931</v>
      </c>
      <c r="AL97">
        <v>1.0224744172396383</v>
      </c>
      <c r="AM97">
        <v>0.85532867644528709</v>
      </c>
    </row>
    <row r="98" spans="1:39" x14ac:dyDescent="0.25">
      <c r="A98">
        <v>317</v>
      </c>
      <c r="B98">
        <v>42187.665092592593</v>
      </c>
      <c r="C98">
        <v>0.66509259259259257</v>
      </c>
      <c r="D98">
        <v>2894.68</v>
      </c>
      <c r="E98">
        <v>7.1738299999999997</v>
      </c>
      <c r="F98">
        <v>121695</v>
      </c>
      <c r="G98">
        <v>0.49980400000000003</v>
      </c>
      <c r="H98">
        <v>-6.7469000000000001E-2</v>
      </c>
      <c r="I98">
        <v>90.2</v>
      </c>
      <c r="J98">
        <v>90.2</v>
      </c>
      <c r="K98">
        <v>89.4</v>
      </c>
      <c r="L98">
        <v>23.3</v>
      </c>
      <c r="M98">
        <v>0</v>
      </c>
      <c r="N98">
        <v>85.6</v>
      </c>
      <c r="O98">
        <v>21.021599999999999</v>
      </c>
      <c r="P98">
        <v>261.14400000000001</v>
      </c>
      <c r="Q98">
        <v>1.8310500000000001E-3</v>
      </c>
      <c r="R98">
        <v>-0.21035100000000001</v>
      </c>
      <c r="S98">
        <v>0.498442</v>
      </c>
      <c r="T98">
        <v>0</v>
      </c>
      <c r="U98">
        <v>0</v>
      </c>
      <c r="V98">
        <v>0</v>
      </c>
      <c r="W98">
        <v>-0.20548854</v>
      </c>
      <c r="X98">
        <v>-1.6131311399999999</v>
      </c>
      <c r="Y98">
        <v>8.9037807847790074</v>
      </c>
      <c r="Z98">
        <v>7.4961381847790065</v>
      </c>
      <c r="AA98">
        <v>8.1999594847790078</v>
      </c>
      <c r="AB98">
        <v>-219.24099999999999</v>
      </c>
      <c r="AC98">
        <v>-91.240999999999985</v>
      </c>
      <c r="AD98">
        <v>-61.826278514241039</v>
      </c>
      <c r="AE98">
        <v>-426.02328053658596</v>
      </c>
      <c r="AF98">
        <v>-256.51338711022925</v>
      </c>
      <c r="AG98">
        <v>-98.230227003589334</v>
      </c>
      <c r="AH98">
        <v>0.84951351880912584</v>
      </c>
      <c r="AI98">
        <v>0.85544532408850715</v>
      </c>
      <c r="AJ98">
        <v>0.82542512147483804</v>
      </c>
      <c r="AK98">
        <v>1.2720032645204049</v>
      </c>
      <c r="AL98">
        <v>1.0161286684863184</v>
      </c>
      <c r="AM98">
        <v>0.85544532408850715</v>
      </c>
    </row>
    <row r="99" spans="1:39" x14ac:dyDescent="0.25">
      <c r="A99">
        <v>318</v>
      </c>
      <c r="B99">
        <v>42187.665196759262</v>
      </c>
      <c r="C99">
        <v>0.66519675925925925</v>
      </c>
      <c r="D99">
        <v>2890.64</v>
      </c>
      <c r="E99">
        <v>4.0944799999999999</v>
      </c>
      <c r="F99">
        <v>-20060.900000000001</v>
      </c>
      <c r="G99">
        <v>0.49973000000000001</v>
      </c>
      <c r="H99">
        <v>-6.8449700000000002E-2</v>
      </c>
      <c r="I99">
        <v>90.2</v>
      </c>
      <c r="J99">
        <v>90.1</v>
      </c>
      <c r="K99">
        <v>89.5</v>
      </c>
      <c r="L99">
        <v>23.2</v>
      </c>
      <c r="M99">
        <v>0</v>
      </c>
      <c r="N99">
        <v>85.6</v>
      </c>
      <c r="O99">
        <v>20.974</v>
      </c>
      <c r="P99">
        <v>260.911</v>
      </c>
      <c r="Q99">
        <v>1.8310500000000001E-3</v>
      </c>
      <c r="R99">
        <v>-0.20986299999999999</v>
      </c>
      <c r="S99">
        <v>0.48759200000000003</v>
      </c>
      <c r="T99">
        <v>0</v>
      </c>
      <c r="U99">
        <v>0</v>
      </c>
      <c r="V99">
        <v>0</v>
      </c>
      <c r="W99">
        <v>-0.20672806000000005</v>
      </c>
      <c r="X99">
        <v>-1.5855721400000002</v>
      </c>
      <c r="Y99">
        <v>8.902541264779007</v>
      </c>
      <c r="Z99">
        <v>7.5236971847790066</v>
      </c>
      <c r="AA99">
        <v>8.2131192247790068</v>
      </c>
      <c r="AB99">
        <v>-219.47399999999999</v>
      </c>
      <c r="AC99">
        <v>-91.47399999999999</v>
      </c>
      <c r="AD99">
        <v>-62.192240659095205</v>
      </c>
      <c r="AE99">
        <v>-419.83933000964851</v>
      </c>
      <c r="AF99">
        <v>-253.1093068722198</v>
      </c>
      <c r="AG99">
        <v>-98.5961891484435</v>
      </c>
      <c r="AH99">
        <v>0.84970994170241054</v>
      </c>
      <c r="AI99">
        <v>0.85575820183870599</v>
      </c>
      <c r="AJ99">
        <v>0.82571642112089894</v>
      </c>
      <c r="AK99">
        <v>1.2604243933789074</v>
      </c>
      <c r="AL99">
        <v>1.0120403801044777</v>
      </c>
      <c r="AM99">
        <v>0.85575820183870599</v>
      </c>
    </row>
    <row r="100" spans="1:39" x14ac:dyDescent="0.25">
      <c r="A100">
        <v>319</v>
      </c>
      <c r="B100">
        <v>42187.665312500001</v>
      </c>
      <c r="C100">
        <v>0.66531249999999997</v>
      </c>
      <c r="D100">
        <v>2890.64</v>
      </c>
      <c r="E100">
        <v>4.0944799999999999</v>
      </c>
      <c r="F100">
        <v>-19908</v>
      </c>
      <c r="G100">
        <v>0.49973000000000001</v>
      </c>
      <c r="H100">
        <v>-6.8449700000000002E-2</v>
      </c>
      <c r="I100">
        <v>90.1</v>
      </c>
      <c r="J100">
        <v>90</v>
      </c>
      <c r="K100">
        <v>89.4</v>
      </c>
      <c r="L100">
        <v>23.3</v>
      </c>
      <c r="M100">
        <v>0</v>
      </c>
      <c r="N100">
        <v>85.7</v>
      </c>
      <c r="O100">
        <v>20.974</v>
      </c>
      <c r="P100">
        <v>260.67899999999997</v>
      </c>
      <c r="Q100">
        <v>1.8310500000000001E-3</v>
      </c>
      <c r="R100">
        <v>-0.20968000000000001</v>
      </c>
      <c r="S100">
        <v>0.475522</v>
      </c>
      <c r="T100">
        <v>0</v>
      </c>
      <c r="U100">
        <v>0</v>
      </c>
      <c r="V100">
        <v>0</v>
      </c>
      <c r="W100">
        <v>-0.20719288000000002</v>
      </c>
      <c r="X100">
        <v>-1.5549143400000001</v>
      </c>
      <c r="Y100">
        <v>8.9020764447790057</v>
      </c>
      <c r="Z100">
        <v>7.5543549847790068</v>
      </c>
      <c r="AA100">
        <v>8.2282157147790063</v>
      </c>
      <c r="AB100">
        <v>-219.70600000000002</v>
      </c>
      <c r="AC100">
        <v>-91.706000000000017</v>
      </c>
      <c r="AD100">
        <v>-62.329455019167199</v>
      </c>
      <c r="AE100">
        <v>-412.91752405304533</v>
      </c>
      <c r="AF100">
        <v>-249.19338589009533</v>
      </c>
      <c r="AG100">
        <v>-98.733403508515494</v>
      </c>
      <c r="AH100">
        <v>0.84990561184889513</v>
      </c>
      <c r="AI100">
        <v>0.85587557166302675</v>
      </c>
      <c r="AJ100">
        <v>0.82582569442274967</v>
      </c>
      <c r="AK100">
        <v>1.2477114657488713</v>
      </c>
      <c r="AL100">
        <v>1.0073778745983115</v>
      </c>
      <c r="AM100">
        <v>0.85587557166302675</v>
      </c>
    </row>
    <row r="101" spans="1:39" x14ac:dyDescent="0.25">
      <c r="A101">
        <v>320</v>
      </c>
      <c r="B101">
        <v>42187.665439814817</v>
      </c>
      <c r="C101">
        <v>0.66543981481481485</v>
      </c>
      <c r="D101">
        <v>2891.57</v>
      </c>
      <c r="E101">
        <v>4.0944799999999999</v>
      </c>
      <c r="F101">
        <v>-19792.400000000001</v>
      </c>
      <c r="G101">
        <v>0.49971199999999999</v>
      </c>
      <c r="H101">
        <v>-6.8633700000000006E-2</v>
      </c>
      <c r="I101">
        <v>90</v>
      </c>
      <c r="J101">
        <v>90</v>
      </c>
      <c r="K101">
        <v>89.3</v>
      </c>
      <c r="L101">
        <v>23.3</v>
      </c>
      <c r="M101">
        <v>0</v>
      </c>
      <c r="N101">
        <v>85.6</v>
      </c>
      <c r="O101">
        <v>20.974</v>
      </c>
      <c r="P101">
        <v>260.41500000000002</v>
      </c>
      <c r="Q101">
        <v>1.8310500000000001E-3</v>
      </c>
      <c r="R101">
        <v>-0.20940600000000001</v>
      </c>
      <c r="S101">
        <v>0.46668300000000001</v>
      </c>
      <c r="T101">
        <v>0</v>
      </c>
      <c r="U101">
        <v>0</v>
      </c>
      <c r="V101">
        <v>0</v>
      </c>
      <c r="W101">
        <v>-0.20788884000000002</v>
      </c>
      <c r="X101">
        <v>-1.53246328</v>
      </c>
      <c r="Y101">
        <v>8.9013804847790059</v>
      </c>
      <c r="Z101">
        <v>7.5768060447790067</v>
      </c>
      <c r="AA101">
        <v>8.2390932647790063</v>
      </c>
      <c r="AB101">
        <v>-219.96999999999997</v>
      </c>
      <c r="AC101">
        <v>-91.96999999999997</v>
      </c>
      <c r="AD101">
        <v>-62.534879790429841</v>
      </c>
      <c r="AE101">
        <v>-407.82012630814972</v>
      </c>
      <c r="AF101">
        <v>-246.36462975721656</v>
      </c>
      <c r="AG101">
        <v>-98.938828279778136</v>
      </c>
      <c r="AH101">
        <v>0.85012838062939933</v>
      </c>
      <c r="AI101">
        <v>0.85605134720549403</v>
      </c>
      <c r="AJ101">
        <v>0.825989342473187</v>
      </c>
      <c r="AK101">
        <v>1.2385120948420583</v>
      </c>
      <c r="AL101">
        <v>1.0040364429489295</v>
      </c>
      <c r="AM101">
        <v>0.85605134720549403</v>
      </c>
    </row>
    <row r="102" spans="1:39" x14ac:dyDescent="0.25">
      <c r="A102">
        <v>321</v>
      </c>
      <c r="B102">
        <v>42187.665555555555</v>
      </c>
      <c r="C102">
        <v>0.66555555555555557</v>
      </c>
      <c r="D102">
        <v>2891.57</v>
      </c>
      <c r="E102">
        <v>4.0944799999999999</v>
      </c>
      <c r="F102">
        <v>-19676.900000000001</v>
      </c>
      <c r="G102">
        <v>0.49971199999999999</v>
      </c>
      <c r="H102">
        <v>-6.8449700000000002E-2</v>
      </c>
      <c r="I102">
        <v>90</v>
      </c>
      <c r="J102">
        <v>89.9</v>
      </c>
      <c r="K102">
        <v>89.5</v>
      </c>
      <c r="L102">
        <v>23.3</v>
      </c>
      <c r="M102">
        <v>0</v>
      </c>
      <c r="N102">
        <v>85.6</v>
      </c>
      <c r="O102">
        <v>20.974</v>
      </c>
      <c r="P102">
        <v>260.18200000000002</v>
      </c>
      <c r="Q102">
        <v>1.8310500000000001E-3</v>
      </c>
      <c r="R102">
        <v>-0.20910100000000001</v>
      </c>
      <c r="S102">
        <v>0.45973399999999998</v>
      </c>
      <c r="T102">
        <v>0</v>
      </c>
      <c r="U102">
        <v>0</v>
      </c>
      <c r="V102">
        <v>0</v>
      </c>
      <c r="W102">
        <v>-0.20866354000000001</v>
      </c>
      <c r="X102">
        <v>-1.5148128199999999</v>
      </c>
      <c r="Y102">
        <v>8.9006057847790068</v>
      </c>
      <c r="Z102">
        <v>7.5944565047790071</v>
      </c>
      <c r="AA102">
        <v>8.247531144779007</v>
      </c>
      <c r="AB102">
        <v>-220.20299999999997</v>
      </c>
      <c r="AC102">
        <v>-92.202999999999975</v>
      </c>
      <c r="AD102">
        <v>-62.763515214202016</v>
      </c>
      <c r="AE102">
        <v>-403.79573458154823</v>
      </c>
      <c r="AF102">
        <v>-244.16616432521278</v>
      </c>
      <c r="AG102">
        <v>-99.167463703550311</v>
      </c>
      <c r="AH102">
        <v>0.85032508799285256</v>
      </c>
      <c r="AI102">
        <v>0.85624706829306851</v>
      </c>
      <c r="AJ102">
        <v>0.82617155716500923</v>
      </c>
      <c r="AK102">
        <v>1.2313444702182086</v>
      </c>
      <c r="AL102">
        <v>1.0014548030741355</v>
      </c>
      <c r="AM102">
        <v>0.85624706829306851</v>
      </c>
    </row>
    <row r="103" spans="1:39" x14ac:dyDescent="0.25">
      <c r="A103">
        <v>322</v>
      </c>
      <c r="B103">
        <v>42187.665671296294</v>
      </c>
      <c r="C103">
        <v>0.66567129629629629</v>
      </c>
      <c r="D103">
        <v>2891.57</v>
      </c>
      <c r="E103">
        <v>3.1706500000000002</v>
      </c>
      <c r="F103">
        <v>-19561.3</v>
      </c>
      <c r="G103">
        <v>0.49971199999999999</v>
      </c>
      <c r="H103">
        <v>-6.8449700000000002E-2</v>
      </c>
      <c r="I103">
        <v>90</v>
      </c>
      <c r="J103">
        <v>89.6</v>
      </c>
      <c r="K103">
        <v>89.4</v>
      </c>
      <c r="L103">
        <v>23.3</v>
      </c>
      <c r="M103">
        <v>0</v>
      </c>
      <c r="N103">
        <v>85.6</v>
      </c>
      <c r="O103">
        <v>20.974</v>
      </c>
      <c r="P103">
        <v>259.90300000000002</v>
      </c>
      <c r="Q103">
        <v>1.8310500000000001E-3</v>
      </c>
      <c r="R103">
        <v>-0.20891799999999999</v>
      </c>
      <c r="S103">
        <v>0.45214399999999999</v>
      </c>
      <c r="T103">
        <v>0</v>
      </c>
      <c r="U103">
        <v>0</v>
      </c>
      <c r="V103">
        <v>0</v>
      </c>
      <c r="W103">
        <v>-0.20912836000000004</v>
      </c>
      <c r="X103">
        <v>-1.4955342200000001</v>
      </c>
      <c r="Y103">
        <v>8.9001409647790073</v>
      </c>
      <c r="Z103">
        <v>7.6137351047790069</v>
      </c>
      <c r="AA103">
        <v>8.256938034779008</v>
      </c>
      <c r="AB103">
        <v>-220.48199999999997</v>
      </c>
      <c r="AC103">
        <v>-92.481999999999971</v>
      </c>
      <c r="AD103">
        <v>-62.900680875486159</v>
      </c>
      <c r="AE103">
        <v>-399.38304130819495</v>
      </c>
      <c r="AF103">
        <v>-241.71094128131983</v>
      </c>
      <c r="AG103">
        <v>-99.304629364834454</v>
      </c>
      <c r="AH103">
        <v>0.85056075008162135</v>
      </c>
      <c r="AI103">
        <v>0.85636453055483397</v>
      </c>
      <c r="AJ103">
        <v>0.82628091214110599</v>
      </c>
      <c r="AK103">
        <v>1.2235800171444067</v>
      </c>
      <c r="AL103">
        <v>0.99858730236717286</v>
      </c>
      <c r="AM103">
        <v>0.85636453055483397</v>
      </c>
    </row>
    <row r="104" spans="1:39" x14ac:dyDescent="0.25">
      <c r="A104">
        <v>323</v>
      </c>
      <c r="B104">
        <v>42187.66578703704</v>
      </c>
      <c r="C104">
        <v>0.66578703703703701</v>
      </c>
      <c r="D104">
        <v>2891.57</v>
      </c>
      <c r="E104">
        <v>4.0944799999999999</v>
      </c>
      <c r="F104">
        <v>-19479.3</v>
      </c>
      <c r="G104">
        <v>0.49971199999999999</v>
      </c>
      <c r="H104">
        <v>-6.8449700000000002E-2</v>
      </c>
      <c r="I104">
        <v>90</v>
      </c>
      <c r="J104">
        <v>89.6</v>
      </c>
      <c r="K104">
        <v>89.3</v>
      </c>
      <c r="L104">
        <v>23.3</v>
      </c>
      <c r="M104">
        <v>0</v>
      </c>
      <c r="N104">
        <v>85.5</v>
      </c>
      <c r="O104">
        <v>20.974</v>
      </c>
      <c r="P104">
        <v>259.79500000000002</v>
      </c>
      <c r="Q104">
        <v>1.8310500000000001E-3</v>
      </c>
      <c r="R104">
        <v>-0.208735</v>
      </c>
      <c r="S104">
        <v>0.445683</v>
      </c>
      <c r="T104">
        <v>0</v>
      </c>
      <c r="U104">
        <v>0</v>
      </c>
      <c r="V104">
        <v>0</v>
      </c>
      <c r="W104">
        <v>-0.20959318000000002</v>
      </c>
      <c r="X104">
        <v>-1.4791232799999998</v>
      </c>
      <c r="Y104">
        <v>8.899676144779006</v>
      </c>
      <c r="Z104">
        <v>7.630146044779007</v>
      </c>
      <c r="AA104">
        <v>8.2649110947790057</v>
      </c>
      <c r="AB104">
        <v>-220.58999999999997</v>
      </c>
      <c r="AC104">
        <v>-92.589999999999975</v>
      </c>
      <c r="AD104">
        <v>-63.037834842614302</v>
      </c>
      <c r="AE104">
        <v>-395.61265495126895</v>
      </c>
      <c r="AF104">
        <v>-239.62641170315351</v>
      </c>
      <c r="AG104">
        <v>-99.441783331962597</v>
      </c>
      <c r="AH104">
        <v>0.85065200918853501</v>
      </c>
      <c r="AI104">
        <v>0.85648201503014443</v>
      </c>
      <c r="AJ104">
        <v>0.82639028674341553</v>
      </c>
      <c r="AK104">
        <v>1.2170229116017617</v>
      </c>
      <c r="AL104">
        <v>0.99616559964258222</v>
      </c>
      <c r="AM104">
        <v>0.85648201503014443</v>
      </c>
    </row>
    <row r="105" spans="1:39" x14ac:dyDescent="0.25">
      <c r="A105">
        <v>324</v>
      </c>
      <c r="B105">
        <v>42187.665902777779</v>
      </c>
      <c r="C105">
        <v>0.66590277777777784</v>
      </c>
      <c r="D105">
        <v>2891.57</v>
      </c>
      <c r="E105">
        <v>4.0944799999999999</v>
      </c>
      <c r="F105">
        <v>-19374.900000000001</v>
      </c>
      <c r="G105">
        <v>0.49971199999999999</v>
      </c>
      <c r="H105">
        <v>-6.8449700000000002E-2</v>
      </c>
      <c r="I105">
        <v>89.9</v>
      </c>
      <c r="J105">
        <v>89.5</v>
      </c>
      <c r="K105">
        <v>89.6</v>
      </c>
      <c r="L105">
        <v>23.2</v>
      </c>
      <c r="M105">
        <v>0</v>
      </c>
      <c r="N105">
        <v>85.5</v>
      </c>
      <c r="O105">
        <v>20.974</v>
      </c>
      <c r="P105">
        <v>259.48399999999998</v>
      </c>
      <c r="Q105">
        <v>1.8310500000000001E-3</v>
      </c>
      <c r="R105">
        <v>-0.20846100000000001</v>
      </c>
      <c r="S105">
        <v>0.43958700000000001</v>
      </c>
      <c r="T105">
        <v>0</v>
      </c>
      <c r="U105">
        <v>0</v>
      </c>
      <c r="V105">
        <v>0</v>
      </c>
      <c r="W105">
        <v>-0.21028914000000001</v>
      </c>
      <c r="X105">
        <v>-1.4636394399999999</v>
      </c>
      <c r="Y105">
        <v>8.8989801847790062</v>
      </c>
      <c r="Z105">
        <v>7.645629884779007</v>
      </c>
      <c r="AA105">
        <v>8.2723050347790057</v>
      </c>
      <c r="AB105">
        <v>-220.90100000000001</v>
      </c>
      <c r="AC105">
        <v>-92.90100000000001</v>
      </c>
      <c r="AD105">
        <v>-63.243169194038956</v>
      </c>
      <c r="AE105">
        <v>-392.04338147604847</v>
      </c>
      <c r="AF105">
        <v>-237.69038628109456</v>
      </c>
      <c r="AG105">
        <v>-99.647117683387251</v>
      </c>
      <c r="AH105">
        <v>0.85091491103967032</v>
      </c>
      <c r="AI105">
        <v>0.8566579622881958</v>
      </c>
      <c r="AJ105">
        <v>0.82655408651088225</v>
      </c>
      <c r="AK105">
        <v>1.2108799914435997</v>
      </c>
      <c r="AL105">
        <v>0.99392691851770965</v>
      </c>
      <c r="AM105">
        <v>0.8566579622881958</v>
      </c>
    </row>
    <row r="106" spans="1:39" x14ac:dyDescent="0.25">
      <c r="A106">
        <v>325</v>
      </c>
      <c r="B106">
        <v>42187.666018518517</v>
      </c>
      <c r="C106">
        <v>0.66601851851851845</v>
      </c>
      <c r="D106">
        <v>2892.5</v>
      </c>
      <c r="E106">
        <v>4.0944799999999999</v>
      </c>
      <c r="F106">
        <v>115201</v>
      </c>
      <c r="G106">
        <v>0.49976700000000002</v>
      </c>
      <c r="H106">
        <v>-6.8265900000000004E-2</v>
      </c>
      <c r="I106">
        <v>89.9</v>
      </c>
      <c r="J106">
        <v>89.6</v>
      </c>
      <c r="K106">
        <v>89.5</v>
      </c>
      <c r="L106">
        <v>23.3</v>
      </c>
      <c r="M106">
        <v>0</v>
      </c>
      <c r="N106">
        <v>85.5</v>
      </c>
      <c r="O106">
        <v>20.997800000000002</v>
      </c>
      <c r="P106">
        <v>259.32900000000001</v>
      </c>
      <c r="Q106">
        <v>1.8310500000000001E-3</v>
      </c>
      <c r="R106">
        <v>-0.20855199999999999</v>
      </c>
      <c r="S106">
        <v>0.43227199999999999</v>
      </c>
      <c r="T106">
        <v>0</v>
      </c>
      <c r="U106">
        <v>0</v>
      </c>
      <c r="V106">
        <v>0</v>
      </c>
      <c r="W106">
        <v>-0.21005800000000005</v>
      </c>
      <c r="X106">
        <v>-1.44505934</v>
      </c>
      <c r="Y106">
        <v>8.8992113247790066</v>
      </c>
      <c r="Z106">
        <v>7.6642099847790064</v>
      </c>
      <c r="AA106">
        <v>8.2817106547790065</v>
      </c>
      <c r="AB106">
        <v>-221.05599999999998</v>
      </c>
      <c r="AC106">
        <v>-93.055999999999983</v>
      </c>
      <c r="AD106">
        <v>-63.174977116059381</v>
      </c>
      <c r="AE106">
        <v>-387.74511145504437</v>
      </c>
      <c r="AF106">
        <v>-235.22358093812795</v>
      </c>
      <c r="AG106">
        <v>-99.578925605407676</v>
      </c>
      <c r="AH106">
        <v>0.85104599998093</v>
      </c>
      <c r="AI106">
        <v>0.85659952172442555</v>
      </c>
      <c r="AJ106">
        <v>0.8264996809764058</v>
      </c>
      <c r="AK106">
        <v>1.2035642346339621</v>
      </c>
      <c r="AL106">
        <v>0.99108901787883052</v>
      </c>
      <c r="AM106">
        <v>0.85659952172442555</v>
      </c>
    </row>
    <row r="107" spans="1:39" x14ac:dyDescent="0.25">
      <c r="A107">
        <v>326</v>
      </c>
      <c r="B107">
        <v>42187.666122685187</v>
      </c>
      <c r="C107">
        <v>0.66612268518518525</v>
      </c>
      <c r="D107">
        <v>2891.57</v>
      </c>
      <c r="E107">
        <v>4.0944799999999999</v>
      </c>
      <c r="F107">
        <v>-5939.35</v>
      </c>
      <c r="G107">
        <v>0.499749</v>
      </c>
      <c r="H107">
        <v>-6.8265900000000004E-2</v>
      </c>
      <c r="I107">
        <v>89.8</v>
      </c>
      <c r="J107">
        <v>89.6</v>
      </c>
      <c r="K107">
        <v>89.5</v>
      </c>
      <c r="L107">
        <v>23.3</v>
      </c>
      <c r="M107">
        <v>0</v>
      </c>
      <c r="N107">
        <v>85.4</v>
      </c>
      <c r="O107">
        <v>20.974</v>
      </c>
      <c r="P107">
        <v>259.06599999999997</v>
      </c>
      <c r="Q107">
        <v>1.8310500000000001E-3</v>
      </c>
      <c r="R107">
        <v>-0.20815600000000001</v>
      </c>
      <c r="S107">
        <v>0.42465199999999997</v>
      </c>
      <c r="T107">
        <v>0</v>
      </c>
      <c r="U107">
        <v>0</v>
      </c>
      <c r="V107">
        <v>0</v>
      </c>
      <c r="W107">
        <v>-0.21106384</v>
      </c>
      <c r="X107">
        <v>-1.4257045399999999</v>
      </c>
      <c r="Y107">
        <v>8.8982054847790071</v>
      </c>
      <c r="Z107">
        <v>7.6835647847790067</v>
      </c>
      <c r="AA107">
        <v>8.2908851347790069</v>
      </c>
      <c r="AB107">
        <v>-221.31900000000002</v>
      </c>
      <c r="AC107">
        <v>-93.319000000000017</v>
      </c>
      <c r="AD107">
        <v>-63.471703974435059</v>
      </c>
      <c r="AE107">
        <v>-383.24989215532014</v>
      </c>
      <c r="AF107">
        <v>-232.8130317769735</v>
      </c>
      <c r="AG107">
        <v>-99.875652463783354</v>
      </c>
      <c r="AH107">
        <v>0.85126852074675363</v>
      </c>
      <c r="AI107">
        <v>0.85685387459289386</v>
      </c>
      <c r="AJ107">
        <v>0.82673647014563079</v>
      </c>
      <c r="AK107">
        <v>1.1960072392913093</v>
      </c>
      <c r="AL107">
        <v>0.98833144842083931</v>
      </c>
      <c r="AM107">
        <v>0.85685387459289386</v>
      </c>
    </row>
    <row r="108" spans="1:39" x14ac:dyDescent="0.25">
      <c r="A108">
        <v>327</v>
      </c>
      <c r="B108">
        <v>42187.666250000002</v>
      </c>
      <c r="C108">
        <v>0.66625000000000001</v>
      </c>
      <c r="D108">
        <v>2894.68</v>
      </c>
      <c r="E108">
        <v>7.1738299999999997</v>
      </c>
      <c r="F108">
        <v>121695</v>
      </c>
      <c r="G108">
        <v>0.49980400000000003</v>
      </c>
      <c r="H108">
        <v>-6.7469000000000001E-2</v>
      </c>
      <c r="I108">
        <v>89.8</v>
      </c>
      <c r="J108">
        <v>89.8</v>
      </c>
      <c r="K108">
        <v>89.6</v>
      </c>
      <c r="L108">
        <v>23.2</v>
      </c>
      <c r="M108">
        <v>0</v>
      </c>
      <c r="N108">
        <v>85.5</v>
      </c>
      <c r="O108">
        <v>21.021599999999999</v>
      </c>
      <c r="P108">
        <v>258.83300000000003</v>
      </c>
      <c r="Q108">
        <v>1.8310500000000001E-3</v>
      </c>
      <c r="R108">
        <v>-0.20824699999999999</v>
      </c>
      <c r="S108">
        <v>0.41706300000000002</v>
      </c>
      <c r="T108">
        <v>0</v>
      </c>
      <c r="U108">
        <v>0</v>
      </c>
      <c r="V108">
        <v>0</v>
      </c>
      <c r="W108">
        <v>-0.21083270000000007</v>
      </c>
      <c r="X108">
        <v>-1.40642848</v>
      </c>
      <c r="Y108">
        <v>8.8984366247790074</v>
      </c>
      <c r="Z108">
        <v>7.7028408447790069</v>
      </c>
      <c r="AA108">
        <v>8.3006387347790067</v>
      </c>
      <c r="AB108">
        <v>-221.55199999999996</v>
      </c>
      <c r="AC108">
        <v>-93.551999999999964</v>
      </c>
      <c r="AD108">
        <v>-63.403521587124487</v>
      </c>
      <c r="AE108">
        <v>-378.75494289829135</v>
      </c>
      <c r="AF108">
        <v>-230.24559043244824</v>
      </c>
      <c r="AG108">
        <v>-99.807470076472782</v>
      </c>
      <c r="AH108">
        <v>0.85146575614895792</v>
      </c>
      <c r="AI108">
        <v>0.85679541560512673</v>
      </c>
      <c r="AJ108">
        <v>0.82668204833393255</v>
      </c>
      <c r="AK108">
        <v>1.1885449957559577</v>
      </c>
      <c r="AL108">
        <v>0.98541122661319402</v>
      </c>
      <c r="AM108">
        <v>0.85679541560512673</v>
      </c>
    </row>
    <row r="109" spans="1:39" x14ac:dyDescent="0.25">
      <c r="A109">
        <v>328</v>
      </c>
      <c r="B109">
        <v>42187.666365740741</v>
      </c>
      <c r="C109">
        <v>0.66636574074074073</v>
      </c>
      <c r="D109">
        <v>2894.68</v>
      </c>
      <c r="E109">
        <v>7.1738299999999997</v>
      </c>
      <c r="F109">
        <v>121695</v>
      </c>
      <c r="G109">
        <v>0.49980400000000003</v>
      </c>
      <c r="H109">
        <v>-6.7652900000000002E-2</v>
      </c>
      <c r="I109">
        <v>89.7</v>
      </c>
      <c r="J109">
        <v>90.1</v>
      </c>
      <c r="K109">
        <v>89.6</v>
      </c>
      <c r="L109">
        <v>23.3</v>
      </c>
      <c r="M109">
        <v>0</v>
      </c>
      <c r="N109">
        <v>85.4</v>
      </c>
      <c r="O109">
        <v>21.021599999999999</v>
      </c>
      <c r="P109">
        <v>258.55399999999997</v>
      </c>
      <c r="Q109">
        <v>1.8310500000000001E-3</v>
      </c>
      <c r="R109">
        <v>-0.20788200000000001</v>
      </c>
      <c r="S109">
        <v>0.410022</v>
      </c>
      <c r="T109">
        <v>0</v>
      </c>
      <c r="U109">
        <v>0</v>
      </c>
      <c r="V109">
        <v>0</v>
      </c>
      <c r="W109">
        <v>-0.2117598</v>
      </c>
      <c r="X109">
        <v>-1.3885443400000002</v>
      </c>
      <c r="Y109">
        <v>8.8975095247790073</v>
      </c>
      <c r="Z109">
        <v>7.7207249847790065</v>
      </c>
      <c r="AA109">
        <v>8.3091172547790073</v>
      </c>
      <c r="AB109">
        <v>-221.83100000000002</v>
      </c>
      <c r="AC109">
        <v>-93.831000000000017</v>
      </c>
      <c r="AD109">
        <v>-63.676982935103069</v>
      </c>
      <c r="AE109">
        <v>-374.56846327099083</v>
      </c>
      <c r="AF109">
        <v>-228.00982369102439</v>
      </c>
      <c r="AG109">
        <v>-100.08093142445136</v>
      </c>
      <c r="AH109">
        <v>0.85170205100722385</v>
      </c>
      <c r="AI109">
        <v>0.85702992716785908</v>
      </c>
      <c r="AJ109">
        <v>0.82690036295803937</v>
      </c>
      <c r="AK109">
        <v>1.1816781230922089</v>
      </c>
      <c r="AL109">
        <v>0.98288227401696138</v>
      </c>
      <c r="AM109">
        <v>0.85702992716785908</v>
      </c>
    </row>
    <row r="110" spans="1:39" x14ac:dyDescent="0.25">
      <c r="A110">
        <v>329</v>
      </c>
      <c r="B110">
        <v>42187.666481481479</v>
      </c>
      <c r="C110">
        <v>0.66648148148148145</v>
      </c>
      <c r="D110">
        <v>2891.57</v>
      </c>
      <c r="E110">
        <v>3.1706500000000002</v>
      </c>
      <c r="F110">
        <v>-17932.2</v>
      </c>
      <c r="G110">
        <v>0.49973000000000001</v>
      </c>
      <c r="H110">
        <v>-6.8449700000000002E-2</v>
      </c>
      <c r="I110">
        <v>89.6</v>
      </c>
      <c r="J110">
        <v>90.5</v>
      </c>
      <c r="K110">
        <v>89.6</v>
      </c>
      <c r="L110">
        <v>23.2</v>
      </c>
      <c r="M110">
        <v>0</v>
      </c>
      <c r="N110">
        <v>85.4</v>
      </c>
      <c r="O110">
        <v>20.974</v>
      </c>
      <c r="P110">
        <v>258.32100000000003</v>
      </c>
      <c r="Q110">
        <v>1.8310500000000001E-3</v>
      </c>
      <c r="R110">
        <v>-0.214252</v>
      </c>
      <c r="S110">
        <v>0.40575499999999998</v>
      </c>
      <c r="T110">
        <v>0</v>
      </c>
      <c r="U110">
        <v>0</v>
      </c>
      <c r="V110">
        <v>0</v>
      </c>
      <c r="W110">
        <v>-0.19558000000000003</v>
      </c>
      <c r="X110">
        <v>-1.37770616</v>
      </c>
      <c r="Y110">
        <v>8.913689324779007</v>
      </c>
      <c r="Z110">
        <v>7.7315631647790068</v>
      </c>
      <c r="AA110">
        <v>8.3226262447790074</v>
      </c>
      <c r="AB110">
        <v>-222.06399999999996</v>
      </c>
      <c r="AC110">
        <v>-94.063999999999965</v>
      </c>
      <c r="AD110">
        <v>-58.897840063104923</v>
      </c>
      <c r="AE110">
        <v>-372.02380732900315</v>
      </c>
      <c r="AF110">
        <v>-224.43990735856698</v>
      </c>
      <c r="AG110">
        <v>-95.301788552453218</v>
      </c>
      <c r="AH110">
        <v>0.85189948737822396</v>
      </c>
      <c r="AI110">
        <v>0.85294988449816034</v>
      </c>
      <c r="AJ110">
        <v>0.82310151609476312</v>
      </c>
      <c r="AK110">
        <v>1.1775428881538217</v>
      </c>
      <c r="AL110">
        <v>0.97887101967360235</v>
      </c>
      <c r="AM110">
        <v>0.85294988449816034</v>
      </c>
    </row>
    <row r="111" spans="1:39" x14ac:dyDescent="0.25">
      <c r="A111">
        <v>330</v>
      </c>
      <c r="B111">
        <v>42187.666597222225</v>
      </c>
      <c r="C111">
        <v>0.66659722222222217</v>
      </c>
      <c r="D111">
        <v>2891.57</v>
      </c>
      <c r="E111">
        <v>4.0944799999999999</v>
      </c>
      <c r="F111">
        <v>-19408.5</v>
      </c>
      <c r="G111">
        <v>0.49973000000000001</v>
      </c>
      <c r="H111">
        <v>-6.8449700000000002E-2</v>
      </c>
      <c r="I111">
        <v>89.6</v>
      </c>
      <c r="J111">
        <v>90.8</v>
      </c>
      <c r="K111">
        <v>89.6</v>
      </c>
      <c r="L111">
        <v>23.3</v>
      </c>
      <c r="M111">
        <v>0</v>
      </c>
      <c r="N111">
        <v>85.5</v>
      </c>
      <c r="O111">
        <v>20.974</v>
      </c>
      <c r="P111">
        <v>258.166</v>
      </c>
      <c r="Q111">
        <v>2.4414100000000002E-3</v>
      </c>
      <c r="R111">
        <v>-0.214527</v>
      </c>
      <c r="S111">
        <v>0.39993400000000001</v>
      </c>
      <c r="T111">
        <v>0</v>
      </c>
      <c r="U111">
        <v>0</v>
      </c>
      <c r="V111">
        <v>0</v>
      </c>
      <c r="W111">
        <v>-0.19488150000000004</v>
      </c>
      <c r="X111">
        <v>-1.36292082</v>
      </c>
      <c r="Y111">
        <v>8.9143878247790074</v>
      </c>
      <c r="Z111">
        <v>7.7463485047790064</v>
      </c>
      <c r="AA111">
        <v>8.3303681647790064</v>
      </c>
      <c r="AB111">
        <v>-222.21899999999999</v>
      </c>
      <c r="AC111">
        <v>-94.218999999999994</v>
      </c>
      <c r="AD111">
        <v>-58.691199851341253</v>
      </c>
      <c r="AE111">
        <v>-368.54320161188377</v>
      </c>
      <c r="AF111">
        <v>-222.38978222662013</v>
      </c>
      <c r="AG111">
        <v>-95.095148340689548</v>
      </c>
      <c r="AH111">
        <v>0.85203087987910742</v>
      </c>
      <c r="AI111">
        <v>0.85277434790318762</v>
      </c>
      <c r="AJ111">
        <v>0.82293804891451583</v>
      </c>
      <c r="AK111">
        <v>1.1719333171059776</v>
      </c>
      <c r="AL111">
        <v>0.97658220917067384</v>
      </c>
      <c r="AM111">
        <v>0.85277434790318762</v>
      </c>
    </row>
    <row r="112" spans="1:39" x14ac:dyDescent="0.25">
      <c r="A112">
        <v>331</v>
      </c>
      <c r="B112">
        <v>42187.666712962964</v>
      </c>
      <c r="C112">
        <v>0.66671296296296301</v>
      </c>
      <c r="D112">
        <v>2891.57</v>
      </c>
      <c r="E112">
        <v>3.1706500000000002</v>
      </c>
      <c r="F112">
        <v>-19374.900000000001</v>
      </c>
      <c r="G112">
        <v>0.49973000000000001</v>
      </c>
      <c r="H112">
        <v>-6.8449700000000002E-2</v>
      </c>
      <c r="I112">
        <v>89.6</v>
      </c>
      <c r="J112">
        <v>91.1</v>
      </c>
      <c r="K112">
        <v>89.8</v>
      </c>
      <c r="L112">
        <v>23.2</v>
      </c>
      <c r="M112">
        <v>0</v>
      </c>
      <c r="N112">
        <v>85.4</v>
      </c>
      <c r="O112">
        <v>20.974</v>
      </c>
      <c r="P112">
        <v>257.93400000000003</v>
      </c>
      <c r="Q112">
        <v>1.8310500000000001E-3</v>
      </c>
      <c r="R112">
        <v>-0.213978</v>
      </c>
      <c r="S112">
        <v>0.39432600000000001</v>
      </c>
      <c r="T112">
        <v>0</v>
      </c>
      <c r="U112">
        <v>0</v>
      </c>
      <c r="V112">
        <v>0</v>
      </c>
      <c r="W112">
        <v>-0.19627596000000003</v>
      </c>
      <c r="X112">
        <v>-1.3486765000000001</v>
      </c>
      <c r="Y112">
        <v>8.9129933647790072</v>
      </c>
      <c r="Z112">
        <v>7.7605928247790068</v>
      </c>
      <c r="AA112">
        <v>8.3367930947790079</v>
      </c>
      <c r="AB112">
        <v>-222.45099999999996</v>
      </c>
      <c r="AC112">
        <v>-94.450999999999965</v>
      </c>
      <c r="AD112">
        <v>-59.103702561010095</v>
      </c>
      <c r="AE112">
        <v>-365.1798907361657</v>
      </c>
      <c r="AF112">
        <v>-220.68606608097275</v>
      </c>
      <c r="AG112">
        <v>-95.50765105035839</v>
      </c>
      <c r="AH112">
        <v>0.85222762053469991</v>
      </c>
      <c r="AI112">
        <v>0.85312483231407543</v>
      </c>
      <c r="AJ112">
        <v>0.82326443263611859</v>
      </c>
      <c r="AK112">
        <v>1.166563327794125</v>
      </c>
      <c r="AL112">
        <v>0.97468826586744717</v>
      </c>
      <c r="AM112">
        <v>0.85312483231407543</v>
      </c>
    </row>
    <row r="113" spans="1:39" x14ac:dyDescent="0.25">
      <c r="A113">
        <v>332</v>
      </c>
      <c r="B113">
        <v>42187.666828703703</v>
      </c>
      <c r="C113">
        <v>0.66682870370370362</v>
      </c>
      <c r="D113">
        <v>2890.64</v>
      </c>
      <c r="E113">
        <v>4.0944799999999999</v>
      </c>
      <c r="F113">
        <v>15835.7</v>
      </c>
      <c r="G113">
        <v>0.499749</v>
      </c>
      <c r="H113">
        <v>-6.8449700000000002E-2</v>
      </c>
      <c r="I113">
        <v>89.5</v>
      </c>
      <c r="J113">
        <v>91.4</v>
      </c>
      <c r="K113">
        <v>89.8</v>
      </c>
      <c r="L113">
        <v>23.3</v>
      </c>
      <c r="M113">
        <v>0</v>
      </c>
      <c r="N113">
        <v>85.4</v>
      </c>
      <c r="O113">
        <v>20.974</v>
      </c>
      <c r="P113">
        <v>257.70100000000002</v>
      </c>
      <c r="Q113">
        <v>1.8310500000000001E-3</v>
      </c>
      <c r="R113">
        <v>-0.21349000000000001</v>
      </c>
      <c r="S113">
        <v>0.389297</v>
      </c>
      <c r="T113">
        <v>0</v>
      </c>
      <c r="U113">
        <v>0</v>
      </c>
      <c r="V113">
        <v>0</v>
      </c>
      <c r="W113">
        <v>-0.19751547999999999</v>
      </c>
      <c r="X113">
        <v>-1.3359028400000001</v>
      </c>
      <c r="Y113">
        <v>8.9117538447790068</v>
      </c>
      <c r="Z113">
        <v>7.7733664847790065</v>
      </c>
      <c r="AA113">
        <v>8.3425601647790071</v>
      </c>
      <c r="AB113">
        <v>-222.68399999999997</v>
      </c>
      <c r="AC113">
        <v>-94.683999999999969</v>
      </c>
      <c r="AD113">
        <v>-59.470283181158038</v>
      </c>
      <c r="AE113">
        <v>-362.15541335750186</v>
      </c>
      <c r="AF113">
        <v>-219.15498699699162</v>
      </c>
      <c r="AG113">
        <v>-95.874231670506333</v>
      </c>
      <c r="AH113">
        <v>0.85242530067779931</v>
      </c>
      <c r="AI113">
        <v>0.85343654071514907</v>
      </c>
      <c r="AJ113">
        <v>0.82355469885313526</v>
      </c>
      <c r="AK113">
        <v>1.1617761856938367</v>
      </c>
      <c r="AL113">
        <v>0.9729924916066689</v>
      </c>
      <c r="AM113">
        <v>0.85343654071514907</v>
      </c>
    </row>
    <row r="114" spans="1:39" x14ac:dyDescent="0.25">
      <c r="A114">
        <v>333</v>
      </c>
      <c r="B114">
        <v>42187.666944444441</v>
      </c>
      <c r="C114">
        <v>0.66694444444444445</v>
      </c>
      <c r="D114">
        <v>2894.68</v>
      </c>
      <c r="E114">
        <v>6.25</v>
      </c>
      <c r="F114">
        <v>121695</v>
      </c>
      <c r="G114">
        <v>0.49980400000000003</v>
      </c>
      <c r="H114">
        <v>-6.7652900000000002E-2</v>
      </c>
      <c r="I114">
        <v>89.6</v>
      </c>
      <c r="J114">
        <v>91.5</v>
      </c>
      <c r="K114">
        <v>89.8</v>
      </c>
      <c r="L114">
        <v>23.3</v>
      </c>
      <c r="M114">
        <v>0</v>
      </c>
      <c r="N114">
        <v>85.3</v>
      </c>
      <c r="O114">
        <v>21.009699999999999</v>
      </c>
      <c r="P114">
        <v>257.43799999999999</v>
      </c>
      <c r="Q114">
        <v>2.4414100000000002E-3</v>
      </c>
      <c r="R114">
        <v>-0.21434400000000001</v>
      </c>
      <c r="S114">
        <v>0.38454199999999999</v>
      </c>
      <c r="T114">
        <v>0</v>
      </c>
      <c r="U114">
        <v>0</v>
      </c>
      <c r="V114">
        <v>0</v>
      </c>
      <c r="W114">
        <v>-0.19534632000000002</v>
      </c>
      <c r="X114">
        <v>-1.3238251399999998</v>
      </c>
      <c r="Y114">
        <v>8.9139230047790061</v>
      </c>
      <c r="Z114">
        <v>7.7854441847790063</v>
      </c>
      <c r="AA114">
        <v>8.3496835947790053</v>
      </c>
      <c r="AB114">
        <v>-222.947</v>
      </c>
      <c r="AC114">
        <v>-94.947000000000003</v>
      </c>
      <c r="AD114">
        <v>-58.828712462594694</v>
      </c>
      <c r="AE114">
        <v>-359.28839584662001</v>
      </c>
      <c r="AF114">
        <v>-217.26144820618936</v>
      </c>
      <c r="AG114">
        <v>-95.232660951942989</v>
      </c>
      <c r="AH114">
        <v>0.85264854340699447</v>
      </c>
      <c r="AI114">
        <v>0.85289115398495041</v>
      </c>
      <c r="AJ114">
        <v>0.82304682399262752</v>
      </c>
      <c r="AK114">
        <v>1.1572744048136265</v>
      </c>
      <c r="AL114">
        <v>0.97090341237476019</v>
      </c>
      <c r="AM114">
        <v>0.85289115398495041</v>
      </c>
    </row>
    <row r="115" spans="1:39" x14ac:dyDescent="0.25">
      <c r="A115">
        <v>334</v>
      </c>
      <c r="B115">
        <v>42187.667060185187</v>
      </c>
      <c r="C115">
        <v>0.66706018518518517</v>
      </c>
      <c r="D115">
        <v>2894.68</v>
      </c>
      <c r="E115">
        <v>7.1738299999999997</v>
      </c>
      <c r="F115">
        <v>121695</v>
      </c>
      <c r="G115">
        <v>0.49980400000000003</v>
      </c>
      <c r="H115">
        <v>-6.7469000000000001E-2</v>
      </c>
      <c r="I115">
        <v>89.8</v>
      </c>
      <c r="J115">
        <v>91.5</v>
      </c>
      <c r="K115">
        <v>89.8</v>
      </c>
      <c r="L115">
        <v>23.3</v>
      </c>
      <c r="M115">
        <v>0</v>
      </c>
      <c r="N115">
        <v>85.4</v>
      </c>
      <c r="O115">
        <v>21.021599999999999</v>
      </c>
      <c r="P115">
        <v>257.20499999999998</v>
      </c>
      <c r="Q115">
        <v>1.8310500000000001E-3</v>
      </c>
      <c r="R115">
        <v>-0.21407000000000001</v>
      </c>
      <c r="S115">
        <v>0.37853799999999999</v>
      </c>
      <c r="T115">
        <v>0</v>
      </c>
      <c r="U115">
        <v>0</v>
      </c>
      <c r="V115">
        <v>0</v>
      </c>
      <c r="W115">
        <v>-0.19604228000000001</v>
      </c>
      <c r="X115">
        <v>-1.3085749799999999</v>
      </c>
      <c r="Y115">
        <v>8.9132270447790063</v>
      </c>
      <c r="Z115">
        <v>7.8006943447790071</v>
      </c>
      <c r="AA115">
        <v>8.3569606947790067</v>
      </c>
      <c r="AB115">
        <v>-223.18</v>
      </c>
      <c r="AC115">
        <v>-95.18</v>
      </c>
      <c r="AD115">
        <v>-59.034583773187023</v>
      </c>
      <c r="AE115">
        <v>-355.65811143949259</v>
      </c>
      <c r="AF115">
        <v>-215.32436100582072</v>
      </c>
      <c r="AG115">
        <v>-95.438532262535318</v>
      </c>
      <c r="AH115">
        <v>0.85284641889298141</v>
      </c>
      <c r="AI115">
        <v>0.85306608519667171</v>
      </c>
      <c r="AJ115">
        <v>0.8232097258568204</v>
      </c>
      <c r="AK115">
        <v>1.1516239568739985</v>
      </c>
      <c r="AL115">
        <v>0.96877554989286108</v>
      </c>
      <c r="AM115">
        <v>0.85306608519667171</v>
      </c>
    </row>
    <row r="116" spans="1:39" x14ac:dyDescent="0.25">
      <c r="A116">
        <v>335</v>
      </c>
      <c r="B116">
        <v>42187.667175925926</v>
      </c>
      <c r="C116">
        <v>0.66717592592592589</v>
      </c>
      <c r="D116">
        <v>2895.61</v>
      </c>
      <c r="E116">
        <v>7.1738299999999997</v>
      </c>
      <c r="F116">
        <v>121695</v>
      </c>
      <c r="G116">
        <v>0.49980400000000003</v>
      </c>
      <c r="H116">
        <v>-6.7652900000000002E-2</v>
      </c>
      <c r="I116">
        <v>90</v>
      </c>
      <c r="J116">
        <v>91.3</v>
      </c>
      <c r="K116">
        <v>89.9</v>
      </c>
      <c r="L116">
        <v>23.3</v>
      </c>
      <c r="M116">
        <v>0</v>
      </c>
      <c r="N116">
        <v>85.3</v>
      </c>
      <c r="O116">
        <v>21.021599999999999</v>
      </c>
      <c r="P116">
        <v>256.94099999999997</v>
      </c>
      <c r="Q116">
        <v>2.4414100000000002E-3</v>
      </c>
      <c r="R116">
        <v>-0.21385599999999999</v>
      </c>
      <c r="S116">
        <v>0.37305100000000002</v>
      </c>
      <c r="T116">
        <v>0</v>
      </c>
      <c r="U116">
        <v>0</v>
      </c>
      <c r="V116">
        <v>0</v>
      </c>
      <c r="W116">
        <v>-0.19658584000000007</v>
      </c>
      <c r="X116">
        <v>-1.2946380000000002</v>
      </c>
      <c r="Y116">
        <v>8.9126834847790057</v>
      </c>
      <c r="Z116">
        <v>7.8146313247790067</v>
      </c>
      <c r="AA116">
        <v>8.3636574047790067</v>
      </c>
      <c r="AB116">
        <v>-223.44400000000002</v>
      </c>
      <c r="AC116">
        <v>-95.444000000000017</v>
      </c>
      <c r="AD116">
        <v>-59.195355520524572</v>
      </c>
      <c r="AE116">
        <v>-352.33047379253844</v>
      </c>
      <c r="AF116">
        <v>-213.53935482716838</v>
      </c>
      <c r="AG116">
        <v>-95.599304009872867</v>
      </c>
      <c r="AH116">
        <v>0.85307073217407692</v>
      </c>
      <c r="AI116">
        <v>0.85320274470091551</v>
      </c>
      <c r="AJ116">
        <v>0.82333698618499218</v>
      </c>
      <c r="AK116">
        <v>1.1464928241380834</v>
      </c>
      <c r="AL116">
        <v>0.96682298691924162</v>
      </c>
      <c r="AM116">
        <v>0.85320274470091551</v>
      </c>
    </row>
    <row r="117" spans="1:39" x14ac:dyDescent="0.25">
      <c r="A117">
        <v>336</v>
      </c>
      <c r="B117">
        <v>42187.667291666665</v>
      </c>
      <c r="C117">
        <v>0.66729166666666673</v>
      </c>
      <c r="D117">
        <v>2895.61</v>
      </c>
      <c r="E117">
        <v>7.1738299999999997</v>
      </c>
      <c r="F117">
        <v>121695</v>
      </c>
      <c r="G117">
        <v>0.49980400000000003</v>
      </c>
      <c r="H117">
        <v>-6.7652900000000002E-2</v>
      </c>
      <c r="I117">
        <v>90.2</v>
      </c>
      <c r="J117">
        <v>91.2</v>
      </c>
      <c r="K117">
        <v>89.8</v>
      </c>
      <c r="L117">
        <v>23.3</v>
      </c>
      <c r="M117">
        <v>0</v>
      </c>
      <c r="N117">
        <v>85.3</v>
      </c>
      <c r="O117">
        <v>21.021599999999999</v>
      </c>
      <c r="P117">
        <v>256.709</v>
      </c>
      <c r="Q117">
        <v>1.8310500000000001E-3</v>
      </c>
      <c r="R117">
        <v>-0.21349000000000001</v>
      </c>
      <c r="S117">
        <v>0.36723</v>
      </c>
      <c r="T117">
        <v>0</v>
      </c>
      <c r="U117">
        <v>0</v>
      </c>
      <c r="V117">
        <v>0</v>
      </c>
      <c r="W117">
        <v>-0.19751547999999999</v>
      </c>
      <c r="X117">
        <v>-1.27985266</v>
      </c>
      <c r="Y117">
        <v>8.9117538447790068</v>
      </c>
      <c r="Z117">
        <v>7.8294166647790071</v>
      </c>
      <c r="AA117">
        <v>8.3705852547790069</v>
      </c>
      <c r="AB117">
        <v>-223.67599999999999</v>
      </c>
      <c r="AC117">
        <v>-95.675999999999988</v>
      </c>
      <c r="AD117">
        <v>-59.470283181158038</v>
      </c>
      <c r="AE117">
        <v>-348.78987224874152</v>
      </c>
      <c r="AF117">
        <v>-211.69030323433651</v>
      </c>
      <c r="AG117">
        <v>-95.874231670506333</v>
      </c>
      <c r="AH117">
        <v>0.85326795339849359</v>
      </c>
      <c r="AI117">
        <v>0.85343654071514907</v>
      </c>
      <c r="AJ117">
        <v>0.82355469885313526</v>
      </c>
      <c r="AK117">
        <v>1.1410832768118937</v>
      </c>
      <c r="AL117">
        <v>0.96480864879050054</v>
      </c>
      <c r="AM117">
        <v>0.85343654071514907</v>
      </c>
    </row>
    <row r="118" spans="1:39" x14ac:dyDescent="0.25">
      <c r="A118">
        <v>337</v>
      </c>
      <c r="B118">
        <v>42187.667407407411</v>
      </c>
      <c r="C118">
        <v>0.66740740740740734</v>
      </c>
      <c r="D118">
        <v>2896.54</v>
      </c>
      <c r="E118">
        <v>7.1738299999999997</v>
      </c>
      <c r="F118">
        <v>121695</v>
      </c>
      <c r="G118">
        <v>0.49980400000000003</v>
      </c>
      <c r="H118">
        <v>-6.7652900000000002E-2</v>
      </c>
      <c r="I118">
        <v>90.5</v>
      </c>
      <c r="J118">
        <v>90.9</v>
      </c>
      <c r="K118">
        <v>89.8</v>
      </c>
      <c r="L118">
        <v>23.3</v>
      </c>
      <c r="M118">
        <v>0</v>
      </c>
      <c r="N118">
        <v>85.2</v>
      </c>
      <c r="O118">
        <v>21.021599999999999</v>
      </c>
      <c r="P118">
        <v>256.58499999999998</v>
      </c>
      <c r="Q118">
        <v>2.4414100000000002E-3</v>
      </c>
      <c r="R118">
        <v>-0.21349000000000001</v>
      </c>
      <c r="S118">
        <v>0.36277999999999999</v>
      </c>
      <c r="T118">
        <v>0</v>
      </c>
      <c r="U118">
        <v>0</v>
      </c>
      <c r="V118">
        <v>0</v>
      </c>
      <c r="W118">
        <v>-0.19751547999999999</v>
      </c>
      <c r="X118">
        <v>-1.2685496600000001</v>
      </c>
      <c r="Y118">
        <v>8.9117538447790068</v>
      </c>
      <c r="Z118">
        <v>7.8407196647790069</v>
      </c>
      <c r="AA118">
        <v>8.3762367547790078</v>
      </c>
      <c r="AB118">
        <v>-223.8</v>
      </c>
      <c r="AC118">
        <v>-95.800000000000011</v>
      </c>
      <c r="AD118">
        <v>-59.470283181158038</v>
      </c>
      <c r="AE118">
        <v>-346.07594095316085</v>
      </c>
      <c r="AF118">
        <v>-210.18007584615918</v>
      </c>
      <c r="AG118">
        <v>-95.874231670506333</v>
      </c>
      <c r="AH118">
        <v>0.85337340214258195</v>
      </c>
      <c r="AI118">
        <v>0.85343654071514907</v>
      </c>
      <c r="AJ118">
        <v>0.82355469885313526</v>
      </c>
      <c r="AK118">
        <v>1.1369712035477586</v>
      </c>
      <c r="AL118">
        <v>0.963169639168588</v>
      </c>
      <c r="AM118">
        <v>0.85343654071514907</v>
      </c>
    </row>
    <row r="119" spans="1:39" x14ac:dyDescent="0.25">
      <c r="A119">
        <v>338</v>
      </c>
      <c r="B119">
        <v>42187.667523148149</v>
      </c>
      <c r="C119">
        <v>0.66752314814814817</v>
      </c>
      <c r="D119">
        <v>2896.54</v>
      </c>
      <c r="E119">
        <v>7.1738299999999997</v>
      </c>
      <c r="F119">
        <v>121695</v>
      </c>
      <c r="G119">
        <v>0.49980400000000003</v>
      </c>
      <c r="H119">
        <v>-6.7652900000000002E-2</v>
      </c>
      <c r="I119">
        <v>90.8</v>
      </c>
      <c r="J119">
        <v>90.9</v>
      </c>
      <c r="K119">
        <v>89.9</v>
      </c>
      <c r="L119">
        <v>23.3</v>
      </c>
      <c r="M119">
        <v>0</v>
      </c>
      <c r="N119">
        <v>85.3</v>
      </c>
      <c r="O119">
        <v>21.021599999999999</v>
      </c>
      <c r="P119">
        <v>256.32100000000003</v>
      </c>
      <c r="Q119">
        <v>1.8310500000000001E-3</v>
      </c>
      <c r="R119">
        <v>-0.21254500000000001</v>
      </c>
      <c r="S119">
        <v>0.35793399999999997</v>
      </c>
      <c r="T119">
        <v>0</v>
      </c>
      <c r="U119">
        <v>0</v>
      </c>
      <c r="V119">
        <v>0</v>
      </c>
      <c r="W119">
        <v>-0.19991577999999999</v>
      </c>
      <c r="X119">
        <v>-1.2562408199999999</v>
      </c>
      <c r="Y119">
        <v>8.9093535447790071</v>
      </c>
      <c r="Z119">
        <v>7.8530285047790063</v>
      </c>
      <c r="AA119">
        <v>8.3811910247790067</v>
      </c>
      <c r="AB119">
        <v>-224.06399999999996</v>
      </c>
      <c r="AC119">
        <v>-96.063999999999965</v>
      </c>
      <c r="AD119">
        <v>-60.179920870104297</v>
      </c>
      <c r="AE119">
        <v>-343.1133602014155</v>
      </c>
      <c r="AF119">
        <v>-208.85480931627899</v>
      </c>
      <c r="AG119">
        <v>-96.583869359452592</v>
      </c>
      <c r="AH119">
        <v>0.85359799275714632</v>
      </c>
      <c r="AI119">
        <v>0.85404060285082684</v>
      </c>
      <c r="AJ119">
        <v>0.82411718688004831</v>
      </c>
      <c r="AK119">
        <v>1.1325160853565321</v>
      </c>
      <c r="AL119">
        <v>0.96173594324506217</v>
      </c>
      <c r="AM119">
        <v>0.85404060285082684</v>
      </c>
    </row>
    <row r="120" spans="1:39" x14ac:dyDescent="0.25">
      <c r="A120">
        <v>339</v>
      </c>
      <c r="B120">
        <v>42187.667638888888</v>
      </c>
      <c r="C120">
        <v>0.66763888888888889</v>
      </c>
      <c r="D120">
        <v>2897.47</v>
      </c>
      <c r="E120">
        <v>7.1738299999999997</v>
      </c>
      <c r="F120">
        <v>121695</v>
      </c>
      <c r="G120">
        <v>0.49980400000000003</v>
      </c>
      <c r="H120">
        <v>-6.7469000000000001E-2</v>
      </c>
      <c r="I120">
        <v>91.1</v>
      </c>
      <c r="J120">
        <v>90.7</v>
      </c>
      <c r="K120">
        <v>89.9</v>
      </c>
      <c r="L120">
        <v>23.3</v>
      </c>
      <c r="M120">
        <v>0</v>
      </c>
      <c r="N120">
        <v>85.3</v>
      </c>
      <c r="O120">
        <v>21.021599999999999</v>
      </c>
      <c r="P120">
        <v>256.197</v>
      </c>
      <c r="Q120">
        <v>1.8310500000000001E-3</v>
      </c>
      <c r="R120">
        <v>-0.212454</v>
      </c>
      <c r="S120">
        <v>0.35458099999999998</v>
      </c>
      <c r="T120">
        <v>0</v>
      </c>
      <c r="U120">
        <v>0</v>
      </c>
      <c r="V120">
        <v>0</v>
      </c>
      <c r="W120">
        <v>-0.20014692000000003</v>
      </c>
      <c r="X120">
        <v>-1.2477241999999999</v>
      </c>
      <c r="Y120">
        <v>8.9091224047790067</v>
      </c>
      <c r="Z120">
        <v>7.8615451247790062</v>
      </c>
      <c r="AA120">
        <v>8.3853337647790056</v>
      </c>
      <c r="AB120">
        <v>-224.18799999999999</v>
      </c>
      <c r="AC120">
        <v>-96.187999999999988</v>
      </c>
      <c r="AD120">
        <v>-60.248239876719254</v>
      </c>
      <c r="AE120">
        <v>-341.05915665115765</v>
      </c>
      <c r="AF120">
        <v>-207.74565315727591</v>
      </c>
      <c r="AG120">
        <v>-96.652188366067548</v>
      </c>
      <c r="AH120">
        <v>0.85370352309604558</v>
      </c>
      <c r="AI120">
        <v>0.85409880290157303</v>
      </c>
      <c r="AJ120">
        <v>0.8241713798849245</v>
      </c>
      <c r="AK120">
        <v>1.1294474233073311</v>
      </c>
      <c r="AL120">
        <v>0.96053931602663145</v>
      </c>
      <c r="AM120">
        <v>0.85409880290157303</v>
      </c>
    </row>
    <row r="121" spans="1:39" x14ac:dyDescent="0.25">
      <c r="A121">
        <v>340</v>
      </c>
      <c r="B121">
        <v>42187.667754629627</v>
      </c>
      <c r="C121">
        <v>0.66775462962962961</v>
      </c>
      <c r="D121">
        <v>2894.68</v>
      </c>
      <c r="E121">
        <v>4.0944799999999999</v>
      </c>
      <c r="F121">
        <v>-19967.7</v>
      </c>
      <c r="G121">
        <v>0.49973000000000001</v>
      </c>
      <c r="H121">
        <v>-6.8449700000000002E-2</v>
      </c>
      <c r="I121">
        <v>91.3</v>
      </c>
      <c r="J121">
        <v>90.5</v>
      </c>
      <c r="K121">
        <v>89.9</v>
      </c>
      <c r="L121">
        <v>23.3</v>
      </c>
      <c r="M121">
        <v>0</v>
      </c>
      <c r="N121">
        <v>85.3</v>
      </c>
      <c r="O121">
        <v>20.974</v>
      </c>
      <c r="P121">
        <v>256.08800000000002</v>
      </c>
      <c r="Q121">
        <v>2.4414100000000002E-3</v>
      </c>
      <c r="R121">
        <v>-0.211478</v>
      </c>
      <c r="S121">
        <v>0.35089300000000001</v>
      </c>
      <c r="T121">
        <v>0</v>
      </c>
      <c r="U121">
        <v>0</v>
      </c>
      <c r="V121">
        <v>0</v>
      </c>
      <c r="W121">
        <v>-0.20262596000000002</v>
      </c>
      <c r="X121">
        <v>-1.2383566800000001</v>
      </c>
      <c r="Y121">
        <v>8.906643364779006</v>
      </c>
      <c r="Z121">
        <v>7.8709126447790068</v>
      </c>
      <c r="AA121">
        <v>8.3887780047790059</v>
      </c>
      <c r="AB121">
        <v>-224.29699999999997</v>
      </c>
      <c r="AC121">
        <v>-96.296999999999969</v>
      </c>
      <c r="AD121">
        <v>-60.980798037408249</v>
      </c>
      <c r="AE121">
        <v>-338.79559260032431</v>
      </c>
      <c r="AF121">
        <v>-206.82283436794148</v>
      </c>
      <c r="AG121">
        <v>-97.384746526756544</v>
      </c>
      <c r="AH121">
        <v>0.85379630922013983</v>
      </c>
      <c r="AI121">
        <v>0.85472335832715185</v>
      </c>
      <c r="AJ121">
        <v>0.82475291867675316</v>
      </c>
      <c r="AK121">
        <v>1.1260852100961534</v>
      </c>
      <c r="AL121">
        <v>0.95954598830203952</v>
      </c>
      <c r="AM121">
        <v>0.85472335832715185</v>
      </c>
    </row>
    <row r="122" spans="1:39" x14ac:dyDescent="0.25">
      <c r="A122">
        <v>341</v>
      </c>
      <c r="B122">
        <v>42187.667870370373</v>
      </c>
      <c r="C122">
        <v>0.66787037037037045</v>
      </c>
      <c r="D122">
        <v>2894.68</v>
      </c>
      <c r="E122">
        <v>4.0944799999999999</v>
      </c>
      <c r="F122">
        <v>-19930.400000000001</v>
      </c>
      <c r="G122">
        <v>0.49973000000000001</v>
      </c>
      <c r="H122">
        <v>-6.8449700000000002E-2</v>
      </c>
      <c r="I122">
        <v>91.5</v>
      </c>
      <c r="J122">
        <v>90.3</v>
      </c>
      <c r="K122">
        <v>90</v>
      </c>
      <c r="L122">
        <v>23.3</v>
      </c>
      <c r="M122">
        <v>0</v>
      </c>
      <c r="N122">
        <v>85.2</v>
      </c>
      <c r="O122">
        <v>20.974</v>
      </c>
      <c r="P122">
        <v>256.08800000000002</v>
      </c>
      <c r="Q122">
        <v>1.8310500000000001E-3</v>
      </c>
      <c r="R122">
        <v>-0.211113</v>
      </c>
      <c r="S122">
        <v>0.346138</v>
      </c>
      <c r="T122">
        <v>0</v>
      </c>
      <c r="U122">
        <v>0</v>
      </c>
      <c r="V122">
        <v>0</v>
      </c>
      <c r="W122">
        <v>-0.20355306000000004</v>
      </c>
      <c r="X122">
        <v>-1.22627898</v>
      </c>
      <c r="Y122">
        <v>8.9057162647790058</v>
      </c>
      <c r="Z122">
        <v>7.8829903447790066</v>
      </c>
      <c r="AA122">
        <v>8.3943533047790062</v>
      </c>
      <c r="AB122">
        <v>-224.29699999999997</v>
      </c>
      <c r="AC122">
        <v>-96.296999999999969</v>
      </c>
      <c r="AD122">
        <v>-61.254671264443004</v>
      </c>
      <c r="AE122">
        <v>-335.87075977179666</v>
      </c>
      <c r="AF122">
        <v>-205.32773808454294</v>
      </c>
      <c r="AG122">
        <v>-97.658619753791299</v>
      </c>
      <c r="AH122">
        <v>0.85379630922013983</v>
      </c>
      <c r="AI122">
        <v>0.85495708843423845</v>
      </c>
      <c r="AJ122">
        <v>0.82497054281807047</v>
      </c>
      <c r="AK122">
        <v>1.1217703031863644</v>
      </c>
      <c r="AL122">
        <v>0.95794101093956119</v>
      </c>
      <c r="AM122">
        <v>0.85495708843423845</v>
      </c>
    </row>
    <row r="123" spans="1:39" x14ac:dyDescent="0.25">
      <c r="A123">
        <v>342</v>
      </c>
      <c r="B123">
        <v>42187.667986111112</v>
      </c>
      <c r="C123">
        <v>0.66798611111111106</v>
      </c>
      <c r="D123">
        <v>2895.61</v>
      </c>
      <c r="E123">
        <v>4.0944799999999999</v>
      </c>
      <c r="F123">
        <v>-19803.599999999999</v>
      </c>
      <c r="G123">
        <v>0.49973000000000001</v>
      </c>
      <c r="H123">
        <v>-6.8449700000000002E-2</v>
      </c>
      <c r="I123">
        <v>91.6</v>
      </c>
      <c r="J123">
        <v>90.2</v>
      </c>
      <c r="K123">
        <v>90</v>
      </c>
      <c r="L123">
        <v>23.3</v>
      </c>
      <c r="M123">
        <v>0</v>
      </c>
      <c r="N123">
        <v>85.2</v>
      </c>
      <c r="O123">
        <v>20.974</v>
      </c>
      <c r="P123">
        <v>255.964</v>
      </c>
      <c r="Q123">
        <v>1.8310500000000001E-3</v>
      </c>
      <c r="R123">
        <v>-0.21102099999999999</v>
      </c>
      <c r="S123">
        <v>0.34022599999999997</v>
      </c>
      <c r="T123">
        <v>0</v>
      </c>
      <c r="U123">
        <v>0</v>
      </c>
      <c r="V123">
        <v>0</v>
      </c>
      <c r="W123">
        <v>-0.20378674000000008</v>
      </c>
      <c r="X123">
        <v>-1.2112624999999999</v>
      </c>
      <c r="Y123">
        <v>8.9054825847790067</v>
      </c>
      <c r="Z123">
        <v>7.8980068247790065</v>
      </c>
      <c r="AA123">
        <v>8.4017447047790057</v>
      </c>
      <c r="AB123">
        <v>-224.42099999999999</v>
      </c>
      <c r="AC123">
        <v>-96.420999999999992</v>
      </c>
      <c r="AD123">
        <v>-61.323694979941365</v>
      </c>
      <c r="AE123">
        <v>-332.22421185655526</v>
      </c>
      <c r="AF123">
        <v>-203.34314900846721</v>
      </c>
      <c r="AG123">
        <v>-97.72764346928966</v>
      </c>
      <c r="AH123">
        <v>0.85390188860350513</v>
      </c>
      <c r="AI123">
        <v>0.85501601512996794</v>
      </c>
      <c r="AJ123">
        <v>0.82502540831125093</v>
      </c>
      <c r="AK123">
        <v>1.1164367677767499</v>
      </c>
      <c r="AL123">
        <v>0.95581884109581561</v>
      </c>
      <c r="AM123">
        <v>0.85501601512996794</v>
      </c>
    </row>
    <row r="124" spans="1:39" x14ac:dyDescent="0.25">
      <c r="A124">
        <v>343</v>
      </c>
      <c r="B124">
        <v>42187.669444444444</v>
      </c>
      <c r="C124">
        <v>0.6694444444444444</v>
      </c>
      <c r="D124">
        <v>2897.47</v>
      </c>
      <c r="E124">
        <v>7.1738299999999997</v>
      </c>
      <c r="F124">
        <v>121695</v>
      </c>
      <c r="G124">
        <v>0.49980400000000003</v>
      </c>
      <c r="H124">
        <v>-6.7469000000000001E-2</v>
      </c>
      <c r="I124">
        <v>91.2</v>
      </c>
      <c r="J124">
        <v>90.8</v>
      </c>
      <c r="K124">
        <v>90.5</v>
      </c>
      <c r="L124">
        <v>23.3</v>
      </c>
      <c r="M124">
        <v>0</v>
      </c>
      <c r="N124">
        <v>85.5</v>
      </c>
      <c r="O124">
        <v>21.021599999999999</v>
      </c>
      <c r="P124">
        <v>254.46</v>
      </c>
      <c r="Q124">
        <v>1.8310500000000001E-3</v>
      </c>
      <c r="R124">
        <v>-0.2034</v>
      </c>
      <c r="S124">
        <v>0.28899000000000002</v>
      </c>
      <c r="T124">
        <v>0</v>
      </c>
      <c r="U124">
        <v>0</v>
      </c>
      <c r="V124">
        <v>0</v>
      </c>
      <c r="W124">
        <v>-0.22314408000000005</v>
      </c>
      <c r="X124">
        <v>-1.0811230599999999</v>
      </c>
      <c r="Y124">
        <v>8.8861252447790058</v>
      </c>
      <c r="Z124">
        <v>8.0281462647790072</v>
      </c>
      <c r="AA124">
        <v>8.4571357547790065</v>
      </c>
      <c r="AB124">
        <v>-225.92499999999998</v>
      </c>
      <c r="AC124">
        <v>-97.924999999999983</v>
      </c>
      <c r="AD124">
        <v>-67.031147477531476</v>
      </c>
      <c r="AE124">
        <v>-300.15328963401794</v>
      </c>
      <c r="AF124">
        <v>-188.38050598194593</v>
      </c>
      <c r="AG124">
        <v>-103.43509596687977</v>
      </c>
      <c r="AH124">
        <v>0.85518454651304043</v>
      </c>
      <c r="AI124">
        <v>0.85991682881504228</v>
      </c>
      <c r="AJ124">
        <v>0.82958753177553313</v>
      </c>
      <c r="AK124">
        <v>1.0716258390575168</v>
      </c>
      <c r="AL124">
        <v>0.94011662949392227</v>
      </c>
      <c r="AM124">
        <v>0.85991682881504228</v>
      </c>
    </row>
    <row r="125" spans="1:39" x14ac:dyDescent="0.25">
      <c r="A125">
        <v>344</v>
      </c>
      <c r="B125">
        <v>42187.67083333333</v>
      </c>
      <c r="C125">
        <v>0.67083333333333339</v>
      </c>
      <c r="D125">
        <v>2894.68</v>
      </c>
      <c r="E125">
        <v>4.0944799999999999</v>
      </c>
      <c r="F125">
        <v>-19617.2</v>
      </c>
      <c r="G125">
        <v>0.49971199999999999</v>
      </c>
      <c r="H125">
        <v>-6.8265900000000004E-2</v>
      </c>
      <c r="I125">
        <v>90.6</v>
      </c>
      <c r="J125">
        <v>90.2</v>
      </c>
      <c r="K125">
        <v>90.8</v>
      </c>
      <c r="L125">
        <v>23.3</v>
      </c>
      <c r="M125">
        <v>0</v>
      </c>
      <c r="N125">
        <v>85.6</v>
      </c>
      <c r="O125">
        <v>20.974</v>
      </c>
      <c r="P125">
        <v>253.00200000000001</v>
      </c>
      <c r="Q125">
        <v>1.8310500000000001E-3</v>
      </c>
      <c r="R125">
        <v>-0.20132800000000001</v>
      </c>
      <c r="S125">
        <v>0.27329399999999998</v>
      </c>
      <c r="T125">
        <v>0</v>
      </c>
      <c r="U125">
        <v>0</v>
      </c>
      <c r="V125">
        <v>0</v>
      </c>
      <c r="W125">
        <v>-0.22840696000000002</v>
      </c>
      <c r="X125">
        <v>-1.0412552199999998</v>
      </c>
      <c r="Y125">
        <v>8.8808623647790075</v>
      </c>
      <c r="Z125">
        <v>8.0680141047790066</v>
      </c>
      <c r="AA125">
        <v>8.4744382347790079</v>
      </c>
      <c r="AB125">
        <v>-227.38299999999998</v>
      </c>
      <c r="AC125">
        <v>-99.382999999999981</v>
      </c>
      <c r="AD125">
        <v>-68.579387807011472</v>
      </c>
      <c r="AE125">
        <v>-290.15943639689965</v>
      </c>
      <c r="AF125">
        <v>-183.67394297003159</v>
      </c>
      <c r="AG125">
        <v>-104.98333629635977</v>
      </c>
      <c r="AH125">
        <v>0.85643165797227361</v>
      </c>
      <c r="AI125">
        <v>0.86125595731216542</v>
      </c>
      <c r="AJ125">
        <v>0.83083379544513458</v>
      </c>
      <c r="AK125">
        <v>1.0583880257867351</v>
      </c>
      <c r="AL125">
        <v>0.93528354824364013</v>
      </c>
      <c r="AM125">
        <v>0.86125595731216542</v>
      </c>
    </row>
    <row r="126" spans="1:39" x14ac:dyDescent="0.25">
      <c r="A126">
        <v>345</v>
      </c>
      <c r="B126">
        <v>42187.672233796293</v>
      </c>
      <c r="C126">
        <v>0.67223379629629632</v>
      </c>
      <c r="D126">
        <v>2896.54</v>
      </c>
      <c r="E126">
        <v>7.1738299999999997</v>
      </c>
      <c r="F126">
        <v>121695</v>
      </c>
      <c r="G126">
        <v>0.49973000000000001</v>
      </c>
      <c r="H126">
        <v>-6.7285200000000003E-2</v>
      </c>
      <c r="I126">
        <v>90</v>
      </c>
      <c r="J126">
        <v>90.7</v>
      </c>
      <c r="K126">
        <v>90.8</v>
      </c>
      <c r="L126">
        <v>23.3</v>
      </c>
      <c r="M126">
        <v>0</v>
      </c>
      <c r="N126">
        <v>85.6</v>
      </c>
      <c r="O126">
        <v>21.021599999999999</v>
      </c>
      <c r="P126">
        <v>251.26599999999999</v>
      </c>
      <c r="Q126">
        <v>1.8310500000000001E-3</v>
      </c>
      <c r="R126">
        <v>-0.199986</v>
      </c>
      <c r="S126">
        <v>0.26664900000000002</v>
      </c>
      <c r="T126">
        <v>0</v>
      </c>
      <c r="U126">
        <v>0</v>
      </c>
      <c r="V126">
        <v>0</v>
      </c>
      <c r="W126">
        <v>-0.23181564000000004</v>
      </c>
      <c r="X126">
        <v>-1.0243769200000001</v>
      </c>
      <c r="Y126">
        <v>8.877453684779006</v>
      </c>
      <c r="Z126">
        <v>8.0848924047790067</v>
      </c>
      <c r="AA126">
        <v>8.4811730447790055</v>
      </c>
      <c r="AB126">
        <v>-229.119</v>
      </c>
      <c r="AC126">
        <v>-101.119</v>
      </c>
      <c r="AD126">
        <v>-69.581358732264789</v>
      </c>
      <c r="AE126">
        <v>-285.90445118193611</v>
      </c>
      <c r="AF126">
        <v>-181.83774502584265</v>
      </c>
      <c r="AG126">
        <v>-105.98530722161308</v>
      </c>
      <c r="AH126">
        <v>0.85792131084384671</v>
      </c>
      <c r="AI126">
        <v>0.86212482310052074</v>
      </c>
      <c r="AJ126">
        <v>0.83164233459048031</v>
      </c>
      <c r="AK126">
        <v>1.0528506381512879</v>
      </c>
      <c r="AL126">
        <v>0.93341143937860194</v>
      </c>
      <c r="AM126">
        <v>0.86212482310052074</v>
      </c>
    </row>
    <row r="127" spans="1:39" x14ac:dyDescent="0.25">
      <c r="A127">
        <v>346</v>
      </c>
      <c r="B127">
        <v>42187.673611111109</v>
      </c>
      <c r="C127">
        <v>0.67361111111111116</v>
      </c>
      <c r="D127">
        <v>2896.54</v>
      </c>
      <c r="E127">
        <v>7.1738299999999997</v>
      </c>
      <c r="F127">
        <v>121695</v>
      </c>
      <c r="G127">
        <v>0.49980400000000003</v>
      </c>
      <c r="H127">
        <v>-6.71012E-2</v>
      </c>
      <c r="I127">
        <v>89.6</v>
      </c>
      <c r="J127">
        <v>90</v>
      </c>
      <c r="K127">
        <v>90.8</v>
      </c>
      <c r="L127">
        <v>23.3</v>
      </c>
      <c r="M127">
        <v>0</v>
      </c>
      <c r="N127">
        <v>85.4</v>
      </c>
      <c r="O127">
        <v>21.021599999999999</v>
      </c>
      <c r="P127">
        <v>249.637</v>
      </c>
      <c r="Q127">
        <v>1.8310500000000001E-3</v>
      </c>
      <c r="R127">
        <v>-0.19864499999999999</v>
      </c>
      <c r="S127">
        <v>0.26351000000000002</v>
      </c>
      <c r="T127">
        <v>0</v>
      </c>
      <c r="U127">
        <v>0</v>
      </c>
      <c r="V127">
        <v>0</v>
      </c>
      <c r="W127">
        <v>-0.23522178000000005</v>
      </c>
      <c r="X127">
        <v>-1.01640386</v>
      </c>
      <c r="Y127">
        <v>8.8740475447790068</v>
      </c>
      <c r="Z127">
        <v>8.0928654647790061</v>
      </c>
      <c r="AA127">
        <v>8.4834565047790065</v>
      </c>
      <c r="AB127">
        <v>-230.74799999999999</v>
      </c>
      <c r="AC127">
        <v>-102.74799999999999</v>
      </c>
      <c r="AD127">
        <v>-70.581956090187987</v>
      </c>
      <c r="AE127">
        <v>-283.88947869301319</v>
      </c>
      <c r="AF127">
        <v>-181.2146390368373</v>
      </c>
      <c r="AG127">
        <v>-106.98590457953628</v>
      </c>
      <c r="AH127">
        <v>0.85932386811396566</v>
      </c>
      <c r="AI127">
        <v>0.86299424903757471</v>
      </c>
      <c r="AJ127">
        <v>0.83245133731615473</v>
      </c>
      <c r="AK127">
        <v>1.0502485430672928</v>
      </c>
      <c r="AL127">
        <v>0.93277784916922124</v>
      </c>
      <c r="AM127">
        <v>0.86299424903757471</v>
      </c>
    </row>
    <row r="128" spans="1:39" x14ac:dyDescent="0.25">
      <c r="A128">
        <v>347</v>
      </c>
      <c r="B128">
        <v>42187.675011574072</v>
      </c>
      <c r="C128">
        <v>0.67501157407407408</v>
      </c>
      <c r="D128">
        <v>2896.54</v>
      </c>
      <c r="E128">
        <v>4.0944799999999999</v>
      </c>
      <c r="F128">
        <v>-19352.5</v>
      </c>
      <c r="G128">
        <v>0.49973000000000001</v>
      </c>
      <c r="H128">
        <v>-6.8082000000000004E-2</v>
      </c>
      <c r="I128">
        <v>91.6</v>
      </c>
      <c r="J128">
        <v>91.3</v>
      </c>
      <c r="K128">
        <v>90.2</v>
      </c>
      <c r="L128">
        <v>23.3</v>
      </c>
      <c r="M128">
        <v>0</v>
      </c>
      <c r="N128">
        <v>85.4</v>
      </c>
      <c r="O128">
        <v>20.974</v>
      </c>
      <c r="P128">
        <v>248.52099999999999</v>
      </c>
      <c r="Q128">
        <v>1.8310500000000001E-3</v>
      </c>
      <c r="R128">
        <v>-0.19684699999999999</v>
      </c>
      <c r="S128">
        <v>0.26381500000000002</v>
      </c>
      <c r="T128">
        <v>0</v>
      </c>
      <c r="U128">
        <v>0</v>
      </c>
      <c r="V128">
        <v>0</v>
      </c>
      <c r="W128">
        <v>-0.23978870000000005</v>
      </c>
      <c r="X128">
        <v>-1.0171785600000001</v>
      </c>
      <c r="Y128">
        <v>8.8694806247790066</v>
      </c>
      <c r="Z128">
        <v>8.092090764779007</v>
      </c>
      <c r="AA128">
        <v>8.4807856947790068</v>
      </c>
      <c r="AB128">
        <v>-231.864</v>
      </c>
      <c r="AC128">
        <v>-103.864</v>
      </c>
      <c r="AD128">
        <v>-71.922564337039375</v>
      </c>
      <c r="AE128">
        <v>-284.08540316559902</v>
      </c>
      <c r="AF128">
        <v>-181.9434173400814</v>
      </c>
      <c r="AG128">
        <v>-108.32651282638767</v>
      </c>
      <c r="AH128">
        <v>0.86028738607151267</v>
      </c>
      <c r="AI128">
        <v>0.86416186513652304</v>
      </c>
      <c r="AJ128">
        <v>0.8335377158767866</v>
      </c>
      <c r="AK128">
        <v>1.0505009913550933</v>
      </c>
      <c r="AL128">
        <v>0.93351897508108994</v>
      </c>
      <c r="AM128">
        <v>0.86416186513652304</v>
      </c>
    </row>
    <row r="129" spans="1:39" x14ac:dyDescent="0.25">
      <c r="A129">
        <v>348</v>
      </c>
      <c r="B129">
        <v>42187.676400462966</v>
      </c>
      <c r="C129">
        <v>0.67640046296296286</v>
      </c>
      <c r="D129">
        <v>2895.61</v>
      </c>
      <c r="E129">
        <v>4.0944799999999999</v>
      </c>
      <c r="F129">
        <v>-19852.099999999999</v>
      </c>
      <c r="G129">
        <v>0.49973000000000001</v>
      </c>
      <c r="H129">
        <v>-6.7898200000000006E-2</v>
      </c>
      <c r="I129">
        <v>91.1</v>
      </c>
      <c r="J129">
        <v>90.1</v>
      </c>
      <c r="K129">
        <v>90</v>
      </c>
      <c r="L129">
        <v>23.3</v>
      </c>
      <c r="M129">
        <v>0</v>
      </c>
      <c r="N129">
        <v>85.6</v>
      </c>
      <c r="O129">
        <v>20.974</v>
      </c>
      <c r="P129">
        <v>247.792</v>
      </c>
      <c r="Q129">
        <v>1.8310500000000001E-3</v>
      </c>
      <c r="R129">
        <v>-0.19550500000000001</v>
      </c>
      <c r="S129">
        <v>0.26646599999999998</v>
      </c>
      <c r="T129">
        <v>0</v>
      </c>
      <c r="U129">
        <v>0</v>
      </c>
      <c r="V129">
        <v>0</v>
      </c>
      <c r="W129">
        <v>-0.24319737999999999</v>
      </c>
      <c r="X129">
        <v>-1.0239121</v>
      </c>
      <c r="Y129">
        <v>8.8660719447790068</v>
      </c>
      <c r="Z129">
        <v>8.0853572247790062</v>
      </c>
      <c r="AA129">
        <v>8.4757145847790056</v>
      </c>
      <c r="AB129">
        <v>-232.59299999999999</v>
      </c>
      <c r="AC129">
        <v>-104.59299999999999</v>
      </c>
      <c r="AD129">
        <v>-72.922440260429312</v>
      </c>
      <c r="AE129">
        <v>-285.78706842808401</v>
      </c>
      <c r="AF129">
        <v>-183.32613683794045</v>
      </c>
      <c r="AG129">
        <v>-109.32638874977761</v>
      </c>
      <c r="AH129">
        <v>0.86091794841899716</v>
      </c>
      <c r="AI129">
        <v>0.86503477613248903</v>
      </c>
      <c r="AJ129">
        <v>0.83434982564584503</v>
      </c>
      <c r="AK129">
        <v>1.0526986987769686</v>
      </c>
      <c r="AL129">
        <v>0.93492836370362464</v>
      </c>
      <c r="AM129">
        <v>0.86503477613248903</v>
      </c>
    </row>
    <row r="130" spans="1:39" x14ac:dyDescent="0.25">
      <c r="A130">
        <v>349</v>
      </c>
      <c r="B130">
        <v>42187.677777777775</v>
      </c>
      <c r="C130">
        <v>0.6777777777777777</v>
      </c>
      <c r="D130">
        <v>2894.68</v>
      </c>
      <c r="E130">
        <v>4.0944799999999999</v>
      </c>
      <c r="F130">
        <v>-19852.099999999999</v>
      </c>
      <c r="G130">
        <v>0.49973000000000001</v>
      </c>
      <c r="H130">
        <v>-6.7898200000000006E-2</v>
      </c>
      <c r="I130">
        <v>90.6</v>
      </c>
      <c r="J130">
        <v>90.7</v>
      </c>
      <c r="K130">
        <v>89.6</v>
      </c>
      <c r="L130">
        <v>23.3</v>
      </c>
      <c r="M130">
        <v>0</v>
      </c>
      <c r="N130">
        <v>85.7</v>
      </c>
      <c r="O130">
        <v>20.974</v>
      </c>
      <c r="P130">
        <v>246.66</v>
      </c>
      <c r="Q130">
        <v>1.8310500000000001E-3</v>
      </c>
      <c r="R130">
        <v>-0.19428599999999999</v>
      </c>
      <c r="S130">
        <v>0.26143699999999997</v>
      </c>
      <c r="T130">
        <v>0</v>
      </c>
      <c r="U130">
        <v>0</v>
      </c>
      <c r="V130">
        <v>0</v>
      </c>
      <c r="W130">
        <v>-0.24629364000000006</v>
      </c>
      <c r="X130">
        <v>-1.0111384399999999</v>
      </c>
      <c r="Y130">
        <v>8.8629756847790073</v>
      </c>
      <c r="Z130">
        <v>8.0981308847790068</v>
      </c>
      <c r="AA130">
        <v>8.4805532847790062</v>
      </c>
      <c r="AB130">
        <v>-233.72499999999999</v>
      </c>
      <c r="AC130">
        <v>-105.72499999999999</v>
      </c>
      <c r="AD130">
        <v>-73.830129853280141</v>
      </c>
      <c r="AE130">
        <v>-282.5570343442663</v>
      </c>
      <c r="AF130">
        <v>-182.00681697287757</v>
      </c>
      <c r="AG130">
        <v>-110.23407834262844</v>
      </c>
      <c r="AH130">
        <v>0.86189892743606722</v>
      </c>
      <c r="AI130">
        <v>0.86582873518960202</v>
      </c>
      <c r="AJ130">
        <v>0.83508843225969409</v>
      </c>
      <c r="AK130">
        <v>1.0485349044208334</v>
      </c>
      <c r="AL130">
        <v>0.93358350457379136</v>
      </c>
      <c r="AM130">
        <v>0.86582873518960202</v>
      </c>
    </row>
    <row r="131" spans="1:39" x14ac:dyDescent="0.25">
      <c r="A131">
        <v>350</v>
      </c>
      <c r="B131">
        <v>42187.679178240738</v>
      </c>
      <c r="C131">
        <v>0.67917824074074085</v>
      </c>
      <c r="D131">
        <v>2897.47</v>
      </c>
      <c r="E131">
        <v>7.1738299999999997</v>
      </c>
      <c r="F131">
        <v>121695</v>
      </c>
      <c r="G131">
        <v>0.49982199999999999</v>
      </c>
      <c r="H131">
        <v>-6.6917299999999999E-2</v>
      </c>
      <c r="I131">
        <v>90</v>
      </c>
      <c r="J131">
        <v>90</v>
      </c>
      <c r="K131">
        <v>88.9</v>
      </c>
      <c r="L131">
        <v>23.3</v>
      </c>
      <c r="M131">
        <v>0</v>
      </c>
      <c r="N131">
        <v>85.7</v>
      </c>
      <c r="O131">
        <v>21.021599999999999</v>
      </c>
      <c r="P131">
        <v>245.54300000000001</v>
      </c>
      <c r="Q131">
        <v>1.8310500000000001E-3</v>
      </c>
      <c r="R131">
        <v>-0.20102300000000001</v>
      </c>
      <c r="S131">
        <v>0.25960899999999998</v>
      </c>
      <c r="T131">
        <v>0</v>
      </c>
      <c r="U131">
        <v>0</v>
      </c>
      <c r="V131">
        <v>0</v>
      </c>
      <c r="W131">
        <v>-0.22918166000000001</v>
      </c>
      <c r="X131">
        <v>-1.00649532</v>
      </c>
      <c r="Y131">
        <v>8.8800876647790066</v>
      </c>
      <c r="Z131">
        <v>8.1027740047790076</v>
      </c>
      <c r="AA131">
        <v>8.4914308347790062</v>
      </c>
      <c r="AB131">
        <v>-234.84199999999998</v>
      </c>
      <c r="AC131">
        <v>-106.84199999999998</v>
      </c>
      <c r="AD131">
        <v>-68.807163594851318</v>
      </c>
      <c r="AE131">
        <v>-281.38090843931866</v>
      </c>
      <c r="AF131">
        <v>-179.03648609742436</v>
      </c>
      <c r="AG131">
        <v>-105.21111208419961</v>
      </c>
      <c r="AH131">
        <v>0.86286910140948969</v>
      </c>
      <c r="AI131">
        <v>0.86145332076511472</v>
      </c>
      <c r="AJ131">
        <v>0.83101746071828886</v>
      </c>
      <c r="AK131">
        <v>1.0470269446528144</v>
      </c>
      <c r="AL131">
        <v>0.93056978986728334</v>
      </c>
      <c r="AM131">
        <v>0.86145332076511472</v>
      </c>
    </row>
    <row r="132" spans="1:39" x14ac:dyDescent="0.25">
      <c r="A132">
        <v>351</v>
      </c>
      <c r="B132">
        <v>42187.680567129632</v>
      </c>
      <c r="C132">
        <v>0.68056712962962962</v>
      </c>
      <c r="D132">
        <v>2896.54</v>
      </c>
      <c r="E132">
        <v>7.1738299999999997</v>
      </c>
      <c r="F132">
        <v>121695</v>
      </c>
      <c r="G132">
        <v>0.49980400000000003</v>
      </c>
      <c r="H132">
        <v>-6.71012E-2</v>
      </c>
      <c r="I132">
        <v>89.6</v>
      </c>
      <c r="J132">
        <v>91.2</v>
      </c>
      <c r="K132">
        <v>88.7</v>
      </c>
      <c r="L132">
        <v>23.2</v>
      </c>
      <c r="M132">
        <v>0</v>
      </c>
      <c r="N132">
        <v>85.6</v>
      </c>
      <c r="O132">
        <v>21.021599999999999</v>
      </c>
      <c r="P132">
        <v>244.16300000000001</v>
      </c>
      <c r="Q132">
        <v>1.8310500000000001E-3</v>
      </c>
      <c r="R132">
        <v>-0.20026099999999999</v>
      </c>
      <c r="S132">
        <v>0.25875500000000001</v>
      </c>
      <c r="T132">
        <v>0</v>
      </c>
      <c r="U132">
        <v>0</v>
      </c>
      <c r="V132">
        <v>0</v>
      </c>
      <c r="W132">
        <v>-0.23111714000000005</v>
      </c>
      <c r="X132">
        <v>-1.00432616</v>
      </c>
      <c r="Y132">
        <v>8.8781521847790064</v>
      </c>
      <c r="Z132">
        <v>8.1049431647790069</v>
      </c>
      <c r="AA132">
        <v>8.4915476747790066</v>
      </c>
      <c r="AB132">
        <v>-236.22199999999998</v>
      </c>
      <c r="AC132">
        <v>-108.22199999999998</v>
      </c>
      <c r="AD132">
        <v>-69.37608795738106</v>
      </c>
      <c r="AE132">
        <v>-280.83107707084207</v>
      </c>
      <c r="AF132">
        <v>-179.00454710065139</v>
      </c>
      <c r="AG132">
        <v>-105.78003644672935</v>
      </c>
      <c r="AH132">
        <v>0.86407072510589111</v>
      </c>
      <c r="AI132">
        <v>0.86194667841909589</v>
      </c>
      <c r="AJ132">
        <v>0.83147656345514764</v>
      </c>
      <c r="AK132">
        <v>1.0463234698812029</v>
      </c>
      <c r="AL132">
        <v>0.93053749010814923</v>
      </c>
      <c r="AM132">
        <v>0.86194667841909589</v>
      </c>
    </row>
    <row r="133" spans="1:39" x14ac:dyDescent="0.25">
      <c r="A133">
        <v>352</v>
      </c>
      <c r="B133">
        <v>42187.681944444441</v>
      </c>
      <c r="C133">
        <v>0.68194444444444446</v>
      </c>
      <c r="D133">
        <v>2897.47</v>
      </c>
      <c r="E133">
        <v>4.0944799999999999</v>
      </c>
      <c r="F133">
        <v>-19315.3</v>
      </c>
      <c r="G133">
        <v>0.49973000000000001</v>
      </c>
      <c r="H133">
        <v>-6.8082000000000004E-2</v>
      </c>
      <c r="I133">
        <v>91.6</v>
      </c>
      <c r="J133">
        <v>89.6</v>
      </c>
      <c r="K133">
        <v>88.5</v>
      </c>
      <c r="L133">
        <v>23.3</v>
      </c>
      <c r="M133">
        <v>0</v>
      </c>
      <c r="N133">
        <v>85.6</v>
      </c>
      <c r="O133">
        <v>20.974</v>
      </c>
      <c r="P133">
        <v>243.41900000000001</v>
      </c>
      <c r="Q133">
        <v>1.8310500000000001E-3</v>
      </c>
      <c r="R133">
        <v>-0.198188</v>
      </c>
      <c r="S133">
        <v>0.25780999999999998</v>
      </c>
      <c r="T133">
        <v>0</v>
      </c>
      <c r="U133">
        <v>0</v>
      </c>
      <c r="V133">
        <v>0</v>
      </c>
      <c r="W133">
        <v>-0.23638256000000002</v>
      </c>
      <c r="X133">
        <v>-1.0019258600000001</v>
      </c>
      <c r="Y133">
        <v>8.8728867647790075</v>
      </c>
      <c r="Z133">
        <v>8.1073434647790066</v>
      </c>
      <c r="AA133">
        <v>8.490115114779007</v>
      </c>
      <c r="AB133">
        <v>-236.96599999999998</v>
      </c>
      <c r="AC133">
        <v>-108.96599999999998</v>
      </c>
      <c r="AD133">
        <v>-70.922806971635964</v>
      </c>
      <c r="AE133">
        <v>-280.22238083770208</v>
      </c>
      <c r="AF133">
        <v>-179.39609778215595</v>
      </c>
      <c r="AG133">
        <v>-107.32675546098426</v>
      </c>
      <c r="AH133">
        <v>0.8647199466044373</v>
      </c>
      <c r="AI133">
        <v>0.86329081727306334</v>
      </c>
      <c r="AJ133">
        <v>0.83272728150883857</v>
      </c>
      <c r="AK133">
        <v>1.0455457829073056</v>
      </c>
      <c r="AL133">
        <v>0.93093361830950105</v>
      </c>
      <c r="AM133">
        <v>0.86329081727306334</v>
      </c>
    </row>
    <row r="134" spans="1:39" x14ac:dyDescent="0.25">
      <c r="A134">
        <v>353</v>
      </c>
      <c r="B134">
        <v>42187.683344907404</v>
      </c>
      <c r="C134">
        <v>0.68334490740740739</v>
      </c>
      <c r="D134">
        <v>2895.61</v>
      </c>
      <c r="E134">
        <v>4.0944799999999999</v>
      </c>
      <c r="F134">
        <v>-19826</v>
      </c>
      <c r="G134">
        <v>0.49973000000000001</v>
      </c>
      <c r="H134">
        <v>-6.8082000000000004E-2</v>
      </c>
      <c r="I134">
        <v>91.1</v>
      </c>
      <c r="J134">
        <v>91.4</v>
      </c>
      <c r="K134">
        <v>88.4</v>
      </c>
      <c r="L134">
        <v>23.2</v>
      </c>
      <c r="M134">
        <v>0</v>
      </c>
      <c r="N134">
        <v>85.8</v>
      </c>
      <c r="O134">
        <v>20.974</v>
      </c>
      <c r="P134">
        <v>242.923</v>
      </c>
      <c r="Q134">
        <v>1.8310500000000001E-3</v>
      </c>
      <c r="R134">
        <v>-0.196938</v>
      </c>
      <c r="S134">
        <v>0.25229400000000002</v>
      </c>
      <c r="T134">
        <v>0</v>
      </c>
      <c r="U134">
        <v>0</v>
      </c>
      <c r="V134">
        <v>0</v>
      </c>
      <c r="W134">
        <v>-0.23955756000000003</v>
      </c>
      <c r="X134">
        <v>-0.98791522000000009</v>
      </c>
      <c r="Y134">
        <v>8.8697117647790069</v>
      </c>
      <c r="Z134">
        <v>8.121354104779007</v>
      </c>
      <c r="AA134">
        <v>8.495532934779007</v>
      </c>
      <c r="AB134">
        <v>-237.46199999999999</v>
      </c>
      <c r="AC134">
        <v>-109.46199999999999</v>
      </c>
      <c r="AD134">
        <v>-71.854740805547635</v>
      </c>
      <c r="AE134">
        <v>-276.66360334564672</v>
      </c>
      <c r="AF134">
        <v>-177.91472285180782</v>
      </c>
      <c r="AG134">
        <v>-108.25868929489593</v>
      </c>
      <c r="AH134">
        <v>0.86515330320180617</v>
      </c>
      <c r="AI134">
        <v>0.86410271768236135</v>
      </c>
      <c r="AJ134">
        <v>0.83348268614117182</v>
      </c>
      <c r="AK134">
        <v>1.0410220287189011</v>
      </c>
      <c r="AL134">
        <v>0.92943669790003935</v>
      </c>
      <c r="AM134">
        <v>0.86410271768236135</v>
      </c>
    </row>
    <row r="135" spans="1:39" x14ac:dyDescent="0.25">
      <c r="A135">
        <v>354</v>
      </c>
      <c r="B135">
        <v>42187.684733796297</v>
      </c>
      <c r="C135">
        <v>0.68473379629629638</v>
      </c>
      <c r="D135">
        <v>2898.4</v>
      </c>
      <c r="E135">
        <v>7.1738299999999997</v>
      </c>
      <c r="F135">
        <v>121695</v>
      </c>
      <c r="G135">
        <v>0.49980400000000003</v>
      </c>
      <c r="H135">
        <v>-6.71012E-2</v>
      </c>
      <c r="I135">
        <v>90.5</v>
      </c>
      <c r="J135">
        <v>89.7</v>
      </c>
      <c r="K135">
        <v>88.4</v>
      </c>
      <c r="L135">
        <v>23.3</v>
      </c>
      <c r="M135">
        <v>0</v>
      </c>
      <c r="N135">
        <v>85.9</v>
      </c>
      <c r="O135">
        <v>21.021599999999999</v>
      </c>
      <c r="P135">
        <v>242.19399999999999</v>
      </c>
      <c r="Q135">
        <v>1.8310500000000001E-3</v>
      </c>
      <c r="R135">
        <v>-0.189439</v>
      </c>
      <c r="S135">
        <v>0.248697</v>
      </c>
      <c r="T135">
        <v>0</v>
      </c>
      <c r="U135">
        <v>0</v>
      </c>
      <c r="V135">
        <v>0</v>
      </c>
      <c r="W135">
        <v>-0.25860502000000002</v>
      </c>
      <c r="X135">
        <v>-0.97877883999999993</v>
      </c>
      <c r="Y135">
        <v>8.8506643047790075</v>
      </c>
      <c r="Z135">
        <v>8.1304904847790063</v>
      </c>
      <c r="AA135">
        <v>8.490577394779006</v>
      </c>
      <c r="AB135">
        <v>-238.191</v>
      </c>
      <c r="AC135">
        <v>-110.191</v>
      </c>
      <c r="AD135">
        <v>-77.434178797307254</v>
      </c>
      <c r="AE135">
        <v>-274.33757963721985</v>
      </c>
      <c r="AF135">
        <v>-179.26975802711524</v>
      </c>
      <c r="AG135">
        <v>-113.83812728665555</v>
      </c>
      <c r="AH135">
        <v>0.86579102148042086</v>
      </c>
      <c r="AI135">
        <v>0.86899564330718004</v>
      </c>
      <c r="AJ135">
        <v>0.83803407460410195</v>
      </c>
      <c r="AK135">
        <v>1.0380863890865055</v>
      </c>
      <c r="AL135">
        <v>0.93080576469872367</v>
      </c>
      <c r="AM135">
        <v>0.86899564330718004</v>
      </c>
    </row>
    <row r="136" spans="1:39" x14ac:dyDescent="0.25">
      <c r="A136">
        <v>355</v>
      </c>
      <c r="B136">
        <v>42187.686111111114</v>
      </c>
      <c r="C136">
        <v>0.68611111111111101</v>
      </c>
      <c r="D136">
        <v>2898.4</v>
      </c>
      <c r="E136">
        <v>7.1738299999999997</v>
      </c>
      <c r="F136">
        <v>121695</v>
      </c>
      <c r="G136">
        <v>0.49980400000000003</v>
      </c>
      <c r="H136">
        <v>-6.7285200000000003E-2</v>
      </c>
      <c r="I136">
        <v>90</v>
      </c>
      <c r="J136">
        <v>91.3</v>
      </c>
      <c r="K136">
        <v>88.6</v>
      </c>
      <c r="L136">
        <v>23.3</v>
      </c>
      <c r="M136">
        <v>0</v>
      </c>
      <c r="N136">
        <v>85.8</v>
      </c>
      <c r="O136">
        <v>21.021599999999999</v>
      </c>
      <c r="P136">
        <v>241.06200000000001</v>
      </c>
      <c r="Q136">
        <v>1.8310500000000001E-3</v>
      </c>
      <c r="R136">
        <v>-0.18867700000000001</v>
      </c>
      <c r="S136">
        <v>0.247082</v>
      </c>
      <c r="T136">
        <v>0</v>
      </c>
      <c r="U136">
        <v>0</v>
      </c>
      <c r="V136">
        <v>0</v>
      </c>
      <c r="W136">
        <v>-0.26054050000000001</v>
      </c>
      <c r="X136">
        <v>-0.97467673999999993</v>
      </c>
      <c r="Y136">
        <v>8.8487288247790072</v>
      </c>
      <c r="Z136">
        <v>8.134592584779007</v>
      </c>
      <c r="AA136">
        <v>8.491660704779008</v>
      </c>
      <c r="AB136">
        <v>-239.32299999999998</v>
      </c>
      <c r="AC136">
        <v>-111.32299999999998</v>
      </c>
      <c r="AD136">
        <v>-78.000030411388366</v>
      </c>
      <c r="AE136">
        <v>-273.29185831080372</v>
      </c>
      <c r="AF136">
        <v>-178.97364891477139</v>
      </c>
      <c r="AG136">
        <v>-114.40397890073666</v>
      </c>
      <c r="AH136">
        <v>0.86678314364101694</v>
      </c>
      <c r="AI136">
        <v>0.8694949672826614</v>
      </c>
      <c r="AJ136">
        <v>0.83849844196341572</v>
      </c>
      <c r="AK136">
        <v>1.036771988012068</v>
      </c>
      <c r="AL136">
        <v>0.93050624504998158</v>
      </c>
      <c r="AM136">
        <v>0.8694949672826614</v>
      </c>
    </row>
    <row r="137" spans="1:39" x14ac:dyDescent="0.25">
      <c r="A137">
        <v>356</v>
      </c>
      <c r="B137">
        <v>42187.687511574077</v>
      </c>
      <c r="C137">
        <v>0.68751157407407415</v>
      </c>
      <c r="D137">
        <v>2892.5</v>
      </c>
      <c r="E137">
        <v>4.0944799999999999</v>
      </c>
      <c r="F137">
        <v>-16515.599999999999</v>
      </c>
      <c r="G137">
        <v>0.49973000000000001</v>
      </c>
      <c r="H137">
        <v>-6.8265900000000004E-2</v>
      </c>
      <c r="I137">
        <v>89.5</v>
      </c>
      <c r="J137">
        <v>89.4</v>
      </c>
      <c r="K137">
        <v>88.5</v>
      </c>
      <c r="L137">
        <v>23.3</v>
      </c>
      <c r="M137">
        <v>0</v>
      </c>
      <c r="N137">
        <v>85.7</v>
      </c>
      <c r="O137">
        <v>20.974</v>
      </c>
      <c r="P137">
        <v>239.94499999999999</v>
      </c>
      <c r="Q137">
        <v>1.8310500000000001E-3</v>
      </c>
      <c r="R137">
        <v>-0.187641</v>
      </c>
      <c r="S137">
        <v>0.24793499999999999</v>
      </c>
      <c r="T137">
        <v>0</v>
      </c>
      <c r="U137">
        <v>0</v>
      </c>
      <c r="V137">
        <v>0</v>
      </c>
      <c r="W137">
        <v>-0.26317194000000005</v>
      </c>
      <c r="X137">
        <v>-0.97684335999999994</v>
      </c>
      <c r="Y137">
        <v>8.8460973847790072</v>
      </c>
      <c r="Z137">
        <v>8.1324259647790065</v>
      </c>
      <c r="AA137">
        <v>8.4892616747790068</v>
      </c>
      <c r="AB137">
        <v>-240.44</v>
      </c>
      <c r="AC137">
        <v>-112.44</v>
      </c>
      <c r="AD137">
        <v>-78.769027214233574</v>
      </c>
      <c r="AE137">
        <v>-273.84428637356018</v>
      </c>
      <c r="AF137">
        <v>-179.62931110376098</v>
      </c>
      <c r="AG137">
        <v>-115.17297570358187</v>
      </c>
      <c r="AH137">
        <v>0.86776435060850454</v>
      </c>
      <c r="AI137">
        <v>0.87017447303020912</v>
      </c>
      <c r="AJ137">
        <v>0.83913034640826845</v>
      </c>
      <c r="AK137">
        <v>1.0374659377602162</v>
      </c>
      <c r="AL137">
        <v>0.9311697183718024</v>
      </c>
      <c r="AM137">
        <v>0.87017447303020912</v>
      </c>
    </row>
    <row r="138" spans="1:39" x14ac:dyDescent="0.25">
      <c r="A138">
        <v>357</v>
      </c>
      <c r="B138">
        <v>42187.688900462963</v>
      </c>
      <c r="C138">
        <v>0.68890046296296292</v>
      </c>
      <c r="D138">
        <v>2899.33</v>
      </c>
      <c r="E138">
        <v>4.0944799999999999</v>
      </c>
      <c r="F138">
        <v>-19770.099999999999</v>
      </c>
      <c r="G138">
        <v>0.49971199999999999</v>
      </c>
      <c r="H138">
        <v>-6.8265900000000004E-2</v>
      </c>
      <c r="I138">
        <v>91.4</v>
      </c>
      <c r="J138">
        <v>91.1</v>
      </c>
      <c r="K138">
        <v>88.6</v>
      </c>
      <c r="L138">
        <v>23.3</v>
      </c>
      <c r="M138">
        <v>0</v>
      </c>
      <c r="N138">
        <v>85.6</v>
      </c>
      <c r="O138">
        <v>20.974</v>
      </c>
      <c r="P138">
        <v>239.44900000000001</v>
      </c>
      <c r="Q138">
        <v>1.8310500000000001E-3</v>
      </c>
      <c r="R138">
        <v>-0.18678700000000001</v>
      </c>
      <c r="S138">
        <v>0.24915399999999999</v>
      </c>
      <c r="T138">
        <v>0</v>
      </c>
      <c r="U138">
        <v>0</v>
      </c>
      <c r="V138">
        <v>0</v>
      </c>
      <c r="W138">
        <v>-0.2653411</v>
      </c>
      <c r="X138">
        <v>-0.97993962000000001</v>
      </c>
      <c r="Y138">
        <v>8.8439282247790061</v>
      </c>
      <c r="Z138">
        <v>8.129329704779007</v>
      </c>
      <c r="AA138">
        <v>8.4866289647790065</v>
      </c>
      <c r="AB138">
        <v>-240.93599999999998</v>
      </c>
      <c r="AC138">
        <v>-112.93599999999998</v>
      </c>
      <c r="AD138">
        <v>-79.402649496370145</v>
      </c>
      <c r="AE138">
        <v>-274.63333537258961</v>
      </c>
      <c r="AF138">
        <v>-180.34849307285072</v>
      </c>
      <c r="AG138">
        <v>-115.80659798571844</v>
      </c>
      <c r="AH138">
        <v>0.86820076476902153</v>
      </c>
      <c r="AI138">
        <v>0.87073515688306191</v>
      </c>
      <c r="AJ138">
        <v>0.83965172625807893</v>
      </c>
      <c r="AK138">
        <v>1.0384587388705695</v>
      </c>
      <c r="AL138">
        <v>0.93189855713569614</v>
      </c>
      <c r="AM138">
        <v>0.87073515688306191</v>
      </c>
    </row>
    <row r="139" spans="1:39" x14ac:dyDescent="0.25">
      <c r="A139">
        <v>358</v>
      </c>
      <c r="B139">
        <v>42187.69027777778</v>
      </c>
      <c r="C139">
        <v>0.69027777777777777</v>
      </c>
      <c r="D139">
        <v>2895.61</v>
      </c>
      <c r="E139">
        <v>3.1706500000000002</v>
      </c>
      <c r="F139">
        <v>-19863.3</v>
      </c>
      <c r="G139">
        <v>0.49971199999999999</v>
      </c>
      <c r="H139">
        <v>-6.8265900000000004E-2</v>
      </c>
      <c r="I139">
        <v>90.9</v>
      </c>
      <c r="J139">
        <v>89.6</v>
      </c>
      <c r="K139">
        <v>89.4</v>
      </c>
      <c r="L139">
        <v>23.2</v>
      </c>
      <c r="M139">
        <v>0</v>
      </c>
      <c r="N139">
        <v>85.8</v>
      </c>
      <c r="O139">
        <v>20.974</v>
      </c>
      <c r="P139">
        <v>239.09200000000001</v>
      </c>
      <c r="Q139">
        <v>1.8310500000000001E-3</v>
      </c>
      <c r="R139">
        <v>-0.186025</v>
      </c>
      <c r="S139">
        <v>0.246777</v>
      </c>
      <c r="T139">
        <v>0</v>
      </c>
      <c r="U139">
        <v>0</v>
      </c>
      <c r="V139">
        <v>0</v>
      </c>
      <c r="W139">
        <v>-0.26727658000000004</v>
      </c>
      <c r="X139">
        <v>-0.97390204000000002</v>
      </c>
      <c r="Y139">
        <v>8.8419927447790059</v>
      </c>
      <c r="Z139">
        <v>8.1353672847790062</v>
      </c>
      <c r="AA139">
        <v>8.4886800147790069</v>
      </c>
      <c r="AB139">
        <v>-241.29299999999998</v>
      </c>
      <c r="AC139">
        <v>-113.29299999999998</v>
      </c>
      <c r="AD139">
        <v>-79.967798757067953</v>
      </c>
      <c r="AE139">
        <v>-273.09427372456776</v>
      </c>
      <c r="AF139">
        <v>-179.7882353055453</v>
      </c>
      <c r="AG139">
        <v>-116.37174724641625</v>
      </c>
      <c r="AH139">
        <v>0.86851514915395034</v>
      </c>
      <c r="AI139">
        <v>0.87123585986185914</v>
      </c>
      <c r="AJ139">
        <v>0.84011730964012443</v>
      </c>
      <c r="AK139">
        <v>1.0365240113142373</v>
      </c>
      <c r="AL139">
        <v>0.93133067837830408</v>
      </c>
      <c r="AM139">
        <v>0.87123585986185914</v>
      </c>
    </row>
    <row r="140" spans="1:39" x14ac:dyDescent="0.25">
      <c r="A140">
        <v>359</v>
      </c>
      <c r="B140">
        <v>42187.691678240742</v>
      </c>
      <c r="C140">
        <v>0.69167824074074069</v>
      </c>
      <c r="D140">
        <v>2895.61</v>
      </c>
      <c r="E140">
        <v>4.0944799999999999</v>
      </c>
      <c r="F140">
        <v>-19524</v>
      </c>
      <c r="G140">
        <v>0.49971199999999999</v>
      </c>
      <c r="H140">
        <v>-6.8265900000000004E-2</v>
      </c>
      <c r="I140">
        <v>90.3</v>
      </c>
      <c r="J140">
        <v>91.1</v>
      </c>
      <c r="K140">
        <v>89.3</v>
      </c>
      <c r="L140">
        <v>23.2</v>
      </c>
      <c r="M140">
        <v>0</v>
      </c>
      <c r="N140">
        <v>85.8</v>
      </c>
      <c r="O140">
        <v>20.974</v>
      </c>
      <c r="P140">
        <v>238.47200000000001</v>
      </c>
      <c r="Q140">
        <v>1.8310500000000001E-3</v>
      </c>
      <c r="R140">
        <v>-0.18535499999999999</v>
      </c>
      <c r="S140">
        <v>0.246503</v>
      </c>
      <c r="T140">
        <v>0</v>
      </c>
      <c r="U140">
        <v>0</v>
      </c>
      <c r="V140">
        <v>0</v>
      </c>
      <c r="W140">
        <v>-0.26897838000000007</v>
      </c>
      <c r="X140">
        <v>-0.97320607999999997</v>
      </c>
      <c r="Y140">
        <v>8.8402909447790066</v>
      </c>
      <c r="Z140">
        <v>8.136063244779006</v>
      </c>
      <c r="AA140">
        <v>8.4881770947790063</v>
      </c>
      <c r="AB140">
        <v>-241.91299999999998</v>
      </c>
      <c r="AC140">
        <v>-113.91299999999998</v>
      </c>
      <c r="AD140">
        <v>-80.464548105307017</v>
      </c>
      <c r="AE140">
        <v>-272.91674565140329</v>
      </c>
      <c r="AF140">
        <v>-179.92563151805757</v>
      </c>
      <c r="AG140">
        <v>-116.86849659465531</v>
      </c>
      <c r="AH140">
        <v>0.86906168025021791</v>
      </c>
      <c r="AI140">
        <v>0.87167643860993427</v>
      </c>
      <c r="AJ140">
        <v>0.84052697013093403</v>
      </c>
      <c r="AK140">
        <v>1.0363013075071004</v>
      </c>
      <c r="AL140">
        <v>0.93146987948072812</v>
      </c>
      <c r="AM140">
        <v>0.87167643860993427</v>
      </c>
    </row>
    <row r="141" spans="1:39" x14ac:dyDescent="0.25">
      <c r="A141">
        <v>360</v>
      </c>
      <c r="B141">
        <v>42187.693067129629</v>
      </c>
      <c r="C141">
        <v>0.69306712962962969</v>
      </c>
      <c r="D141">
        <v>2895.61</v>
      </c>
      <c r="E141">
        <v>4.0944799999999999</v>
      </c>
      <c r="F141">
        <v>-19747.7</v>
      </c>
      <c r="G141">
        <v>0.49973000000000001</v>
      </c>
      <c r="H141">
        <v>-6.8449700000000002E-2</v>
      </c>
      <c r="I141">
        <v>89.7</v>
      </c>
      <c r="J141">
        <v>89.4</v>
      </c>
      <c r="K141">
        <v>89.7</v>
      </c>
      <c r="L141">
        <v>23.2</v>
      </c>
      <c r="M141">
        <v>0</v>
      </c>
      <c r="N141">
        <v>85.7</v>
      </c>
      <c r="O141">
        <v>20.974</v>
      </c>
      <c r="P141">
        <v>237.58799999999999</v>
      </c>
      <c r="Q141">
        <v>1.8310500000000001E-3</v>
      </c>
      <c r="R141">
        <v>-0.184501</v>
      </c>
      <c r="S141">
        <v>0.24583199999999999</v>
      </c>
      <c r="T141">
        <v>0</v>
      </c>
      <c r="U141">
        <v>0</v>
      </c>
      <c r="V141">
        <v>0</v>
      </c>
      <c r="W141">
        <v>-0.27114754000000002</v>
      </c>
      <c r="X141">
        <v>-0.97150173999999989</v>
      </c>
      <c r="Y141">
        <v>8.8381217847790072</v>
      </c>
      <c r="Z141">
        <v>8.1377675847790059</v>
      </c>
      <c r="AA141">
        <v>8.4879446847790057</v>
      </c>
      <c r="AB141">
        <v>-242.797</v>
      </c>
      <c r="AC141">
        <v>-114.797</v>
      </c>
      <c r="AD141">
        <v>-81.097492119988829</v>
      </c>
      <c r="AE141">
        <v>-272.48189289660525</v>
      </c>
      <c r="AF141">
        <v>-179.9891207632304</v>
      </c>
      <c r="AG141">
        <v>-117.50144060933712</v>
      </c>
      <c r="AH141">
        <v>0.86984211839418168</v>
      </c>
      <c r="AI141">
        <v>0.87223845764440111</v>
      </c>
      <c r="AJ141">
        <v>0.84104952717991577</v>
      </c>
      <c r="AK141">
        <v>1.0357562014562549</v>
      </c>
      <c r="AL141">
        <v>0.931534216802819</v>
      </c>
      <c r="AM141">
        <v>0.87223845764440111</v>
      </c>
    </row>
    <row r="142" spans="1:39" x14ac:dyDescent="0.25">
      <c r="A142">
        <v>361</v>
      </c>
      <c r="B142">
        <v>42187.694456018522</v>
      </c>
      <c r="C142">
        <v>0.69445601851851846</v>
      </c>
      <c r="D142">
        <v>2899.33</v>
      </c>
      <c r="E142">
        <v>4.0944799999999999</v>
      </c>
      <c r="F142">
        <v>8431.93</v>
      </c>
      <c r="G142">
        <v>0.49971199999999999</v>
      </c>
      <c r="H142">
        <v>-6.8449700000000002E-2</v>
      </c>
      <c r="I142">
        <v>91.2</v>
      </c>
      <c r="J142">
        <v>91</v>
      </c>
      <c r="K142">
        <v>90</v>
      </c>
      <c r="L142">
        <v>23.2</v>
      </c>
      <c r="M142">
        <v>0</v>
      </c>
      <c r="N142">
        <v>85.6</v>
      </c>
      <c r="O142">
        <v>20.974</v>
      </c>
      <c r="P142">
        <v>236.73500000000001</v>
      </c>
      <c r="Q142">
        <v>1.8310500000000001E-3</v>
      </c>
      <c r="R142">
        <v>-0.18382999999999999</v>
      </c>
      <c r="S142">
        <v>0.24564900000000001</v>
      </c>
      <c r="T142">
        <v>0</v>
      </c>
      <c r="U142">
        <v>0</v>
      </c>
      <c r="V142">
        <v>0</v>
      </c>
      <c r="W142">
        <v>-0.27285188000000005</v>
      </c>
      <c r="X142">
        <v>-0.97103692000000008</v>
      </c>
      <c r="Y142">
        <v>8.8364174447790074</v>
      </c>
      <c r="Z142">
        <v>8.1382324047790071</v>
      </c>
      <c r="AA142">
        <v>8.4873249247790064</v>
      </c>
      <c r="AB142">
        <v>-243.64999999999998</v>
      </c>
      <c r="AC142">
        <v>-115.64999999999998</v>
      </c>
      <c r="AD142">
        <v>-81.594627575963159</v>
      </c>
      <c r="AE142">
        <v>-272.36327121652164</v>
      </c>
      <c r="AF142">
        <v>-180.15841163726554</v>
      </c>
      <c r="AG142">
        <v>-117.99857606531145</v>
      </c>
      <c r="AH142">
        <v>0.87059651821855144</v>
      </c>
      <c r="AI142">
        <v>0.87268039465908642</v>
      </c>
      <c r="AJ142">
        <v>0.84146041681804407</v>
      </c>
      <c r="AK142">
        <v>1.0356076037750928</v>
      </c>
      <c r="AL142">
        <v>0.93170581248388207</v>
      </c>
      <c r="AM142">
        <v>0.87268039465908642</v>
      </c>
    </row>
    <row r="143" spans="1:39" x14ac:dyDescent="0.25">
      <c r="A143">
        <v>362</v>
      </c>
      <c r="B143">
        <v>42187.695844907408</v>
      </c>
      <c r="C143">
        <v>0.69584490740740745</v>
      </c>
      <c r="D143">
        <v>2896.54</v>
      </c>
      <c r="E143">
        <v>4.0944799999999999</v>
      </c>
      <c r="F143">
        <v>-19990</v>
      </c>
      <c r="G143">
        <v>0.49973000000000001</v>
      </c>
      <c r="H143">
        <v>-6.8449700000000002E-2</v>
      </c>
      <c r="I143">
        <v>90.9</v>
      </c>
      <c r="J143">
        <v>89.5</v>
      </c>
      <c r="K143">
        <v>90.3</v>
      </c>
      <c r="L143">
        <v>23.2</v>
      </c>
      <c r="M143">
        <v>0</v>
      </c>
      <c r="N143">
        <v>85.7</v>
      </c>
      <c r="O143">
        <v>20.974</v>
      </c>
      <c r="P143">
        <v>236.58</v>
      </c>
      <c r="Q143">
        <v>1.8310500000000001E-3</v>
      </c>
      <c r="R143">
        <v>-0.18306800000000001</v>
      </c>
      <c r="S143">
        <v>0.24296699999999999</v>
      </c>
      <c r="T143">
        <v>0</v>
      </c>
      <c r="U143">
        <v>0</v>
      </c>
      <c r="V143">
        <v>0</v>
      </c>
      <c r="W143">
        <v>-0.27478736000000004</v>
      </c>
      <c r="X143">
        <v>-0.96422463999999986</v>
      </c>
      <c r="Y143">
        <v>8.8344819647790072</v>
      </c>
      <c r="Z143">
        <v>8.1450446847790072</v>
      </c>
      <c r="AA143">
        <v>8.4897633247790072</v>
      </c>
      <c r="AB143">
        <v>-243.80499999999998</v>
      </c>
      <c r="AC143">
        <v>-115.80499999999998</v>
      </c>
      <c r="AD143">
        <v>-82.158994195324453</v>
      </c>
      <c r="AE143">
        <v>-270.62353014387634</v>
      </c>
      <c r="AF143">
        <v>-179.49223347381349</v>
      </c>
      <c r="AG143">
        <v>-118.56294268467275</v>
      </c>
      <c r="AH143">
        <v>0.87073374193813458</v>
      </c>
      <c r="AI143">
        <v>0.87318264104471666</v>
      </c>
      <c r="AJ143">
        <v>0.84192736084235653</v>
      </c>
      <c r="AK143">
        <v>1.0334331138027191</v>
      </c>
      <c r="AL143">
        <v>0.93103092947336308</v>
      </c>
      <c r="AM143">
        <v>0.87318264104471666</v>
      </c>
    </row>
    <row r="144" spans="1:39" x14ac:dyDescent="0.25">
      <c r="A144">
        <v>363</v>
      </c>
      <c r="B144">
        <v>42187.697233796294</v>
      </c>
      <c r="C144">
        <v>0.69723379629629623</v>
      </c>
      <c r="D144">
        <v>2896.54</v>
      </c>
      <c r="E144">
        <v>3.1706500000000002</v>
      </c>
      <c r="F144">
        <v>-19978.8</v>
      </c>
      <c r="G144">
        <v>0.49973000000000001</v>
      </c>
      <c r="H144">
        <v>-6.8265900000000004E-2</v>
      </c>
      <c r="I144">
        <v>90.2</v>
      </c>
      <c r="J144">
        <v>91</v>
      </c>
      <c r="K144">
        <v>90.8</v>
      </c>
      <c r="L144">
        <v>23.2</v>
      </c>
      <c r="M144">
        <v>0</v>
      </c>
      <c r="N144">
        <v>85.8</v>
      </c>
      <c r="O144">
        <v>20.974</v>
      </c>
      <c r="P144">
        <v>236.084</v>
      </c>
      <c r="Q144">
        <v>1.8310500000000001E-3</v>
      </c>
      <c r="R144">
        <v>-0.18248900000000001</v>
      </c>
      <c r="S144">
        <v>0.24174799999999999</v>
      </c>
      <c r="T144">
        <v>0</v>
      </c>
      <c r="U144">
        <v>0</v>
      </c>
      <c r="V144">
        <v>0</v>
      </c>
      <c r="W144">
        <v>-0.27625801999999999</v>
      </c>
      <c r="X144">
        <v>-0.96112838</v>
      </c>
      <c r="Y144">
        <v>8.8330113047790064</v>
      </c>
      <c r="Z144">
        <v>8.1481409447790067</v>
      </c>
      <c r="AA144">
        <v>8.4905761247790075</v>
      </c>
      <c r="AB144">
        <v>-244.30099999999999</v>
      </c>
      <c r="AC144">
        <v>-116.30099999999999</v>
      </c>
      <c r="AD144">
        <v>-82.587689158639137</v>
      </c>
      <c r="AE144">
        <v>-269.8320221261223</v>
      </c>
      <c r="AF144">
        <v>-179.27010512963341</v>
      </c>
      <c r="AG144">
        <v>-118.99163764798743</v>
      </c>
      <c r="AH144">
        <v>0.87117314868461004</v>
      </c>
      <c r="AI144">
        <v>0.87356453576809068</v>
      </c>
      <c r="AJ144">
        <v>0.84228239972578767</v>
      </c>
      <c r="AK144">
        <v>1.0324468330065806</v>
      </c>
      <c r="AL144">
        <v>0.93080611591225992</v>
      </c>
      <c r="AM144">
        <v>0.87356453576809068</v>
      </c>
    </row>
    <row r="145" spans="1:39" x14ac:dyDescent="0.25">
      <c r="A145">
        <v>364</v>
      </c>
      <c r="B145">
        <v>42187.698622685188</v>
      </c>
      <c r="C145">
        <v>0.69862268518518522</v>
      </c>
      <c r="D145">
        <v>2898.4</v>
      </c>
      <c r="E145">
        <v>7.1738299999999997</v>
      </c>
      <c r="F145">
        <v>121695</v>
      </c>
      <c r="G145">
        <v>0.49982199999999999</v>
      </c>
      <c r="H145">
        <v>-6.7285200000000003E-2</v>
      </c>
      <c r="I145">
        <v>89.8</v>
      </c>
      <c r="J145">
        <v>89.4</v>
      </c>
      <c r="K145">
        <v>90.6</v>
      </c>
      <c r="L145">
        <v>23.2</v>
      </c>
      <c r="M145">
        <v>0</v>
      </c>
      <c r="N145">
        <v>85.7</v>
      </c>
      <c r="O145">
        <v>21.021599999999999</v>
      </c>
      <c r="P145">
        <v>235.35499999999999</v>
      </c>
      <c r="Q145">
        <v>1.8310500000000001E-3</v>
      </c>
      <c r="R145">
        <v>-0.18212300000000001</v>
      </c>
      <c r="S145">
        <v>0.24116899999999999</v>
      </c>
      <c r="T145">
        <v>0</v>
      </c>
      <c r="U145">
        <v>0</v>
      </c>
      <c r="V145">
        <v>0</v>
      </c>
      <c r="W145">
        <v>-0.27718766</v>
      </c>
      <c r="X145">
        <v>-0.95965771999999994</v>
      </c>
      <c r="Y145">
        <v>8.8320816647790075</v>
      </c>
      <c r="Z145">
        <v>8.1496116047790075</v>
      </c>
      <c r="AA145">
        <v>8.4908466347790075</v>
      </c>
      <c r="AB145">
        <v>-245.03</v>
      </c>
      <c r="AC145">
        <v>-117.03</v>
      </c>
      <c r="AD145">
        <v>-82.858617648812128</v>
      </c>
      <c r="AE145">
        <v>-269.45590219669839</v>
      </c>
      <c r="AF145">
        <v>-179.19617039241723</v>
      </c>
      <c r="AG145">
        <v>-119.26256613816042</v>
      </c>
      <c r="AH145">
        <v>0.8718197758031585</v>
      </c>
      <c r="AI145">
        <v>0.87380605955654589</v>
      </c>
      <c r="AJ145">
        <v>0.84250693318893133</v>
      </c>
      <c r="AK145">
        <v>1.0319788177460585</v>
      </c>
      <c r="AL145">
        <v>0.93073131148963251</v>
      </c>
      <c r="AM145">
        <v>0.87380605955654589</v>
      </c>
    </row>
    <row r="146" spans="1:39" x14ac:dyDescent="0.25">
      <c r="A146">
        <v>365</v>
      </c>
      <c r="B146">
        <v>42187.700011574074</v>
      </c>
      <c r="C146">
        <v>0.70001157407407411</v>
      </c>
      <c r="D146">
        <v>2903.37</v>
      </c>
      <c r="E146">
        <v>7.1738299999999997</v>
      </c>
      <c r="F146">
        <v>121695</v>
      </c>
      <c r="G146">
        <v>0.49980400000000003</v>
      </c>
      <c r="H146">
        <v>-6.71012E-2</v>
      </c>
      <c r="I146">
        <v>91.5</v>
      </c>
      <c r="J146">
        <v>90.9</v>
      </c>
      <c r="K146">
        <v>90.5</v>
      </c>
      <c r="L146">
        <v>23.2</v>
      </c>
      <c r="M146">
        <v>0</v>
      </c>
      <c r="N146">
        <v>85.6</v>
      </c>
      <c r="O146">
        <v>21.021599999999999</v>
      </c>
      <c r="P146">
        <v>234.50200000000001</v>
      </c>
      <c r="Q146">
        <v>1.8310500000000001E-3</v>
      </c>
      <c r="R146">
        <v>-0.181453</v>
      </c>
      <c r="S146">
        <v>0.24098600000000001</v>
      </c>
      <c r="T146">
        <v>0</v>
      </c>
      <c r="U146">
        <v>0</v>
      </c>
      <c r="V146">
        <v>0</v>
      </c>
      <c r="W146">
        <v>-0.27888946000000003</v>
      </c>
      <c r="X146">
        <v>-0.95919290000000001</v>
      </c>
      <c r="Y146">
        <v>8.8303798647790064</v>
      </c>
      <c r="Z146">
        <v>8.150076424779007</v>
      </c>
      <c r="AA146">
        <v>8.4902281447790067</v>
      </c>
      <c r="AB146">
        <v>-245.88299999999998</v>
      </c>
      <c r="AC146">
        <v>-117.88299999999998</v>
      </c>
      <c r="AD146">
        <v>-83.35445916861056</v>
      </c>
      <c r="AE146">
        <v>-269.33700215810097</v>
      </c>
      <c r="AF146">
        <v>-179.36520804806958</v>
      </c>
      <c r="AG146">
        <v>-119.75840765795886</v>
      </c>
      <c r="AH146">
        <v>0.87257761140125167</v>
      </c>
      <c r="AI146">
        <v>0.87424843192580604</v>
      </c>
      <c r="AJ146">
        <v>0.84291817473231823</v>
      </c>
      <c r="AK146">
        <v>1.0318309557650494</v>
      </c>
      <c r="AL146">
        <v>0.93090235519785047</v>
      </c>
      <c r="AM146">
        <v>0.87424843192580604</v>
      </c>
    </row>
    <row r="147" spans="1:39" x14ac:dyDescent="0.25">
      <c r="A147">
        <v>366</v>
      </c>
      <c r="B147">
        <v>42187.70140046296</v>
      </c>
      <c r="C147">
        <v>0.70140046296296299</v>
      </c>
      <c r="D147">
        <v>2898.4</v>
      </c>
      <c r="E147">
        <v>4.0944799999999999</v>
      </c>
      <c r="F147">
        <v>-19326.400000000001</v>
      </c>
      <c r="G147">
        <v>0.49971199999999999</v>
      </c>
      <c r="H147">
        <v>-6.7898200000000006E-2</v>
      </c>
      <c r="I147">
        <v>91.3</v>
      </c>
      <c r="J147">
        <v>89.4</v>
      </c>
      <c r="K147">
        <v>90.2</v>
      </c>
      <c r="L147">
        <v>23.2</v>
      </c>
      <c r="M147">
        <v>0</v>
      </c>
      <c r="N147">
        <v>85.9</v>
      </c>
      <c r="O147">
        <v>20.974</v>
      </c>
      <c r="P147">
        <v>234.73500000000001</v>
      </c>
      <c r="Q147">
        <v>1.8310500000000001E-3</v>
      </c>
      <c r="R147">
        <v>-0.18059900000000001</v>
      </c>
      <c r="S147">
        <v>0.23793800000000001</v>
      </c>
      <c r="T147">
        <v>0</v>
      </c>
      <c r="U147">
        <v>0</v>
      </c>
      <c r="V147">
        <v>0</v>
      </c>
      <c r="W147">
        <v>-0.28105861999999998</v>
      </c>
      <c r="X147">
        <v>-0.95145098000000006</v>
      </c>
      <c r="Y147">
        <v>8.828210704779007</v>
      </c>
      <c r="Z147">
        <v>8.157818344779006</v>
      </c>
      <c r="AA147">
        <v>8.4930145247790065</v>
      </c>
      <c r="AB147">
        <v>-245.64999999999998</v>
      </c>
      <c r="AC147">
        <v>-117.64999999999998</v>
      </c>
      <c r="AD147">
        <v>-83.986246236855663</v>
      </c>
      <c r="AE147">
        <v>-267.35502677952456</v>
      </c>
      <c r="AF147">
        <v>-178.60351319258029</v>
      </c>
      <c r="AG147">
        <v>-120.39019472620396</v>
      </c>
      <c r="AH147">
        <v>0.87237047513946453</v>
      </c>
      <c r="AI147">
        <v>0.87481273950326288</v>
      </c>
      <c r="AJ147">
        <v>0.84344274895785365</v>
      </c>
      <c r="AK147">
        <v>1.0293724313269379</v>
      </c>
      <c r="AL147">
        <v>0.93013211712689081</v>
      </c>
      <c r="AM147">
        <v>0.87481273950326288</v>
      </c>
    </row>
    <row r="148" spans="1:39" x14ac:dyDescent="0.25">
      <c r="A148">
        <v>367</v>
      </c>
      <c r="B148">
        <v>42187.702789351853</v>
      </c>
      <c r="C148">
        <v>0.70278935185185187</v>
      </c>
      <c r="D148">
        <v>2896.54</v>
      </c>
      <c r="E148">
        <v>4.0944799999999999</v>
      </c>
      <c r="F148">
        <v>-19710.400000000001</v>
      </c>
      <c r="G148">
        <v>0.49973000000000001</v>
      </c>
      <c r="H148">
        <v>-6.7898200000000006E-2</v>
      </c>
      <c r="I148">
        <v>90.6</v>
      </c>
      <c r="J148">
        <v>90.8</v>
      </c>
      <c r="K148">
        <v>90</v>
      </c>
      <c r="L148">
        <v>23.2</v>
      </c>
      <c r="M148">
        <v>0</v>
      </c>
      <c r="N148">
        <v>85.8</v>
      </c>
      <c r="O148">
        <v>20.974</v>
      </c>
      <c r="P148">
        <v>234.34700000000001</v>
      </c>
      <c r="Q148">
        <v>1.8310500000000001E-3</v>
      </c>
      <c r="R148">
        <v>-0.18011199999999999</v>
      </c>
      <c r="S148">
        <v>0.236231</v>
      </c>
      <c r="T148">
        <v>0</v>
      </c>
      <c r="U148">
        <v>0</v>
      </c>
      <c r="V148">
        <v>0</v>
      </c>
      <c r="W148">
        <v>-0.28229560000000004</v>
      </c>
      <c r="X148">
        <v>-0.94711519999999993</v>
      </c>
      <c r="Y148">
        <v>8.8269737247790072</v>
      </c>
      <c r="Z148">
        <v>8.1621541247790059</v>
      </c>
      <c r="AA148">
        <v>8.4945639247790066</v>
      </c>
      <c r="AB148">
        <v>-246.03799999999998</v>
      </c>
      <c r="AC148">
        <v>-118.03799999999998</v>
      </c>
      <c r="AD148">
        <v>-84.346414308681119</v>
      </c>
      <c r="AE148">
        <v>-266.24371710251103</v>
      </c>
      <c r="AF148">
        <v>-178.17978828573598</v>
      </c>
      <c r="AG148">
        <v>-120.75036279802941</v>
      </c>
      <c r="AH148">
        <v>0.87271546040200887</v>
      </c>
      <c r="AI148">
        <v>0.87513476513081889</v>
      </c>
      <c r="AJ148">
        <v>0.84374208962540675</v>
      </c>
      <c r="AK148">
        <v>1.0279990361271272</v>
      </c>
      <c r="AL148">
        <v>0.92970419118902925</v>
      </c>
      <c r="AM148">
        <v>0.87513476513081889</v>
      </c>
    </row>
    <row r="149" spans="1:39" x14ac:dyDescent="0.25">
      <c r="A149">
        <v>368</v>
      </c>
      <c r="B149">
        <v>42187.70417824074</v>
      </c>
      <c r="C149">
        <v>0.70417824074074076</v>
      </c>
      <c r="D149">
        <v>2895.61</v>
      </c>
      <c r="E149">
        <v>4.0944799999999999</v>
      </c>
      <c r="F149">
        <v>-19930.400000000001</v>
      </c>
      <c r="G149">
        <v>0.49973000000000001</v>
      </c>
      <c r="H149">
        <v>-6.7898200000000006E-2</v>
      </c>
      <c r="I149">
        <v>90.1</v>
      </c>
      <c r="J149">
        <v>89.3</v>
      </c>
      <c r="K149">
        <v>89.6</v>
      </c>
      <c r="L149">
        <v>23.2</v>
      </c>
      <c r="M149">
        <v>0</v>
      </c>
      <c r="N149">
        <v>85.9</v>
      </c>
      <c r="O149">
        <v>20.974</v>
      </c>
      <c r="P149">
        <v>233.88200000000001</v>
      </c>
      <c r="Q149">
        <v>1.8310500000000001E-3</v>
      </c>
      <c r="R149">
        <v>-0.179563</v>
      </c>
      <c r="S149">
        <v>0.235286</v>
      </c>
      <c r="T149">
        <v>0</v>
      </c>
      <c r="U149">
        <v>0</v>
      </c>
      <c r="V149">
        <v>0</v>
      </c>
      <c r="W149">
        <v>-0.28369006000000002</v>
      </c>
      <c r="X149">
        <v>-0.94471490000000002</v>
      </c>
      <c r="Y149">
        <v>8.825579264779007</v>
      </c>
      <c r="Z149">
        <v>8.1645544247790074</v>
      </c>
      <c r="AA149">
        <v>8.4950668447790072</v>
      </c>
      <c r="AB149">
        <v>-246.50299999999999</v>
      </c>
      <c r="AC149">
        <v>-118.50299999999999</v>
      </c>
      <c r="AD149">
        <v>-84.752336728495607</v>
      </c>
      <c r="AE149">
        <v>-265.62808351512422</v>
      </c>
      <c r="AF149">
        <v>-178.04222440323031</v>
      </c>
      <c r="AG149">
        <v>-121.1562852178439</v>
      </c>
      <c r="AH149">
        <v>0.87312926885527686</v>
      </c>
      <c r="AI149">
        <v>0.87549798392701039</v>
      </c>
      <c r="AJ149">
        <v>0.84407971214280697</v>
      </c>
      <c r="AK149">
        <v>1.0272397909605175</v>
      </c>
      <c r="AL149">
        <v>0.92956534808061786</v>
      </c>
      <c r="AM149">
        <v>0.87549798392701039</v>
      </c>
    </row>
    <row r="150" spans="1:39" x14ac:dyDescent="0.25">
      <c r="A150">
        <v>369</v>
      </c>
      <c r="B150">
        <v>42187.705555555556</v>
      </c>
      <c r="C150">
        <v>0.7055555555555556</v>
      </c>
      <c r="D150">
        <v>2899.33</v>
      </c>
      <c r="E150">
        <v>7.1738299999999997</v>
      </c>
      <c r="F150">
        <v>121695</v>
      </c>
      <c r="G150">
        <v>0.49980400000000003</v>
      </c>
      <c r="H150">
        <v>-6.71012E-2</v>
      </c>
      <c r="I150">
        <v>89.6</v>
      </c>
      <c r="J150">
        <v>90.8</v>
      </c>
      <c r="K150">
        <v>89.1</v>
      </c>
      <c r="L150">
        <v>23.2</v>
      </c>
      <c r="M150">
        <v>0</v>
      </c>
      <c r="N150">
        <v>85.8</v>
      </c>
      <c r="O150">
        <v>21.021599999999999</v>
      </c>
      <c r="P150">
        <v>233.107</v>
      </c>
      <c r="Q150">
        <v>1.8310500000000001E-3</v>
      </c>
      <c r="R150">
        <v>-0.179258</v>
      </c>
      <c r="S150">
        <v>0.235073</v>
      </c>
      <c r="T150">
        <v>0</v>
      </c>
      <c r="U150">
        <v>0</v>
      </c>
      <c r="V150">
        <v>0</v>
      </c>
      <c r="W150">
        <v>-0.28446476000000004</v>
      </c>
      <c r="X150">
        <v>-0.94417388000000002</v>
      </c>
      <c r="Y150">
        <v>8.8248045647790061</v>
      </c>
      <c r="Z150">
        <v>8.1650954447790074</v>
      </c>
      <c r="AA150">
        <v>8.4949500047790067</v>
      </c>
      <c r="AB150">
        <v>-247.27799999999999</v>
      </c>
      <c r="AC150">
        <v>-119.27799999999999</v>
      </c>
      <c r="AD150">
        <v>-84.977804001080699</v>
      </c>
      <c r="AE150">
        <v>-265.48928135424092</v>
      </c>
      <c r="AF150">
        <v>-178.07418486677113</v>
      </c>
      <c r="AG150">
        <v>-121.38175249042899</v>
      </c>
      <c r="AH150">
        <v>0.87381982235472866</v>
      </c>
      <c r="AI150">
        <v>0.87569986199125138</v>
      </c>
      <c r="AJ150">
        <v>0.84426735937424724</v>
      </c>
      <c r="AK150">
        <v>1.0270687647112078</v>
      </c>
      <c r="AL150">
        <v>0.92959760205071618</v>
      </c>
      <c r="AM150">
        <v>0.87569986199125138</v>
      </c>
    </row>
    <row r="151" spans="1:39" x14ac:dyDescent="0.25">
      <c r="A151">
        <v>370</v>
      </c>
      <c r="B151">
        <v>42187.706956018519</v>
      </c>
      <c r="C151">
        <v>0.70695601851851853</v>
      </c>
      <c r="D151">
        <v>2901.19</v>
      </c>
      <c r="E151">
        <v>4.0944799999999999</v>
      </c>
      <c r="F151">
        <v>-19710.400000000001</v>
      </c>
      <c r="G151">
        <v>0.49973000000000001</v>
      </c>
      <c r="H151">
        <v>-6.7898200000000006E-2</v>
      </c>
      <c r="I151">
        <v>91.6</v>
      </c>
      <c r="J151">
        <v>89.3</v>
      </c>
      <c r="K151">
        <v>88.7</v>
      </c>
      <c r="L151">
        <v>23.2</v>
      </c>
      <c r="M151">
        <v>0</v>
      </c>
      <c r="N151">
        <v>85.6</v>
      </c>
      <c r="O151">
        <v>20.974</v>
      </c>
      <c r="P151">
        <v>232.53299999999999</v>
      </c>
      <c r="Q151">
        <v>1.8310500000000001E-3</v>
      </c>
      <c r="R151">
        <v>-0.17849599999999999</v>
      </c>
      <c r="S151">
        <v>0.23519499999999999</v>
      </c>
      <c r="T151">
        <v>0</v>
      </c>
      <c r="U151">
        <v>0</v>
      </c>
      <c r="V151">
        <v>0</v>
      </c>
      <c r="W151">
        <v>-0.28640024000000008</v>
      </c>
      <c r="X151">
        <v>-0.94448375999999989</v>
      </c>
      <c r="Y151">
        <v>8.8228690847790059</v>
      </c>
      <c r="Z151">
        <v>8.164785564779006</v>
      </c>
      <c r="AA151">
        <v>8.493827324779005</v>
      </c>
      <c r="AB151">
        <v>-247.852</v>
      </c>
      <c r="AC151">
        <v>-119.852</v>
      </c>
      <c r="AD151">
        <v>-85.540961543191202</v>
      </c>
      <c r="AE151">
        <v>-265.56878487569236</v>
      </c>
      <c r="AF151">
        <v>-178.38124690362349</v>
      </c>
      <c r="AG151">
        <v>-121.9449100325395</v>
      </c>
      <c r="AH151">
        <v>0.87433198197897366</v>
      </c>
      <c r="AI151">
        <v>0.87620450685520335</v>
      </c>
      <c r="AJ151">
        <v>0.84473641711781788</v>
      </c>
      <c r="AK151">
        <v>1.0271667186750635</v>
      </c>
      <c r="AL151">
        <v>0.92990759806231094</v>
      </c>
      <c r="AM151">
        <v>0.87620450685520335</v>
      </c>
    </row>
    <row r="152" spans="1:39" x14ac:dyDescent="0.25">
      <c r="A152">
        <v>371</v>
      </c>
      <c r="B152">
        <v>42187.708344907405</v>
      </c>
      <c r="C152">
        <v>0.70834490740740741</v>
      </c>
      <c r="D152">
        <v>2900.26</v>
      </c>
      <c r="E152">
        <v>4.0944799999999999</v>
      </c>
      <c r="F152">
        <v>-19501.7</v>
      </c>
      <c r="G152">
        <v>0.49973000000000001</v>
      </c>
      <c r="H152">
        <v>-6.8082000000000004E-2</v>
      </c>
      <c r="I152">
        <v>91.2</v>
      </c>
      <c r="J152">
        <v>90.9</v>
      </c>
      <c r="K152">
        <v>88.5</v>
      </c>
      <c r="L152">
        <v>23.2</v>
      </c>
      <c r="M152">
        <v>0</v>
      </c>
      <c r="N152">
        <v>85.9</v>
      </c>
      <c r="O152">
        <v>20.974</v>
      </c>
      <c r="P152">
        <v>232.50200000000001</v>
      </c>
      <c r="Q152">
        <v>1.8310500000000001E-3</v>
      </c>
      <c r="R152">
        <v>-0.17791699999999999</v>
      </c>
      <c r="S152">
        <v>0.232909</v>
      </c>
      <c r="T152">
        <v>0</v>
      </c>
      <c r="U152">
        <v>0</v>
      </c>
      <c r="V152">
        <v>0</v>
      </c>
      <c r="W152">
        <v>-0.28787090000000004</v>
      </c>
      <c r="X152">
        <v>-0.93867732000000004</v>
      </c>
      <c r="Y152">
        <v>8.8213984247790069</v>
      </c>
      <c r="Z152">
        <v>8.1705920047790066</v>
      </c>
      <c r="AA152">
        <v>8.4959952147790077</v>
      </c>
      <c r="AB152">
        <v>-247.88299999999998</v>
      </c>
      <c r="AC152">
        <v>-119.88299999999998</v>
      </c>
      <c r="AD152">
        <v>-85.968737935265267</v>
      </c>
      <c r="AE152">
        <v>-264.07826278100265</v>
      </c>
      <c r="AF152">
        <v>-177.78825234217516</v>
      </c>
      <c r="AG152">
        <v>-122.37268642461356</v>
      </c>
      <c r="AH152">
        <v>0.87435965925591974</v>
      </c>
      <c r="AI152">
        <v>0.87658822569058314</v>
      </c>
      <c r="AJ152">
        <v>0.8450930634453675</v>
      </c>
      <c r="AK152">
        <v>1.0253333928846615</v>
      </c>
      <c r="AL152">
        <v>0.92930912322395065</v>
      </c>
      <c r="AM152">
        <v>0.87658822569058314</v>
      </c>
    </row>
    <row r="153" spans="1:39" x14ac:dyDescent="0.25">
      <c r="A153">
        <v>372</v>
      </c>
      <c r="B153">
        <v>42187.709722222222</v>
      </c>
      <c r="C153">
        <v>0.70972222222222225</v>
      </c>
      <c r="D153">
        <v>2896.54</v>
      </c>
      <c r="E153">
        <v>4.0944799999999999</v>
      </c>
      <c r="F153">
        <v>-19524</v>
      </c>
      <c r="G153">
        <v>0.49973000000000001</v>
      </c>
      <c r="H153">
        <v>-6.8082000000000004E-2</v>
      </c>
      <c r="I153">
        <v>90.8</v>
      </c>
      <c r="J153">
        <v>89.5</v>
      </c>
      <c r="K153">
        <v>88.4</v>
      </c>
      <c r="L153">
        <v>23.3</v>
      </c>
      <c r="M153">
        <v>0</v>
      </c>
      <c r="N153">
        <v>86.2</v>
      </c>
      <c r="O153">
        <v>20.974</v>
      </c>
      <c r="P153">
        <v>232.26900000000001</v>
      </c>
      <c r="Q153">
        <v>1.8310500000000001E-3</v>
      </c>
      <c r="R153">
        <v>-0.17746000000000001</v>
      </c>
      <c r="S153">
        <v>0.23108000000000001</v>
      </c>
      <c r="T153">
        <v>0</v>
      </c>
      <c r="U153">
        <v>0</v>
      </c>
      <c r="V153">
        <v>0</v>
      </c>
      <c r="W153">
        <v>-0.28903168000000001</v>
      </c>
      <c r="X153">
        <v>-0.93403165999999993</v>
      </c>
      <c r="Y153">
        <v>8.8202376447790058</v>
      </c>
      <c r="Z153">
        <v>8.1752376647790062</v>
      </c>
      <c r="AA153">
        <v>8.4977376547790051</v>
      </c>
      <c r="AB153">
        <v>-248.11599999999999</v>
      </c>
      <c r="AC153">
        <v>-120.11599999999999</v>
      </c>
      <c r="AD153">
        <v>-86.306296271762903</v>
      </c>
      <c r="AE153">
        <v>-262.8844841371556</v>
      </c>
      <c r="AF153">
        <v>-177.31145549672851</v>
      </c>
      <c r="AG153">
        <v>-122.7102447611112</v>
      </c>
      <c r="AH153">
        <v>0.87456774133390014</v>
      </c>
      <c r="AI153">
        <v>0.87689125553230807</v>
      </c>
      <c r="AJ153">
        <v>0.84537470570048201</v>
      </c>
      <c r="AK153">
        <v>1.0238697712621772</v>
      </c>
      <c r="AL153">
        <v>0.92882847838251403</v>
      </c>
      <c r="AM153">
        <v>0.87689125553230807</v>
      </c>
    </row>
    <row r="154" spans="1:39" x14ac:dyDescent="0.25">
      <c r="A154">
        <v>373</v>
      </c>
      <c r="B154">
        <v>42187.711122685185</v>
      </c>
      <c r="C154">
        <v>0.71112268518518518</v>
      </c>
      <c r="D154">
        <v>2896.54</v>
      </c>
      <c r="E154">
        <v>3.1706500000000002</v>
      </c>
      <c r="F154">
        <v>-19721.599999999999</v>
      </c>
      <c r="G154">
        <v>0.49971199999999999</v>
      </c>
      <c r="H154">
        <v>-6.8082000000000004E-2</v>
      </c>
      <c r="I154">
        <v>90.2</v>
      </c>
      <c r="J154">
        <v>90.9</v>
      </c>
      <c r="K154">
        <v>88.3</v>
      </c>
      <c r="L154">
        <v>23.2</v>
      </c>
      <c r="M154">
        <v>0</v>
      </c>
      <c r="N154">
        <v>86</v>
      </c>
      <c r="O154">
        <v>20.974</v>
      </c>
      <c r="P154">
        <v>231.75800000000001</v>
      </c>
      <c r="Q154">
        <v>1.8310500000000001E-3</v>
      </c>
      <c r="R154">
        <v>-0.177063</v>
      </c>
      <c r="S154">
        <v>0.230989</v>
      </c>
      <c r="T154">
        <v>0</v>
      </c>
      <c r="U154">
        <v>0</v>
      </c>
      <c r="V154">
        <v>0</v>
      </c>
      <c r="W154">
        <v>-0.29004006000000004</v>
      </c>
      <c r="X154">
        <v>-0.93380052000000002</v>
      </c>
      <c r="Y154">
        <v>8.8192292647790058</v>
      </c>
      <c r="Z154">
        <v>8.1754688047790065</v>
      </c>
      <c r="AA154">
        <v>8.4973490347790062</v>
      </c>
      <c r="AB154">
        <v>-248.62699999999998</v>
      </c>
      <c r="AC154">
        <v>-120.62699999999998</v>
      </c>
      <c r="AD154">
        <v>-86.599477443635351</v>
      </c>
      <c r="AE154">
        <v>-262.82506034122491</v>
      </c>
      <c r="AF154">
        <v>-177.41781022261489</v>
      </c>
      <c r="AG154">
        <v>-123.00342593298365</v>
      </c>
      <c r="AH154">
        <v>0.87502443998248469</v>
      </c>
      <c r="AI154">
        <v>0.87715461756070234</v>
      </c>
      <c r="AJ154">
        <v>0.84561947418023364</v>
      </c>
      <c r="AK154">
        <v>1.0237970244170771</v>
      </c>
      <c r="AL154">
        <v>0.92893564835852738</v>
      </c>
      <c r="AM154">
        <v>0.87715461756070234</v>
      </c>
    </row>
    <row r="155" spans="1:39" x14ac:dyDescent="0.25">
      <c r="A155">
        <v>374</v>
      </c>
      <c r="B155">
        <v>42187.712511574071</v>
      </c>
      <c r="C155">
        <v>0.71251157407407406</v>
      </c>
      <c r="D155">
        <v>2895.61</v>
      </c>
      <c r="E155">
        <v>4.0944799999999999</v>
      </c>
      <c r="F155">
        <v>-15412.1</v>
      </c>
      <c r="G155">
        <v>0.49971199999999999</v>
      </c>
      <c r="H155">
        <v>-6.8265900000000004E-2</v>
      </c>
      <c r="I155">
        <v>89.7</v>
      </c>
      <c r="J155">
        <v>89.4</v>
      </c>
      <c r="K155">
        <v>88.6</v>
      </c>
      <c r="L155">
        <v>23.3</v>
      </c>
      <c r="M155">
        <v>0</v>
      </c>
      <c r="N155">
        <v>86</v>
      </c>
      <c r="O155">
        <v>20.985900000000001</v>
      </c>
      <c r="P155">
        <v>231.029</v>
      </c>
      <c r="Q155">
        <v>1.8310500000000001E-3</v>
      </c>
      <c r="R155">
        <v>-0.17651500000000001</v>
      </c>
      <c r="S155">
        <v>0.23080600000000001</v>
      </c>
      <c r="T155">
        <v>0</v>
      </c>
      <c r="U155">
        <v>0</v>
      </c>
      <c r="V155">
        <v>0</v>
      </c>
      <c r="W155">
        <v>-0.29143198000000003</v>
      </c>
      <c r="X155">
        <v>-0.93333569999999999</v>
      </c>
      <c r="Y155">
        <v>8.8178373447790062</v>
      </c>
      <c r="Z155">
        <v>8.175933624779006</v>
      </c>
      <c r="AA155">
        <v>8.496885484779007</v>
      </c>
      <c r="AB155">
        <v>-249.35599999999999</v>
      </c>
      <c r="AC155">
        <v>-121.35599999999999</v>
      </c>
      <c r="AD155">
        <v>-87.004081070808184</v>
      </c>
      <c r="AE155">
        <v>-262.70555153827593</v>
      </c>
      <c r="AF155">
        <v>-177.54466093642668</v>
      </c>
      <c r="AG155">
        <v>-123.40802956015648</v>
      </c>
      <c r="AH155">
        <v>0.87567679911079888</v>
      </c>
      <c r="AI155">
        <v>0.87751832929367524</v>
      </c>
      <c r="AJ155">
        <v>0.84595749891534866</v>
      </c>
      <c r="AK155">
        <v>1.0236507525657526</v>
      </c>
      <c r="AL155">
        <v>0.92906350377575653</v>
      </c>
      <c r="AM155">
        <v>0.87751832929367524</v>
      </c>
    </row>
    <row r="156" spans="1:39" x14ac:dyDescent="0.25">
      <c r="A156">
        <v>375</v>
      </c>
      <c r="B156">
        <v>42187.713888888888</v>
      </c>
      <c r="C156">
        <v>0.71388888888888891</v>
      </c>
      <c r="D156">
        <v>2903.37</v>
      </c>
      <c r="E156">
        <v>5.0183099999999996</v>
      </c>
      <c r="F156">
        <v>70659</v>
      </c>
      <c r="G156">
        <v>0.499749</v>
      </c>
      <c r="H156">
        <v>-6.7898200000000006E-2</v>
      </c>
      <c r="I156">
        <v>91.6</v>
      </c>
      <c r="J156">
        <v>91.1</v>
      </c>
      <c r="K156">
        <v>88.5</v>
      </c>
      <c r="L156">
        <v>23.3</v>
      </c>
      <c r="M156">
        <v>0</v>
      </c>
      <c r="N156">
        <v>85.7</v>
      </c>
      <c r="O156">
        <v>20.985900000000001</v>
      </c>
      <c r="P156">
        <v>230.40799999999999</v>
      </c>
      <c r="Q156">
        <v>1.8310500000000001E-3</v>
      </c>
      <c r="R156">
        <v>-0.17621000000000001</v>
      </c>
      <c r="S156">
        <v>0.23147599999999999</v>
      </c>
      <c r="T156">
        <v>0</v>
      </c>
      <c r="U156">
        <v>0</v>
      </c>
      <c r="V156">
        <v>0</v>
      </c>
      <c r="W156">
        <v>-0.29220668</v>
      </c>
      <c r="X156">
        <v>-0.93503749999999997</v>
      </c>
      <c r="Y156">
        <v>8.817062644779007</v>
      </c>
      <c r="Z156">
        <v>8.1742318247790067</v>
      </c>
      <c r="AA156">
        <v>8.4956472347790069</v>
      </c>
      <c r="AB156">
        <v>-249.977</v>
      </c>
      <c r="AC156">
        <v>-121.977</v>
      </c>
      <c r="AD156">
        <v>-87.229225946446832</v>
      </c>
      <c r="AE156">
        <v>-263.1430440552632</v>
      </c>
      <c r="AF156">
        <v>-177.88345370934496</v>
      </c>
      <c r="AG156">
        <v>-123.63317443579513</v>
      </c>
      <c r="AH156">
        <v>0.87623328015642543</v>
      </c>
      <c r="AI156">
        <v>0.87772085020233814</v>
      </c>
      <c r="AJ156">
        <v>0.84614571249656223</v>
      </c>
      <c r="AK156">
        <v>1.0241864217236247</v>
      </c>
      <c r="AL156">
        <v>0.9294051524990764</v>
      </c>
      <c r="AM156">
        <v>0.87772085020233814</v>
      </c>
    </row>
    <row r="157" spans="1:39" x14ac:dyDescent="0.25">
      <c r="A157">
        <v>376</v>
      </c>
      <c r="B157">
        <v>42187.715289351851</v>
      </c>
      <c r="C157">
        <v>0.71528935185185183</v>
      </c>
      <c r="D157">
        <v>2897.47</v>
      </c>
      <c r="E157">
        <v>4.0944799999999999</v>
      </c>
      <c r="F157">
        <v>-19304.099999999999</v>
      </c>
      <c r="G157">
        <v>0.49971199999999999</v>
      </c>
      <c r="H157">
        <v>-6.8265900000000004E-2</v>
      </c>
      <c r="I157">
        <v>91.1</v>
      </c>
      <c r="J157">
        <v>89.5</v>
      </c>
      <c r="K157">
        <v>88.8</v>
      </c>
      <c r="L157">
        <v>23.3</v>
      </c>
      <c r="M157">
        <v>0</v>
      </c>
      <c r="N157">
        <v>85.9</v>
      </c>
      <c r="O157">
        <v>20.974</v>
      </c>
      <c r="P157">
        <v>230.53200000000001</v>
      </c>
      <c r="Q157">
        <v>1.8310500000000001E-3</v>
      </c>
      <c r="R157">
        <v>-0.17575299999999999</v>
      </c>
      <c r="S157">
        <v>0.23044000000000001</v>
      </c>
      <c r="T157">
        <v>0</v>
      </c>
      <c r="U157">
        <v>0</v>
      </c>
      <c r="V157">
        <v>0</v>
      </c>
      <c r="W157">
        <v>-0.29336746000000002</v>
      </c>
      <c r="X157">
        <v>-0.93240606000000004</v>
      </c>
      <c r="Y157">
        <v>8.8159018647790059</v>
      </c>
      <c r="Z157">
        <v>8.1768632647790067</v>
      </c>
      <c r="AA157">
        <v>8.4963825647790063</v>
      </c>
      <c r="AB157">
        <v>-249.85299999999998</v>
      </c>
      <c r="AC157">
        <v>-121.85299999999998</v>
      </c>
      <c r="AD157">
        <v>-87.56651380980577</v>
      </c>
      <c r="AE157">
        <v>-262.46650106148616</v>
      </c>
      <c r="AF157">
        <v>-177.6822725803878</v>
      </c>
      <c r="AG157">
        <v>-123.97046229915406</v>
      </c>
      <c r="AH157">
        <v>0.87612210666197399</v>
      </c>
      <c r="AI157">
        <v>0.87802442024603866</v>
      </c>
      <c r="AJ157">
        <v>0.84642783062610594</v>
      </c>
      <c r="AK157">
        <v>1.0233582940127912</v>
      </c>
      <c r="AL157">
        <v>0.92920224515978289</v>
      </c>
      <c r="AM157">
        <v>0.87802442024603866</v>
      </c>
    </row>
    <row r="158" spans="1:39" x14ac:dyDescent="0.25">
      <c r="A158">
        <v>377</v>
      </c>
      <c r="B158">
        <v>42187.716678240744</v>
      </c>
      <c r="C158">
        <v>0.71667824074074071</v>
      </c>
      <c r="D158">
        <v>2896.54</v>
      </c>
      <c r="E158">
        <v>3.1706500000000002</v>
      </c>
      <c r="F158">
        <v>-19676.900000000001</v>
      </c>
      <c r="G158">
        <v>0.49971199999999999</v>
      </c>
      <c r="H158">
        <v>-6.8265900000000004E-2</v>
      </c>
      <c r="I158">
        <v>90.6</v>
      </c>
      <c r="J158">
        <v>91.1</v>
      </c>
      <c r="K158">
        <v>89.3</v>
      </c>
      <c r="L158">
        <v>23.3</v>
      </c>
      <c r="M158">
        <v>0</v>
      </c>
      <c r="N158">
        <v>86</v>
      </c>
      <c r="O158">
        <v>20.974</v>
      </c>
      <c r="P158">
        <v>230.17599999999999</v>
      </c>
      <c r="Q158">
        <v>1.8310500000000001E-3</v>
      </c>
      <c r="R158">
        <v>-0.175265</v>
      </c>
      <c r="S158">
        <v>0.22919100000000001</v>
      </c>
      <c r="T158">
        <v>0</v>
      </c>
      <c r="U158">
        <v>0</v>
      </c>
      <c r="V158">
        <v>0</v>
      </c>
      <c r="W158">
        <v>-0.29460698000000002</v>
      </c>
      <c r="X158">
        <v>-0.92923359999999999</v>
      </c>
      <c r="Y158">
        <v>8.8146623447790073</v>
      </c>
      <c r="Z158">
        <v>8.1800357247790068</v>
      </c>
      <c r="AA158">
        <v>8.4973490347790062</v>
      </c>
      <c r="AB158">
        <v>-250.209</v>
      </c>
      <c r="AC158">
        <v>-122.209</v>
      </c>
      <c r="AD158">
        <v>-87.926601229812491</v>
      </c>
      <c r="AE158">
        <v>-261.65039495007272</v>
      </c>
      <c r="AF158">
        <v>-177.41781022261489</v>
      </c>
      <c r="AG158">
        <v>-124.33054971916079</v>
      </c>
      <c r="AH158">
        <v>0.8764413579724385</v>
      </c>
      <c r="AI158">
        <v>0.87834874247550532</v>
      </c>
      <c r="AJ158">
        <v>0.84672922672253137</v>
      </c>
      <c r="AK158">
        <v>1.0223611133344941</v>
      </c>
      <c r="AL158">
        <v>0.92893564835852738</v>
      </c>
      <c r="AM158">
        <v>0.87834874247550532</v>
      </c>
    </row>
    <row r="159" spans="1:39" x14ac:dyDescent="0.25">
      <c r="A159">
        <v>378</v>
      </c>
      <c r="B159">
        <v>42187.71806712963</v>
      </c>
      <c r="C159">
        <v>0.7180671296296296</v>
      </c>
      <c r="D159">
        <v>2896.54</v>
      </c>
      <c r="E159">
        <v>4.0944799999999999</v>
      </c>
      <c r="F159">
        <v>-19956.5</v>
      </c>
      <c r="G159">
        <v>0.49971199999999999</v>
      </c>
      <c r="H159">
        <v>-6.8265900000000004E-2</v>
      </c>
      <c r="I159">
        <v>90</v>
      </c>
      <c r="J159">
        <v>89.4</v>
      </c>
      <c r="K159">
        <v>89.3</v>
      </c>
      <c r="L159">
        <v>23.4</v>
      </c>
      <c r="M159">
        <v>0</v>
      </c>
      <c r="N159">
        <v>85.9</v>
      </c>
      <c r="O159">
        <v>20.974</v>
      </c>
      <c r="P159">
        <v>229.68</v>
      </c>
      <c r="Q159">
        <v>1.8310500000000001E-3</v>
      </c>
      <c r="R159">
        <v>-0.17480799999999999</v>
      </c>
      <c r="S159">
        <v>0.22928200000000001</v>
      </c>
      <c r="T159">
        <v>0</v>
      </c>
      <c r="U159">
        <v>0</v>
      </c>
      <c r="V159">
        <v>0</v>
      </c>
      <c r="W159">
        <v>-0.29576776000000005</v>
      </c>
      <c r="X159">
        <v>-0.92946474000000001</v>
      </c>
      <c r="Y159">
        <v>8.8135015647790063</v>
      </c>
      <c r="Z159">
        <v>8.1798045847790064</v>
      </c>
      <c r="AA159">
        <v>8.4966530747790063</v>
      </c>
      <c r="AB159">
        <v>-250.70499999999998</v>
      </c>
      <c r="AC159">
        <v>-122.70499999999998</v>
      </c>
      <c r="AD159">
        <v>-88.263739402702868</v>
      </c>
      <c r="AE159">
        <v>-261.70987228640251</v>
      </c>
      <c r="AF159">
        <v>-177.60825583776864</v>
      </c>
      <c r="AG159">
        <v>-124.66768789205116</v>
      </c>
      <c r="AH159">
        <v>0.87688654565009327</v>
      </c>
      <c r="AI159">
        <v>0.87865261211175349</v>
      </c>
      <c r="AJ159">
        <v>0.84701160873623504</v>
      </c>
      <c r="AK159">
        <v>1.0224337216207589</v>
      </c>
      <c r="AL159">
        <v>0.92912761561782198</v>
      </c>
      <c r="AM159">
        <v>0.87865261211175349</v>
      </c>
    </row>
    <row r="160" spans="1:39" x14ac:dyDescent="0.25">
      <c r="A160">
        <v>379</v>
      </c>
      <c r="B160">
        <v>42187.719456018516</v>
      </c>
      <c r="C160">
        <v>0.71945601851851848</v>
      </c>
      <c r="D160">
        <v>2898.4</v>
      </c>
      <c r="E160">
        <v>7.1738299999999997</v>
      </c>
      <c r="F160">
        <v>121695</v>
      </c>
      <c r="G160">
        <v>0.49980400000000003</v>
      </c>
      <c r="H160">
        <v>-6.7469000000000001E-2</v>
      </c>
      <c r="I160">
        <v>89.7</v>
      </c>
      <c r="J160">
        <v>91.1</v>
      </c>
      <c r="K160">
        <v>89.8</v>
      </c>
      <c r="L160">
        <v>23.4</v>
      </c>
      <c r="M160">
        <v>0</v>
      </c>
      <c r="N160">
        <v>85.8</v>
      </c>
      <c r="O160">
        <v>21.021599999999999</v>
      </c>
      <c r="P160">
        <v>228.904</v>
      </c>
      <c r="Q160">
        <v>1.8310500000000001E-3</v>
      </c>
      <c r="R160">
        <v>-0.17468600000000001</v>
      </c>
      <c r="S160">
        <v>0.22919100000000001</v>
      </c>
      <c r="T160">
        <v>0</v>
      </c>
      <c r="U160">
        <v>0</v>
      </c>
      <c r="V160">
        <v>0</v>
      </c>
      <c r="W160">
        <v>-0.29607764000000003</v>
      </c>
      <c r="X160">
        <v>-0.92923359999999999</v>
      </c>
      <c r="Y160">
        <v>8.8131916847790066</v>
      </c>
      <c r="Z160">
        <v>8.1800357247790068</v>
      </c>
      <c r="AA160">
        <v>8.4966137047790067</v>
      </c>
      <c r="AB160">
        <v>-251.48099999999999</v>
      </c>
      <c r="AC160">
        <v>-123.48099999999999</v>
      </c>
      <c r="AD160">
        <v>-88.353729037725316</v>
      </c>
      <c r="AE160">
        <v>-261.65039495007272</v>
      </c>
      <c r="AF160">
        <v>-177.61902846515488</v>
      </c>
      <c r="AG160">
        <v>-124.75767752707361</v>
      </c>
      <c r="AH160">
        <v>0.87758395696959812</v>
      </c>
      <c r="AI160">
        <v>0.87873375719201485</v>
      </c>
      <c r="AJ160">
        <v>0.84708701459079994</v>
      </c>
      <c r="AK160">
        <v>1.0223611133344941</v>
      </c>
      <c r="AL160">
        <v>0.9291384766885189</v>
      </c>
      <c r="AM160">
        <v>0.87873375719201485</v>
      </c>
    </row>
    <row r="161" spans="1:39" x14ac:dyDescent="0.25">
      <c r="A161">
        <v>380</v>
      </c>
      <c r="B161">
        <v>42187.72084490741</v>
      </c>
      <c r="C161">
        <v>0.72084490740740748</v>
      </c>
      <c r="D161">
        <v>2905.23</v>
      </c>
      <c r="E161">
        <v>7.1738299999999997</v>
      </c>
      <c r="F161">
        <v>121695</v>
      </c>
      <c r="G161">
        <v>0.49980400000000003</v>
      </c>
      <c r="H161">
        <v>-6.7469000000000001E-2</v>
      </c>
      <c r="I161">
        <v>91.6</v>
      </c>
      <c r="J161">
        <v>89.5</v>
      </c>
      <c r="K161">
        <v>90</v>
      </c>
      <c r="L161">
        <v>23.3</v>
      </c>
      <c r="M161">
        <v>0</v>
      </c>
      <c r="N161">
        <v>85.6</v>
      </c>
      <c r="O161">
        <v>21.021599999999999</v>
      </c>
      <c r="P161">
        <v>228.56299999999999</v>
      </c>
      <c r="Q161">
        <v>1.8310500000000001E-3</v>
      </c>
      <c r="R161">
        <v>-0.17432</v>
      </c>
      <c r="S161">
        <v>0.22967799999999999</v>
      </c>
      <c r="T161">
        <v>0</v>
      </c>
      <c r="U161">
        <v>0</v>
      </c>
      <c r="V161">
        <v>0</v>
      </c>
      <c r="W161">
        <v>-0.29700728000000004</v>
      </c>
      <c r="X161">
        <v>-0.93047057999999994</v>
      </c>
      <c r="Y161">
        <v>8.8122620447790059</v>
      </c>
      <c r="Z161">
        <v>8.1787987447790069</v>
      </c>
      <c r="AA161">
        <v>8.4955303947790064</v>
      </c>
      <c r="AB161">
        <v>-251.822</v>
      </c>
      <c r="AC161">
        <v>-123.822</v>
      </c>
      <c r="AD161">
        <v>-88.623666995010012</v>
      </c>
      <c r="AE161">
        <v>-261.96866518011097</v>
      </c>
      <c r="AF161">
        <v>-177.915417713892</v>
      </c>
      <c r="AG161">
        <v>-125.02761548435831</v>
      </c>
      <c r="AH161">
        <v>0.87789077348117683</v>
      </c>
      <c r="AI161">
        <v>0.87897725446022001</v>
      </c>
      <c r="AJ161">
        <v>0.84731328678424811</v>
      </c>
      <c r="AK161">
        <v>1.0227497689250526</v>
      </c>
      <c r="AL161">
        <v>0.92943739892545474</v>
      </c>
      <c r="AM161">
        <v>0.87897725446022001</v>
      </c>
    </row>
    <row r="162" spans="1:39" x14ac:dyDescent="0.25">
      <c r="A162">
        <v>381</v>
      </c>
      <c r="B162">
        <v>42187.722233796296</v>
      </c>
      <c r="C162">
        <v>0.72223379629629625</v>
      </c>
      <c r="D162">
        <v>2899.33</v>
      </c>
      <c r="E162">
        <v>4.0944799999999999</v>
      </c>
      <c r="F162">
        <v>-19654.5</v>
      </c>
      <c r="G162">
        <v>0.49971199999999999</v>
      </c>
      <c r="H162">
        <v>-6.8265900000000004E-2</v>
      </c>
      <c r="I162">
        <v>91.1</v>
      </c>
      <c r="J162">
        <v>91.2</v>
      </c>
      <c r="K162">
        <v>90.5</v>
      </c>
      <c r="L162">
        <v>23.3</v>
      </c>
      <c r="M162">
        <v>0</v>
      </c>
      <c r="N162">
        <v>86</v>
      </c>
      <c r="O162">
        <v>20.974</v>
      </c>
      <c r="P162">
        <v>228.672</v>
      </c>
      <c r="Q162">
        <v>1.8310500000000001E-3</v>
      </c>
      <c r="R162">
        <v>-0.17355799999999999</v>
      </c>
      <c r="S162">
        <v>0.22720899999999999</v>
      </c>
      <c r="T162">
        <v>0</v>
      </c>
      <c r="U162">
        <v>0</v>
      </c>
      <c r="V162">
        <v>0</v>
      </c>
      <c r="W162">
        <v>-0.29894276000000003</v>
      </c>
      <c r="X162">
        <v>-0.92419932000000005</v>
      </c>
      <c r="Y162">
        <v>8.8103265647790074</v>
      </c>
      <c r="Z162">
        <v>8.185070004779007</v>
      </c>
      <c r="AA162">
        <v>8.4976982847790072</v>
      </c>
      <c r="AB162">
        <v>-251.71299999999999</v>
      </c>
      <c r="AC162">
        <v>-123.71299999999999</v>
      </c>
      <c r="AD162">
        <v>-89.185520051872913</v>
      </c>
      <c r="AE162">
        <v>-260.35429300438784</v>
      </c>
      <c r="AF162">
        <v>-177.32223035417053</v>
      </c>
      <c r="AG162">
        <v>-125.58946854122121</v>
      </c>
      <c r="AH162">
        <v>0.87779267684285933</v>
      </c>
      <c r="AI162">
        <v>0.87948450645875309</v>
      </c>
      <c r="AJ162">
        <v>0.84778464111094232</v>
      </c>
      <c r="AK162">
        <v>1.0207814249227924</v>
      </c>
      <c r="AL162">
        <v>0.92883933470768831</v>
      </c>
      <c r="AM162">
        <v>0.87948450645875309</v>
      </c>
    </row>
    <row r="163" spans="1:39" x14ac:dyDescent="0.25">
      <c r="A163">
        <v>382</v>
      </c>
      <c r="B163">
        <v>42187.723622685182</v>
      </c>
      <c r="C163">
        <v>0.72362268518518524</v>
      </c>
      <c r="D163">
        <v>2896.54</v>
      </c>
      <c r="E163">
        <v>4.0944799999999999</v>
      </c>
      <c r="F163">
        <v>-19606</v>
      </c>
      <c r="G163">
        <v>0.49973000000000001</v>
      </c>
      <c r="H163">
        <v>-6.8082000000000004E-2</v>
      </c>
      <c r="I163">
        <v>90.5</v>
      </c>
      <c r="J163">
        <v>89.6</v>
      </c>
      <c r="K163">
        <v>90.5</v>
      </c>
      <c r="L163">
        <v>23.3</v>
      </c>
      <c r="M163">
        <v>0</v>
      </c>
      <c r="N163">
        <v>86</v>
      </c>
      <c r="O163">
        <v>20.974</v>
      </c>
      <c r="P163">
        <v>228.40799999999999</v>
      </c>
      <c r="Q163">
        <v>1.8310500000000001E-3</v>
      </c>
      <c r="R163">
        <v>-0.17319200000000001</v>
      </c>
      <c r="S163">
        <v>0.22528899999999999</v>
      </c>
      <c r="T163">
        <v>0</v>
      </c>
      <c r="U163">
        <v>0</v>
      </c>
      <c r="V163">
        <v>0</v>
      </c>
      <c r="W163">
        <v>-0.29987239999999998</v>
      </c>
      <c r="X163">
        <v>-0.91932251999999992</v>
      </c>
      <c r="Y163">
        <v>8.8093969247790067</v>
      </c>
      <c r="Z163">
        <v>8.1899468047790069</v>
      </c>
      <c r="AA163">
        <v>8.4996718647790068</v>
      </c>
      <c r="AB163">
        <v>-251.977</v>
      </c>
      <c r="AC163">
        <v>-123.977</v>
      </c>
      <c r="AD163">
        <v>-89.455314960301166</v>
      </c>
      <c r="AE163">
        <v>-259.09750850487046</v>
      </c>
      <c r="AF163">
        <v>-176.78199748503846</v>
      </c>
      <c r="AG163">
        <v>-125.85926344964946</v>
      </c>
      <c r="AH163">
        <v>0.87803030646392921</v>
      </c>
      <c r="AI163">
        <v>0.87972829073440595</v>
      </c>
      <c r="AJ163">
        <v>0.84801116606626803</v>
      </c>
      <c r="AK163">
        <v>1.0192543114090413</v>
      </c>
      <c r="AL163">
        <v>0.92829532962517458</v>
      </c>
      <c r="AM163">
        <v>0.87972829073440595</v>
      </c>
    </row>
    <row r="164" spans="1:39" x14ac:dyDescent="0.25">
      <c r="A164">
        <v>383</v>
      </c>
      <c r="B164">
        <v>42187.725011574075</v>
      </c>
      <c r="C164">
        <v>0.72501157407407402</v>
      </c>
      <c r="D164">
        <v>2896.54</v>
      </c>
      <c r="E164">
        <v>3.1706500000000002</v>
      </c>
      <c r="F164">
        <v>-19956.5</v>
      </c>
      <c r="G164">
        <v>0.49973000000000001</v>
      </c>
      <c r="H164">
        <v>-6.8082000000000004E-2</v>
      </c>
      <c r="I164">
        <v>90</v>
      </c>
      <c r="J164">
        <v>91.4</v>
      </c>
      <c r="K164">
        <v>90.5</v>
      </c>
      <c r="L164">
        <v>23.3</v>
      </c>
      <c r="M164">
        <v>0</v>
      </c>
      <c r="N164">
        <v>85.9</v>
      </c>
      <c r="O164">
        <v>20.974</v>
      </c>
      <c r="P164">
        <v>227.81899999999999</v>
      </c>
      <c r="Q164">
        <v>1.8310500000000001E-3</v>
      </c>
      <c r="R164">
        <v>-0.17279600000000001</v>
      </c>
      <c r="S164">
        <v>0.22178400000000001</v>
      </c>
      <c r="T164">
        <v>0</v>
      </c>
      <c r="U164">
        <v>0</v>
      </c>
      <c r="V164">
        <v>0</v>
      </c>
      <c r="W164">
        <v>-0.30087824000000002</v>
      </c>
      <c r="X164">
        <v>-0.91041981999999999</v>
      </c>
      <c r="Y164">
        <v>8.8083910847790072</v>
      </c>
      <c r="Z164">
        <v>8.1988495047790071</v>
      </c>
      <c r="AA164">
        <v>8.503620294779008</v>
      </c>
      <c r="AB164">
        <v>-252.566</v>
      </c>
      <c r="AC164">
        <v>-124.566</v>
      </c>
      <c r="AD164">
        <v>-89.74717193685899</v>
      </c>
      <c r="AE164">
        <v>-256.80010721259396</v>
      </c>
      <c r="AF164">
        <v>-175.70057333903537</v>
      </c>
      <c r="AG164">
        <v>-126.15112042620729</v>
      </c>
      <c r="AH164">
        <v>0.87856093656109246</v>
      </c>
      <c r="AI164">
        <v>0.87999216232230593</v>
      </c>
      <c r="AJ164">
        <v>0.8482563511009924</v>
      </c>
      <c r="AK164">
        <v>1.0164745270519209</v>
      </c>
      <c r="AL164">
        <v>0.92720826663154698</v>
      </c>
      <c r="AM164">
        <v>0.87999216232230593</v>
      </c>
    </row>
    <row r="165" spans="1:39" x14ac:dyDescent="0.25">
      <c r="A165">
        <v>384</v>
      </c>
      <c r="B165">
        <v>42187.726400462961</v>
      </c>
      <c r="C165">
        <v>0.72640046296296301</v>
      </c>
      <c r="D165">
        <v>2895.61</v>
      </c>
      <c r="E165">
        <v>4.0944799999999999</v>
      </c>
      <c r="F165">
        <v>-19978.8</v>
      </c>
      <c r="G165">
        <v>0.49973000000000001</v>
      </c>
      <c r="H165">
        <v>-6.7898200000000006E-2</v>
      </c>
      <c r="I165">
        <v>89.8</v>
      </c>
      <c r="J165">
        <v>89.6</v>
      </c>
      <c r="K165">
        <v>90.3</v>
      </c>
      <c r="L165">
        <v>23.3</v>
      </c>
      <c r="M165">
        <v>0</v>
      </c>
      <c r="N165">
        <v>85.7</v>
      </c>
      <c r="O165">
        <v>20.974</v>
      </c>
      <c r="P165">
        <v>227.167</v>
      </c>
      <c r="Q165">
        <v>1.8310500000000001E-3</v>
      </c>
      <c r="R165">
        <v>-0.17230799999999999</v>
      </c>
      <c r="S165">
        <v>0.21389</v>
      </c>
      <c r="T165">
        <v>0</v>
      </c>
      <c r="U165">
        <v>0</v>
      </c>
      <c r="V165">
        <v>0</v>
      </c>
      <c r="W165">
        <v>-0.30211776000000007</v>
      </c>
      <c r="X165">
        <v>-0.89036905999999993</v>
      </c>
      <c r="Y165">
        <v>8.8071515647790068</v>
      </c>
      <c r="Z165">
        <v>8.2189002647790073</v>
      </c>
      <c r="AA165">
        <v>8.5130259147790071</v>
      </c>
      <c r="AB165">
        <v>-253.21799999999999</v>
      </c>
      <c r="AC165">
        <v>-125.21799999999999</v>
      </c>
      <c r="AD165">
        <v>-90.10675935202687</v>
      </c>
      <c r="AE165">
        <v>-251.61111776352504</v>
      </c>
      <c r="AF165">
        <v>-173.12121277138476</v>
      </c>
      <c r="AG165">
        <v>-126.51070784137517</v>
      </c>
      <c r="AH165">
        <v>0.87914907179223489</v>
      </c>
      <c r="AI165">
        <v>0.88031748759767625</v>
      </c>
      <c r="AJ165">
        <v>0.84855863056792491</v>
      </c>
      <c r="AK165">
        <v>1.010251467371031</v>
      </c>
      <c r="AL165">
        <v>0.92462570613674422</v>
      </c>
      <c r="AM165">
        <v>0.88031748759767625</v>
      </c>
    </row>
    <row r="166" spans="1:39" x14ac:dyDescent="0.25">
      <c r="A166">
        <v>385</v>
      </c>
      <c r="B166">
        <v>42187.727789351855</v>
      </c>
      <c r="C166">
        <v>0.72778935185185178</v>
      </c>
      <c r="D166">
        <v>2905.23</v>
      </c>
      <c r="E166">
        <v>7.1738299999999997</v>
      </c>
      <c r="F166">
        <v>121695</v>
      </c>
      <c r="G166">
        <v>0.49980400000000003</v>
      </c>
      <c r="H166">
        <v>-6.6917299999999999E-2</v>
      </c>
      <c r="I166">
        <v>91.5</v>
      </c>
      <c r="J166">
        <v>91.3</v>
      </c>
      <c r="K166">
        <v>90</v>
      </c>
      <c r="L166">
        <v>23.3</v>
      </c>
      <c r="M166">
        <v>0</v>
      </c>
      <c r="N166">
        <v>85.7</v>
      </c>
      <c r="O166">
        <v>21.021599999999999</v>
      </c>
      <c r="P166">
        <v>227.04300000000001</v>
      </c>
      <c r="Q166">
        <v>1.8310500000000001E-3</v>
      </c>
      <c r="R166">
        <v>-0.17230799999999999</v>
      </c>
      <c r="S166">
        <v>0.20779400000000001</v>
      </c>
      <c r="T166">
        <v>0</v>
      </c>
      <c r="U166">
        <v>0</v>
      </c>
      <c r="V166">
        <v>0</v>
      </c>
      <c r="W166">
        <v>-0.30211776000000007</v>
      </c>
      <c r="X166">
        <v>-0.87488522000000002</v>
      </c>
      <c r="Y166">
        <v>8.8071515647790068</v>
      </c>
      <c r="Z166">
        <v>8.2343841047790072</v>
      </c>
      <c r="AA166">
        <v>8.5207678347790079</v>
      </c>
      <c r="AB166">
        <v>-253.34199999999998</v>
      </c>
      <c r="AC166">
        <v>-125.34199999999998</v>
      </c>
      <c r="AD166">
        <v>-90.10675935202687</v>
      </c>
      <c r="AE166">
        <v>-247.59000865190012</v>
      </c>
      <c r="AF166">
        <v>-170.99462737828901</v>
      </c>
      <c r="AG166">
        <v>-126.51070784137517</v>
      </c>
      <c r="AH166">
        <v>0.87926101486233221</v>
      </c>
      <c r="AI166">
        <v>0.88031748759767625</v>
      </c>
      <c r="AJ166">
        <v>0.84855863056792491</v>
      </c>
      <c r="AK166">
        <v>1.0054811806553903</v>
      </c>
      <c r="AL166">
        <v>0.92250727778684283</v>
      </c>
      <c r="AM166">
        <v>0.88031748759767625</v>
      </c>
    </row>
    <row r="167" spans="1:39" x14ac:dyDescent="0.25">
      <c r="A167">
        <v>386</v>
      </c>
      <c r="B167">
        <v>42187.729178240741</v>
      </c>
      <c r="C167">
        <v>0.72917824074074078</v>
      </c>
      <c r="D167">
        <v>2900.26</v>
      </c>
      <c r="E167">
        <v>6.25</v>
      </c>
      <c r="F167">
        <v>114828</v>
      </c>
      <c r="G167">
        <v>0.49976700000000002</v>
      </c>
      <c r="H167">
        <v>-6.7285200000000003E-2</v>
      </c>
      <c r="I167">
        <v>91</v>
      </c>
      <c r="J167">
        <v>89.7</v>
      </c>
      <c r="K167">
        <v>89.8</v>
      </c>
      <c r="L167">
        <v>23.3</v>
      </c>
      <c r="M167">
        <v>0</v>
      </c>
      <c r="N167">
        <v>86</v>
      </c>
      <c r="O167">
        <v>20.997800000000002</v>
      </c>
      <c r="P167">
        <v>227.167</v>
      </c>
      <c r="Q167">
        <v>1.8310500000000001E-3</v>
      </c>
      <c r="R167">
        <v>-0.17166799999999999</v>
      </c>
      <c r="S167">
        <v>0.200296</v>
      </c>
      <c r="T167">
        <v>0</v>
      </c>
      <c r="U167">
        <v>0</v>
      </c>
      <c r="V167">
        <v>0</v>
      </c>
      <c r="W167">
        <v>-0.30374336000000007</v>
      </c>
      <c r="X167">
        <v>-0.8558403</v>
      </c>
      <c r="Y167">
        <v>8.8055259647790063</v>
      </c>
      <c r="Z167">
        <v>8.2534290247790061</v>
      </c>
      <c r="AA167">
        <v>8.5294774947790053</v>
      </c>
      <c r="AB167">
        <v>-253.21799999999999</v>
      </c>
      <c r="AC167">
        <v>-125.21799999999999</v>
      </c>
      <c r="AD167">
        <v>-90.578224381542441</v>
      </c>
      <c r="AE167">
        <v>-242.62733063030021</v>
      </c>
      <c r="AF167">
        <v>-168.59846904896312</v>
      </c>
      <c r="AG167">
        <v>-126.98217287089074</v>
      </c>
      <c r="AH167">
        <v>0.87914907179223489</v>
      </c>
      <c r="AI167">
        <v>0.8807443952022902</v>
      </c>
      <c r="AJ167">
        <v>0.84895528411697874</v>
      </c>
      <c r="AK167">
        <v>0.99965564776876448</v>
      </c>
      <c r="AL167">
        <v>0.92013191146880879</v>
      </c>
      <c r="AM167">
        <v>0.8807443952022902</v>
      </c>
    </row>
    <row r="168" spans="1:39" x14ac:dyDescent="0.25">
      <c r="A168">
        <v>387</v>
      </c>
      <c r="B168">
        <v>42187.730567129627</v>
      </c>
      <c r="C168">
        <v>0.73056712962962955</v>
      </c>
      <c r="D168">
        <v>2897.47</v>
      </c>
      <c r="E168">
        <v>4.0944799999999999</v>
      </c>
      <c r="F168">
        <v>-19826</v>
      </c>
      <c r="G168">
        <v>0.49973000000000001</v>
      </c>
      <c r="H168">
        <v>-6.7898200000000006E-2</v>
      </c>
      <c r="I168">
        <v>90.5</v>
      </c>
      <c r="J168">
        <v>91.6</v>
      </c>
      <c r="K168">
        <v>89.3</v>
      </c>
      <c r="L168">
        <v>23.4</v>
      </c>
      <c r="M168">
        <v>0</v>
      </c>
      <c r="N168">
        <v>86</v>
      </c>
      <c r="O168">
        <v>20.974</v>
      </c>
      <c r="P168">
        <v>226.82599999999999</v>
      </c>
      <c r="Q168">
        <v>1.8310500000000001E-3</v>
      </c>
      <c r="R168">
        <v>-0.17127200000000001</v>
      </c>
      <c r="S168">
        <v>0.19630400000000001</v>
      </c>
      <c r="T168">
        <v>0</v>
      </c>
      <c r="U168">
        <v>0</v>
      </c>
      <c r="V168">
        <v>0</v>
      </c>
      <c r="W168">
        <v>-0.3047492</v>
      </c>
      <c r="X168">
        <v>-0.84570062000000001</v>
      </c>
      <c r="Y168">
        <v>8.8045201247790068</v>
      </c>
      <c r="Z168">
        <v>8.2635687047790061</v>
      </c>
      <c r="AA168">
        <v>8.5340444147790073</v>
      </c>
      <c r="AB168">
        <v>-253.559</v>
      </c>
      <c r="AC168">
        <v>-125.559</v>
      </c>
      <c r="AD168">
        <v>-90.869872327867029</v>
      </c>
      <c r="AE168">
        <v>-239.97760252490411</v>
      </c>
      <c r="AF168">
        <v>-167.34045300227353</v>
      </c>
      <c r="AG168">
        <v>-127.27382081721532</v>
      </c>
      <c r="AH168">
        <v>0.87945698384690052</v>
      </c>
      <c r="AI168">
        <v>0.8810086873075762</v>
      </c>
      <c r="AJ168">
        <v>0.84920083943383506</v>
      </c>
      <c r="AK168">
        <v>0.99657277257892296</v>
      </c>
      <c r="AL168">
        <v>0.91888970196690645</v>
      </c>
      <c r="AM168">
        <v>0.8810086873075762</v>
      </c>
    </row>
    <row r="169" spans="1:39" x14ac:dyDescent="0.25">
      <c r="A169">
        <v>388</v>
      </c>
      <c r="B169">
        <v>42187.731956018521</v>
      </c>
      <c r="C169">
        <v>0.73195601851851855</v>
      </c>
      <c r="D169">
        <v>2896.54</v>
      </c>
      <c r="E169">
        <v>4.0944799999999999</v>
      </c>
      <c r="F169">
        <v>-19896.8</v>
      </c>
      <c r="G169">
        <v>0.49973000000000001</v>
      </c>
      <c r="H169">
        <v>-6.7898200000000006E-2</v>
      </c>
      <c r="I169">
        <v>89.9</v>
      </c>
      <c r="J169">
        <v>89.8</v>
      </c>
      <c r="K169">
        <v>88.9</v>
      </c>
      <c r="L169">
        <v>23.4</v>
      </c>
      <c r="M169">
        <v>0</v>
      </c>
      <c r="N169">
        <v>86.1</v>
      </c>
      <c r="O169">
        <v>20.974</v>
      </c>
      <c r="P169">
        <v>226.31399999999999</v>
      </c>
      <c r="Q169">
        <v>1.8310500000000001E-3</v>
      </c>
      <c r="R169">
        <v>-0.170906</v>
      </c>
      <c r="S169">
        <v>0.19353000000000001</v>
      </c>
      <c r="T169">
        <v>0</v>
      </c>
      <c r="U169">
        <v>0</v>
      </c>
      <c r="V169">
        <v>0</v>
      </c>
      <c r="W169">
        <v>-0.30567884000000001</v>
      </c>
      <c r="X169">
        <v>-0.83865466</v>
      </c>
      <c r="Y169">
        <v>8.8035904847790061</v>
      </c>
      <c r="Z169">
        <v>8.2706146647790071</v>
      </c>
      <c r="AA169">
        <v>8.5371025747790057</v>
      </c>
      <c r="AB169">
        <v>-254.071</v>
      </c>
      <c r="AC169">
        <v>-126.071</v>
      </c>
      <c r="AD169">
        <v>-91.139377444380784</v>
      </c>
      <c r="AE169">
        <v>-238.13323847016306</v>
      </c>
      <c r="AF169">
        <v>-166.49743311416853</v>
      </c>
      <c r="AG169">
        <v>-127.54332593372908</v>
      </c>
      <c r="AH169">
        <v>0.87991970866892988</v>
      </c>
      <c r="AI169">
        <v>0.88125305457339909</v>
      </c>
      <c r="AJ169">
        <v>0.84942787773496153</v>
      </c>
      <c r="AK169">
        <v>0.99443811304786167</v>
      </c>
      <c r="AL169">
        <v>0.91805914952999634</v>
      </c>
      <c r="AM169">
        <v>0.88125305457339909</v>
      </c>
    </row>
    <row r="170" spans="1:39" x14ac:dyDescent="0.25">
      <c r="A170">
        <v>389</v>
      </c>
      <c r="B170">
        <v>42187.733344907407</v>
      </c>
      <c r="C170">
        <v>0.73334490740740732</v>
      </c>
      <c r="D170">
        <v>2895.61</v>
      </c>
      <c r="E170">
        <v>4.0944799999999999</v>
      </c>
      <c r="F170">
        <v>-19732.8</v>
      </c>
      <c r="G170">
        <v>0.49971199999999999</v>
      </c>
      <c r="H170">
        <v>-6.7898200000000006E-2</v>
      </c>
      <c r="I170">
        <v>90</v>
      </c>
      <c r="J170">
        <v>91.5</v>
      </c>
      <c r="K170">
        <v>88.6</v>
      </c>
      <c r="L170">
        <v>23.3</v>
      </c>
      <c r="M170">
        <v>0</v>
      </c>
      <c r="N170">
        <v>85.8</v>
      </c>
      <c r="O170">
        <v>20.974</v>
      </c>
      <c r="P170">
        <v>225.58600000000001</v>
      </c>
      <c r="Q170">
        <v>1.8310500000000001E-3</v>
      </c>
      <c r="R170">
        <v>-0.170601</v>
      </c>
      <c r="S170">
        <v>0.19136600000000001</v>
      </c>
      <c r="T170">
        <v>0</v>
      </c>
      <c r="U170">
        <v>0</v>
      </c>
      <c r="V170">
        <v>0</v>
      </c>
      <c r="W170">
        <v>-0.30645354000000002</v>
      </c>
      <c r="X170">
        <v>-0.83315810000000001</v>
      </c>
      <c r="Y170">
        <v>8.8028157847790069</v>
      </c>
      <c r="Z170">
        <v>8.2761112247790063</v>
      </c>
      <c r="AA170">
        <v>8.5394635047790075</v>
      </c>
      <c r="AB170">
        <v>-254.79899999999998</v>
      </c>
      <c r="AC170">
        <v>-126.79899999999998</v>
      </c>
      <c r="AD170">
        <v>-91.363929609540264</v>
      </c>
      <c r="AE170">
        <v>-236.6926849711665</v>
      </c>
      <c r="AF170">
        <v>-165.84627806808362</v>
      </c>
      <c r="AG170">
        <v>-127.76787809888856</v>
      </c>
      <c r="AH170">
        <v>0.88057848453915977</v>
      </c>
      <c r="AI170">
        <v>0.88145676538850581</v>
      </c>
      <c r="AJ170">
        <v>0.84961713920573378</v>
      </c>
      <c r="AK170">
        <v>0.99277717236091889</v>
      </c>
      <c r="AL170">
        <v>0.91741865145662271</v>
      </c>
      <c r="AM170">
        <v>0.88145676538850581</v>
      </c>
    </row>
    <row r="171" spans="1:39" x14ac:dyDescent="0.25">
      <c r="A171">
        <v>390</v>
      </c>
      <c r="B171">
        <v>42187.734733796293</v>
      </c>
      <c r="C171">
        <v>0.73473379629629632</v>
      </c>
      <c r="D171">
        <v>2904.3</v>
      </c>
      <c r="E171">
        <v>7.1738299999999997</v>
      </c>
      <c r="F171">
        <v>121695</v>
      </c>
      <c r="G171">
        <v>0.49980400000000003</v>
      </c>
      <c r="H171">
        <v>-6.71012E-2</v>
      </c>
      <c r="I171">
        <v>91.2</v>
      </c>
      <c r="J171">
        <v>89.9</v>
      </c>
      <c r="K171">
        <v>88.3</v>
      </c>
      <c r="L171">
        <v>23.3</v>
      </c>
      <c r="M171">
        <v>0</v>
      </c>
      <c r="N171">
        <v>85.8</v>
      </c>
      <c r="O171">
        <v>21.021599999999999</v>
      </c>
      <c r="P171">
        <v>225.69399999999999</v>
      </c>
      <c r="Q171">
        <v>1.8310500000000001E-3</v>
      </c>
      <c r="R171">
        <v>-0.17041799999999999</v>
      </c>
      <c r="S171">
        <v>0.189446</v>
      </c>
      <c r="T171">
        <v>0</v>
      </c>
      <c r="U171">
        <v>0</v>
      </c>
      <c r="V171">
        <v>0</v>
      </c>
      <c r="W171">
        <v>-0.30691836000000006</v>
      </c>
      <c r="X171">
        <v>-0.82828130000000011</v>
      </c>
      <c r="Y171">
        <v>8.8023509647790057</v>
      </c>
      <c r="Z171">
        <v>8.2809880247790062</v>
      </c>
      <c r="AA171">
        <v>8.5416694947790059</v>
      </c>
      <c r="AB171">
        <v>-254.691</v>
      </c>
      <c r="AC171">
        <v>-126.691</v>
      </c>
      <c r="AD171">
        <v>-91.498645448409775</v>
      </c>
      <c r="AE171">
        <v>-235.41326521376402</v>
      </c>
      <c r="AF171">
        <v>-165.2375920851913</v>
      </c>
      <c r="AG171">
        <v>-127.90259393775807</v>
      </c>
      <c r="AH171">
        <v>0.88048069174592658</v>
      </c>
      <c r="AI171">
        <v>0.88157902305766978</v>
      </c>
      <c r="AJ171">
        <v>0.84973072353939916</v>
      </c>
      <c r="AK171">
        <v>0.99130666213385532</v>
      </c>
      <c r="AL171">
        <v>0.91682073503464101</v>
      </c>
      <c r="AM171">
        <v>0.88157902305766978</v>
      </c>
    </row>
    <row r="172" spans="1:39" x14ac:dyDescent="0.25">
      <c r="A172">
        <v>391</v>
      </c>
      <c r="B172">
        <v>42187.736122685186</v>
      </c>
      <c r="C172">
        <v>0.73612268518518509</v>
      </c>
      <c r="D172">
        <v>2900.26</v>
      </c>
      <c r="E172">
        <v>7.1738299999999997</v>
      </c>
      <c r="F172">
        <v>121695</v>
      </c>
      <c r="G172">
        <v>0.49982199999999999</v>
      </c>
      <c r="H172">
        <v>-6.71012E-2</v>
      </c>
      <c r="I172">
        <v>90.7</v>
      </c>
      <c r="J172">
        <v>91.5</v>
      </c>
      <c r="K172">
        <v>88.2</v>
      </c>
      <c r="L172">
        <v>23.4</v>
      </c>
      <c r="M172">
        <v>0</v>
      </c>
      <c r="N172">
        <v>86</v>
      </c>
      <c r="O172">
        <v>21.021599999999999</v>
      </c>
      <c r="P172">
        <v>225.58600000000001</v>
      </c>
      <c r="Q172">
        <v>1.8310500000000001E-3</v>
      </c>
      <c r="R172">
        <v>-0.17005200000000001</v>
      </c>
      <c r="S172">
        <v>0.18679399999999999</v>
      </c>
      <c r="T172">
        <v>0</v>
      </c>
      <c r="U172">
        <v>0</v>
      </c>
      <c r="V172">
        <v>0</v>
      </c>
      <c r="W172">
        <v>-0.30784800000000001</v>
      </c>
      <c r="X172">
        <v>-0.82154521999999996</v>
      </c>
      <c r="Y172">
        <v>8.8014213247790067</v>
      </c>
      <c r="Z172">
        <v>8.2877241047790058</v>
      </c>
      <c r="AA172">
        <v>8.5445727147790063</v>
      </c>
      <c r="AB172">
        <v>-254.79899999999998</v>
      </c>
      <c r="AC172">
        <v>-126.79899999999998</v>
      </c>
      <c r="AD172">
        <v>-91.768042342846798</v>
      </c>
      <c r="AE172">
        <v>-233.64406369963785</v>
      </c>
      <c r="AF172">
        <v>-164.4361345826585</v>
      </c>
      <c r="AG172">
        <v>-128.17199083219509</v>
      </c>
      <c r="AH172">
        <v>0.88057848453915977</v>
      </c>
      <c r="AI172">
        <v>0.88182360857820852</v>
      </c>
      <c r="AJ172">
        <v>0.8499579539940374</v>
      </c>
      <c r="AK172">
        <v>0.98928038001457996</v>
      </c>
      <c r="AL172">
        <v>0.91603464550104718</v>
      </c>
      <c r="AM172">
        <v>0.88182360857820852</v>
      </c>
    </row>
    <row r="173" spans="1:39" x14ac:dyDescent="0.25">
      <c r="A173">
        <v>392</v>
      </c>
      <c r="B173">
        <v>42187.737511574072</v>
      </c>
      <c r="C173">
        <v>0.73751157407407408</v>
      </c>
      <c r="D173">
        <v>2899.33</v>
      </c>
      <c r="E173">
        <v>7.1738299999999997</v>
      </c>
      <c r="F173">
        <v>121695</v>
      </c>
      <c r="G173">
        <v>0.49980400000000003</v>
      </c>
      <c r="H173">
        <v>-6.71012E-2</v>
      </c>
      <c r="I173">
        <v>90.2</v>
      </c>
      <c r="J173">
        <v>90</v>
      </c>
      <c r="K173">
        <v>88.5</v>
      </c>
      <c r="L173">
        <v>23.4</v>
      </c>
      <c r="M173">
        <v>0</v>
      </c>
      <c r="N173">
        <v>86</v>
      </c>
      <c r="O173">
        <v>21.021599999999999</v>
      </c>
      <c r="P173">
        <v>225.30600000000001</v>
      </c>
      <c r="Q173">
        <v>1.8310500000000001E-3</v>
      </c>
      <c r="R173">
        <v>-0.16983899999999999</v>
      </c>
      <c r="S173">
        <v>0.18545300000000001</v>
      </c>
      <c r="T173">
        <v>0</v>
      </c>
      <c r="U173">
        <v>0</v>
      </c>
      <c r="V173">
        <v>0</v>
      </c>
      <c r="W173">
        <v>-0.30838902000000007</v>
      </c>
      <c r="X173">
        <v>-0.81813908000000002</v>
      </c>
      <c r="Y173">
        <v>8.8008803047790067</v>
      </c>
      <c r="Z173">
        <v>8.2911302447790067</v>
      </c>
      <c r="AA173">
        <v>8.5460052747790058</v>
      </c>
      <c r="AB173">
        <v>-255.07899999999998</v>
      </c>
      <c r="AC173">
        <v>-127.07899999999998</v>
      </c>
      <c r="AD173">
        <v>-91.924801155032128</v>
      </c>
      <c r="AE173">
        <v>-232.74857118649618</v>
      </c>
      <c r="AF173">
        <v>-164.0405018568988</v>
      </c>
      <c r="AG173">
        <v>-128.32874964438042</v>
      </c>
      <c r="AH173">
        <v>0.88083212260600185</v>
      </c>
      <c r="AI173">
        <v>0.88196599242239571</v>
      </c>
      <c r="AJ173">
        <v>0.85009023260368421</v>
      </c>
      <c r="AK173">
        <v>0.98825791878993541</v>
      </c>
      <c r="AL173">
        <v>0.91564709578880776</v>
      </c>
      <c r="AM173">
        <v>0.88196599242239571</v>
      </c>
    </row>
    <row r="174" spans="1:39" x14ac:dyDescent="0.25">
      <c r="A174">
        <v>393</v>
      </c>
      <c r="B174">
        <v>42187.738900462966</v>
      </c>
      <c r="C174">
        <v>0.73890046296296286</v>
      </c>
      <c r="D174">
        <v>2899.33</v>
      </c>
      <c r="E174">
        <v>7.1738299999999997</v>
      </c>
      <c r="F174">
        <v>121695</v>
      </c>
      <c r="G174">
        <v>0.49980400000000003</v>
      </c>
      <c r="H174">
        <v>-6.7285200000000003E-2</v>
      </c>
      <c r="I174">
        <v>89.6</v>
      </c>
      <c r="J174">
        <v>91.2</v>
      </c>
      <c r="K174">
        <v>88.8</v>
      </c>
      <c r="L174">
        <v>23.3</v>
      </c>
      <c r="M174">
        <v>0</v>
      </c>
      <c r="N174">
        <v>85.9</v>
      </c>
      <c r="O174">
        <v>21.021599999999999</v>
      </c>
      <c r="P174">
        <v>224.702</v>
      </c>
      <c r="Q174">
        <v>1.8310500000000001E-3</v>
      </c>
      <c r="R174">
        <v>-0.16956399999999999</v>
      </c>
      <c r="S174">
        <v>0.184143</v>
      </c>
      <c r="T174">
        <v>0</v>
      </c>
      <c r="U174">
        <v>0</v>
      </c>
      <c r="V174">
        <v>0</v>
      </c>
      <c r="W174">
        <v>-0.30908752000000006</v>
      </c>
      <c r="X174">
        <v>-0.81481167999999993</v>
      </c>
      <c r="Y174">
        <v>8.8001818047790064</v>
      </c>
      <c r="Z174">
        <v>8.2944576447790066</v>
      </c>
      <c r="AA174">
        <v>8.5473197247790065</v>
      </c>
      <c r="AB174">
        <v>-255.68299999999999</v>
      </c>
      <c r="AC174">
        <v>-127.68299999999999</v>
      </c>
      <c r="AD174">
        <v>-92.12716606451545</v>
      </c>
      <c r="AE174">
        <v>-231.87320565209268</v>
      </c>
      <c r="AF174">
        <v>-163.67739308217801</v>
      </c>
      <c r="AG174">
        <v>-128.53111455386374</v>
      </c>
      <c r="AH174">
        <v>0.88137975400632795</v>
      </c>
      <c r="AI174">
        <v>0.88214986823670616</v>
      </c>
      <c r="AJ174">
        <v>0.85026105614070813</v>
      </c>
      <c r="AK174">
        <v>0.98726047900457348</v>
      </c>
      <c r="AL174">
        <v>0.91529169402699462</v>
      </c>
      <c r="AM174">
        <v>0.88214986823670616</v>
      </c>
    </row>
    <row r="175" spans="1:39" x14ac:dyDescent="0.25">
      <c r="A175">
        <v>394</v>
      </c>
      <c r="B175">
        <v>42187.740289351852</v>
      </c>
      <c r="C175">
        <v>0.74028935185185185</v>
      </c>
      <c r="D175">
        <v>2905.23</v>
      </c>
      <c r="E175">
        <v>7.1738299999999997</v>
      </c>
      <c r="F175">
        <v>121695</v>
      </c>
      <c r="G175">
        <v>0.49980400000000003</v>
      </c>
      <c r="H175">
        <v>-6.7285200000000003E-2</v>
      </c>
      <c r="I175">
        <v>91.5</v>
      </c>
      <c r="J175">
        <v>90</v>
      </c>
      <c r="K175">
        <v>88.8</v>
      </c>
      <c r="L175">
        <v>23.4</v>
      </c>
      <c r="M175">
        <v>0</v>
      </c>
      <c r="N175">
        <v>85.7</v>
      </c>
      <c r="O175">
        <v>21.021599999999999</v>
      </c>
      <c r="P175">
        <v>224.19</v>
      </c>
      <c r="Q175">
        <v>1.8310500000000001E-3</v>
      </c>
      <c r="R175">
        <v>-0.16919899999999999</v>
      </c>
      <c r="S175">
        <v>0.18402099999999999</v>
      </c>
      <c r="T175">
        <v>0</v>
      </c>
      <c r="U175">
        <v>0</v>
      </c>
      <c r="V175">
        <v>0</v>
      </c>
      <c r="W175">
        <v>-0.31001462000000007</v>
      </c>
      <c r="X175">
        <v>-0.81450180000000005</v>
      </c>
      <c r="Y175">
        <v>8.7992547047790062</v>
      </c>
      <c r="Z175">
        <v>8.2947675247790063</v>
      </c>
      <c r="AA175">
        <v>8.5470111147790071</v>
      </c>
      <c r="AB175">
        <v>-256.19499999999999</v>
      </c>
      <c r="AC175">
        <v>-128.19499999999999</v>
      </c>
      <c r="AD175">
        <v>-92.395719059202747</v>
      </c>
      <c r="AE175">
        <v>-231.79165416874287</v>
      </c>
      <c r="AF175">
        <v>-163.76265284965973</v>
      </c>
      <c r="AG175">
        <v>-128.79966754855104</v>
      </c>
      <c r="AH175">
        <v>0.88184450489939603</v>
      </c>
      <c r="AI175">
        <v>0.88239400327282735</v>
      </c>
      <c r="AJ175">
        <v>0.85048785746905475</v>
      </c>
      <c r="AK175">
        <v>0.98716765726059597</v>
      </c>
      <c r="AL175">
        <v>0.91537511936171245</v>
      </c>
      <c r="AM175">
        <v>0.88239400327282735</v>
      </c>
    </row>
    <row r="176" spans="1:39" x14ac:dyDescent="0.25">
      <c r="A176">
        <v>395</v>
      </c>
      <c r="B176">
        <v>42187.741689814815</v>
      </c>
      <c r="C176">
        <v>0.74168981481481477</v>
      </c>
      <c r="D176">
        <v>2903.37</v>
      </c>
      <c r="E176">
        <v>7.1738299999999997</v>
      </c>
      <c r="F176">
        <v>121695</v>
      </c>
      <c r="G176">
        <v>0.49982199999999999</v>
      </c>
      <c r="H176">
        <v>-6.7285200000000003E-2</v>
      </c>
      <c r="I176">
        <v>91.1</v>
      </c>
      <c r="J176">
        <v>90.9</v>
      </c>
      <c r="K176">
        <v>89</v>
      </c>
      <c r="L176">
        <v>23.3</v>
      </c>
      <c r="M176">
        <v>0</v>
      </c>
      <c r="N176">
        <v>85.9</v>
      </c>
      <c r="O176">
        <v>21.021599999999999</v>
      </c>
      <c r="P176">
        <v>224.46899999999999</v>
      </c>
      <c r="Q176">
        <v>1.8310500000000001E-3</v>
      </c>
      <c r="R176">
        <v>-0.16889399999999999</v>
      </c>
      <c r="S176">
        <v>0.18240500000000001</v>
      </c>
      <c r="T176">
        <v>0</v>
      </c>
      <c r="U176">
        <v>0</v>
      </c>
      <c r="V176">
        <v>0</v>
      </c>
      <c r="W176">
        <v>-0.31078932000000004</v>
      </c>
      <c r="X176">
        <v>-0.81039716000000006</v>
      </c>
      <c r="Y176">
        <v>8.798480004779007</v>
      </c>
      <c r="Z176">
        <v>8.2988721647790058</v>
      </c>
      <c r="AA176">
        <v>8.5486760847790073</v>
      </c>
      <c r="AB176">
        <v>-255.916</v>
      </c>
      <c r="AC176">
        <v>-127.916</v>
      </c>
      <c r="AD176">
        <v>-92.620090990473273</v>
      </c>
      <c r="AE176">
        <v>-230.71096665926541</v>
      </c>
      <c r="AF176">
        <v>-163.30261190124634</v>
      </c>
      <c r="AG176">
        <v>-129.02403947982157</v>
      </c>
      <c r="AH176">
        <v>0.88159119121762408</v>
      </c>
      <c r="AI176">
        <v>0.88259807800739198</v>
      </c>
      <c r="AJ176">
        <v>0.85067743931495754</v>
      </c>
      <c r="AK176">
        <v>0.98593926689271372</v>
      </c>
      <c r="AL176">
        <v>0.91492515682982156</v>
      </c>
      <c r="AM176">
        <v>0.88259807800739198</v>
      </c>
    </row>
    <row r="177" spans="1:39" x14ac:dyDescent="0.25">
      <c r="A177">
        <v>396</v>
      </c>
      <c r="B177">
        <v>42187.743067129632</v>
      </c>
      <c r="C177">
        <v>0.74306712962962962</v>
      </c>
      <c r="D177">
        <v>2897.47</v>
      </c>
      <c r="E177">
        <v>4.0944799999999999</v>
      </c>
      <c r="F177">
        <v>-19978.8</v>
      </c>
      <c r="G177">
        <v>0.49973000000000001</v>
      </c>
      <c r="H177">
        <v>-6.8265900000000004E-2</v>
      </c>
      <c r="I177">
        <v>90.6</v>
      </c>
      <c r="J177">
        <v>90.3</v>
      </c>
      <c r="K177">
        <v>89.2</v>
      </c>
      <c r="L177">
        <v>23.3</v>
      </c>
      <c r="M177">
        <v>0</v>
      </c>
      <c r="N177">
        <v>86</v>
      </c>
      <c r="O177">
        <v>20.974</v>
      </c>
      <c r="P177">
        <v>224.345</v>
      </c>
      <c r="Q177">
        <v>1.8310500000000001E-3</v>
      </c>
      <c r="R177">
        <v>-0.16831499999999999</v>
      </c>
      <c r="S177">
        <v>0.182314</v>
      </c>
      <c r="T177">
        <v>0</v>
      </c>
      <c r="U177">
        <v>0</v>
      </c>
      <c r="V177">
        <v>0</v>
      </c>
      <c r="W177">
        <v>-0.31225998000000005</v>
      </c>
      <c r="X177">
        <v>-0.81016602000000004</v>
      </c>
      <c r="Y177">
        <v>8.7970093447790063</v>
      </c>
      <c r="Z177">
        <v>8.2991033047790062</v>
      </c>
      <c r="AA177">
        <v>8.5480563247790062</v>
      </c>
      <c r="AB177">
        <v>-256.03999999999996</v>
      </c>
      <c r="AC177">
        <v>-128.03999999999996</v>
      </c>
      <c r="AD177">
        <v>-93.045941264814928</v>
      </c>
      <c r="AE177">
        <v>-230.65008541409236</v>
      </c>
      <c r="AF177">
        <v>-163.4738722068347</v>
      </c>
      <c r="AG177">
        <v>-129.44988975416322</v>
      </c>
      <c r="AH177">
        <v>0.88170375710711513</v>
      </c>
      <c r="AI177">
        <v>0.88298566460429972</v>
      </c>
      <c r="AJ177">
        <v>0.85103749172997212</v>
      </c>
      <c r="AK177">
        <v>0.98587015566651814</v>
      </c>
      <c r="AL177">
        <v>0.91509261352746596</v>
      </c>
      <c r="AM177">
        <v>0.88298566460429972</v>
      </c>
    </row>
    <row r="178" spans="1:39" x14ac:dyDescent="0.25">
      <c r="A178">
        <v>397</v>
      </c>
      <c r="B178">
        <v>42187.744456018518</v>
      </c>
      <c r="C178">
        <v>0.74445601851851861</v>
      </c>
      <c r="D178">
        <v>2899.33</v>
      </c>
      <c r="E178">
        <v>7.1738299999999997</v>
      </c>
      <c r="F178">
        <v>121695</v>
      </c>
      <c r="G178">
        <v>0.49980400000000003</v>
      </c>
      <c r="H178">
        <v>-6.7469000000000001E-2</v>
      </c>
      <c r="I178">
        <v>90</v>
      </c>
      <c r="J178">
        <v>89.9</v>
      </c>
      <c r="K178">
        <v>89.8</v>
      </c>
      <c r="L178">
        <v>23.3</v>
      </c>
      <c r="M178">
        <v>0</v>
      </c>
      <c r="N178">
        <v>85.9</v>
      </c>
      <c r="O178">
        <v>21.021599999999999</v>
      </c>
      <c r="P178">
        <v>223.84899999999999</v>
      </c>
      <c r="Q178">
        <v>1.8310500000000001E-3</v>
      </c>
      <c r="R178">
        <v>-0.16831499999999999</v>
      </c>
      <c r="S178">
        <v>0.181643</v>
      </c>
      <c r="T178">
        <v>0</v>
      </c>
      <c r="U178">
        <v>0</v>
      </c>
      <c r="V178">
        <v>0</v>
      </c>
      <c r="W178">
        <v>-0.31225998000000005</v>
      </c>
      <c r="X178">
        <v>-0.80846168000000007</v>
      </c>
      <c r="Y178">
        <v>8.7970093447790063</v>
      </c>
      <c r="Z178">
        <v>8.300807644779006</v>
      </c>
      <c r="AA178">
        <v>8.5489084947790062</v>
      </c>
      <c r="AB178">
        <v>-256.536</v>
      </c>
      <c r="AC178">
        <v>-128.536</v>
      </c>
      <c r="AD178">
        <v>-93.045941264814928</v>
      </c>
      <c r="AE178">
        <v>-230.2010852549422</v>
      </c>
      <c r="AF178">
        <v>-163.23838409090115</v>
      </c>
      <c r="AG178">
        <v>-129.44988975416322</v>
      </c>
      <c r="AH178">
        <v>0.88215430827127361</v>
      </c>
      <c r="AI178">
        <v>0.88298566460429972</v>
      </c>
      <c r="AJ178">
        <v>0.85103749172997212</v>
      </c>
      <c r="AK178">
        <v>0.98536075833424908</v>
      </c>
      <c r="AL178">
        <v>0.91486237128900683</v>
      </c>
      <c r="AM178">
        <v>0.88298566460429972</v>
      </c>
    </row>
    <row r="179" spans="1:39" x14ac:dyDescent="0.25">
      <c r="A179">
        <v>398</v>
      </c>
      <c r="B179">
        <v>42187.745856481481</v>
      </c>
      <c r="C179">
        <v>0.74585648148148154</v>
      </c>
      <c r="D179">
        <v>2897.47</v>
      </c>
      <c r="E179">
        <v>7.1738299999999997</v>
      </c>
      <c r="F179">
        <v>121695</v>
      </c>
      <c r="G179">
        <v>0.49982199999999999</v>
      </c>
      <c r="H179">
        <v>-6.7285200000000003E-2</v>
      </c>
      <c r="I179">
        <v>89.6</v>
      </c>
      <c r="J179">
        <v>90.5</v>
      </c>
      <c r="K179">
        <v>89.9</v>
      </c>
      <c r="L179">
        <v>23.3</v>
      </c>
      <c r="M179">
        <v>0</v>
      </c>
      <c r="N179">
        <v>85.7</v>
      </c>
      <c r="O179">
        <v>21.021599999999999</v>
      </c>
      <c r="P179">
        <v>223.22900000000001</v>
      </c>
      <c r="Q179">
        <v>1.8310500000000001E-3</v>
      </c>
      <c r="R179">
        <v>-0.16794899999999999</v>
      </c>
      <c r="S179">
        <v>0.18155199999999999</v>
      </c>
      <c r="T179">
        <v>0</v>
      </c>
      <c r="U179">
        <v>0</v>
      </c>
      <c r="V179">
        <v>0</v>
      </c>
      <c r="W179">
        <v>-0.31318962000000006</v>
      </c>
      <c r="X179">
        <v>-0.80823053999999994</v>
      </c>
      <c r="Y179">
        <v>8.7960797047790074</v>
      </c>
      <c r="Z179">
        <v>8.3010387847790064</v>
      </c>
      <c r="AA179">
        <v>8.5485592447790069</v>
      </c>
      <c r="AB179">
        <v>-257.15599999999995</v>
      </c>
      <c r="AC179">
        <v>-129.15599999999995</v>
      </c>
      <c r="AD179">
        <v>-93.315071747098955</v>
      </c>
      <c r="AE179">
        <v>-230.14018106125332</v>
      </c>
      <c r="AF179">
        <v>-163.3349002217027</v>
      </c>
      <c r="AG179">
        <v>-129.71902023644725</v>
      </c>
      <c r="AH179">
        <v>0.88271814516762792</v>
      </c>
      <c r="AI179">
        <v>0.88323078865854054</v>
      </c>
      <c r="AJ179">
        <v>0.85126519624872099</v>
      </c>
      <c r="AK179">
        <v>0.98529170216633088</v>
      </c>
      <c r="AL179">
        <v>0.91495672335412459</v>
      </c>
      <c r="AM179">
        <v>0.88323078865854054</v>
      </c>
    </row>
    <row r="180" spans="1:39" x14ac:dyDescent="0.25">
      <c r="A180">
        <v>399</v>
      </c>
      <c r="B180">
        <v>42187.747233796297</v>
      </c>
      <c r="C180">
        <v>0.74723379629629638</v>
      </c>
      <c r="D180">
        <v>2904.3</v>
      </c>
      <c r="E180">
        <v>8.0976599999999994</v>
      </c>
      <c r="F180">
        <v>121695</v>
      </c>
      <c r="G180">
        <v>0.49980400000000003</v>
      </c>
      <c r="H180">
        <v>-6.7469000000000001E-2</v>
      </c>
      <c r="I180">
        <v>91.3</v>
      </c>
      <c r="J180">
        <v>89.9</v>
      </c>
      <c r="K180">
        <v>90.2</v>
      </c>
      <c r="L180">
        <v>23.4</v>
      </c>
      <c r="M180">
        <v>0</v>
      </c>
      <c r="N180">
        <v>85.7</v>
      </c>
      <c r="O180">
        <v>21.021599999999999</v>
      </c>
      <c r="P180">
        <v>223.07300000000001</v>
      </c>
      <c r="Q180">
        <v>1.8310500000000001E-3</v>
      </c>
      <c r="R180">
        <v>-0.16758300000000001</v>
      </c>
      <c r="S180">
        <v>0.181948</v>
      </c>
      <c r="T180">
        <v>0</v>
      </c>
      <c r="U180">
        <v>0</v>
      </c>
      <c r="V180">
        <v>0</v>
      </c>
      <c r="W180">
        <v>-0.31411926000000001</v>
      </c>
      <c r="X180">
        <v>-0.80923638000000009</v>
      </c>
      <c r="Y180">
        <v>8.7951500647790066</v>
      </c>
      <c r="Z180">
        <v>8.3000329447790069</v>
      </c>
      <c r="AA180">
        <v>8.5475915047790068</v>
      </c>
      <c r="AB180">
        <v>-257.31200000000001</v>
      </c>
      <c r="AC180">
        <v>-129.31200000000001</v>
      </c>
      <c r="AD180">
        <v>-93.584155876557588</v>
      </c>
      <c r="AE180">
        <v>-230.4051947082155</v>
      </c>
      <c r="AF180">
        <v>-163.60230421100187</v>
      </c>
      <c r="AG180">
        <v>-129.98810436590588</v>
      </c>
      <c r="AH180">
        <v>0.88286012731635055</v>
      </c>
      <c r="AI180">
        <v>0.88347600659413494</v>
      </c>
      <c r="AJ180">
        <v>0.85149298340037005</v>
      </c>
      <c r="AK180">
        <v>0.98559225825909214</v>
      </c>
      <c r="AL180">
        <v>0.91521823334610708</v>
      </c>
      <c r="AM180">
        <v>0.88347600659413494</v>
      </c>
    </row>
    <row r="181" spans="1:39" x14ac:dyDescent="0.25">
      <c r="A181">
        <v>400</v>
      </c>
      <c r="B181">
        <v>42187.748622685183</v>
      </c>
      <c r="C181">
        <v>0.74862268518518515</v>
      </c>
      <c r="D181">
        <v>2899.33</v>
      </c>
      <c r="E181">
        <v>4.0944799999999999</v>
      </c>
      <c r="F181">
        <v>-19572.5</v>
      </c>
      <c r="G181">
        <v>0.49971199999999999</v>
      </c>
      <c r="H181">
        <v>-6.8265900000000004E-2</v>
      </c>
      <c r="I181">
        <v>90.8</v>
      </c>
      <c r="J181">
        <v>90.5</v>
      </c>
      <c r="K181">
        <v>90.8</v>
      </c>
      <c r="L181">
        <v>23.3</v>
      </c>
      <c r="M181">
        <v>0</v>
      </c>
      <c r="N181">
        <v>85.9</v>
      </c>
      <c r="O181">
        <v>20.974</v>
      </c>
      <c r="P181">
        <v>223.22900000000001</v>
      </c>
      <c r="Q181">
        <v>1.8310500000000001E-3</v>
      </c>
      <c r="R181">
        <v>-0.16709499999999999</v>
      </c>
      <c r="S181">
        <v>0.18015</v>
      </c>
      <c r="T181">
        <v>0</v>
      </c>
      <c r="U181">
        <v>0</v>
      </c>
      <c r="V181">
        <v>0</v>
      </c>
      <c r="W181">
        <v>-0.31535878000000006</v>
      </c>
      <c r="X181">
        <v>-0.80466946000000006</v>
      </c>
      <c r="Y181">
        <v>8.7939105447790062</v>
      </c>
      <c r="Z181">
        <v>8.3045998647790071</v>
      </c>
      <c r="AA181">
        <v>8.5492552047790067</v>
      </c>
      <c r="AB181">
        <v>-257.15599999999995</v>
      </c>
      <c r="AC181">
        <v>-129.15599999999995</v>
      </c>
      <c r="AD181">
        <v>-93.942862617984247</v>
      </c>
      <c r="AE181">
        <v>-229.20150847590082</v>
      </c>
      <c r="AF181">
        <v>-163.1425635651849</v>
      </c>
      <c r="AG181">
        <v>-130.34681110733254</v>
      </c>
      <c r="AH181">
        <v>0.88271814516762792</v>
      </c>
      <c r="AI181">
        <v>0.88380310995958844</v>
      </c>
      <c r="AJ181">
        <v>0.85179682820840696</v>
      </c>
      <c r="AK181">
        <v>0.98422861191836108</v>
      </c>
      <c r="AL181">
        <v>0.91476871847994368</v>
      </c>
      <c r="AM181">
        <v>0.88380310995958844</v>
      </c>
    </row>
    <row r="182" spans="1:39" x14ac:dyDescent="0.25">
      <c r="A182">
        <v>401</v>
      </c>
      <c r="B182">
        <v>42187.750023148146</v>
      </c>
      <c r="C182">
        <v>0.75002314814814808</v>
      </c>
      <c r="D182">
        <v>2896.54</v>
      </c>
      <c r="E182">
        <v>4.0944799999999999</v>
      </c>
      <c r="F182">
        <v>-20094.400000000001</v>
      </c>
      <c r="G182">
        <v>0.49971199999999999</v>
      </c>
      <c r="H182">
        <v>-6.8082000000000004E-2</v>
      </c>
      <c r="I182">
        <v>90.3</v>
      </c>
      <c r="J182">
        <v>89.9</v>
      </c>
      <c r="K182">
        <v>90.6</v>
      </c>
      <c r="L182">
        <v>23.4</v>
      </c>
      <c r="M182">
        <v>0</v>
      </c>
      <c r="N182">
        <v>85.9</v>
      </c>
      <c r="O182">
        <v>20.974</v>
      </c>
      <c r="P182">
        <v>222.965</v>
      </c>
      <c r="Q182">
        <v>1.8310500000000001E-3</v>
      </c>
      <c r="R182">
        <v>-0.16700400000000001</v>
      </c>
      <c r="S182">
        <v>0.17823</v>
      </c>
      <c r="T182">
        <v>0</v>
      </c>
      <c r="U182">
        <v>0</v>
      </c>
      <c r="V182">
        <v>0</v>
      </c>
      <c r="W182">
        <v>-0.31558992000000002</v>
      </c>
      <c r="X182">
        <v>-0.79979266000000004</v>
      </c>
      <c r="Y182">
        <v>8.7936794047790059</v>
      </c>
      <c r="Z182">
        <v>8.309476664779007</v>
      </c>
      <c r="AA182">
        <v>8.5515780347790056</v>
      </c>
      <c r="AB182">
        <v>-257.41999999999996</v>
      </c>
      <c r="AC182">
        <v>-129.41999999999996</v>
      </c>
      <c r="AD182">
        <v>-94.009743490077653</v>
      </c>
      <c r="AE182">
        <v>-227.9149665596799</v>
      </c>
      <c r="AF182">
        <v>-162.50043844692573</v>
      </c>
      <c r="AG182">
        <v>-130.41369197942595</v>
      </c>
      <c r="AH182">
        <v>0.88295844940922952</v>
      </c>
      <c r="AI182">
        <v>0.88386412517495483</v>
      </c>
      <c r="AJ182">
        <v>0.85185350405929794</v>
      </c>
      <c r="AK182">
        <v>0.98277526487159417</v>
      </c>
      <c r="AL182">
        <v>0.91414161439137454</v>
      </c>
      <c r="AM182">
        <v>0.88386412517495483</v>
      </c>
    </row>
    <row r="183" spans="1:39" x14ac:dyDescent="0.25">
      <c r="A183">
        <v>402</v>
      </c>
      <c r="B183">
        <v>42187.751400462963</v>
      </c>
      <c r="C183">
        <v>0.75140046296296292</v>
      </c>
      <c r="D183">
        <v>2900.26</v>
      </c>
      <c r="E183">
        <v>7.1738299999999997</v>
      </c>
      <c r="F183">
        <v>121695</v>
      </c>
      <c r="G183">
        <v>0.49982199999999999</v>
      </c>
      <c r="H183">
        <v>-6.71012E-2</v>
      </c>
      <c r="I183">
        <v>89.8</v>
      </c>
      <c r="J183">
        <v>90.7</v>
      </c>
      <c r="K183">
        <v>90.6</v>
      </c>
      <c r="L183">
        <v>23.3</v>
      </c>
      <c r="M183">
        <v>0</v>
      </c>
      <c r="N183">
        <v>85.8</v>
      </c>
      <c r="O183">
        <v>21.021599999999999</v>
      </c>
      <c r="P183">
        <v>222.608</v>
      </c>
      <c r="Q183">
        <v>1.8310500000000001E-3</v>
      </c>
      <c r="R183">
        <v>-0.16669900000000001</v>
      </c>
      <c r="S183">
        <v>0.17746799999999999</v>
      </c>
      <c r="T183">
        <v>0</v>
      </c>
      <c r="U183">
        <v>0</v>
      </c>
      <c r="V183">
        <v>0</v>
      </c>
      <c r="W183">
        <v>-0.31636461999999999</v>
      </c>
      <c r="X183">
        <v>-0.79785717999999994</v>
      </c>
      <c r="Y183">
        <v>8.7929047047790068</v>
      </c>
      <c r="Z183">
        <v>8.3114121447790072</v>
      </c>
      <c r="AA183">
        <v>8.552158424779007</v>
      </c>
      <c r="AB183">
        <v>-257.77699999999999</v>
      </c>
      <c r="AC183">
        <v>-129.77699999999999</v>
      </c>
      <c r="AD183">
        <v>-94.233883762759206</v>
      </c>
      <c r="AE183">
        <v>-227.40403179596763</v>
      </c>
      <c r="AF183">
        <v>-162.33995072304685</v>
      </c>
      <c r="AG183">
        <v>-130.6378322521075</v>
      </c>
      <c r="AH183">
        <v>0.88328361444878156</v>
      </c>
      <c r="AI183">
        <v>0.88406866910273607</v>
      </c>
      <c r="AJ183">
        <v>0.85204349888170949</v>
      </c>
      <c r="AK183">
        <v>0.98219927550168717</v>
      </c>
      <c r="AL183">
        <v>0.91398501518319764</v>
      </c>
      <c r="AM183">
        <v>0.88406866910273607</v>
      </c>
    </row>
    <row r="184" spans="1:39" x14ac:dyDescent="0.25">
      <c r="A184">
        <v>403</v>
      </c>
      <c r="B184">
        <v>42187.752789351849</v>
      </c>
      <c r="C184">
        <v>0.75278935185185192</v>
      </c>
      <c r="D184">
        <v>2900.26</v>
      </c>
      <c r="E184">
        <v>4.0944799999999999</v>
      </c>
      <c r="F184">
        <v>14068.6</v>
      </c>
      <c r="G184">
        <v>0.49973000000000001</v>
      </c>
      <c r="H184">
        <v>-6.7898200000000006E-2</v>
      </c>
      <c r="I184">
        <v>91.3</v>
      </c>
      <c r="J184">
        <v>89.3</v>
      </c>
      <c r="K184">
        <v>90.5</v>
      </c>
      <c r="L184">
        <v>23.3</v>
      </c>
      <c r="M184">
        <v>0</v>
      </c>
      <c r="N184">
        <v>85.7</v>
      </c>
      <c r="O184">
        <v>20.985900000000001</v>
      </c>
      <c r="P184">
        <v>221.833</v>
      </c>
      <c r="Q184">
        <v>1.8310500000000001E-3</v>
      </c>
      <c r="R184">
        <v>-0.16614999999999999</v>
      </c>
      <c r="S184">
        <v>0.17755899999999999</v>
      </c>
      <c r="T184">
        <v>0</v>
      </c>
      <c r="U184">
        <v>0</v>
      </c>
      <c r="V184">
        <v>0</v>
      </c>
      <c r="W184">
        <v>-0.31775908000000003</v>
      </c>
      <c r="X184">
        <v>-0.79808831999999996</v>
      </c>
      <c r="Y184">
        <v>8.7915102447790066</v>
      </c>
      <c r="Z184">
        <v>8.3111810047790069</v>
      </c>
      <c r="AA184">
        <v>8.5513456247790067</v>
      </c>
      <c r="AB184">
        <v>-258.55200000000002</v>
      </c>
      <c r="AC184">
        <v>-130.55200000000002</v>
      </c>
      <c r="AD184">
        <v>-94.637255160242375</v>
      </c>
      <c r="AE184">
        <v>-227.46505905360175</v>
      </c>
      <c r="AF184">
        <v>-162.56469881469604</v>
      </c>
      <c r="AG184">
        <v>-131.04120364959067</v>
      </c>
      <c r="AH184">
        <v>0.88399032988859361</v>
      </c>
      <c r="AI184">
        <v>0.88443701276120557</v>
      </c>
      <c r="AJ184">
        <v>0.85238563441203108</v>
      </c>
      <c r="AK184">
        <v>0.9822680375278795</v>
      </c>
      <c r="AL184">
        <v>0.91420433281736568</v>
      </c>
      <c r="AM184">
        <v>0.88443701276120557</v>
      </c>
    </row>
    <row r="185" spans="1:39" x14ac:dyDescent="0.25">
      <c r="A185">
        <v>404</v>
      </c>
      <c r="B185">
        <v>42187.754178240742</v>
      </c>
      <c r="C185">
        <v>0.75417824074074069</v>
      </c>
      <c r="D185">
        <v>2901.19</v>
      </c>
      <c r="E185">
        <v>4.0944799999999999</v>
      </c>
      <c r="F185">
        <v>-19978.8</v>
      </c>
      <c r="G185">
        <v>0.49973000000000001</v>
      </c>
      <c r="H185">
        <v>-6.7898200000000006E-2</v>
      </c>
      <c r="I185">
        <v>91.3</v>
      </c>
      <c r="J185">
        <v>90.8</v>
      </c>
      <c r="K185">
        <v>90.1</v>
      </c>
      <c r="L185">
        <v>23.4</v>
      </c>
      <c r="M185">
        <v>0</v>
      </c>
      <c r="N185">
        <v>85.9</v>
      </c>
      <c r="O185">
        <v>20.974</v>
      </c>
      <c r="P185">
        <v>222.345</v>
      </c>
      <c r="Q185">
        <v>1.8310500000000001E-3</v>
      </c>
      <c r="R185">
        <v>-0.165968</v>
      </c>
      <c r="S185">
        <v>0.17719299999999999</v>
      </c>
      <c r="T185">
        <v>0</v>
      </c>
      <c r="U185">
        <v>0</v>
      </c>
      <c r="V185">
        <v>0</v>
      </c>
      <c r="W185">
        <v>-0.31822136000000001</v>
      </c>
      <c r="X185">
        <v>-0.7971586799999999</v>
      </c>
      <c r="Y185">
        <v>8.7910479647790059</v>
      </c>
      <c r="Z185">
        <v>8.3121106447790076</v>
      </c>
      <c r="AA185">
        <v>8.5515793047790076</v>
      </c>
      <c r="AB185">
        <v>-258.03999999999996</v>
      </c>
      <c r="AC185">
        <v>-130.03999999999996</v>
      </c>
      <c r="AD185">
        <v>-94.770954544644042</v>
      </c>
      <c r="AE185">
        <v>-227.21959209198872</v>
      </c>
      <c r="AF185">
        <v>-162.50008728958687</v>
      </c>
      <c r="AG185">
        <v>-131.17490303399234</v>
      </c>
      <c r="AH185">
        <v>0.88352331505136283</v>
      </c>
      <c r="AI185">
        <v>0.88455916977130966</v>
      </c>
      <c r="AJ185">
        <v>0.8524990975123109</v>
      </c>
      <c r="AK185">
        <v>0.9819915178865829</v>
      </c>
      <c r="AL185">
        <v>0.91414127168377535</v>
      </c>
      <c r="AM185">
        <v>0.88455916977130966</v>
      </c>
    </row>
    <row r="186" spans="1:39" x14ac:dyDescent="0.25">
      <c r="A186">
        <v>405</v>
      </c>
      <c r="B186">
        <v>42187.755567129629</v>
      </c>
      <c r="C186">
        <v>0.75556712962962969</v>
      </c>
      <c r="D186">
        <v>2900.26</v>
      </c>
      <c r="E186">
        <v>7.1738299999999997</v>
      </c>
      <c r="F186">
        <v>121695</v>
      </c>
      <c r="G186">
        <v>0.49980400000000003</v>
      </c>
      <c r="H186">
        <v>-6.6917299999999999E-2</v>
      </c>
      <c r="I186">
        <v>90.8</v>
      </c>
      <c r="J186">
        <v>89.5</v>
      </c>
      <c r="K186">
        <v>89.9</v>
      </c>
      <c r="L186">
        <v>23.3</v>
      </c>
      <c r="M186">
        <v>0</v>
      </c>
      <c r="N186">
        <v>86.1</v>
      </c>
      <c r="O186">
        <v>21.021599999999999</v>
      </c>
      <c r="P186">
        <v>222.345</v>
      </c>
      <c r="Q186">
        <v>2.4414100000000002E-3</v>
      </c>
      <c r="R186">
        <v>-0.16584599999999999</v>
      </c>
      <c r="S186">
        <v>0.17594399999999999</v>
      </c>
      <c r="T186">
        <v>0</v>
      </c>
      <c r="U186">
        <v>0</v>
      </c>
      <c r="V186">
        <v>0</v>
      </c>
      <c r="W186">
        <v>-0.31853124000000005</v>
      </c>
      <c r="X186">
        <v>-0.79398622000000008</v>
      </c>
      <c r="Y186">
        <v>8.7907380847790062</v>
      </c>
      <c r="Z186">
        <v>8.3152831047790059</v>
      </c>
      <c r="AA186">
        <v>8.5530105947790069</v>
      </c>
      <c r="AB186">
        <v>-258.03999999999996</v>
      </c>
      <c r="AC186">
        <v>-130.03999999999996</v>
      </c>
      <c r="AD186">
        <v>-94.860570794936166</v>
      </c>
      <c r="AE186">
        <v>-226.38158514075235</v>
      </c>
      <c r="AF186">
        <v>-162.10427916157983</v>
      </c>
      <c r="AG186">
        <v>-131.26451928428446</v>
      </c>
      <c r="AH186">
        <v>0.88352331505136283</v>
      </c>
      <c r="AI186">
        <v>0.88464106827046463</v>
      </c>
      <c r="AJ186">
        <v>0.85257516666233635</v>
      </c>
      <c r="AK186">
        <v>0.98104867115420014</v>
      </c>
      <c r="AL186">
        <v>0.91375515101280047</v>
      </c>
      <c r="AM186">
        <v>0.88464106827046463</v>
      </c>
    </row>
    <row r="187" spans="1:39" x14ac:dyDescent="0.25">
      <c r="A187">
        <v>406</v>
      </c>
      <c r="B187">
        <v>42187.756956018522</v>
      </c>
      <c r="C187">
        <v>0.75695601851851846</v>
      </c>
      <c r="D187">
        <v>2897.47</v>
      </c>
      <c r="E187">
        <v>6.25</v>
      </c>
      <c r="F187">
        <v>103927</v>
      </c>
      <c r="G187">
        <v>0.49973000000000001</v>
      </c>
      <c r="H187">
        <v>-6.7469000000000001E-2</v>
      </c>
      <c r="I187">
        <v>90.3</v>
      </c>
      <c r="J187">
        <v>90.8</v>
      </c>
      <c r="K187">
        <v>89.4</v>
      </c>
      <c r="L187">
        <v>23.3</v>
      </c>
      <c r="M187">
        <v>0</v>
      </c>
      <c r="N187">
        <v>86</v>
      </c>
      <c r="O187">
        <v>20.997800000000002</v>
      </c>
      <c r="P187">
        <v>222.11199999999999</v>
      </c>
      <c r="Q187">
        <v>1.8310500000000001E-3</v>
      </c>
      <c r="R187">
        <v>-0.16538800000000001</v>
      </c>
      <c r="S187">
        <v>0.175487</v>
      </c>
      <c r="T187">
        <v>0</v>
      </c>
      <c r="U187">
        <v>0</v>
      </c>
      <c r="V187">
        <v>0</v>
      </c>
      <c r="W187">
        <v>-0.31969456000000002</v>
      </c>
      <c r="X187">
        <v>-0.79282543999999988</v>
      </c>
      <c r="Y187">
        <v>8.7895747647790063</v>
      </c>
      <c r="Z187">
        <v>8.316443884779007</v>
      </c>
      <c r="AA187">
        <v>8.5530093247790067</v>
      </c>
      <c r="AB187">
        <v>-258.27300000000002</v>
      </c>
      <c r="AC187">
        <v>-130.27300000000002</v>
      </c>
      <c r="AD187">
        <v>-95.196953076230784</v>
      </c>
      <c r="AE187">
        <v>-226.07483531913329</v>
      </c>
      <c r="AF187">
        <v>-162.10463041432422</v>
      </c>
      <c r="AG187">
        <v>-131.60090156557908</v>
      </c>
      <c r="AH187">
        <v>0.88373578208966219</v>
      </c>
      <c r="AI187">
        <v>0.88494861665640345</v>
      </c>
      <c r="AJ187">
        <v>0.85286081989454054</v>
      </c>
      <c r="AK187">
        <v>0.98070399756463467</v>
      </c>
      <c r="AL187">
        <v>0.91375549352398211</v>
      </c>
      <c r="AM187">
        <v>0.88494861665640345</v>
      </c>
    </row>
    <row r="188" spans="1:39" x14ac:dyDescent="0.25">
      <c r="A188">
        <v>407</v>
      </c>
      <c r="B188">
        <v>42187.758344907408</v>
      </c>
      <c r="C188">
        <v>0.75834490740740745</v>
      </c>
      <c r="D188">
        <v>2895.61</v>
      </c>
      <c r="E188">
        <v>4.0944799999999999</v>
      </c>
      <c r="F188">
        <v>-19688.099999999999</v>
      </c>
      <c r="G188">
        <v>0.49973000000000001</v>
      </c>
      <c r="H188">
        <v>-6.7898200000000006E-2</v>
      </c>
      <c r="I188">
        <v>89.8</v>
      </c>
      <c r="J188">
        <v>89.3</v>
      </c>
      <c r="K188">
        <v>88.9</v>
      </c>
      <c r="L188">
        <v>23.4</v>
      </c>
      <c r="M188">
        <v>0</v>
      </c>
      <c r="N188">
        <v>86</v>
      </c>
      <c r="O188">
        <v>20.974</v>
      </c>
      <c r="P188">
        <v>221.6</v>
      </c>
      <c r="Q188">
        <v>1.8310500000000001E-3</v>
      </c>
      <c r="R188">
        <v>-0.16508400000000001</v>
      </c>
      <c r="S188">
        <v>0.175395</v>
      </c>
      <c r="T188">
        <v>0</v>
      </c>
      <c r="U188">
        <v>0</v>
      </c>
      <c r="V188">
        <v>0</v>
      </c>
      <c r="W188">
        <v>-0.32046672000000004</v>
      </c>
      <c r="X188">
        <v>-0.79259175999999998</v>
      </c>
      <c r="Y188">
        <v>8.788802604779006</v>
      </c>
      <c r="Z188">
        <v>8.3166775647790061</v>
      </c>
      <c r="AA188">
        <v>8.5527400847790069</v>
      </c>
      <c r="AB188">
        <v>-258.78499999999997</v>
      </c>
      <c r="AC188">
        <v>-130.78499999999997</v>
      </c>
      <c r="AD188">
        <v>-95.420188595429067</v>
      </c>
      <c r="AE188">
        <v>-226.01307424966012</v>
      </c>
      <c r="AF188">
        <v>-162.17909408463549</v>
      </c>
      <c r="AG188">
        <v>-131.82413708477736</v>
      </c>
      <c r="AH188">
        <v>0.88420302162594777</v>
      </c>
      <c r="AI188">
        <v>0.88515283502614839</v>
      </c>
      <c r="AJ188">
        <v>0.85305049546051848</v>
      </c>
      <c r="AK188">
        <v>0.98063463020436004</v>
      </c>
      <c r="AL188">
        <v>0.91382810982815343</v>
      </c>
      <c r="AM188">
        <v>0.88515283502614839</v>
      </c>
    </row>
    <row r="189" spans="1:39" x14ac:dyDescent="0.25">
      <c r="A189">
        <v>408</v>
      </c>
      <c r="B189">
        <v>42187.759733796294</v>
      </c>
      <c r="C189">
        <v>0.75973379629629623</v>
      </c>
      <c r="D189">
        <v>2898.4</v>
      </c>
      <c r="E189">
        <v>4.0944799999999999</v>
      </c>
      <c r="F189">
        <v>-19561.3</v>
      </c>
      <c r="G189">
        <v>0.49973000000000001</v>
      </c>
      <c r="H189">
        <v>-6.7898200000000006E-2</v>
      </c>
      <c r="I189">
        <v>91.1</v>
      </c>
      <c r="J189">
        <v>90.8</v>
      </c>
      <c r="K189">
        <v>88.6</v>
      </c>
      <c r="L189">
        <v>23.3</v>
      </c>
      <c r="M189">
        <v>0</v>
      </c>
      <c r="N189">
        <v>86</v>
      </c>
      <c r="O189">
        <v>20.974</v>
      </c>
      <c r="P189">
        <v>220.87100000000001</v>
      </c>
      <c r="Q189">
        <v>1.8310500000000001E-3</v>
      </c>
      <c r="R189">
        <v>-0.16490099999999999</v>
      </c>
      <c r="S189">
        <v>0.175395</v>
      </c>
      <c r="T189">
        <v>0</v>
      </c>
      <c r="U189">
        <v>0</v>
      </c>
      <c r="V189">
        <v>0</v>
      </c>
      <c r="W189">
        <v>-0.32093154000000007</v>
      </c>
      <c r="X189">
        <v>-0.79259175999999998</v>
      </c>
      <c r="Y189">
        <v>8.7883377847790065</v>
      </c>
      <c r="Z189">
        <v>8.3166775647790061</v>
      </c>
      <c r="AA189">
        <v>8.5525076747790063</v>
      </c>
      <c r="AB189">
        <v>-259.51400000000001</v>
      </c>
      <c r="AC189">
        <v>-131.51400000000001</v>
      </c>
      <c r="AD189">
        <v>-95.554555093807608</v>
      </c>
      <c r="AE189">
        <v>-226.01307424966012</v>
      </c>
      <c r="AF189">
        <v>-162.24336862708242</v>
      </c>
      <c r="AG189">
        <v>-131.9585035831559</v>
      </c>
      <c r="AH189">
        <v>0.88486914360374769</v>
      </c>
      <c r="AI189">
        <v>0.88527580045978926</v>
      </c>
      <c r="AJ189">
        <v>0.8531647027455056</v>
      </c>
      <c r="AK189">
        <v>0.98063463020436004</v>
      </c>
      <c r="AL189">
        <v>0.91389079906753246</v>
      </c>
      <c r="AM189">
        <v>0.88527580045978926</v>
      </c>
    </row>
    <row r="190" spans="1:39" x14ac:dyDescent="0.25">
      <c r="A190">
        <v>409</v>
      </c>
      <c r="B190">
        <v>42187.761122685188</v>
      </c>
      <c r="C190">
        <v>0.76112268518518522</v>
      </c>
      <c r="D190">
        <v>2900.26</v>
      </c>
      <c r="E190">
        <v>4.0944799999999999</v>
      </c>
      <c r="F190">
        <v>-19654.5</v>
      </c>
      <c r="G190">
        <v>0.49973000000000001</v>
      </c>
      <c r="H190">
        <v>-6.7898200000000006E-2</v>
      </c>
      <c r="I190">
        <v>91.4</v>
      </c>
      <c r="J190">
        <v>89.8</v>
      </c>
      <c r="K190">
        <v>88.3</v>
      </c>
      <c r="L190">
        <v>23.3</v>
      </c>
      <c r="M190">
        <v>0</v>
      </c>
      <c r="N190">
        <v>86</v>
      </c>
      <c r="O190">
        <v>20.974</v>
      </c>
      <c r="P190">
        <v>221.21299999999999</v>
      </c>
      <c r="Q190">
        <v>1.8310500000000001E-3</v>
      </c>
      <c r="R190">
        <v>-0.16462599999999999</v>
      </c>
      <c r="S190">
        <v>0.17472499999999999</v>
      </c>
      <c r="T190">
        <v>0</v>
      </c>
      <c r="U190">
        <v>0</v>
      </c>
      <c r="V190">
        <v>0</v>
      </c>
      <c r="W190">
        <v>-0.32163004000000006</v>
      </c>
      <c r="X190">
        <v>-0.79088996</v>
      </c>
      <c r="Y190">
        <v>8.7876392847790061</v>
      </c>
      <c r="Z190">
        <v>8.3183793647790072</v>
      </c>
      <c r="AA190">
        <v>8.5530093247790067</v>
      </c>
      <c r="AB190">
        <v>-259.17200000000003</v>
      </c>
      <c r="AC190">
        <v>-131.17200000000003</v>
      </c>
      <c r="AD190">
        <v>-95.756450186673305</v>
      </c>
      <c r="AE190">
        <v>-225.56320793368707</v>
      </c>
      <c r="AF190">
        <v>-162.10463041432422</v>
      </c>
      <c r="AG190">
        <v>-132.1603986760216</v>
      </c>
      <c r="AH190">
        <v>0.88455651700016191</v>
      </c>
      <c r="AI190">
        <v>0.88546062890081279</v>
      </c>
      <c r="AJ190">
        <v>0.85333636471267005</v>
      </c>
      <c r="AK190">
        <v>0.98012965573577393</v>
      </c>
      <c r="AL190">
        <v>0.91375549352398211</v>
      </c>
      <c r="AM190">
        <v>0.88546062890081279</v>
      </c>
    </row>
    <row r="191" spans="1:39" x14ac:dyDescent="0.25">
      <c r="A191">
        <v>410</v>
      </c>
      <c r="B191">
        <v>42187.762511574074</v>
      </c>
      <c r="C191">
        <v>0.76251157407407411</v>
      </c>
      <c r="D191">
        <v>2899.33</v>
      </c>
      <c r="E191">
        <v>4.0944799999999999</v>
      </c>
      <c r="F191">
        <v>-20023.599999999999</v>
      </c>
      <c r="G191">
        <v>0.49973000000000001</v>
      </c>
      <c r="H191">
        <v>-6.8082000000000004E-2</v>
      </c>
      <c r="I191">
        <v>90.9</v>
      </c>
      <c r="J191">
        <v>90.8</v>
      </c>
      <c r="K191">
        <v>88.3</v>
      </c>
      <c r="L191">
        <v>23.4</v>
      </c>
      <c r="M191">
        <v>0</v>
      </c>
      <c r="N191">
        <v>86.2</v>
      </c>
      <c r="O191">
        <v>20.974</v>
      </c>
      <c r="P191">
        <v>221.21299999999999</v>
      </c>
      <c r="Q191">
        <v>1.8310500000000001E-3</v>
      </c>
      <c r="R191">
        <v>-0.16422999999999999</v>
      </c>
      <c r="S191">
        <v>0.173871</v>
      </c>
      <c r="T191">
        <v>0</v>
      </c>
      <c r="U191">
        <v>0</v>
      </c>
      <c r="V191">
        <v>0</v>
      </c>
      <c r="W191">
        <v>-0.32263588000000004</v>
      </c>
      <c r="X191">
        <v>-0.78872080000000011</v>
      </c>
      <c r="Y191">
        <v>8.7866334447790067</v>
      </c>
      <c r="Z191">
        <v>8.3205485247790065</v>
      </c>
      <c r="AA191">
        <v>8.5535909847790066</v>
      </c>
      <c r="AB191">
        <v>-259.17200000000003</v>
      </c>
      <c r="AC191">
        <v>-131.17200000000003</v>
      </c>
      <c r="AD191">
        <v>-96.047133182021639</v>
      </c>
      <c r="AE191">
        <v>-224.98958051080695</v>
      </c>
      <c r="AF191">
        <v>-161.94374779743646</v>
      </c>
      <c r="AG191">
        <v>-132.45108167136993</v>
      </c>
      <c r="AH191">
        <v>0.88455651700016191</v>
      </c>
      <c r="AI191">
        <v>0.8857268753923776</v>
      </c>
      <c r="AJ191">
        <v>0.85358364024857225</v>
      </c>
      <c r="AK191">
        <v>0.97948651342121018</v>
      </c>
      <c r="AL191">
        <v>0.91359864163375704</v>
      </c>
      <c r="AM191">
        <v>0.8857268753923776</v>
      </c>
    </row>
    <row r="192" spans="1:39" x14ac:dyDescent="0.25">
      <c r="A192">
        <v>411</v>
      </c>
      <c r="B192">
        <v>42187.76390046296</v>
      </c>
      <c r="C192">
        <v>0.76390046296296299</v>
      </c>
      <c r="D192">
        <v>2899.33</v>
      </c>
      <c r="E192">
        <v>7.1738299999999997</v>
      </c>
      <c r="F192">
        <v>121695</v>
      </c>
      <c r="G192">
        <v>0.49980400000000003</v>
      </c>
      <c r="H192">
        <v>-6.71012E-2</v>
      </c>
      <c r="I192">
        <v>90.3</v>
      </c>
      <c r="J192">
        <v>89.5</v>
      </c>
      <c r="K192">
        <v>88.4</v>
      </c>
      <c r="L192">
        <v>23.4</v>
      </c>
      <c r="M192">
        <v>0</v>
      </c>
      <c r="N192">
        <v>86.2</v>
      </c>
      <c r="O192">
        <v>21.021599999999999</v>
      </c>
      <c r="P192">
        <v>220.995</v>
      </c>
      <c r="Q192">
        <v>1.8310500000000001E-3</v>
      </c>
      <c r="R192">
        <v>-0.16432099999999999</v>
      </c>
      <c r="S192">
        <v>0.17289599999999999</v>
      </c>
      <c r="T192">
        <v>0</v>
      </c>
      <c r="U192">
        <v>0</v>
      </c>
      <c r="V192">
        <v>0</v>
      </c>
      <c r="W192">
        <v>-0.32240474000000002</v>
      </c>
      <c r="X192">
        <v>-0.7862442999999999</v>
      </c>
      <c r="Y192">
        <v>8.786864584779007</v>
      </c>
      <c r="Z192">
        <v>8.3230250247790067</v>
      </c>
      <c r="AA192">
        <v>8.5549448047790069</v>
      </c>
      <c r="AB192">
        <v>-259.39</v>
      </c>
      <c r="AC192">
        <v>-131.38999999999999</v>
      </c>
      <c r="AD192">
        <v>-95.98033961515182</v>
      </c>
      <c r="AE192">
        <v>-224.33438236247844</v>
      </c>
      <c r="AF192">
        <v>-161.56922297638857</v>
      </c>
      <c r="AG192">
        <v>-132.38428810450011</v>
      </c>
      <c r="AH192">
        <v>0.88475576807443446</v>
      </c>
      <c r="AI192">
        <v>0.88566568271370438</v>
      </c>
      <c r="AJ192">
        <v>0.85352680823100935</v>
      </c>
      <c r="AK192">
        <v>0.97875294708429661</v>
      </c>
      <c r="AL192">
        <v>0.91323370860408848</v>
      </c>
      <c r="AM192">
        <v>0.88566568271370438</v>
      </c>
    </row>
    <row r="193" spans="1:39" x14ac:dyDescent="0.25">
      <c r="A193">
        <v>412</v>
      </c>
      <c r="B193">
        <v>42187.765300925923</v>
      </c>
      <c r="C193">
        <v>0.76530092592592591</v>
      </c>
      <c r="D193">
        <v>2899.33</v>
      </c>
      <c r="E193">
        <v>7.1738299999999997</v>
      </c>
      <c r="F193">
        <v>121695</v>
      </c>
      <c r="G193">
        <v>0.49980400000000003</v>
      </c>
      <c r="H193">
        <v>-6.7285200000000003E-2</v>
      </c>
      <c r="I193">
        <v>89.8</v>
      </c>
      <c r="J193">
        <v>90.6</v>
      </c>
      <c r="K193">
        <v>88.6</v>
      </c>
      <c r="L193">
        <v>23.4</v>
      </c>
      <c r="M193">
        <v>0</v>
      </c>
      <c r="N193">
        <v>86</v>
      </c>
      <c r="O193">
        <v>21.021599999999999</v>
      </c>
      <c r="P193">
        <v>220.48400000000001</v>
      </c>
      <c r="Q193">
        <v>1.8310500000000001E-3</v>
      </c>
      <c r="R193">
        <v>-0.16413900000000001</v>
      </c>
      <c r="S193">
        <v>0.172347</v>
      </c>
      <c r="T193">
        <v>0</v>
      </c>
      <c r="U193">
        <v>0</v>
      </c>
      <c r="V193">
        <v>0</v>
      </c>
      <c r="W193">
        <v>-0.32286702</v>
      </c>
      <c r="X193">
        <v>-0.78484984000000002</v>
      </c>
      <c r="Y193">
        <v>8.7864023047790063</v>
      </c>
      <c r="Z193">
        <v>8.324419484779007</v>
      </c>
      <c r="AA193">
        <v>8.5554108947790066</v>
      </c>
      <c r="AB193">
        <v>-259.90099999999995</v>
      </c>
      <c r="AC193">
        <v>-131.90099999999995</v>
      </c>
      <c r="AD193">
        <v>-96.11392388579327</v>
      </c>
      <c r="AE193">
        <v>-223.96531666865008</v>
      </c>
      <c r="AF193">
        <v>-161.44026017720398</v>
      </c>
      <c r="AG193">
        <v>-132.51787237514156</v>
      </c>
      <c r="AH193">
        <v>0.88522317190279787</v>
      </c>
      <c r="AI193">
        <v>0.88578807390395997</v>
      </c>
      <c r="AJ193">
        <v>0.8536404773983659</v>
      </c>
      <c r="AK193">
        <v>0.9783402210566241</v>
      </c>
      <c r="AL193">
        <v>0.91310811608358156</v>
      </c>
      <c r="AM193">
        <v>0.88578807390395997</v>
      </c>
    </row>
    <row r="194" spans="1:39" x14ac:dyDescent="0.25">
      <c r="A194">
        <v>413</v>
      </c>
      <c r="B194">
        <v>42187.76667824074</v>
      </c>
      <c r="C194">
        <v>0.76667824074074076</v>
      </c>
      <c r="D194">
        <v>2899.33</v>
      </c>
      <c r="E194">
        <v>7.1738299999999997</v>
      </c>
      <c r="F194">
        <v>121695</v>
      </c>
      <c r="G194">
        <v>0.49980400000000003</v>
      </c>
      <c r="H194">
        <v>-6.7285200000000003E-2</v>
      </c>
      <c r="I194">
        <v>90.6</v>
      </c>
      <c r="J194">
        <v>89.9</v>
      </c>
      <c r="K194">
        <v>88.7</v>
      </c>
      <c r="L194">
        <v>23.5</v>
      </c>
      <c r="M194">
        <v>0</v>
      </c>
      <c r="N194">
        <v>85.8</v>
      </c>
      <c r="O194">
        <v>21.021599999999999</v>
      </c>
      <c r="P194">
        <v>219.755</v>
      </c>
      <c r="Q194">
        <v>1.8310500000000001E-3</v>
      </c>
      <c r="R194">
        <v>-0.16386400000000001</v>
      </c>
      <c r="S194">
        <v>0.17225599999999999</v>
      </c>
      <c r="T194">
        <v>0</v>
      </c>
      <c r="U194">
        <v>0</v>
      </c>
      <c r="V194">
        <v>0</v>
      </c>
      <c r="W194">
        <v>-0.32356552</v>
      </c>
      <c r="X194">
        <v>-0.7846187</v>
      </c>
      <c r="Y194">
        <v>8.7857038047790059</v>
      </c>
      <c r="Z194">
        <v>8.3246506247790073</v>
      </c>
      <c r="AA194">
        <v>8.5551772147790075</v>
      </c>
      <c r="AB194">
        <v>-260.63</v>
      </c>
      <c r="AC194">
        <v>-132.63</v>
      </c>
      <c r="AD194">
        <v>-96.31574652573704</v>
      </c>
      <c r="AE194">
        <v>-223.90413218659558</v>
      </c>
      <c r="AF194">
        <v>-161.50491870104702</v>
      </c>
      <c r="AG194">
        <v>-132.71969501508534</v>
      </c>
      <c r="AH194">
        <v>0.88589083242565514</v>
      </c>
      <c r="AI194">
        <v>0.88597304991580328</v>
      </c>
      <c r="AJ194">
        <v>0.85381226921126951</v>
      </c>
      <c r="AK194">
        <v>0.97827183210692426</v>
      </c>
      <c r="AL194">
        <v>0.91317108052087392</v>
      </c>
      <c r="AM194">
        <v>0.88597304991580328</v>
      </c>
    </row>
    <row r="195" spans="1:39" x14ac:dyDescent="0.25">
      <c r="A195">
        <v>414</v>
      </c>
      <c r="B195">
        <v>42187.768067129633</v>
      </c>
      <c r="C195">
        <v>0.76806712962962964</v>
      </c>
      <c r="D195">
        <v>2903.37</v>
      </c>
      <c r="E195">
        <v>5.0183099999999996</v>
      </c>
      <c r="F195">
        <v>91367.8</v>
      </c>
      <c r="G195">
        <v>0.49976700000000002</v>
      </c>
      <c r="H195">
        <v>-6.7898200000000006E-2</v>
      </c>
      <c r="I195">
        <v>91.2</v>
      </c>
      <c r="J195">
        <v>90.6</v>
      </c>
      <c r="K195">
        <v>88.9</v>
      </c>
      <c r="L195">
        <v>23.4</v>
      </c>
      <c r="M195">
        <v>0</v>
      </c>
      <c r="N195">
        <v>85.9</v>
      </c>
      <c r="O195">
        <v>20.997800000000002</v>
      </c>
      <c r="P195">
        <v>220.096</v>
      </c>
      <c r="Q195">
        <v>1.8310500000000001E-3</v>
      </c>
      <c r="R195">
        <v>-0.163468</v>
      </c>
      <c r="S195">
        <v>0.17118900000000001</v>
      </c>
      <c r="T195">
        <v>0</v>
      </c>
      <c r="U195">
        <v>0</v>
      </c>
      <c r="V195">
        <v>0</v>
      </c>
      <c r="W195">
        <v>-0.32457136000000003</v>
      </c>
      <c r="X195">
        <v>-0.78190852</v>
      </c>
      <c r="Y195">
        <v>8.7846979647790064</v>
      </c>
      <c r="Z195">
        <v>8.3273608047790066</v>
      </c>
      <c r="AA195">
        <v>8.5560293847790057</v>
      </c>
      <c r="AB195">
        <v>-260.28899999999999</v>
      </c>
      <c r="AC195">
        <v>-132.28899999999999</v>
      </c>
      <c r="AD195">
        <v>-96.606325196695138</v>
      </c>
      <c r="AE195">
        <v>-223.18652238958896</v>
      </c>
      <c r="AF195">
        <v>-161.26911209640821</v>
      </c>
      <c r="AG195">
        <v>-133.01027368604343</v>
      </c>
      <c r="AH195">
        <v>0.88557839950390005</v>
      </c>
      <c r="AI195">
        <v>0.88623950900589166</v>
      </c>
      <c r="AJ195">
        <v>0.85405973180403816</v>
      </c>
      <c r="AK195">
        <v>0.97747043692313196</v>
      </c>
      <c r="AL195">
        <v>0.91294149407253911</v>
      </c>
      <c r="AM195">
        <v>0.88623950900589166</v>
      </c>
    </row>
    <row r="196" spans="1:39" x14ac:dyDescent="0.25">
      <c r="A196">
        <v>415</v>
      </c>
      <c r="B196">
        <v>42187.769467592596</v>
      </c>
      <c r="C196">
        <v>0.76946759259259256</v>
      </c>
      <c r="D196">
        <v>2897.47</v>
      </c>
      <c r="E196">
        <v>4.0944799999999999</v>
      </c>
      <c r="F196">
        <v>-19863.3</v>
      </c>
      <c r="G196">
        <v>0.49973000000000001</v>
      </c>
      <c r="H196">
        <v>-6.8265900000000004E-2</v>
      </c>
      <c r="I196">
        <v>90.7</v>
      </c>
      <c r="J196">
        <v>89.3</v>
      </c>
      <c r="K196">
        <v>89.3</v>
      </c>
      <c r="L196">
        <v>23.4</v>
      </c>
      <c r="M196">
        <v>0</v>
      </c>
      <c r="N196">
        <v>86</v>
      </c>
      <c r="O196">
        <v>20.974</v>
      </c>
      <c r="P196">
        <v>220.096</v>
      </c>
      <c r="Q196">
        <v>1.8310500000000001E-3</v>
      </c>
      <c r="R196">
        <v>-0.16319400000000001</v>
      </c>
      <c r="S196">
        <v>0.170153</v>
      </c>
      <c r="T196">
        <v>0</v>
      </c>
      <c r="U196">
        <v>0</v>
      </c>
      <c r="V196">
        <v>0</v>
      </c>
      <c r="W196">
        <v>-0.32526732000000003</v>
      </c>
      <c r="X196">
        <v>-0.77927708000000007</v>
      </c>
      <c r="Y196">
        <v>8.7840020047790066</v>
      </c>
      <c r="Z196">
        <v>8.3299922447790067</v>
      </c>
      <c r="AA196">
        <v>8.5569971247790058</v>
      </c>
      <c r="AB196">
        <v>-260.28899999999999</v>
      </c>
      <c r="AC196">
        <v>-132.28899999999999</v>
      </c>
      <c r="AD196">
        <v>-96.807350425252707</v>
      </c>
      <c r="AE196">
        <v>-222.48940018695623</v>
      </c>
      <c r="AF196">
        <v>-161.00127952369473</v>
      </c>
      <c r="AG196">
        <v>-133.211298914601</v>
      </c>
      <c r="AH196">
        <v>0.88557839950390005</v>
      </c>
      <c r="AI196">
        <v>0.88642394188172502</v>
      </c>
      <c r="AJ196">
        <v>0.85423101286070535</v>
      </c>
      <c r="AK196">
        <v>0.9766931776913792</v>
      </c>
      <c r="AL196">
        <v>0.91268086643073854</v>
      </c>
      <c r="AM196">
        <v>0.88642394188172502</v>
      </c>
    </row>
    <row r="197" spans="1:39" x14ac:dyDescent="0.25">
      <c r="A197">
        <v>416</v>
      </c>
      <c r="B197">
        <v>42187.770844907405</v>
      </c>
      <c r="C197">
        <v>0.77084490740740741</v>
      </c>
      <c r="D197">
        <v>2900.26</v>
      </c>
      <c r="E197">
        <v>7.1738299999999997</v>
      </c>
      <c r="F197">
        <v>121695</v>
      </c>
      <c r="G197">
        <v>0.49980400000000003</v>
      </c>
      <c r="H197">
        <v>-6.7469000000000001E-2</v>
      </c>
      <c r="I197">
        <v>90.2</v>
      </c>
      <c r="J197">
        <v>90.7</v>
      </c>
      <c r="K197">
        <v>89.8</v>
      </c>
      <c r="L197">
        <v>23.3</v>
      </c>
      <c r="M197">
        <v>0</v>
      </c>
      <c r="N197">
        <v>85.9</v>
      </c>
      <c r="O197">
        <v>21.021599999999999</v>
      </c>
      <c r="P197">
        <v>219.755</v>
      </c>
      <c r="Q197">
        <v>1.8310500000000001E-3</v>
      </c>
      <c r="R197">
        <v>-0.16319400000000001</v>
      </c>
      <c r="S197">
        <v>0.169208</v>
      </c>
      <c r="T197">
        <v>0</v>
      </c>
      <c r="U197">
        <v>0</v>
      </c>
      <c r="V197">
        <v>0</v>
      </c>
      <c r="W197">
        <v>-0.32526732000000003</v>
      </c>
      <c r="X197">
        <v>-0.77687677999999993</v>
      </c>
      <c r="Y197">
        <v>8.7840020047790066</v>
      </c>
      <c r="Z197">
        <v>8.3323925447790064</v>
      </c>
      <c r="AA197">
        <v>8.5581972747790065</v>
      </c>
      <c r="AB197">
        <v>-260.63</v>
      </c>
      <c r="AC197">
        <v>-132.63</v>
      </c>
      <c r="AD197">
        <v>-96.807350425252707</v>
      </c>
      <c r="AE197">
        <v>-221.85320106504844</v>
      </c>
      <c r="AF197">
        <v>-160.66905664703268</v>
      </c>
      <c r="AG197">
        <v>-133.211298914601</v>
      </c>
      <c r="AH197">
        <v>0.88589083242565514</v>
      </c>
      <c r="AI197">
        <v>0.88642394188172502</v>
      </c>
      <c r="AJ197">
        <v>0.85423101286070535</v>
      </c>
      <c r="AK197">
        <v>0.9759849229068942</v>
      </c>
      <c r="AL197">
        <v>0.9123577873395905</v>
      </c>
      <c r="AM197">
        <v>0.88642394188172502</v>
      </c>
    </row>
    <row r="198" spans="1:39" x14ac:dyDescent="0.25">
      <c r="A198">
        <v>417</v>
      </c>
      <c r="B198">
        <v>42187.772233796299</v>
      </c>
      <c r="C198">
        <v>0.77223379629629629</v>
      </c>
      <c r="D198">
        <v>2899.33</v>
      </c>
      <c r="E198">
        <v>7.1738299999999997</v>
      </c>
      <c r="F198">
        <v>121695</v>
      </c>
      <c r="G198">
        <v>0.49980400000000003</v>
      </c>
      <c r="H198">
        <v>-6.7285200000000003E-2</v>
      </c>
      <c r="I198">
        <v>89.6</v>
      </c>
      <c r="J198">
        <v>89.8</v>
      </c>
      <c r="K198">
        <v>89.9</v>
      </c>
      <c r="L198">
        <v>23.3</v>
      </c>
      <c r="M198">
        <v>0</v>
      </c>
      <c r="N198">
        <v>85.9</v>
      </c>
      <c r="O198">
        <v>21.021599999999999</v>
      </c>
      <c r="P198">
        <v>219.25899999999999</v>
      </c>
      <c r="Q198">
        <v>1.8310500000000001E-3</v>
      </c>
      <c r="R198">
        <v>-0.16301099999999999</v>
      </c>
      <c r="S198">
        <v>0.16902500000000001</v>
      </c>
      <c r="T198">
        <v>0</v>
      </c>
      <c r="U198">
        <v>0</v>
      </c>
      <c r="V198">
        <v>0</v>
      </c>
      <c r="W198">
        <v>-0.32573214000000006</v>
      </c>
      <c r="X198">
        <v>-0.77641196000000001</v>
      </c>
      <c r="Y198">
        <v>8.7835371847790071</v>
      </c>
      <c r="Z198">
        <v>8.3328573647790058</v>
      </c>
      <c r="AA198">
        <v>8.5581972747790065</v>
      </c>
      <c r="AB198">
        <v>-261.12599999999998</v>
      </c>
      <c r="AC198">
        <v>-133.12599999999998</v>
      </c>
      <c r="AD198">
        <v>-96.941597346359231</v>
      </c>
      <c r="AE198">
        <v>-221.72996634272624</v>
      </c>
      <c r="AF198">
        <v>-160.66905664703268</v>
      </c>
      <c r="AG198">
        <v>-133.34554583570753</v>
      </c>
      <c r="AH198">
        <v>0.88634567405032771</v>
      </c>
      <c r="AI198">
        <v>0.88654715099700354</v>
      </c>
      <c r="AJ198">
        <v>0.85434543455133805</v>
      </c>
      <c r="AK198">
        <v>0.97584784940827207</v>
      </c>
      <c r="AL198">
        <v>0.9123577873395905</v>
      </c>
      <c r="AM198">
        <v>0.88654715099700354</v>
      </c>
    </row>
    <row r="199" spans="1:39" x14ac:dyDescent="0.25">
      <c r="A199">
        <v>418</v>
      </c>
      <c r="B199">
        <v>42187.773634259262</v>
      </c>
      <c r="C199">
        <v>0.77363425925925933</v>
      </c>
      <c r="D199">
        <v>2903.37</v>
      </c>
      <c r="E199">
        <v>8.0976599999999994</v>
      </c>
      <c r="F199">
        <v>121695</v>
      </c>
      <c r="G199">
        <v>0.49980400000000003</v>
      </c>
      <c r="H199">
        <v>-6.7285200000000003E-2</v>
      </c>
      <c r="I199">
        <v>91.5</v>
      </c>
      <c r="J199">
        <v>90.8</v>
      </c>
      <c r="K199">
        <v>90.2</v>
      </c>
      <c r="L199">
        <v>23.4</v>
      </c>
      <c r="M199">
        <v>0</v>
      </c>
      <c r="N199">
        <v>85.7</v>
      </c>
      <c r="O199">
        <v>21.021599999999999</v>
      </c>
      <c r="P199">
        <v>218.98</v>
      </c>
      <c r="Q199">
        <v>1.8310500000000001E-3</v>
      </c>
      <c r="R199">
        <v>-0.16270599999999999</v>
      </c>
      <c r="S199">
        <v>0.16911599999999999</v>
      </c>
      <c r="T199">
        <v>0</v>
      </c>
      <c r="U199">
        <v>0</v>
      </c>
      <c r="V199">
        <v>0</v>
      </c>
      <c r="W199">
        <v>-0.32650684000000008</v>
      </c>
      <c r="X199">
        <v>-0.77664309999999992</v>
      </c>
      <c r="Y199">
        <v>8.7827624847790062</v>
      </c>
      <c r="Z199">
        <v>8.3326262247790073</v>
      </c>
      <c r="AA199">
        <v>8.5576943547790059</v>
      </c>
      <c r="AB199">
        <v>-261.40499999999997</v>
      </c>
      <c r="AC199">
        <v>-133.40499999999997</v>
      </c>
      <c r="AD199">
        <v>-97.165316491912677</v>
      </c>
      <c r="AE199">
        <v>-221.7912483864967</v>
      </c>
      <c r="AF199">
        <v>-160.80828305902776</v>
      </c>
      <c r="AG199">
        <v>-133.56926498126097</v>
      </c>
      <c r="AH199">
        <v>0.88660172777330315</v>
      </c>
      <c r="AI199">
        <v>0.88675255203136694</v>
      </c>
      <c r="AJ199">
        <v>0.85453618356480754</v>
      </c>
      <c r="AK199">
        <v>0.97591600837230263</v>
      </c>
      <c r="AL199">
        <v>0.91249315396985708</v>
      </c>
      <c r="AM199">
        <v>0.88675255203136694</v>
      </c>
    </row>
    <row r="200" spans="1:39" x14ac:dyDescent="0.25">
      <c r="A200">
        <v>419</v>
      </c>
      <c r="B200">
        <v>42187.775011574071</v>
      </c>
      <c r="C200">
        <v>0.77501157407407406</v>
      </c>
      <c r="D200">
        <v>2900.26</v>
      </c>
      <c r="E200">
        <v>4.0944799999999999</v>
      </c>
      <c r="F200">
        <v>-19501.7</v>
      </c>
      <c r="G200">
        <v>0.49973000000000001</v>
      </c>
      <c r="H200">
        <v>-6.8082000000000004E-2</v>
      </c>
      <c r="I200">
        <v>91.1</v>
      </c>
      <c r="J200">
        <v>89.3</v>
      </c>
      <c r="K200">
        <v>90.2</v>
      </c>
      <c r="L200">
        <v>23.4</v>
      </c>
      <c r="M200">
        <v>0</v>
      </c>
      <c r="N200">
        <v>85.9</v>
      </c>
      <c r="O200">
        <v>20.974</v>
      </c>
      <c r="P200">
        <v>219.25899999999999</v>
      </c>
      <c r="Q200">
        <v>1.8310500000000001E-3</v>
      </c>
      <c r="R200">
        <v>-0.16234000000000001</v>
      </c>
      <c r="S200">
        <v>0.16817199999999999</v>
      </c>
      <c r="T200">
        <v>0</v>
      </c>
      <c r="U200">
        <v>0</v>
      </c>
      <c r="V200">
        <v>0</v>
      </c>
      <c r="W200">
        <v>-0.32743647999999997</v>
      </c>
      <c r="X200">
        <v>-0.77424534</v>
      </c>
      <c r="Y200">
        <v>8.7818328447790073</v>
      </c>
      <c r="Z200">
        <v>8.3350239847790064</v>
      </c>
      <c r="AA200">
        <v>8.5584284147790068</v>
      </c>
      <c r="AB200">
        <v>-261.12599999999998</v>
      </c>
      <c r="AC200">
        <v>-133.12599999999998</v>
      </c>
      <c r="AD200">
        <v>-97.433737026394851</v>
      </c>
      <c r="AE200">
        <v>-221.1553977058802</v>
      </c>
      <c r="AF200">
        <v>-160.60506429562213</v>
      </c>
      <c r="AG200">
        <v>-133.83768551574315</v>
      </c>
      <c r="AH200">
        <v>0.88634567405032771</v>
      </c>
      <c r="AI200">
        <v>0.88699911994569769</v>
      </c>
      <c r="AJ200">
        <v>0.85476515863128921</v>
      </c>
      <c r="AK200">
        <v>0.97520926687742104</v>
      </c>
      <c r="AL200">
        <v>0.91229558252316967</v>
      </c>
      <c r="AM200">
        <v>0.88699911994569769</v>
      </c>
    </row>
    <row r="201" spans="1:39" x14ac:dyDescent="0.25">
      <c r="A201">
        <v>420</v>
      </c>
      <c r="B201">
        <v>42187.776400462964</v>
      </c>
      <c r="C201">
        <v>0.77640046296296295</v>
      </c>
      <c r="D201">
        <v>2900.26</v>
      </c>
      <c r="E201">
        <v>7.1738299999999997</v>
      </c>
      <c r="F201">
        <v>121695</v>
      </c>
      <c r="G201">
        <v>0.49980400000000003</v>
      </c>
      <c r="H201">
        <v>-6.6917299999999999E-2</v>
      </c>
      <c r="I201">
        <v>90.6</v>
      </c>
      <c r="J201">
        <v>90.8</v>
      </c>
      <c r="K201">
        <v>90.1</v>
      </c>
      <c r="L201">
        <v>23.4</v>
      </c>
      <c r="M201">
        <v>0</v>
      </c>
      <c r="N201">
        <v>86</v>
      </c>
      <c r="O201">
        <v>21.021599999999999</v>
      </c>
      <c r="P201">
        <v>219.25899999999999</v>
      </c>
      <c r="Q201">
        <v>1.8310500000000001E-3</v>
      </c>
      <c r="R201">
        <v>-0.16234000000000001</v>
      </c>
      <c r="S201">
        <v>0.16741</v>
      </c>
      <c r="T201">
        <v>0</v>
      </c>
      <c r="U201">
        <v>0</v>
      </c>
      <c r="V201">
        <v>0</v>
      </c>
      <c r="W201">
        <v>-0.32743647999999997</v>
      </c>
      <c r="X201">
        <v>-0.7723098599999999</v>
      </c>
      <c r="Y201">
        <v>8.7818328447790073</v>
      </c>
      <c r="Z201">
        <v>8.3369594647790066</v>
      </c>
      <c r="AA201">
        <v>8.5593961547790069</v>
      </c>
      <c r="AB201">
        <v>-261.12599999999998</v>
      </c>
      <c r="AC201">
        <v>-133.12599999999998</v>
      </c>
      <c r="AD201">
        <v>-97.433737026394851</v>
      </c>
      <c r="AE201">
        <v>-220.64192108029829</v>
      </c>
      <c r="AF201">
        <v>-160.33710981021625</v>
      </c>
      <c r="AG201">
        <v>-133.83768551574315</v>
      </c>
      <c r="AH201">
        <v>0.88634567405032771</v>
      </c>
      <c r="AI201">
        <v>0.88699911994569769</v>
      </c>
      <c r="AJ201">
        <v>0.85476515863128921</v>
      </c>
      <c r="AK201">
        <v>0.97463928952274304</v>
      </c>
      <c r="AL201">
        <v>0.9120352050580226</v>
      </c>
      <c r="AM201">
        <v>0.88699911994569769</v>
      </c>
    </row>
    <row r="202" spans="1:39" x14ac:dyDescent="0.25">
      <c r="A202">
        <v>421</v>
      </c>
      <c r="B202">
        <v>42187.777800925927</v>
      </c>
      <c r="C202">
        <v>0.77780092592592587</v>
      </c>
      <c r="D202">
        <v>2900.26</v>
      </c>
      <c r="E202">
        <v>7.1738299999999997</v>
      </c>
      <c r="F202">
        <v>121695</v>
      </c>
      <c r="G202">
        <v>0.49980400000000003</v>
      </c>
      <c r="H202">
        <v>-6.6917299999999999E-2</v>
      </c>
      <c r="I202">
        <v>90</v>
      </c>
      <c r="J202">
        <v>89.4</v>
      </c>
      <c r="K202">
        <v>89.9</v>
      </c>
      <c r="L202">
        <v>23.4</v>
      </c>
      <c r="M202">
        <v>0</v>
      </c>
      <c r="N202">
        <v>86</v>
      </c>
      <c r="O202">
        <v>21.021599999999999</v>
      </c>
      <c r="P202">
        <v>218.87100000000001</v>
      </c>
      <c r="Q202">
        <v>1.8310500000000001E-3</v>
      </c>
      <c r="R202">
        <v>-0.16206599999999999</v>
      </c>
      <c r="S202">
        <v>0.16750100000000001</v>
      </c>
      <c r="T202">
        <v>0</v>
      </c>
      <c r="U202">
        <v>0</v>
      </c>
      <c r="V202">
        <v>0</v>
      </c>
      <c r="W202">
        <v>-0.32813244000000008</v>
      </c>
      <c r="X202">
        <v>-0.77254100000000014</v>
      </c>
      <c r="Y202">
        <v>8.7811368847790057</v>
      </c>
      <c r="Z202">
        <v>8.3367283247790063</v>
      </c>
      <c r="AA202">
        <v>8.558932604779006</v>
      </c>
      <c r="AB202">
        <v>-261.51400000000001</v>
      </c>
      <c r="AC202">
        <v>-133.51400000000001</v>
      </c>
      <c r="AD202">
        <v>-97.634655430377279</v>
      </c>
      <c r="AE202">
        <v>-220.7032519173282</v>
      </c>
      <c r="AF202">
        <v>-160.46546684910709</v>
      </c>
      <c r="AG202">
        <v>-134.03860391972557</v>
      </c>
      <c r="AH202">
        <v>0.8867018032924584</v>
      </c>
      <c r="AI202">
        <v>0.88718377095512846</v>
      </c>
      <c r="AJ202">
        <v>0.85493663159161992</v>
      </c>
      <c r="AK202">
        <v>0.97470733389770414</v>
      </c>
      <c r="AL202">
        <v>0.91215991396241447</v>
      </c>
      <c r="AM202">
        <v>0.88718377095512846</v>
      </c>
    </row>
    <row r="203" spans="1:39" x14ac:dyDescent="0.25">
      <c r="A203">
        <v>422</v>
      </c>
      <c r="B203">
        <v>42187.779178240744</v>
      </c>
      <c r="C203">
        <v>0.77917824074074071</v>
      </c>
      <c r="D203">
        <v>2898.4</v>
      </c>
      <c r="E203">
        <v>7.1738299999999997</v>
      </c>
      <c r="F203">
        <v>121695</v>
      </c>
      <c r="G203">
        <v>0.49982199999999999</v>
      </c>
      <c r="H203">
        <v>-6.6917299999999999E-2</v>
      </c>
      <c r="I203">
        <v>89.6</v>
      </c>
      <c r="J203">
        <v>90.7</v>
      </c>
      <c r="K203">
        <v>89.6</v>
      </c>
      <c r="L203">
        <v>23.4</v>
      </c>
      <c r="M203">
        <v>0</v>
      </c>
      <c r="N203">
        <v>85.7</v>
      </c>
      <c r="O203">
        <v>21.021599999999999</v>
      </c>
      <c r="P203">
        <v>218.35900000000001</v>
      </c>
      <c r="Q203">
        <v>1.8310500000000001E-3</v>
      </c>
      <c r="R203">
        <v>-0.16197400000000001</v>
      </c>
      <c r="S203">
        <v>0.16719600000000001</v>
      </c>
      <c r="T203">
        <v>0</v>
      </c>
      <c r="U203">
        <v>0</v>
      </c>
      <c r="V203">
        <v>0</v>
      </c>
      <c r="W203">
        <v>-0.32836612000000004</v>
      </c>
      <c r="X203">
        <v>-0.77176630000000013</v>
      </c>
      <c r="Y203">
        <v>8.7809032047790065</v>
      </c>
      <c r="Z203">
        <v>8.3375030247790072</v>
      </c>
      <c r="AA203">
        <v>8.559203114779006</v>
      </c>
      <c r="AB203">
        <v>-262.02599999999995</v>
      </c>
      <c r="AC203">
        <v>-134.02599999999995</v>
      </c>
      <c r="AD203">
        <v>-97.702111266073302</v>
      </c>
      <c r="AE203">
        <v>-220.49768168122353</v>
      </c>
      <c r="AF203">
        <v>-160.39056397573029</v>
      </c>
      <c r="AG203">
        <v>-134.1060597554216</v>
      </c>
      <c r="AH203">
        <v>0.88717218525393693</v>
      </c>
      <c r="AI203">
        <v>0.88724578245677932</v>
      </c>
      <c r="AJ203">
        <v>0.85499421691616584</v>
      </c>
      <c r="AK203">
        <v>0.97447929849605452</v>
      </c>
      <c r="AL203">
        <v>0.91208713581772005</v>
      </c>
      <c r="AM203">
        <v>0.88724578245677932</v>
      </c>
    </row>
    <row r="204" spans="1:39" x14ac:dyDescent="0.25">
      <c r="A204">
        <v>423</v>
      </c>
      <c r="B204">
        <v>42187.78056712963</v>
      </c>
      <c r="C204">
        <v>0.7805671296296296</v>
      </c>
      <c r="D204">
        <v>2901.19</v>
      </c>
      <c r="E204">
        <v>5.0183099999999996</v>
      </c>
      <c r="F204">
        <v>121695</v>
      </c>
      <c r="G204">
        <v>0.49980400000000003</v>
      </c>
      <c r="H204">
        <v>-6.7285200000000003E-2</v>
      </c>
      <c r="I204">
        <v>91.6</v>
      </c>
      <c r="J204">
        <v>89.8</v>
      </c>
      <c r="K204">
        <v>89.1</v>
      </c>
      <c r="L204">
        <v>23.4</v>
      </c>
      <c r="M204">
        <v>0</v>
      </c>
      <c r="N204">
        <v>85.7</v>
      </c>
      <c r="O204">
        <v>20.997800000000002</v>
      </c>
      <c r="P204">
        <v>218.35900000000001</v>
      </c>
      <c r="Q204">
        <v>1.8310500000000001E-3</v>
      </c>
      <c r="R204">
        <v>-0.16166900000000001</v>
      </c>
      <c r="S204">
        <v>0.167105</v>
      </c>
      <c r="T204">
        <v>0</v>
      </c>
      <c r="U204">
        <v>0</v>
      </c>
      <c r="V204">
        <v>0</v>
      </c>
      <c r="W204">
        <v>-0.32914082</v>
      </c>
      <c r="X204">
        <v>-0.77153515999999989</v>
      </c>
      <c r="Y204">
        <v>8.7801285047790074</v>
      </c>
      <c r="Z204">
        <v>8.3377341647790075</v>
      </c>
      <c r="AA204">
        <v>8.5589313347790075</v>
      </c>
      <c r="AB204">
        <v>-262.02599999999995</v>
      </c>
      <c r="AC204">
        <v>-134.02599999999995</v>
      </c>
      <c r="AD204">
        <v>-97.925721104450304</v>
      </c>
      <c r="AE204">
        <v>-220.43634162730996</v>
      </c>
      <c r="AF204">
        <v>-160.46581849672543</v>
      </c>
      <c r="AG204">
        <v>-134.3296695937986</v>
      </c>
      <c r="AH204">
        <v>0.88717218525393693</v>
      </c>
      <c r="AI204">
        <v>0.88745140684460033</v>
      </c>
      <c r="AJ204">
        <v>0.85518516241752485</v>
      </c>
      <c r="AK204">
        <v>0.9744112757342811</v>
      </c>
      <c r="AL204">
        <v>0.91216025566242898</v>
      </c>
      <c r="AM204">
        <v>0.88745140684460033</v>
      </c>
    </row>
    <row r="205" spans="1:39" x14ac:dyDescent="0.25">
      <c r="A205">
        <v>424</v>
      </c>
      <c r="B205">
        <v>42187.781967592593</v>
      </c>
      <c r="C205">
        <v>0.78196759259259263</v>
      </c>
      <c r="D205">
        <v>2900.26</v>
      </c>
      <c r="E205">
        <v>4.0944799999999999</v>
      </c>
      <c r="F205">
        <v>-19594.900000000001</v>
      </c>
      <c r="G205">
        <v>0.49973000000000001</v>
      </c>
      <c r="H205">
        <v>-6.7898200000000006E-2</v>
      </c>
      <c r="I205">
        <v>91.1</v>
      </c>
      <c r="J205">
        <v>90.8</v>
      </c>
      <c r="K205">
        <v>88.8</v>
      </c>
      <c r="L205">
        <v>23.4</v>
      </c>
      <c r="M205">
        <v>0</v>
      </c>
      <c r="N205">
        <v>86</v>
      </c>
      <c r="O205">
        <v>20.974</v>
      </c>
      <c r="P205">
        <v>218.483</v>
      </c>
      <c r="Q205">
        <v>1.8310500000000001E-3</v>
      </c>
      <c r="R205">
        <v>-0.161304</v>
      </c>
      <c r="S205">
        <v>0.16588600000000001</v>
      </c>
      <c r="T205">
        <v>0</v>
      </c>
      <c r="U205">
        <v>0</v>
      </c>
      <c r="V205">
        <v>0</v>
      </c>
      <c r="W205">
        <v>-0.33006792000000001</v>
      </c>
      <c r="X205">
        <v>-0.76843890000000004</v>
      </c>
      <c r="Y205">
        <v>8.7792014047790072</v>
      </c>
      <c r="Z205">
        <v>8.340830424779007</v>
      </c>
      <c r="AA205">
        <v>8.560015914779008</v>
      </c>
      <c r="AB205">
        <v>-261.90199999999999</v>
      </c>
      <c r="AC205">
        <v>-133.90199999999999</v>
      </c>
      <c r="AD205">
        <v>-98.193277512131885</v>
      </c>
      <c r="AE205">
        <v>-219.61438934838236</v>
      </c>
      <c r="AF205">
        <v>-160.16548057687851</v>
      </c>
      <c r="AG205">
        <v>-134.59722600148018</v>
      </c>
      <c r="AH205">
        <v>0.88705821883150504</v>
      </c>
      <c r="AI205">
        <v>0.88769756836042646</v>
      </c>
      <c r="AJ205">
        <v>0.85541374699621731</v>
      </c>
      <c r="AK205">
        <v>0.97350069101559633</v>
      </c>
      <c r="AL205">
        <v>0.91186850710348555</v>
      </c>
      <c r="AM205">
        <v>0.88769756836042646</v>
      </c>
    </row>
    <row r="206" spans="1:39" x14ac:dyDescent="0.25">
      <c r="A206">
        <v>425</v>
      </c>
      <c r="B206">
        <v>42187.78334490741</v>
      </c>
      <c r="C206">
        <v>0.78334490740740748</v>
      </c>
      <c r="D206">
        <v>2897.47</v>
      </c>
      <c r="E206">
        <v>4.0944799999999999</v>
      </c>
      <c r="F206">
        <v>-20060.900000000001</v>
      </c>
      <c r="G206">
        <v>0.49973000000000001</v>
      </c>
      <c r="H206">
        <v>-6.8082000000000004E-2</v>
      </c>
      <c r="I206">
        <v>90.6</v>
      </c>
      <c r="J206">
        <v>89.5</v>
      </c>
      <c r="K206">
        <v>88.8</v>
      </c>
      <c r="L206">
        <v>23.4</v>
      </c>
      <c r="M206">
        <v>0</v>
      </c>
      <c r="N206">
        <v>86.1</v>
      </c>
      <c r="O206">
        <v>20.974</v>
      </c>
      <c r="P206">
        <v>218.483</v>
      </c>
      <c r="Q206">
        <v>1.8310500000000001E-3</v>
      </c>
      <c r="R206">
        <v>-0.16081599999999999</v>
      </c>
      <c r="S206">
        <v>0.16472700000000001</v>
      </c>
      <c r="T206">
        <v>0</v>
      </c>
      <c r="U206">
        <v>0</v>
      </c>
      <c r="V206">
        <v>0</v>
      </c>
      <c r="W206">
        <v>-0.33130744000000006</v>
      </c>
      <c r="X206">
        <v>-0.7654950399999999</v>
      </c>
      <c r="Y206">
        <v>8.7779618847790069</v>
      </c>
      <c r="Z206">
        <v>8.3437742847790073</v>
      </c>
      <c r="AA206">
        <v>8.5608680847790062</v>
      </c>
      <c r="AB206">
        <v>-261.90199999999999</v>
      </c>
      <c r="AC206">
        <v>-133.90199999999999</v>
      </c>
      <c r="AD206">
        <v>-98.55092485154205</v>
      </c>
      <c r="AE206">
        <v>-218.83243634153905</v>
      </c>
      <c r="AF206">
        <v>-159.92945744049939</v>
      </c>
      <c r="AG206">
        <v>-134.95487334089034</v>
      </c>
      <c r="AH206">
        <v>0.88705821883150504</v>
      </c>
      <c r="AI206">
        <v>0.88802683012783412</v>
      </c>
      <c r="AJ206">
        <v>0.85571949092145905</v>
      </c>
      <c r="AK206">
        <v>0.97263599701538805</v>
      </c>
      <c r="AL206">
        <v>0.91163936491703834</v>
      </c>
      <c r="AM206">
        <v>0.88802683012783412</v>
      </c>
    </row>
    <row r="207" spans="1:39" x14ac:dyDescent="0.25">
      <c r="A207">
        <v>426</v>
      </c>
      <c r="B207">
        <v>42187.784745370373</v>
      </c>
      <c r="C207">
        <v>0.7847453703703704</v>
      </c>
      <c r="D207">
        <v>2900.26</v>
      </c>
      <c r="E207">
        <v>7.1738299999999997</v>
      </c>
      <c r="F207">
        <v>121695</v>
      </c>
      <c r="G207">
        <v>0.49982199999999999</v>
      </c>
      <c r="H207">
        <v>-6.71012E-2</v>
      </c>
      <c r="I207">
        <v>90</v>
      </c>
      <c r="J207">
        <v>91.1</v>
      </c>
      <c r="K207">
        <v>88.6</v>
      </c>
      <c r="L207">
        <v>23.3</v>
      </c>
      <c r="M207">
        <v>0</v>
      </c>
      <c r="N207">
        <v>86</v>
      </c>
      <c r="O207">
        <v>21.021599999999999</v>
      </c>
      <c r="P207">
        <v>218.12700000000001</v>
      </c>
      <c r="Q207">
        <v>1.8310500000000001E-3</v>
      </c>
      <c r="R207">
        <v>-0.16090699999999999</v>
      </c>
      <c r="S207">
        <v>0.163295</v>
      </c>
      <c r="T207">
        <v>0</v>
      </c>
      <c r="U207">
        <v>0</v>
      </c>
      <c r="V207">
        <v>0</v>
      </c>
      <c r="W207">
        <v>-0.33107630000000005</v>
      </c>
      <c r="X207">
        <v>-0.76185775999999994</v>
      </c>
      <c r="Y207">
        <v>8.7781930247790072</v>
      </c>
      <c r="Z207">
        <v>8.3474115647790068</v>
      </c>
      <c r="AA207">
        <v>8.5628022947790079</v>
      </c>
      <c r="AB207">
        <v>-262.25799999999998</v>
      </c>
      <c r="AC207">
        <v>-134.25799999999998</v>
      </c>
      <c r="AD207">
        <v>-98.484238658185177</v>
      </c>
      <c r="AE207">
        <v>-217.86567951440804</v>
      </c>
      <c r="AF207">
        <v>-159.39360316954935</v>
      </c>
      <c r="AG207">
        <v>-134.88818714753347</v>
      </c>
      <c r="AH207">
        <v>0.88738549142244505</v>
      </c>
      <c r="AI207">
        <v>0.88796541812574592</v>
      </c>
      <c r="AJ207">
        <v>0.85566246595714923</v>
      </c>
      <c r="AK207">
        <v>0.9715690657207593</v>
      </c>
      <c r="AL207">
        <v>0.91111956006922878</v>
      </c>
      <c r="AM207">
        <v>0.88796541812574592</v>
      </c>
    </row>
    <row r="208" spans="1:39" x14ac:dyDescent="0.25">
      <c r="A208">
        <v>427</v>
      </c>
      <c r="B208">
        <v>42187.786134259259</v>
      </c>
      <c r="C208">
        <v>0.78613425925925917</v>
      </c>
      <c r="D208">
        <v>2898.4</v>
      </c>
      <c r="E208">
        <v>7.1738299999999997</v>
      </c>
      <c r="F208">
        <v>121695</v>
      </c>
      <c r="G208">
        <v>0.49980400000000003</v>
      </c>
      <c r="H208">
        <v>-6.71012E-2</v>
      </c>
      <c r="I208">
        <v>89.6</v>
      </c>
      <c r="J208">
        <v>89.5</v>
      </c>
      <c r="K208">
        <v>88.7</v>
      </c>
      <c r="L208">
        <v>23.4</v>
      </c>
      <c r="M208">
        <v>0</v>
      </c>
      <c r="N208">
        <v>85.9</v>
      </c>
      <c r="O208">
        <v>21.021599999999999</v>
      </c>
      <c r="P208">
        <v>217.63</v>
      </c>
      <c r="Q208">
        <v>1.8310500000000001E-3</v>
      </c>
      <c r="R208">
        <v>-0.16081599999999999</v>
      </c>
      <c r="S208">
        <v>0.16234999999999999</v>
      </c>
      <c r="T208">
        <v>0</v>
      </c>
      <c r="U208">
        <v>0</v>
      </c>
      <c r="V208">
        <v>0</v>
      </c>
      <c r="W208">
        <v>-0.33130744000000006</v>
      </c>
      <c r="X208">
        <v>-0.75945746000000003</v>
      </c>
      <c r="Y208">
        <v>8.7779618847790069</v>
      </c>
      <c r="Z208">
        <v>8.3498118647790065</v>
      </c>
      <c r="AA208">
        <v>8.5638868747790067</v>
      </c>
      <c r="AB208">
        <v>-262.755</v>
      </c>
      <c r="AC208">
        <v>-134.755</v>
      </c>
      <c r="AD208">
        <v>-98.55092485154205</v>
      </c>
      <c r="AE208">
        <v>-217.22732771813685</v>
      </c>
      <c r="AF208">
        <v>-159.09304471402288</v>
      </c>
      <c r="AG208">
        <v>-134.95487334089034</v>
      </c>
      <c r="AH208">
        <v>0.88784279012966616</v>
      </c>
      <c r="AI208">
        <v>0.88802683012783412</v>
      </c>
      <c r="AJ208">
        <v>0.85571949092145905</v>
      </c>
      <c r="AK208">
        <v>0.97086585063699937</v>
      </c>
      <c r="AL208">
        <v>0.91082826307204101</v>
      </c>
      <c r="AM208">
        <v>0.88802683012783412</v>
      </c>
    </row>
    <row r="209" spans="1:39" x14ac:dyDescent="0.25">
      <c r="A209">
        <v>428</v>
      </c>
      <c r="B209">
        <v>42187.787511574075</v>
      </c>
      <c r="C209">
        <v>0.78751157407407402</v>
      </c>
      <c r="D209">
        <v>2903.37</v>
      </c>
      <c r="E209">
        <v>7.1738299999999997</v>
      </c>
      <c r="F209">
        <v>121695</v>
      </c>
      <c r="G209">
        <v>0.49980400000000003</v>
      </c>
      <c r="H209">
        <v>-6.7285200000000003E-2</v>
      </c>
      <c r="I209">
        <v>91.6</v>
      </c>
      <c r="J209">
        <v>91.3</v>
      </c>
      <c r="K209">
        <v>88.7</v>
      </c>
      <c r="L209">
        <v>23.4</v>
      </c>
      <c r="M209">
        <v>0</v>
      </c>
      <c r="N209">
        <v>85.9</v>
      </c>
      <c r="O209">
        <v>21.021599999999999</v>
      </c>
      <c r="P209">
        <v>217.47499999999999</v>
      </c>
      <c r="Q209">
        <v>1.8310500000000001E-3</v>
      </c>
      <c r="R209">
        <v>-0.160633</v>
      </c>
      <c r="S209">
        <v>0.161222</v>
      </c>
      <c r="T209">
        <v>0</v>
      </c>
      <c r="U209">
        <v>0</v>
      </c>
      <c r="V209">
        <v>0</v>
      </c>
      <c r="W209">
        <v>-0.33177226000000004</v>
      </c>
      <c r="X209">
        <v>-0.75659233999999997</v>
      </c>
      <c r="Y209">
        <v>8.7774970647790074</v>
      </c>
      <c r="Z209">
        <v>8.3526769847790074</v>
      </c>
      <c r="AA209">
        <v>8.5650870247790074</v>
      </c>
      <c r="AB209">
        <v>-262.90999999999997</v>
      </c>
      <c r="AC209">
        <v>-134.90999999999997</v>
      </c>
      <c r="AD209">
        <v>-98.685021392112617</v>
      </c>
      <c r="AE209">
        <v>-216.46496987842295</v>
      </c>
      <c r="AF209">
        <v>-158.76038750390831</v>
      </c>
      <c r="AG209">
        <v>-135.08896988146091</v>
      </c>
      <c r="AH209">
        <v>0.88798550487137429</v>
      </c>
      <c r="AI209">
        <v>0.88815034673109405</v>
      </c>
      <c r="AJ209">
        <v>0.85583418310360471</v>
      </c>
      <c r="AK209">
        <v>0.97002736182982596</v>
      </c>
      <c r="AL209">
        <v>0.91050607350357238</v>
      </c>
      <c r="AM209">
        <v>0.88815034673109405</v>
      </c>
    </row>
    <row r="210" spans="1:39" x14ac:dyDescent="0.25">
      <c r="A210">
        <v>429</v>
      </c>
      <c r="B210">
        <v>42187.788912037038</v>
      </c>
      <c r="C210">
        <v>0.78891203703703694</v>
      </c>
      <c r="D210">
        <v>2900.26</v>
      </c>
      <c r="E210">
        <v>4.0944799999999999</v>
      </c>
      <c r="F210">
        <v>-19442</v>
      </c>
      <c r="G210">
        <v>0.49973000000000001</v>
      </c>
      <c r="H210">
        <v>-6.8265900000000004E-2</v>
      </c>
      <c r="I210">
        <v>91.1</v>
      </c>
      <c r="J210">
        <v>89.6</v>
      </c>
      <c r="K210">
        <v>89</v>
      </c>
      <c r="L210">
        <v>23.4</v>
      </c>
      <c r="M210">
        <v>0</v>
      </c>
      <c r="N210">
        <v>86</v>
      </c>
      <c r="O210">
        <v>20.974</v>
      </c>
      <c r="P210">
        <v>217.63</v>
      </c>
      <c r="Q210">
        <v>1.8310500000000001E-3</v>
      </c>
      <c r="R210">
        <v>-0.16014500000000001</v>
      </c>
      <c r="S210">
        <v>0.15853999999999999</v>
      </c>
      <c r="T210">
        <v>0</v>
      </c>
      <c r="U210">
        <v>0</v>
      </c>
      <c r="V210">
        <v>0</v>
      </c>
      <c r="W210">
        <v>-0.33301178000000003</v>
      </c>
      <c r="X210">
        <v>-0.74978005999999997</v>
      </c>
      <c r="Y210">
        <v>8.776257544779007</v>
      </c>
      <c r="Z210">
        <v>8.3594892647790076</v>
      </c>
      <c r="AA210">
        <v>8.5678734047790073</v>
      </c>
      <c r="AB210">
        <v>-262.755</v>
      </c>
      <c r="AC210">
        <v>-134.755</v>
      </c>
      <c r="AD210">
        <v>-99.042555607295981</v>
      </c>
      <c r="AE210">
        <v>-214.65064319101543</v>
      </c>
      <c r="AF210">
        <v>-157.98776769183485</v>
      </c>
      <c r="AG210">
        <v>-135.44650409664428</v>
      </c>
      <c r="AH210">
        <v>0.88784279012966616</v>
      </c>
      <c r="AI210">
        <v>0.88847984024174531</v>
      </c>
      <c r="AJ210">
        <v>0.85614013086609553</v>
      </c>
      <c r="AK210">
        <v>0.96803766495552401</v>
      </c>
      <c r="AL210">
        <v>0.90975864429214481</v>
      </c>
      <c r="AM210">
        <v>0.88847984024174531</v>
      </c>
    </row>
    <row r="211" spans="1:39" x14ac:dyDescent="0.25">
      <c r="A211">
        <v>430</v>
      </c>
      <c r="B211">
        <v>42187.790300925924</v>
      </c>
      <c r="C211">
        <v>0.79030092592592593</v>
      </c>
      <c r="D211">
        <v>2897.47</v>
      </c>
      <c r="E211">
        <v>4.0944799999999999</v>
      </c>
      <c r="F211">
        <v>-19561.3</v>
      </c>
      <c r="G211">
        <v>0.49973000000000001</v>
      </c>
      <c r="H211">
        <v>-6.8265900000000004E-2</v>
      </c>
      <c r="I211">
        <v>90.6</v>
      </c>
      <c r="J211">
        <v>91.5</v>
      </c>
      <c r="K211">
        <v>89.4</v>
      </c>
      <c r="L211">
        <v>23.4</v>
      </c>
      <c r="M211">
        <v>0</v>
      </c>
      <c r="N211">
        <v>86.1</v>
      </c>
      <c r="O211">
        <v>20.974</v>
      </c>
      <c r="P211">
        <v>217.506</v>
      </c>
      <c r="Q211">
        <v>1.8310500000000001E-3</v>
      </c>
      <c r="R211">
        <v>-0.15996199999999999</v>
      </c>
      <c r="S211">
        <v>0.15543100000000001</v>
      </c>
      <c r="T211">
        <v>0</v>
      </c>
      <c r="U211">
        <v>0</v>
      </c>
      <c r="V211">
        <v>0</v>
      </c>
      <c r="W211">
        <v>-0.33347660000000007</v>
      </c>
      <c r="X211">
        <v>-0.74188320000000008</v>
      </c>
      <c r="Y211">
        <v>8.7757927247790057</v>
      </c>
      <c r="Z211">
        <v>8.3673861247790065</v>
      </c>
      <c r="AA211">
        <v>8.5715894247790061</v>
      </c>
      <c r="AB211">
        <v>-262.87900000000002</v>
      </c>
      <c r="AC211">
        <v>-134.87900000000002</v>
      </c>
      <c r="AD211">
        <v>-99.17660972946328</v>
      </c>
      <c r="AE211">
        <v>-212.54446276480394</v>
      </c>
      <c r="AF211">
        <v>-156.95673815965154</v>
      </c>
      <c r="AG211">
        <v>-135.58055821881157</v>
      </c>
      <c r="AH211">
        <v>0.88795695825268151</v>
      </c>
      <c r="AI211">
        <v>0.88860344378824863</v>
      </c>
      <c r="AJ211">
        <v>0.8562548995195377</v>
      </c>
      <c r="AK211">
        <v>0.96573811742960014</v>
      </c>
      <c r="AL211">
        <v>0.90876313988230939</v>
      </c>
      <c r="AM211">
        <v>0.88860344378824863</v>
      </c>
    </row>
    <row r="212" spans="1:39" x14ac:dyDescent="0.25">
      <c r="A212">
        <v>431</v>
      </c>
      <c r="B212">
        <v>42187.791678240741</v>
      </c>
      <c r="C212">
        <v>0.79167824074074078</v>
      </c>
      <c r="D212">
        <v>2896.54</v>
      </c>
      <c r="E212">
        <v>4.0944799999999999</v>
      </c>
      <c r="F212">
        <v>-19837.2</v>
      </c>
      <c r="G212">
        <v>0.49973000000000001</v>
      </c>
      <c r="H212">
        <v>-6.8265900000000004E-2</v>
      </c>
      <c r="I212">
        <v>90</v>
      </c>
      <c r="J212">
        <v>89.9</v>
      </c>
      <c r="K212">
        <v>89.5</v>
      </c>
      <c r="L212">
        <v>23.4</v>
      </c>
      <c r="M212">
        <v>0</v>
      </c>
      <c r="N212">
        <v>86.1</v>
      </c>
      <c r="O212">
        <v>20.974</v>
      </c>
      <c r="P212">
        <v>217.24299999999999</v>
      </c>
      <c r="Q212">
        <v>1.8310500000000001E-3</v>
      </c>
      <c r="R212">
        <v>-0.159688</v>
      </c>
      <c r="S212">
        <v>0.15293200000000001</v>
      </c>
      <c r="T212">
        <v>0</v>
      </c>
      <c r="U212">
        <v>0</v>
      </c>
      <c r="V212">
        <v>0</v>
      </c>
      <c r="W212">
        <v>-0.33417256000000006</v>
      </c>
      <c r="X212">
        <v>-0.73553573999999999</v>
      </c>
      <c r="Y212">
        <v>8.7750967647790059</v>
      </c>
      <c r="Z212">
        <v>8.3737335847790071</v>
      </c>
      <c r="AA212">
        <v>8.5744151747790056</v>
      </c>
      <c r="AB212">
        <v>-263.142</v>
      </c>
      <c r="AC212">
        <v>-135.142</v>
      </c>
      <c r="AD212">
        <v>-99.377303018775478</v>
      </c>
      <c r="AE212">
        <v>-210.84919129345508</v>
      </c>
      <c r="AF212">
        <v>-156.17223283871692</v>
      </c>
      <c r="AG212">
        <v>-135.78125150812377</v>
      </c>
      <c r="AH212">
        <v>0.88819920236528827</v>
      </c>
      <c r="AI212">
        <v>0.88878855575101356</v>
      </c>
      <c r="AJ212">
        <v>0.85642677793737787</v>
      </c>
      <c r="AK212">
        <v>0.96389512479603279</v>
      </c>
      <c r="AL212">
        <v>0.90800712378699866</v>
      </c>
      <c r="AM212">
        <v>0.88878855575101356</v>
      </c>
    </row>
    <row r="213" spans="1:39" x14ac:dyDescent="0.25">
      <c r="A213">
        <v>432</v>
      </c>
      <c r="B213">
        <v>42187.793078703704</v>
      </c>
      <c r="C213">
        <v>0.7930787037037037</v>
      </c>
      <c r="D213">
        <v>2899.33</v>
      </c>
      <c r="E213">
        <v>7.1738299999999997</v>
      </c>
      <c r="F213">
        <v>121695</v>
      </c>
      <c r="G213">
        <v>0.49980400000000003</v>
      </c>
      <c r="H213">
        <v>-6.7285200000000003E-2</v>
      </c>
      <c r="I213">
        <v>89.6</v>
      </c>
      <c r="J213">
        <v>91.5</v>
      </c>
      <c r="K213">
        <v>90</v>
      </c>
      <c r="L213">
        <v>23.4</v>
      </c>
      <c r="M213">
        <v>0</v>
      </c>
      <c r="N213">
        <v>85.9</v>
      </c>
      <c r="O213">
        <v>21.021599999999999</v>
      </c>
      <c r="P213">
        <v>216.74600000000001</v>
      </c>
      <c r="Q213">
        <v>1.8310500000000001E-3</v>
      </c>
      <c r="R213">
        <v>-0.159779</v>
      </c>
      <c r="S213">
        <v>0.15046300000000001</v>
      </c>
      <c r="T213">
        <v>0</v>
      </c>
      <c r="U213">
        <v>0</v>
      </c>
      <c r="V213">
        <v>0</v>
      </c>
      <c r="W213">
        <v>-0.33394142000000004</v>
      </c>
      <c r="X213">
        <v>-0.7292644800000001</v>
      </c>
      <c r="Y213">
        <v>8.7753279047790063</v>
      </c>
      <c r="Z213">
        <v>8.3800048447790072</v>
      </c>
      <c r="AA213">
        <v>8.5776663747790067</v>
      </c>
      <c r="AB213">
        <v>-263.63900000000001</v>
      </c>
      <c r="AC213">
        <v>-135.63900000000001</v>
      </c>
      <c r="AD213">
        <v>-99.310652284078856</v>
      </c>
      <c r="AE213">
        <v>-209.17222777288669</v>
      </c>
      <c r="AF213">
        <v>-155.26909145720094</v>
      </c>
      <c r="AG213">
        <v>-135.71460077342715</v>
      </c>
      <c r="AH213">
        <v>0.88865734033713373</v>
      </c>
      <c r="AI213">
        <v>0.88872707106027338</v>
      </c>
      <c r="AJ213">
        <v>0.85636968904001487</v>
      </c>
      <c r="AK213">
        <v>0.96207894308802455</v>
      </c>
      <c r="AL213">
        <v>0.9071383359997901</v>
      </c>
      <c r="AM213">
        <v>0.88872707106027338</v>
      </c>
    </row>
    <row r="214" spans="1:39" x14ac:dyDescent="0.25">
      <c r="A214">
        <v>433</v>
      </c>
      <c r="B214">
        <v>42187.79446759259</v>
      </c>
      <c r="C214">
        <v>0.7944675925925927</v>
      </c>
      <c r="D214">
        <v>2902.44</v>
      </c>
      <c r="E214">
        <v>7.1738299999999997</v>
      </c>
      <c r="F214">
        <v>121695</v>
      </c>
      <c r="G214">
        <v>0.49980400000000003</v>
      </c>
      <c r="H214">
        <v>-6.7285200000000003E-2</v>
      </c>
      <c r="I214">
        <v>91.4</v>
      </c>
      <c r="J214">
        <v>90</v>
      </c>
      <c r="K214">
        <v>90.2</v>
      </c>
      <c r="L214">
        <v>23.4</v>
      </c>
      <c r="M214">
        <v>0</v>
      </c>
      <c r="N214">
        <v>85.7</v>
      </c>
      <c r="O214">
        <v>21.021599999999999</v>
      </c>
      <c r="P214">
        <v>216.62200000000001</v>
      </c>
      <c r="Q214">
        <v>1.8310500000000001E-3</v>
      </c>
      <c r="R214">
        <v>-0.15959699999999999</v>
      </c>
      <c r="S214">
        <v>0.147537</v>
      </c>
      <c r="T214">
        <v>0</v>
      </c>
      <c r="U214">
        <v>0</v>
      </c>
      <c r="V214">
        <v>0</v>
      </c>
      <c r="W214">
        <v>-0.33440370000000008</v>
      </c>
      <c r="X214">
        <v>-0.72183244000000002</v>
      </c>
      <c r="Y214">
        <v>8.7748656247790073</v>
      </c>
      <c r="Z214">
        <v>8.3874368847790066</v>
      </c>
      <c r="AA214">
        <v>8.581151254779007</v>
      </c>
      <c r="AB214">
        <v>-263.76299999999998</v>
      </c>
      <c r="AC214">
        <v>-135.76299999999998</v>
      </c>
      <c r="AD214">
        <v>-99.443950893278497</v>
      </c>
      <c r="AE214">
        <v>-207.18223496014605</v>
      </c>
      <c r="AF214">
        <v>-154.30041934198164</v>
      </c>
      <c r="AG214">
        <v>-135.84789938262679</v>
      </c>
      <c r="AH214">
        <v>0.88877171805652988</v>
      </c>
      <c r="AI214">
        <v>0.88885004631066711</v>
      </c>
      <c r="AJ214">
        <v>0.85648387199642462</v>
      </c>
      <c r="AK214">
        <v>0.95993260491730159</v>
      </c>
      <c r="AL214">
        <v>0.90620835608263506</v>
      </c>
      <c r="AM214">
        <v>0.88885004631066711</v>
      </c>
    </row>
    <row r="215" spans="1:39" x14ac:dyDescent="0.25">
      <c r="A215">
        <v>434</v>
      </c>
      <c r="B215">
        <v>42187.795844907407</v>
      </c>
      <c r="C215">
        <v>0.79584490740740732</v>
      </c>
      <c r="D215">
        <v>2903.37</v>
      </c>
      <c r="E215">
        <v>8.0976599999999994</v>
      </c>
      <c r="F215">
        <v>121695</v>
      </c>
      <c r="G215">
        <v>0.49982199999999999</v>
      </c>
      <c r="H215">
        <v>-6.71012E-2</v>
      </c>
      <c r="I215">
        <v>90.9</v>
      </c>
      <c r="J215">
        <v>91.1</v>
      </c>
      <c r="K215">
        <v>90.3</v>
      </c>
      <c r="L215">
        <v>23.4</v>
      </c>
      <c r="M215">
        <v>0</v>
      </c>
      <c r="N215">
        <v>85.9</v>
      </c>
      <c r="O215">
        <v>21.021599999999999</v>
      </c>
      <c r="P215">
        <v>216.74600000000001</v>
      </c>
      <c r="Q215">
        <v>1.8310500000000001E-3</v>
      </c>
      <c r="R215">
        <v>-0.15920000000000001</v>
      </c>
      <c r="S215">
        <v>0.14324000000000001</v>
      </c>
      <c r="T215">
        <v>0</v>
      </c>
      <c r="U215">
        <v>0</v>
      </c>
      <c r="V215">
        <v>0</v>
      </c>
      <c r="W215">
        <v>-0.33541208</v>
      </c>
      <c r="X215">
        <v>-0.71091806000000002</v>
      </c>
      <c r="Y215">
        <v>8.7738572447790073</v>
      </c>
      <c r="Z215">
        <v>8.3983512647790057</v>
      </c>
      <c r="AA215">
        <v>8.5861042547790056</v>
      </c>
      <c r="AB215">
        <v>-263.63900000000001</v>
      </c>
      <c r="AC215">
        <v>-135.63900000000001</v>
      </c>
      <c r="AD215">
        <v>-99.734677944709119</v>
      </c>
      <c r="AE215">
        <v>-204.25463791807829</v>
      </c>
      <c r="AF215">
        <v>-152.92256266854042</v>
      </c>
      <c r="AG215">
        <v>-136.13862643405741</v>
      </c>
      <c r="AH215">
        <v>0.88865734033713373</v>
      </c>
      <c r="AI215">
        <v>0.88911837599395649</v>
      </c>
      <c r="AJ215">
        <v>0.8567330130657167</v>
      </c>
      <c r="AK215">
        <v>0.95679234984480654</v>
      </c>
      <c r="AL215">
        <v>0.90488881621580641</v>
      </c>
      <c r="AM215">
        <v>0.88911837599395649</v>
      </c>
    </row>
    <row r="216" spans="1:39" x14ac:dyDescent="0.25">
      <c r="A216">
        <v>435</v>
      </c>
      <c r="B216">
        <v>42187.79724537037</v>
      </c>
      <c r="C216">
        <v>0.79724537037037047</v>
      </c>
      <c r="D216">
        <v>2897.47</v>
      </c>
      <c r="E216">
        <v>4.0944799999999999</v>
      </c>
      <c r="F216">
        <v>-19583.7</v>
      </c>
      <c r="G216">
        <v>0.49973000000000001</v>
      </c>
      <c r="H216">
        <v>-6.8082000000000004E-2</v>
      </c>
      <c r="I216">
        <v>90.4</v>
      </c>
      <c r="J216">
        <v>90.3</v>
      </c>
      <c r="K216">
        <v>90.2</v>
      </c>
      <c r="L216">
        <v>23.3</v>
      </c>
      <c r="M216">
        <v>0</v>
      </c>
      <c r="N216">
        <v>86</v>
      </c>
      <c r="O216">
        <v>20.974</v>
      </c>
      <c r="P216">
        <v>216.62200000000001</v>
      </c>
      <c r="Q216">
        <v>1.8310500000000001E-3</v>
      </c>
      <c r="R216">
        <v>-0.158835</v>
      </c>
      <c r="S216">
        <v>0.13802800000000001</v>
      </c>
      <c r="T216">
        <v>0</v>
      </c>
      <c r="U216">
        <v>0</v>
      </c>
      <c r="V216">
        <v>0</v>
      </c>
      <c r="W216">
        <v>-0.33633918000000002</v>
      </c>
      <c r="X216">
        <v>-0.69767957999999997</v>
      </c>
      <c r="Y216">
        <v>8.7729301447790071</v>
      </c>
      <c r="Z216">
        <v>8.4115897447790076</v>
      </c>
      <c r="AA216">
        <v>8.5922599447790073</v>
      </c>
      <c r="AB216">
        <v>-263.76299999999998</v>
      </c>
      <c r="AC216">
        <v>-135.76299999999998</v>
      </c>
      <c r="AD216">
        <v>-100.00192305078258</v>
      </c>
      <c r="AE216">
        <v>-200.69536480179602</v>
      </c>
      <c r="AF216">
        <v>-151.20833407993291</v>
      </c>
      <c r="AG216">
        <v>-136.40587154013087</v>
      </c>
      <c r="AH216">
        <v>0.88877171805652988</v>
      </c>
      <c r="AI216">
        <v>0.88936517571017715</v>
      </c>
      <c r="AJ216">
        <v>0.8569621589688996</v>
      </c>
      <c r="AK216">
        <v>0.95300209811951153</v>
      </c>
      <c r="AL216">
        <v>0.90325249593376056</v>
      </c>
      <c r="AM216">
        <v>0.88936517571017715</v>
      </c>
    </row>
    <row r="217" spans="1:39" x14ac:dyDescent="0.25">
      <c r="A217">
        <v>436</v>
      </c>
      <c r="B217">
        <v>42187.798634259256</v>
      </c>
      <c r="C217">
        <v>0.79863425925925924</v>
      </c>
      <c r="D217">
        <v>2896.54</v>
      </c>
      <c r="E217">
        <v>4.0944799999999999</v>
      </c>
      <c r="F217">
        <v>-20023.599999999999</v>
      </c>
      <c r="G217">
        <v>0.49973000000000001</v>
      </c>
      <c r="H217">
        <v>-6.7898200000000006E-2</v>
      </c>
      <c r="I217">
        <v>89.9</v>
      </c>
      <c r="J217">
        <v>90.2</v>
      </c>
      <c r="K217">
        <v>90.1</v>
      </c>
      <c r="L217">
        <v>23.4</v>
      </c>
      <c r="M217">
        <v>0</v>
      </c>
      <c r="N217">
        <v>85.9</v>
      </c>
      <c r="O217">
        <v>20.974</v>
      </c>
      <c r="P217">
        <v>216.39</v>
      </c>
      <c r="Q217">
        <v>1.8310500000000001E-3</v>
      </c>
      <c r="R217">
        <v>-0.15862100000000001</v>
      </c>
      <c r="S217">
        <v>0.13619899999999999</v>
      </c>
      <c r="T217">
        <v>0</v>
      </c>
      <c r="U217">
        <v>0</v>
      </c>
      <c r="V217">
        <v>0</v>
      </c>
      <c r="W217">
        <v>-0.33688274000000001</v>
      </c>
      <c r="X217">
        <v>-0.69303391999999997</v>
      </c>
      <c r="Y217">
        <v>8.7723865847790066</v>
      </c>
      <c r="Z217">
        <v>8.4162354047790071</v>
      </c>
      <c r="AA217">
        <v>8.5943109947790077</v>
      </c>
      <c r="AB217">
        <v>-263.995</v>
      </c>
      <c r="AC217">
        <v>-135.995</v>
      </c>
      <c r="AD217">
        <v>-100.15858782831378</v>
      </c>
      <c r="AE217">
        <v>-199.44418903482131</v>
      </c>
      <c r="AF217">
        <v>-150.63671706483092</v>
      </c>
      <c r="AG217">
        <v>-136.56253631766208</v>
      </c>
      <c r="AH217">
        <v>0.88898579417468171</v>
      </c>
      <c r="AI217">
        <v>0.88950991867704898</v>
      </c>
      <c r="AJ217">
        <v>0.85709654618125719</v>
      </c>
      <c r="AK217">
        <v>0.95167685098045318</v>
      </c>
      <c r="AL217">
        <v>0.90270817268840386</v>
      </c>
      <c r="AM217">
        <v>0.88950991867704898</v>
      </c>
    </row>
    <row r="218" spans="1:39" x14ac:dyDescent="0.25">
      <c r="A218">
        <v>437</v>
      </c>
      <c r="B218">
        <v>42187.800011574072</v>
      </c>
      <c r="C218">
        <v>0.80001157407407408</v>
      </c>
      <c r="D218">
        <v>2898.4</v>
      </c>
      <c r="E218">
        <v>7.1738299999999997</v>
      </c>
      <c r="F218">
        <v>121695</v>
      </c>
      <c r="G218">
        <v>0.49980400000000003</v>
      </c>
      <c r="H218">
        <v>-6.6917299999999999E-2</v>
      </c>
      <c r="I218">
        <v>90</v>
      </c>
      <c r="J218">
        <v>90.6</v>
      </c>
      <c r="K218">
        <v>89.8</v>
      </c>
      <c r="L218">
        <v>23.4</v>
      </c>
      <c r="M218">
        <v>0</v>
      </c>
      <c r="N218">
        <v>85.6</v>
      </c>
      <c r="O218">
        <v>21.021599999999999</v>
      </c>
      <c r="P218">
        <v>215.77</v>
      </c>
      <c r="Q218">
        <v>1.8310500000000001E-3</v>
      </c>
      <c r="R218">
        <v>-0.15862100000000001</v>
      </c>
      <c r="S218">
        <v>0.134492</v>
      </c>
      <c r="T218">
        <v>0</v>
      </c>
      <c r="U218">
        <v>0</v>
      </c>
      <c r="V218">
        <v>0</v>
      </c>
      <c r="W218">
        <v>-0.33688274000000001</v>
      </c>
      <c r="X218">
        <v>-0.68869813999999996</v>
      </c>
      <c r="Y218">
        <v>8.7723865847790066</v>
      </c>
      <c r="Z218">
        <v>8.420571184779007</v>
      </c>
      <c r="AA218">
        <v>8.5964788847790068</v>
      </c>
      <c r="AB218">
        <v>-264.61500000000001</v>
      </c>
      <c r="AC218">
        <v>-136.61500000000001</v>
      </c>
      <c r="AD218">
        <v>-100.15858782831378</v>
      </c>
      <c r="AE218">
        <v>-198.2754611414648</v>
      </c>
      <c r="AF218">
        <v>-150.03229641680821</v>
      </c>
      <c r="AG218">
        <v>-136.56253631766208</v>
      </c>
      <c r="AH218">
        <v>0.88955840053100299</v>
      </c>
      <c r="AI218">
        <v>0.88950991867704898</v>
      </c>
      <c r="AJ218">
        <v>0.85709654618125719</v>
      </c>
      <c r="AK218">
        <v>0.95044225789341641</v>
      </c>
      <c r="AL218">
        <v>0.90213332527503853</v>
      </c>
      <c r="AM218">
        <v>0.88950991867704898</v>
      </c>
    </row>
    <row r="219" spans="1:39" x14ac:dyDescent="0.25">
      <c r="A219">
        <v>438</v>
      </c>
      <c r="B219">
        <v>42187.801412037035</v>
      </c>
      <c r="C219">
        <v>0.80141203703703701</v>
      </c>
      <c r="D219">
        <v>2900.26</v>
      </c>
      <c r="E219">
        <v>3.1706500000000002</v>
      </c>
      <c r="F219">
        <v>-19456.900000000001</v>
      </c>
      <c r="G219">
        <v>0.49973000000000001</v>
      </c>
      <c r="H219">
        <v>-6.7898200000000006E-2</v>
      </c>
      <c r="I219">
        <v>91.5</v>
      </c>
      <c r="J219">
        <v>89.7</v>
      </c>
      <c r="K219">
        <v>89.4</v>
      </c>
      <c r="L219">
        <v>23.4</v>
      </c>
      <c r="M219">
        <v>0</v>
      </c>
      <c r="N219">
        <v>85.8</v>
      </c>
      <c r="O219">
        <v>20.974</v>
      </c>
      <c r="P219">
        <v>216.00200000000001</v>
      </c>
      <c r="Q219">
        <v>1.8310500000000001E-3</v>
      </c>
      <c r="R219">
        <v>-0.15825500000000001</v>
      </c>
      <c r="S219">
        <v>0.13345599999999999</v>
      </c>
      <c r="T219">
        <v>0</v>
      </c>
      <c r="U219">
        <v>0</v>
      </c>
      <c r="V219">
        <v>0</v>
      </c>
      <c r="W219">
        <v>-0.33781238000000002</v>
      </c>
      <c r="X219">
        <v>-0.68606669999999992</v>
      </c>
      <c r="Y219">
        <v>8.7714569447790058</v>
      </c>
      <c r="Z219">
        <v>8.4232026247790071</v>
      </c>
      <c r="AA219">
        <v>8.5973297847790064</v>
      </c>
      <c r="AB219">
        <v>-264.38299999999998</v>
      </c>
      <c r="AC219">
        <v>-136.38299999999998</v>
      </c>
      <c r="AD219">
        <v>-100.42649187181837</v>
      </c>
      <c r="AE219">
        <v>-197.56566990611361</v>
      </c>
      <c r="AF219">
        <v>-149.79499275242142</v>
      </c>
      <c r="AG219">
        <v>-136.83044036116667</v>
      </c>
      <c r="AH219">
        <v>0.88934404857931948</v>
      </c>
      <c r="AI219">
        <v>0.88975754507021954</v>
      </c>
      <c r="AJ219">
        <v>0.85732645224515125</v>
      </c>
      <c r="AK219">
        <v>0.94969402763803978</v>
      </c>
      <c r="AL219">
        <v>0.90190783255879237</v>
      </c>
      <c r="AM219">
        <v>0.88975754507021954</v>
      </c>
    </row>
    <row r="220" spans="1:39" x14ac:dyDescent="0.25">
      <c r="A220">
        <v>439</v>
      </c>
      <c r="B220">
        <v>42187.802789351852</v>
      </c>
      <c r="C220">
        <v>0.80278935185185185</v>
      </c>
      <c r="D220">
        <v>2900.26</v>
      </c>
      <c r="E220">
        <v>4.0944799999999999</v>
      </c>
      <c r="F220">
        <v>-19639.599999999999</v>
      </c>
      <c r="G220">
        <v>0.49971199999999999</v>
      </c>
      <c r="H220">
        <v>-6.7898200000000006E-2</v>
      </c>
      <c r="I220">
        <v>91</v>
      </c>
      <c r="J220">
        <v>90.9</v>
      </c>
      <c r="K220">
        <v>88.9</v>
      </c>
      <c r="L220">
        <v>23.4</v>
      </c>
      <c r="M220">
        <v>0</v>
      </c>
      <c r="N220">
        <v>86</v>
      </c>
      <c r="O220">
        <v>20.974</v>
      </c>
      <c r="P220">
        <v>216.126</v>
      </c>
      <c r="Q220">
        <v>1.8310500000000001E-3</v>
      </c>
      <c r="R220">
        <v>-0.15807199999999999</v>
      </c>
      <c r="S220">
        <v>0.12973799999999999</v>
      </c>
      <c r="T220">
        <v>0</v>
      </c>
      <c r="U220">
        <v>0</v>
      </c>
      <c r="V220">
        <v>0</v>
      </c>
      <c r="W220">
        <v>-0.33827720000000006</v>
      </c>
      <c r="X220">
        <v>-0.67662297999999998</v>
      </c>
      <c r="Y220">
        <v>8.7709921247790064</v>
      </c>
      <c r="Z220">
        <v>8.4326463447790072</v>
      </c>
      <c r="AA220">
        <v>8.6018192347790077</v>
      </c>
      <c r="AB220">
        <v>-264.25900000000001</v>
      </c>
      <c r="AC220">
        <v>-136.25900000000001</v>
      </c>
      <c r="AD220">
        <v>-100.56042654862836</v>
      </c>
      <c r="AE220">
        <v>-195.01541039895938</v>
      </c>
      <c r="AF220">
        <v>-148.54231848991571</v>
      </c>
      <c r="AG220">
        <v>-136.96437503797665</v>
      </c>
      <c r="AH220">
        <v>0.88922952351338125</v>
      </c>
      <c r="AI220">
        <v>0.88988139393461174</v>
      </c>
      <c r="AJ220">
        <v>0.85744143664267802</v>
      </c>
      <c r="AK220">
        <v>0.94701535100112266</v>
      </c>
      <c r="AL220">
        <v>0.90071937136676572</v>
      </c>
      <c r="AM220">
        <v>0.88988139393461174</v>
      </c>
    </row>
    <row r="221" spans="1:39" x14ac:dyDescent="0.25">
      <c r="A221">
        <v>440</v>
      </c>
      <c r="B221">
        <v>42187.804178240738</v>
      </c>
      <c r="C221">
        <v>0.80417824074074085</v>
      </c>
      <c r="D221">
        <v>2896.54</v>
      </c>
      <c r="E221">
        <v>4.0944799999999999</v>
      </c>
      <c r="F221">
        <v>-19863.3</v>
      </c>
      <c r="G221">
        <v>0.49973000000000001</v>
      </c>
      <c r="H221">
        <v>-6.8082000000000004E-2</v>
      </c>
      <c r="I221">
        <v>90.5</v>
      </c>
      <c r="J221">
        <v>89.5</v>
      </c>
      <c r="K221">
        <v>88.9</v>
      </c>
      <c r="L221">
        <v>23.4</v>
      </c>
      <c r="M221">
        <v>0</v>
      </c>
      <c r="N221">
        <v>86.2</v>
      </c>
      <c r="O221">
        <v>20.974</v>
      </c>
      <c r="P221">
        <v>216.15700000000001</v>
      </c>
      <c r="Q221">
        <v>2.4414100000000002E-3</v>
      </c>
      <c r="R221">
        <v>-0.157859</v>
      </c>
      <c r="S221">
        <v>0.12595799999999999</v>
      </c>
      <c r="T221">
        <v>0</v>
      </c>
      <c r="U221">
        <v>0</v>
      </c>
      <c r="V221">
        <v>0</v>
      </c>
      <c r="W221">
        <v>-0.33881822000000006</v>
      </c>
      <c r="X221">
        <v>-0.66702178000000001</v>
      </c>
      <c r="Y221">
        <v>8.7704511047790064</v>
      </c>
      <c r="Z221">
        <v>8.442247544779006</v>
      </c>
      <c r="AA221">
        <v>8.606349324779007</v>
      </c>
      <c r="AB221">
        <v>-264.22799999999995</v>
      </c>
      <c r="AC221">
        <v>-136.22799999999995</v>
      </c>
      <c r="AD221">
        <v>-100.71630316855453</v>
      </c>
      <c r="AE221">
        <v>-192.41787659100748</v>
      </c>
      <c r="AF221">
        <v>-147.27722756167816</v>
      </c>
      <c r="AG221">
        <v>-137.12025165790283</v>
      </c>
      <c r="AH221">
        <v>0.88920089685547876</v>
      </c>
      <c r="AI221">
        <v>0.89002557584708442</v>
      </c>
      <c r="AJ221">
        <v>0.85757529728313908</v>
      </c>
      <c r="AK221">
        <v>0.94430250863000054</v>
      </c>
      <c r="AL221">
        <v>0.89952230461119409</v>
      </c>
      <c r="AM221">
        <v>0.89002557584708442</v>
      </c>
    </row>
    <row r="222" spans="1:39" x14ac:dyDescent="0.25">
      <c r="A222">
        <v>441</v>
      </c>
      <c r="B222">
        <v>42187.805578703701</v>
      </c>
      <c r="C222">
        <v>0.80557870370370377</v>
      </c>
      <c r="D222">
        <v>2896.54</v>
      </c>
      <c r="E222">
        <v>3.1706500000000002</v>
      </c>
      <c r="F222">
        <v>-19908</v>
      </c>
      <c r="G222">
        <v>0.49973000000000001</v>
      </c>
      <c r="H222">
        <v>-6.8082000000000004E-2</v>
      </c>
      <c r="I222">
        <v>89.9</v>
      </c>
      <c r="J222">
        <v>91.3</v>
      </c>
      <c r="K222">
        <v>88.6</v>
      </c>
      <c r="L222">
        <v>23.4</v>
      </c>
      <c r="M222">
        <v>0</v>
      </c>
      <c r="N222">
        <v>86</v>
      </c>
      <c r="O222">
        <v>20.974</v>
      </c>
      <c r="P222">
        <v>215.614</v>
      </c>
      <c r="Q222">
        <v>1.8310500000000001E-3</v>
      </c>
      <c r="R222">
        <v>-0.15767600000000001</v>
      </c>
      <c r="S222">
        <v>0.123459</v>
      </c>
      <c r="T222">
        <v>0</v>
      </c>
      <c r="U222">
        <v>0</v>
      </c>
      <c r="V222">
        <v>0</v>
      </c>
      <c r="W222">
        <v>-0.33928303999999998</v>
      </c>
      <c r="X222">
        <v>-0.66067432000000004</v>
      </c>
      <c r="Y222">
        <v>8.7699862847790069</v>
      </c>
      <c r="Z222">
        <v>8.4485950047790066</v>
      </c>
      <c r="AA222">
        <v>8.6092906447790067</v>
      </c>
      <c r="AB222">
        <v>-264.77099999999996</v>
      </c>
      <c r="AC222">
        <v>-136.77099999999996</v>
      </c>
      <c r="AD222">
        <v>-100.8502128251148</v>
      </c>
      <c r="AE222">
        <v>-190.69798796745636</v>
      </c>
      <c r="AF222">
        <v>-146.45524337227243</v>
      </c>
      <c r="AG222">
        <v>-137.25416131446309</v>
      </c>
      <c r="AH222">
        <v>0.88970259184787992</v>
      </c>
      <c r="AI222">
        <v>0.89014947619114437</v>
      </c>
      <c r="AJ222">
        <v>0.85769032694937819</v>
      </c>
      <c r="AK222">
        <v>0.94251480781490637</v>
      </c>
      <c r="AL222">
        <v>0.89874622250973335</v>
      </c>
      <c r="AM222">
        <v>0.89014947619114437</v>
      </c>
    </row>
    <row r="223" spans="1:39" x14ac:dyDescent="0.25">
      <c r="A223">
        <v>442</v>
      </c>
      <c r="B223">
        <v>42187.806956018518</v>
      </c>
      <c r="C223">
        <v>0.80695601851851861</v>
      </c>
      <c r="D223">
        <v>2898.4</v>
      </c>
      <c r="E223">
        <v>7.1738299999999997</v>
      </c>
      <c r="F223">
        <v>121695</v>
      </c>
      <c r="G223">
        <v>0.49980400000000003</v>
      </c>
      <c r="H223">
        <v>-6.71012E-2</v>
      </c>
      <c r="I223">
        <v>90</v>
      </c>
      <c r="J223">
        <v>89.6</v>
      </c>
      <c r="K223">
        <v>88.5</v>
      </c>
      <c r="L223">
        <v>23.4</v>
      </c>
      <c r="M223">
        <v>0</v>
      </c>
      <c r="N223">
        <v>85.8</v>
      </c>
      <c r="O223">
        <v>21.021599999999999</v>
      </c>
      <c r="P223">
        <v>215.041</v>
      </c>
      <c r="Q223">
        <v>1.8310500000000001E-3</v>
      </c>
      <c r="R223">
        <v>-0.15776799999999999</v>
      </c>
      <c r="S223">
        <v>0.119375</v>
      </c>
      <c r="T223">
        <v>0</v>
      </c>
      <c r="U223">
        <v>0</v>
      </c>
      <c r="V223">
        <v>0</v>
      </c>
      <c r="W223">
        <v>-0.33904936000000008</v>
      </c>
      <c r="X223">
        <v>-0.65030095999999993</v>
      </c>
      <c r="Y223">
        <v>8.770219964779006</v>
      </c>
      <c r="Z223">
        <v>8.4589683647790075</v>
      </c>
      <c r="AA223">
        <v>8.6145941647790067</v>
      </c>
      <c r="AB223">
        <v>-265.34399999999999</v>
      </c>
      <c r="AC223">
        <v>-137.34399999999999</v>
      </c>
      <c r="AD223">
        <v>-100.78289356864786</v>
      </c>
      <c r="AE223">
        <v>-187.88274357491071</v>
      </c>
      <c r="AF223">
        <v>-144.97196296800848</v>
      </c>
      <c r="AG223">
        <v>-137.18684205799616</v>
      </c>
      <c r="AH223">
        <v>0.89023261906303097</v>
      </c>
      <c r="AI223">
        <v>0.89008718451914437</v>
      </c>
      <c r="AJ223">
        <v>0.85763249521202478</v>
      </c>
      <c r="AK223">
        <v>0.93960312592006723</v>
      </c>
      <c r="AL223">
        <v>0.89734915631207235</v>
      </c>
      <c r="AM223">
        <v>0.89008718451914437</v>
      </c>
    </row>
    <row r="224" spans="1:39" x14ac:dyDescent="0.25">
      <c r="A224">
        <v>443</v>
      </c>
      <c r="B224">
        <v>42187.808356481481</v>
      </c>
      <c r="C224">
        <v>0.80835648148148154</v>
      </c>
      <c r="D224">
        <v>2905.23</v>
      </c>
      <c r="E224">
        <v>7.1738299999999997</v>
      </c>
      <c r="F224">
        <v>121695</v>
      </c>
      <c r="G224">
        <v>0.49980400000000003</v>
      </c>
      <c r="H224">
        <v>-6.7285200000000003E-2</v>
      </c>
      <c r="I224">
        <v>91.3</v>
      </c>
      <c r="J224">
        <v>91.5</v>
      </c>
      <c r="K224">
        <v>88.7</v>
      </c>
      <c r="L224">
        <v>23.4</v>
      </c>
      <c r="M224">
        <v>0</v>
      </c>
      <c r="N224">
        <v>85.9</v>
      </c>
      <c r="O224">
        <v>21.021599999999999</v>
      </c>
      <c r="P224">
        <v>215.16499999999999</v>
      </c>
      <c r="Q224">
        <v>1.8310500000000001E-3</v>
      </c>
      <c r="R224">
        <v>-0.157585</v>
      </c>
      <c r="S224">
        <v>0.11398</v>
      </c>
      <c r="T224">
        <v>0</v>
      </c>
      <c r="U224">
        <v>0</v>
      </c>
      <c r="V224">
        <v>0</v>
      </c>
      <c r="W224">
        <v>-0.33951418</v>
      </c>
      <c r="X224">
        <v>-0.63659765999999995</v>
      </c>
      <c r="Y224">
        <v>8.7697551447790065</v>
      </c>
      <c r="Z224">
        <v>8.472671664779007</v>
      </c>
      <c r="AA224">
        <v>8.6212134047790059</v>
      </c>
      <c r="AB224">
        <v>-265.22000000000003</v>
      </c>
      <c r="AC224">
        <v>-137.22000000000003</v>
      </c>
      <c r="AD224">
        <v>-100.91679747591866</v>
      </c>
      <c r="AE224">
        <v>-184.15519426107107</v>
      </c>
      <c r="AF224">
        <v>-143.11862124321942</v>
      </c>
      <c r="AG224">
        <v>-137.32074596526695</v>
      </c>
      <c r="AH224">
        <v>0.89011786504663071</v>
      </c>
      <c r="AI224">
        <v>0.89021109669703657</v>
      </c>
      <c r="AJ224">
        <v>0.85774753528411818</v>
      </c>
      <c r="AK224">
        <v>0.9357754541540324</v>
      </c>
      <c r="AL224">
        <v>0.89560963038670338</v>
      </c>
      <c r="AM224">
        <v>0.89021109669703657</v>
      </c>
    </row>
    <row r="225" spans="1:39" x14ac:dyDescent="0.25">
      <c r="A225">
        <v>444</v>
      </c>
      <c r="B225">
        <v>42187.809745370374</v>
      </c>
      <c r="C225">
        <v>0.80974537037037031</v>
      </c>
      <c r="D225">
        <v>2902.44</v>
      </c>
      <c r="E225">
        <v>7.1738299999999997</v>
      </c>
      <c r="F225">
        <v>121695</v>
      </c>
      <c r="G225">
        <v>0.49980400000000003</v>
      </c>
      <c r="H225">
        <v>-6.7285200000000003E-2</v>
      </c>
      <c r="I225">
        <v>90.8</v>
      </c>
      <c r="J225">
        <v>89.8</v>
      </c>
      <c r="K225">
        <v>89</v>
      </c>
      <c r="L225">
        <v>23.4</v>
      </c>
      <c r="M225">
        <v>0</v>
      </c>
      <c r="N225">
        <v>86.1</v>
      </c>
      <c r="O225">
        <v>21.021599999999999</v>
      </c>
      <c r="P225">
        <v>215.39699999999999</v>
      </c>
      <c r="Q225">
        <v>2.4414100000000002E-3</v>
      </c>
      <c r="R225">
        <v>-0.15740199999999999</v>
      </c>
      <c r="S225">
        <v>0.108738</v>
      </c>
      <c r="T225">
        <v>0</v>
      </c>
      <c r="U225">
        <v>0</v>
      </c>
      <c r="V225">
        <v>0</v>
      </c>
      <c r="W225">
        <v>-0.33997900000000009</v>
      </c>
      <c r="X225">
        <v>-0.62328298000000004</v>
      </c>
      <c r="Y225">
        <v>8.7692903247790071</v>
      </c>
      <c r="Z225">
        <v>8.4859863447790058</v>
      </c>
      <c r="AA225">
        <v>8.6276383347790073</v>
      </c>
      <c r="AB225">
        <v>-264.988</v>
      </c>
      <c r="AC225">
        <v>-136.988</v>
      </c>
      <c r="AD225">
        <v>-101.05068982178523</v>
      </c>
      <c r="AE225">
        <v>-180.52398378210569</v>
      </c>
      <c r="AF225">
        <v>-141.31747201758878</v>
      </c>
      <c r="AG225">
        <v>-137.45463831113352</v>
      </c>
      <c r="AH225">
        <v>0.88990324342056704</v>
      </c>
      <c r="AI225">
        <v>0.89033503267705849</v>
      </c>
      <c r="AJ225">
        <v>0.85786259628588568</v>
      </c>
      <c r="AK225">
        <v>0.93207657744524153</v>
      </c>
      <c r="AL225">
        <v>0.89392554159423232</v>
      </c>
      <c r="AM225">
        <v>0.89033503267705849</v>
      </c>
    </row>
    <row r="226" spans="1:39" x14ac:dyDescent="0.25">
      <c r="A226">
        <v>445</v>
      </c>
      <c r="B226">
        <v>42187.811122685183</v>
      </c>
      <c r="C226">
        <v>0.81112268518518515</v>
      </c>
      <c r="D226">
        <v>2896.54</v>
      </c>
      <c r="E226">
        <v>4.0944799999999999</v>
      </c>
      <c r="F226">
        <v>-19419.599999999999</v>
      </c>
      <c r="G226">
        <v>0.49973000000000001</v>
      </c>
      <c r="H226">
        <v>-6.8265900000000004E-2</v>
      </c>
      <c r="I226">
        <v>90.2</v>
      </c>
      <c r="J226">
        <v>91.5</v>
      </c>
      <c r="K226">
        <v>89</v>
      </c>
      <c r="L226">
        <v>23.3</v>
      </c>
      <c r="M226">
        <v>0</v>
      </c>
      <c r="N226">
        <v>86.1</v>
      </c>
      <c r="O226">
        <v>20.974</v>
      </c>
      <c r="P226">
        <v>215.16499999999999</v>
      </c>
      <c r="Q226">
        <v>1.8310500000000001E-3</v>
      </c>
      <c r="R226">
        <v>-0.156914</v>
      </c>
      <c r="S226">
        <v>0.103495</v>
      </c>
      <c r="T226">
        <v>0</v>
      </c>
      <c r="U226">
        <v>0</v>
      </c>
      <c r="V226">
        <v>0</v>
      </c>
      <c r="W226">
        <v>-0.34121852000000003</v>
      </c>
      <c r="X226">
        <v>-0.60996576000000002</v>
      </c>
      <c r="Y226">
        <v>8.7680508047790067</v>
      </c>
      <c r="Z226">
        <v>8.4993035647790069</v>
      </c>
      <c r="AA226">
        <v>8.6336771847790068</v>
      </c>
      <c r="AB226">
        <v>-265.22000000000003</v>
      </c>
      <c r="AC226">
        <v>-137.22000000000003</v>
      </c>
      <c r="AD226">
        <v>-101.40767955860861</v>
      </c>
      <c r="AE226">
        <v>-176.88282858383695</v>
      </c>
      <c r="AF226">
        <v>-139.62256695125029</v>
      </c>
      <c r="AG226">
        <v>-137.8116280479569</v>
      </c>
      <c r="AH226">
        <v>0.89011786504663071</v>
      </c>
      <c r="AI226">
        <v>0.89066564503470769</v>
      </c>
      <c r="AJ226">
        <v>0.85816952798353552</v>
      </c>
      <c r="AK226">
        <v>0.92839681641064309</v>
      </c>
      <c r="AL226">
        <v>0.89234656580994942</v>
      </c>
      <c r="AM226">
        <v>0.89066564503470769</v>
      </c>
    </row>
    <row r="227" spans="1:39" x14ac:dyDescent="0.25">
      <c r="A227">
        <v>446</v>
      </c>
      <c r="B227">
        <v>42187.812523148146</v>
      </c>
      <c r="C227">
        <v>0.81252314814814808</v>
      </c>
      <c r="D227">
        <v>2896.54</v>
      </c>
      <c r="E227">
        <v>4.0944799999999999</v>
      </c>
      <c r="F227">
        <v>-19814.8</v>
      </c>
      <c r="G227">
        <v>0.49973000000000001</v>
      </c>
      <c r="H227">
        <v>-6.8265900000000004E-2</v>
      </c>
      <c r="I227">
        <v>89.7</v>
      </c>
      <c r="J227">
        <v>89.9</v>
      </c>
      <c r="K227">
        <v>89.6</v>
      </c>
      <c r="L227">
        <v>23.4</v>
      </c>
      <c r="M227">
        <v>0</v>
      </c>
      <c r="N227">
        <v>85.9</v>
      </c>
      <c r="O227">
        <v>20.974</v>
      </c>
      <c r="P227">
        <v>214.77699999999999</v>
      </c>
      <c r="Q227">
        <v>1.8310500000000001E-3</v>
      </c>
      <c r="R227">
        <v>-0.15682299999999999</v>
      </c>
      <c r="S227">
        <v>9.3528500000000001E-2</v>
      </c>
      <c r="T227">
        <v>0</v>
      </c>
      <c r="U227">
        <v>0</v>
      </c>
      <c r="V227">
        <v>0</v>
      </c>
      <c r="W227">
        <v>-0.34144966000000004</v>
      </c>
      <c r="X227">
        <v>-0.58465084999999994</v>
      </c>
      <c r="Y227">
        <v>8.7678196647790063</v>
      </c>
      <c r="Z227">
        <v>8.5246184747790075</v>
      </c>
      <c r="AA227">
        <v>8.6462190697790078</v>
      </c>
      <c r="AB227">
        <v>-265.608</v>
      </c>
      <c r="AC227">
        <v>-137.608</v>
      </c>
      <c r="AD227">
        <v>-101.47424027227703</v>
      </c>
      <c r="AE227">
        <v>-169.93574826803888</v>
      </c>
      <c r="AF227">
        <v>-136.09631399676209</v>
      </c>
      <c r="AG227">
        <v>-137.87818876162532</v>
      </c>
      <c r="AH227">
        <v>0.89047703264817701</v>
      </c>
      <c r="AI227">
        <v>0.89072731484750234</v>
      </c>
      <c r="AJ227">
        <v>0.85822677967340311</v>
      </c>
      <c r="AK227">
        <v>0.921456076198093</v>
      </c>
      <c r="AL227">
        <v>0.88907931319820965</v>
      </c>
      <c r="AM227">
        <v>0.89072731484750234</v>
      </c>
    </row>
    <row r="228" spans="1:39" x14ac:dyDescent="0.25">
      <c r="A228">
        <v>447</v>
      </c>
      <c r="B228">
        <v>42187.81391203704</v>
      </c>
      <c r="C228">
        <v>0.81391203703703707</v>
      </c>
      <c r="D228">
        <v>2904.3</v>
      </c>
      <c r="E228">
        <v>7.1738299999999997</v>
      </c>
      <c r="F228">
        <v>121695</v>
      </c>
      <c r="G228">
        <v>0.49980400000000003</v>
      </c>
      <c r="H228">
        <v>-6.7469000000000001E-2</v>
      </c>
      <c r="I228">
        <v>91.3</v>
      </c>
      <c r="J228">
        <v>91.2</v>
      </c>
      <c r="K228">
        <v>89.7</v>
      </c>
      <c r="L228">
        <v>23.4</v>
      </c>
      <c r="M228">
        <v>0</v>
      </c>
      <c r="N228">
        <v>85.6</v>
      </c>
      <c r="O228">
        <v>21.021599999999999</v>
      </c>
      <c r="P228">
        <v>214.15700000000001</v>
      </c>
      <c r="Q228">
        <v>1.8310500000000001E-3</v>
      </c>
      <c r="R228">
        <v>-0.15682299999999999</v>
      </c>
      <c r="S228">
        <v>8.1824499999999994E-2</v>
      </c>
      <c r="T228">
        <v>0</v>
      </c>
      <c r="U228">
        <v>0</v>
      </c>
      <c r="V228">
        <v>0</v>
      </c>
      <c r="W228">
        <v>-0.34144966000000004</v>
      </c>
      <c r="X228">
        <v>-0.55492268999999994</v>
      </c>
      <c r="Y228">
        <v>8.7678196647790063</v>
      </c>
      <c r="Z228">
        <v>8.5543466347790069</v>
      </c>
      <c r="AA228">
        <v>8.6610831497790066</v>
      </c>
      <c r="AB228">
        <v>-266.22799999999995</v>
      </c>
      <c r="AC228">
        <v>-138.22799999999995</v>
      </c>
      <c r="AD228">
        <v>-101.47424027227703</v>
      </c>
      <c r="AE228">
        <v>-161.73471438154513</v>
      </c>
      <c r="AF228">
        <v>-131.90637567822887</v>
      </c>
      <c r="AG228">
        <v>-137.87818876162532</v>
      </c>
      <c r="AH228">
        <v>0.89105156228548821</v>
      </c>
      <c r="AI228">
        <v>0.89072731484750234</v>
      </c>
      <c r="AJ228">
        <v>0.85822677967340311</v>
      </c>
      <c r="AK228">
        <v>0.91339492572474312</v>
      </c>
      <c r="AL228">
        <v>0.88522809157781346</v>
      </c>
      <c r="AM228">
        <v>0.89072731484750234</v>
      </c>
    </row>
    <row r="229" spans="1:39" x14ac:dyDescent="0.25">
      <c r="A229">
        <v>448</v>
      </c>
      <c r="B229">
        <v>42187.815289351849</v>
      </c>
      <c r="C229">
        <v>0.81528935185185192</v>
      </c>
      <c r="D229">
        <v>2904.3</v>
      </c>
      <c r="E229">
        <v>7.1738299999999997</v>
      </c>
      <c r="F229">
        <v>121695</v>
      </c>
      <c r="G229">
        <v>0.49982199999999999</v>
      </c>
      <c r="H229">
        <v>-6.7469000000000001E-2</v>
      </c>
      <c r="I229">
        <v>91.2</v>
      </c>
      <c r="J229">
        <v>90.2</v>
      </c>
      <c r="K229">
        <v>89.8</v>
      </c>
      <c r="L229">
        <v>23.4</v>
      </c>
      <c r="M229">
        <v>0</v>
      </c>
      <c r="N229">
        <v>86</v>
      </c>
      <c r="O229">
        <v>21.021599999999999</v>
      </c>
      <c r="P229">
        <v>214.65299999999999</v>
      </c>
      <c r="Q229">
        <v>1.8310500000000001E-3</v>
      </c>
      <c r="R229">
        <v>-0.15673100000000001</v>
      </c>
      <c r="S229">
        <v>7.7161300000000002E-2</v>
      </c>
      <c r="T229">
        <v>0</v>
      </c>
      <c r="U229">
        <v>0</v>
      </c>
      <c r="V229">
        <v>0</v>
      </c>
      <c r="W229">
        <v>-0.34168334</v>
      </c>
      <c r="X229">
        <v>-0.54307816200000003</v>
      </c>
      <c r="Y229">
        <v>8.7675859847790072</v>
      </c>
      <c r="Z229">
        <v>8.5661911627790062</v>
      </c>
      <c r="AA229">
        <v>8.6668885737790067</v>
      </c>
      <c r="AB229">
        <v>-265.73199999999997</v>
      </c>
      <c r="AC229">
        <v>-137.73199999999997</v>
      </c>
      <c r="AD229">
        <v>-101.54152951670903</v>
      </c>
      <c r="AE229">
        <v>-158.45427602532584</v>
      </c>
      <c r="AF229">
        <v>-130.26674372894274</v>
      </c>
      <c r="AG229">
        <v>-137.94547800605733</v>
      </c>
      <c r="AH229">
        <v>0.89059187929702699</v>
      </c>
      <c r="AI229">
        <v>0.8907896683397879</v>
      </c>
      <c r="AJ229">
        <v>0.85828466576879203</v>
      </c>
      <c r="AK229">
        <v>0.9102097956729327</v>
      </c>
      <c r="AL229">
        <v>0.88373007581304541</v>
      </c>
      <c r="AM229">
        <v>0.8907896683397879</v>
      </c>
    </row>
    <row r="230" spans="1:39" x14ac:dyDescent="0.25">
      <c r="A230">
        <v>449</v>
      </c>
      <c r="B230">
        <v>42187.816689814812</v>
      </c>
      <c r="C230">
        <v>0.81668981481481484</v>
      </c>
      <c r="D230">
        <v>2900.26</v>
      </c>
      <c r="E230">
        <v>7.1738299999999997</v>
      </c>
      <c r="F230">
        <v>121695</v>
      </c>
      <c r="G230">
        <v>0.49982199999999999</v>
      </c>
      <c r="H230">
        <v>-6.7469000000000001E-2</v>
      </c>
      <c r="I230">
        <v>90.6</v>
      </c>
      <c r="J230">
        <v>90.5</v>
      </c>
      <c r="K230">
        <v>90.3</v>
      </c>
      <c r="L230">
        <v>23.4</v>
      </c>
      <c r="M230">
        <v>0</v>
      </c>
      <c r="N230">
        <v>86.1</v>
      </c>
      <c r="O230">
        <v>21.021599999999999</v>
      </c>
      <c r="P230">
        <v>214.65299999999999</v>
      </c>
      <c r="Q230">
        <v>1.8310500000000001E-3</v>
      </c>
      <c r="R230">
        <v>-0.15654799999999999</v>
      </c>
      <c r="S230">
        <v>7.5545799999999996E-2</v>
      </c>
      <c r="T230">
        <v>0</v>
      </c>
      <c r="U230">
        <v>0</v>
      </c>
      <c r="V230">
        <v>0</v>
      </c>
      <c r="W230">
        <v>-0.34214816000000003</v>
      </c>
      <c r="X230">
        <v>-0.53897479199999998</v>
      </c>
      <c r="Y230">
        <v>8.7671211647790059</v>
      </c>
      <c r="Z230">
        <v>8.5702945327790072</v>
      </c>
      <c r="AA230">
        <v>8.6687078487790075</v>
      </c>
      <c r="AB230">
        <v>-265.73199999999997</v>
      </c>
      <c r="AC230">
        <v>-137.73199999999997</v>
      </c>
      <c r="AD230">
        <v>-101.67536791561429</v>
      </c>
      <c r="AE230">
        <v>-157.31609524331441</v>
      </c>
      <c r="AF230">
        <v>-129.7525562654929</v>
      </c>
      <c r="AG230">
        <v>-138.07931640496258</v>
      </c>
      <c r="AH230">
        <v>0.89059187929702699</v>
      </c>
      <c r="AI230">
        <v>0.89091371547459675</v>
      </c>
      <c r="AJ230">
        <v>0.85839982450628383</v>
      </c>
      <c r="AK230">
        <v>0.90910986753061196</v>
      </c>
      <c r="AL230">
        <v>0.88326134281154123</v>
      </c>
      <c r="AM230">
        <v>0.89091371547459675</v>
      </c>
    </row>
    <row r="231" spans="1:39" x14ac:dyDescent="0.25">
      <c r="A231">
        <v>450</v>
      </c>
      <c r="B231">
        <v>42187.818078703705</v>
      </c>
      <c r="C231">
        <v>0.81807870370370372</v>
      </c>
      <c r="D231">
        <v>2897.47</v>
      </c>
      <c r="E231">
        <v>4.0944799999999999</v>
      </c>
      <c r="F231">
        <v>-19490.5</v>
      </c>
      <c r="G231">
        <v>0.49973000000000001</v>
      </c>
      <c r="H231">
        <v>-6.8082000000000004E-2</v>
      </c>
      <c r="I231">
        <v>90.1</v>
      </c>
      <c r="J231">
        <v>90.5</v>
      </c>
      <c r="K231">
        <v>90.8</v>
      </c>
      <c r="L231">
        <v>23.3</v>
      </c>
      <c r="M231">
        <v>0</v>
      </c>
      <c r="N231">
        <v>85.9</v>
      </c>
      <c r="O231">
        <v>20.974</v>
      </c>
      <c r="P231">
        <v>214.54400000000001</v>
      </c>
      <c r="Q231">
        <v>1.8310500000000001E-3</v>
      </c>
      <c r="R231">
        <v>-0.15615200000000001</v>
      </c>
      <c r="S231">
        <v>7.4601100000000004E-2</v>
      </c>
      <c r="T231">
        <v>0</v>
      </c>
      <c r="U231">
        <v>0</v>
      </c>
      <c r="V231">
        <v>0</v>
      </c>
      <c r="W231">
        <v>-0.34315400000000001</v>
      </c>
      <c r="X231">
        <v>-0.53657525399999995</v>
      </c>
      <c r="Y231">
        <v>8.7661153247790065</v>
      </c>
      <c r="Z231">
        <v>8.572694070779006</v>
      </c>
      <c r="AA231">
        <v>8.6694046977790062</v>
      </c>
      <c r="AB231">
        <v>-265.84100000000001</v>
      </c>
      <c r="AC231">
        <v>-137.84100000000001</v>
      </c>
      <c r="AD231">
        <v>-101.96494586651875</v>
      </c>
      <c r="AE231">
        <v>-156.65010826758885</v>
      </c>
      <c r="AF231">
        <v>-129.55555712966634</v>
      </c>
      <c r="AG231">
        <v>-138.36889435586704</v>
      </c>
      <c r="AH231">
        <v>0.89069285767430784</v>
      </c>
      <c r="AI231">
        <v>0.8911822269438826</v>
      </c>
      <c r="AJ231">
        <v>0.85864909221103924</v>
      </c>
      <c r="AK231">
        <v>0.90846749540181349</v>
      </c>
      <c r="AL231">
        <v>0.88308189022939798</v>
      </c>
      <c r="AM231">
        <v>0.8911822269438826</v>
      </c>
    </row>
    <row r="232" spans="1:39" x14ac:dyDescent="0.25">
      <c r="A232">
        <v>451</v>
      </c>
      <c r="B232">
        <v>42187.819456018522</v>
      </c>
      <c r="C232">
        <v>0.81945601851851846</v>
      </c>
      <c r="D232">
        <v>2899.33</v>
      </c>
      <c r="E232">
        <v>7.1738299999999997</v>
      </c>
      <c r="F232">
        <v>121695</v>
      </c>
      <c r="G232">
        <v>0.49982199999999999</v>
      </c>
      <c r="H232">
        <v>-6.71012E-2</v>
      </c>
      <c r="I232">
        <v>89.6</v>
      </c>
      <c r="J232">
        <v>89.8</v>
      </c>
      <c r="K232">
        <v>90.6</v>
      </c>
      <c r="L232">
        <v>23.3</v>
      </c>
      <c r="M232">
        <v>0</v>
      </c>
      <c r="N232">
        <v>85.9</v>
      </c>
      <c r="O232">
        <v>21.021599999999999</v>
      </c>
      <c r="P232">
        <v>214.03299999999999</v>
      </c>
      <c r="Q232">
        <v>1.8310500000000001E-3</v>
      </c>
      <c r="R232">
        <v>-0.15615200000000001</v>
      </c>
      <c r="S232">
        <v>7.3656200000000005E-2</v>
      </c>
      <c r="T232">
        <v>0</v>
      </c>
      <c r="U232">
        <v>0</v>
      </c>
      <c r="V232">
        <v>0</v>
      </c>
      <c r="W232">
        <v>-0.34315400000000001</v>
      </c>
      <c r="X232">
        <v>-0.53417520799999996</v>
      </c>
      <c r="Y232">
        <v>8.7661153247790065</v>
      </c>
      <c r="Z232">
        <v>8.575094116779006</v>
      </c>
      <c r="AA232">
        <v>8.6706047207790071</v>
      </c>
      <c r="AB232">
        <v>-266.35199999999998</v>
      </c>
      <c r="AC232">
        <v>-138.35199999999998</v>
      </c>
      <c r="AD232">
        <v>-101.96494586651875</v>
      </c>
      <c r="AE232">
        <v>-155.98367744494669</v>
      </c>
      <c r="AF232">
        <v>-129.21625039359265</v>
      </c>
      <c r="AG232">
        <v>-138.02958761979335</v>
      </c>
      <c r="AH232">
        <v>0.89116655718824567</v>
      </c>
      <c r="AI232">
        <v>0.89086762068276004</v>
      </c>
      <c r="AJ232">
        <v>0.85864909221103924</v>
      </c>
      <c r="AK232">
        <v>0.90782560322321482</v>
      </c>
      <c r="AL232">
        <v>0.88277297616693495</v>
      </c>
      <c r="AM232">
        <v>0.89086762068276004</v>
      </c>
    </row>
    <row r="233" spans="1:39" x14ac:dyDescent="0.25">
      <c r="A233">
        <v>452</v>
      </c>
      <c r="B233">
        <v>42187.820856481485</v>
      </c>
      <c r="C233">
        <v>0.82085648148148149</v>
      </c>
      <c r="D233">
        <v>2902.44</v>
      </c>
      <c r="E233">
        <v>7.1738299999999997</v>
      </c>
      <c r="F233">
        <v>121695</v>
      </c>
      <c r="G233">
        <v>0.49980400000000003</v>
      </c>
      <c r="H233">
        <v>-6.71012E-2</v>
      </c>
      <c r="I233">
        <v>91.3</v>
      </c>
      <c r="J233">
        <v>90.7</v>
      </c>
      <c r="K233">
        <v>90.7</v>
      </c>
      <c r="L233">
        <v>23.4</v>
      </c>
      <c r="M233">
        <v>0</v>
      </c>
      <c r="N233">
        <v>85.9</v>
      </c>
      <c r="O233">
        <v>21.021599999999999</v>
      </c>
      <c r="P233">
        <v>213.87799999999999</v>
      </c>
      <c r="Q233">
        <v>1.8310500000000001E-3</v>
      </c>
      <c r="R233">
        <v>-0.15606100000000001</v>
      </c>
      <c r="S233">
        <v>7.3656200000000005E-2</v>
      </c>
      <c r="T233">
        <v>0</v>
      </c>
      <c r="U233">
        <v>0</v>
      </c>
      <c r="V233">
        <v>0</v>
      </c>
      <c r="W233">
        <v>-0.34338514000000003</v>
      </c>
      <c r="X233">
        <v>-0.53417520799999996</v>
      </c>
      <c r="Y233">
        <v>8.7658841847790061</v>
      </c>
      <c r="Z233">
        <v>8.575094116779006</v>
      </c>
      <c r="AA233">
        <v>8.6704891507790052</v>
      </c>
      <c r="AB233">
        <v>-266.50700000000001</v>
      </c>
      <c r="AC233">
        <v>-138.50700000000001</v>
      </c>
      <c r="AD233">
        <v>-102.03148264713241</v>
      </c>
      <c r="AE233">
        <v>-155.98367744494669</v>
      </c>
      <c r="AF233">
        <v>-129.2489311573637</v>
      </c>
      <c r="AG233">
        <v>-138.0622683835644</v>
      </c>
      <c r="AH233">
        <v>0.89131034256289166</v>
      </c>
      <c r="AI233">
        <v>0.89089791272141883</v>
      </c>
      <c r="AJ233">
        <v>0.8587063872977343</v>
      </c>
      <c r="AK233">
        <v>0.90782560322321482</v>
      </c>
      <c r="AL233">
        <v>0.8828027202153349</v>
      </c>
      <c r="AM233">
        <v>0.89089791272141883</v>
      </c>
    </row>
    <row r="234" spans="1:39" x14ac:dyDescent="0.25">
      <c r="A234">
        <v>453</v>
      </c>
      <c r="B234">
        <v>42187.822245370371</v>
      </c>
      <c r="C234">
        <v>0.82224537037037038</v>
      </c>
      <c r="D234">
        <v>2903.37</v>
      </c>
      <c r="E234">
        <v>8.0976599999999994</v>
      </c>
      <c r="F234">
        <v>121695</v>
      </c>
      <c r="G234">
        <v>0.49980400000000003</v>
      </c>
      <c r="H234">
        <v>-6.71012E-2</v>
      </c>
      <c r="I234">
        <v>90.9</v>
      </c>
      <c r="J234">
        <v>89.3</v>
      </c>
      <c r="K234">
        <v>90.4</v>
      </c>
      <c r="L234">
        <v>23.4</v>
      </c>
      <c r="M234">
        <v>0</v>
      </c>
      <c r="N234">
        <v>85.9</v>
      </c>
      <c r="O234">
        <v>21.021599999999999</v>
      </c>
      <c r="P234">
        <v>214.03299999999999</v>
      </c>
      <c r="Q234">
        <v>1.8310500000000001E-3</v>
      </c>
      <c r="R234">
        <v>-0.15587799999999999</v>
      </c>
      <c r="S234">
        <v>7.3290400000000006E-2</v>
      </c>
      <c r="T234">
        <v>0</v>
      </c>
      <c r="U234">
        <v>0</v>
      </c>
      <c r="V234">
        <v>0</v>
      </c>
      <c r="W234">
        <v>-0.34384996000000007</v>
      </c>
      <c r="X234">
        <v>-0.53324607599999996</v>
      </c>
      <c r="Y234">
        <v>8.7654193647790066</v>
      </c>
      <c r="Z234">
        <v>8.5760232487790073</v>
      </c>
      <c r="AA234">
        <v>8.6707213067790079</v>
      </c>
      <c r="AB234">
        <v>-266.35199999999998</v>
      </c>
      <c r="AC234">
        <v>-138.35199999999998</v>
      </c>
      <c r="AD234">
        <v>-102.16527872952292</v>
      </c>
      <c r="AE234">
        <v>-155.72560013328996</v>
      </c>
      <c r="AF234">
        <v>-129.18328160856299</v>
      </c>
      <c r="AG234">
        <v>-137.99661883476369</v>
      </c>
      <c r="AH234">
        <v>0.89116655718824567</v>
      </c>
      <c r="AI234">
        <v>0.89083706376229466</v>
      </c>
      <c r="AJ234">
        <v>0.85882162278688701</v>
      </c>
      <c r="AK234">
        <v>0.90757727215686879</v>
      </c>
      <c r="AL234">
        <v>0.88274297200988283</v>
      </c>
      <c r="AM234">
        <v>0.89083706376229466</v>
      </c>
    </row>
    <row r="235" spans="1:39" x14ac:dyDescent="0.25">
      <c r="A235">
        <v>454</v>
      </c>
      <c r="B235">
        <v>42187.823622685188</v>
      </c>
      <c r="C235">
        <v>0.82362268518518522</v>
      </c>
      <c r="D235">
        <v>2897.47</v>
      </c>
      <c r="E235">
        <v>4.0944799999999999</v>
      </c>
      <c r="F235">
        <v>-19430.8</v>
      </c>
      <c r="G235">
        <v>0.49973000000000001</v>
      </c>
      <c r="H235">
        <v>-6.7652900000000002E-2</v>
      </c>
      <c r="I235">
        <v>90.3</v>
      </c>
      <c r="J235">
        <v>90.9</v>
      </c>
      <c r="K235">
        <v>90</v>
      </c>
      <c r="L235">
        <v>23.3</v>
      </c>
      <c r="M235">
        <v>0</v>
      </c>
      <c r="N235">
        <v>85.9</v>
      </c>
      <c r="O235">
        <v>20.974</v>
      </c>
      <c r="P235">
        <v>214.03299999999999</v>
      </c>
      <c r="Q235">
        <v>1.8310500000000001E-3</v>
      </c>
      <c r="R235">
        <v>-0.15548100000000001</v>
      </c>
      <c r="S235">
        <v>7.3656200000000005E-2</v>
      </c>
      <c r="T235">
        <v>0</v>
      </c>
      <c r="U235">
        <v>0</v>
      </c>
      <c r="V235">
        <v>0</v>
      </c>
      <c r="W235">
        <v>-0.34485833999999999</v>
      </c>
      <c r="X235">
        <v>-0.53417520799999996</v>
      </c>
      <c r="Y235">
        <v>8.7644109847790066</v>
      </c>
      <c r="Z235">
        <v>8.575094116779006</v>
      </c>
      <c r="AA235">
        <v>8.6697525507790054</v>
      </c>
      <c r="AB235">
        <v>-266.35199999999998</v>
      </c>
      <c r="AC235">
        <v>-138.35199999999998</v>
      </c>
      <c r="AD235">
        <v>-102.45549607392877</v>
      </c>
      <c r="AE235">
        <v>-155.98367744494669</v>
      </c>
      <c r="AF235">
        <v>-129.45720948779024</v>
      </c>
      <c r="AG235">
        <v>-138.27054671399094</v>
      </c>
      <c r="AH235">
        <v>0.89116655718824567</v>
      </c>
      <c r="AI235">
        <v>0.8910910158379336</v>
      </c>
      <c r="AJ235">
        <v>0.85907168664571887</v>
      </c>
      <c r="AK235">
        <v>0.90782560322321482</v>
      </c>
      <c r="AL235">
        <v>0.88299232961804619</v>
      </c>
      <c r="AM235">
        <v>0.8910910158379336</v>
      </c>
    </row>
    <row r="236" spans="1:39" x14ac:dyDescent="0.25">
      <c r="A236">
        <v>455</v>
      </c>
      <c r="B236">
        <v>42187.825023148151</v>
      </c>
      <c r="C236">
        <v>0.82502314814814814</v>
      </c>
      <c r="D236">
        <v>2896.54</v>
      </c>
      <c r="E236">
        <v>4.0944799999999999</v>
      </c>
      <c r="F236">
        <v>-20072</v>
      </c>
      <c r="G236">
        <v>0.49973000000000001</v>
      </c>
      <c r="H236">
        <v>-6.7652900000000002E-2</v>
      </c>
      <c r="I236">
        <v>89.8</v>
      </c>
      <c r="J236">
        <v>89.5</v>
      </c>
      <c r="K236">
        <v>89.7</v>
      </c>
      <c r="L236">
        <v>23.4</v>
      </c>
      <c r="M236">
        <v>0</v>
      </c>
      <c r="N236">
        <v>86</v>
      </c>
      <c r="O236">
        <v>20.974</v>
      </c>
      <c r="P236">
        <v>213.64500000000001</v>
      </c>
      <c r="Q236">
        <v>2.4414100000000002E-3</v>
      </c>
      <c r="R236">
        <v>-0.15539</v>
      </c>
      <c r="S236">
        <v>7.3747599999999996E-2</v>
      </c>
      <c r="T236">
        <v>0</v>
      </c>
      <c r="U236">
        <v>0</v>
      </c>
      <c r="V236">
        <v>0</v>
      </c>
      <c r="W236">
        <v>-0.34508948</v>
      </c>
      <c r="X236">
        <v>-0.534407364</v>
      </c>
      <c r="Y236">
        <v>8.7641798447790062</v>
      </c>
      <c r="Z236">
        <v>8.5748619607790069</v>
      </c>
      <c r="AA236">
        <v>8.6695209027790057</v>
      </c>
      <c r="AB236">
        <v>-266.74</v>
      </c>
      <c r="AC236">
        <v>-138.74</v>
      </c>
      <c r="AD236">
        <v>-102.52201178301254</v>
      </c>
      <c r="AE236">
        <v>-156.04815440738037</v>
      </c>
      <c r="AF236">
        <v>-129.52270348342904</v>
      </c>
      <c r="AG236">
        <v>-138.33604070962974</v>
      </c>
      <c r="AH236">
        <v>0.89152657176591843</v>
      </c>
      <c r="AI236">
        <v>0.89115175522530499</v>
      </c>
      <c r="AJ236">
        <v>0.85912901998124613</v>
      </c>
      <c r="AK236">
        <v>0.90788766644280572</v>
      </c>
      <c r="AL236">
        <v>0.88305196992500412</v>
      </c>
      <c r="AM236">
        <v>0.89115175522530499</v>
      </c>
    </row>
    <row r="237" spans="1:39" x14ac:dyDescent="0.25">
      <c r="A237">
        <v>456</v>
      </c>
      <c r="B237">
        <v>42187.826412037037</v>
      </c>
      <c r="C237">
        <v>0.82641203703703703</v>
      </c>
      <c r="D237">
        <v>2901.19</v>
      </c>
      <c r="E237">
        <v>8.0976599999999994</v>
      </c>
      <c r="F237">
        <v>121695</v>
      </c>
      <c r="G237">
        <v>0.49982199999999999</v>
      </c>
      <c r="H237">
        <v>-6.6917299999999999E-2</v>
      </c>
      <c r="I237">
        <v>90.9</v>
      </c>
      <c r="J237">
        <v>90.6</v>
      </c>
      <c r="K237">
        <v>89</v>
      </c>
      <c r="L237">
        <v>23.4</v>
      </c>
      <c r="M237">
        <v>0</v>
      </c>
      <c r="N237">
        <v>85.8</v>
      </c>
      <c r="O237">
        <v>21.021599999999999</v>
      </c>
      <c r="P237">
        <v>213.149</v>
      </c>
      <c r="Q237">
        <v>1.8310500000000001E-3</v>
      </c>
      <c r="R237">
        <v>-0.15539</v>
      </c>
      <c r="S237">
        <v>7.3077100000000006E-2</v>
      </c>
      <c r="T237">
        <v>0</v>
      </c>
      <c r="U237">
        <v>0</v>
      </c>
      <c r="V237">
        <v>0</v>
      </c>
      <c r="W237">
        <v>-0.34508948</v>
      </c>
      <c r="X237">
        <v>-0.53270429399999997</v>
      </c>
      <c r="Y237">
        <v>8.7641798447790062</v>
      </c>
      <c r="Z237">
        <v>8.5765650307790064</v>
      </c>
      <c r="AA237">
        <v>8.6703724377790063</v>
      </c>
      <c r="AB237">
        <v>-267.23599999999999</v>
      </c>
      <c r="AC237">
        <v>-139.23599999999999</v>
      </c>
      <c r="AD237">
        <v>-102.52201178301254</v>
      </c>
      <c r="AE237">
        <v>-155.57509286998459</v>
      </c>
      <c r="AF237">
        <v>-129.28193441846952</v>
      </c>
      <c r="AG237">
        <v>-138.09527164467022</v>
      </c>
      <c r="AH237">
        <v>0.89198722040166556</v>
      </c>
      <c r="AI237">
        <v>0.89092850577590921</v>
      </c>
      <c r="AJ237">
        <v>0.85912901998124613</v>
      </c>
      <c r="AK237">
        <v>0.90743251148353321</v>
      </c>
      <c r="AL237">
        <v>0.88283275981546361</v>
      </c>
      <c r="AM237">
        <v>0.89092850577590921</v>
      </c>
    </row>
    <row r="238" spans="1:39" x14ac:dyDescent="0.25">
      <c r="A238">
        <v>457</v>
      </c>
      <c r="B238">
        <v>42187.827789351853</v>
      </c>
      <c r="C238">
        <v>0.82778935185185187</v>
      </c>
      <c r="D238">
        <v>2904.3</v>
      </c>
      <c r="E238">
        <v>8.0976599999999994</v>
      </c>
      <c r="F238">
        <v>121695</v>
      </c>
      <c r="G238">
        <v>0.49982199999999999</v>
      </c>
      <c r="H238">
        <v>-6.71012E-2</v>
      </c>
      <c r="I238">
        <v>91.3</v>
      </c>
      <c r="J238">
        <v>89.9</v>
      </c>
      <c r="K238">
        <v>88.7</v>
      </c>
      <c r="L238">
        <v>23.4</v>
      </c>
      <c r="M238">
        <v>0</v>
      </c>
      <c r="N238">
        <v>86.2</v>
      </c>
      <c r="O238">
        <v>21.021599999999999</v>
      </c>
      <c r="P238">
        <v>213.536</v>
      </c>
      <c r="Q238">
        <v>1.8310500000000001E-3</v>
      </c>
      <c r="R238">
        <v>-0.15529799999999999</v>
      </c>
      <c r="S238">
        <v>7.3290400000000006E-2</v>
      </c>
      <c r="T238">
        <v>0</v>
      </c>
      <c r="U238">
        <v>0</v>
      </c>
      <c r="V238">
        <v>0</v>
      </c>
      <c r="W238">
        <v>-0.34532316000000007</v>
      </c>
      <c r="X238">
        <v>-0.53324607599999996</v>
      </c>
      <c r="Y238">
        <v>8.7639461647790071</v>
      </c>
      <c r="Z238">
        <v>8.5760232487790073</v>
      </c>
      <c r="AA238">
        <v>8.6699847067790081</v>
      </c>
      <c r="AB238">
        <v>-266.84899999999999</v>
      </c>
      <c r="AC238">
        <v>-138.84899999999999</v>
      </c>
      <c r="AD238">
        <v>-102.58925552923597</v>
      </c>
      <c r="AE238">
        <v>-155.72560013328996</v>
      </c>
      <c r="AF238">
        <v>-129.39156900945659</v>
      </c>
      <c r="AG238">
        <v>-138.20490623565729</v>
      </c>
      <c r="AH238">
        <v>0.89162776222377549</v>
      </c>
      <c r="AI238">
        <v>0.89103014890895671</v>
      </c>
      <c r="AJ238">
        <v>0.85918698862903131</v>
      </c>
      <c r="AK238">
        <v>0.90757727215686879</v>
      </c>
      <c r="AL238">
        <v>0.88293256400322329</v>
      </c>
      <c r="AM238">
        <v>0.89103014890895671</v>
      </c>
    </row>
    <row r="239" spans="1:39" x14ac:dyDescent="0.25">
      <c r="A239">
        <v>458</v>
      </c>
      <c r="B239">
        <v>42187.829189814816</v>
      </c>
      <c r="C239">
        <v>0.8291898148148148</v>
      </c>
      <c r="D239">
        <v>2903.37</v>
      </c>
      <c r="E239">
        <v>7.1738299999999997</v>
      </c>
      <c r="F239">
        <v>121695</v>
      </c>
      <c r="G239">
        <v>0.49982199999999999</v>
      </c>
      <c r="H239">
        <v>-6.6917299999999999E-2</v>
      </c>
      <c r="I239">
        <v>90.8</v>
      </c>
      <c r="J239">
        <v>90.5</v>
      </c>
      <c r="K239">
        <v>88.5</v>
      </c>
      <c r="L239">
        <v>23.3</v>
      </c>
      <c r="M239">
        <v>0</v>
      </c>
      <c r="N239">
        <v>86.3</v>
      </c>
      <c r="O239">
        <v>21.021599999999999</v>
      </c>
      <c r="P239">
        <v>213.536</v>
      </c>
      <c r="Q239">
        <v>1.8310500000000001E-3</v>
      </c>
      <c r="R239">
        <v>-0.155116</v>
      </c>
      <c r="S239">
        <v>7.3290400000000006E-2</v>
      </c>
      <c r="T239">
        <v>0</v>
      </c>
      <c r="U239">
        <v>0</v>
      </c>
      <c r="V239">
        <v>0</v>
      </c>
      <c r="W239">
        <v>-0.34578544</v>
      </c>
      <c r="X239">
        <v>-0.53324607599999996</v>
      </c>
      <c r="Y239">
        <v>8.7634838847790064</v>
      </c>
      <c r="Z239">
        <v>8.5760232487790073</v>
      </c>
      <c r="AA239">
        <v>8.6697535667790078</v>
      </c>
      <c r="AB239">
        <v>-266.84899999999999</v>
      </c>
      <c r="AC239">
        <v>-138.84899999999999</v>
      </c>
      <c r="AD239">
        <v>-102.72227259761257</v>
      </c>
      <c r="AE239">
        <v>-155.72560013328996</v>
      </c>
      <c r="AF239">
        <v>-129.45692222715388</v>
      </c>
      <c r="AG239">
        <v>-138.27025945335458</v>
      </c>
      <c r="AH239">
        <v>0.89162776222377549</v>
      </c>
      <c r="AI239">
        <v>0.89109074944953504</v>
      </c>
      <c r="AJ239">
        <v>0.8593016813652733</v>
      </c>
      <c r="AK239">
        <v>0.90757727215686879</v>
      </c>
      <c r="AL239">
        <v>0.88299206804978814</v>
      </c>
      <c r="AM239">
        <v>0.89109074944953504</v>
      </c>
    </row>
    <row r="240" spans="1:39" x14ac:dyDescent="0.25">
      <c r="A240">
        <v>459</v>
      </c>
      <c r="B240">
        <v>42187.830578703702</v>
      </c>
      <c r="C240">
        <v>0.83057870370370368</v>
      </c>
      <c r="D240">
        <v>2896.54</v>
      </c>
      <c r="E240">
        <v>4.0944799999999999</v>
      </c>
      <c r="F240">
        <v>-19550.099999999999</v>
      </c>
      <c r="G240">
        <v>0.49973000000000001</v>
      </c>
      <c r="H240">
        <v>-6.8082000000000004E-2</v>
      </c>
      <c r="I240">
        <v>90.2</v>
      </c>
      <c r="J240">
        <v>89.8</v>
      </c>
      <c r="K240">
        <v>88.3</v>
      </c>
      <c r="L240">
        <v>23.3</v>
      </c>
      <c r="M240">
        <v>0</v>
      </c>
      <c r="N240">
        <v>86</v>
      </c>
      <c r="O240">
        <v>20.974</v>
      </c>
      <c r="P240">
        <v>213.428</v>
      </c>
      <c r="Q240">
        <v>1.8310500000000001E-3</v>
      </c>
      <c r="R240">
        <v>-0.15484100000000001</v>
      </c>
      <c r="S240">
        <v>7.35648E-2</v>
      </c>
      <c r="T240">
        <v>0</v>
      </c>
      <c r="U240">
        <v>0</v>
      </c>
      <c r="V240">
        <v>0</v>
      </c>
      <c r="W240">
        <v>-0.34648393999999999</v>
      </c>
      <c r="X240">
        <v>-0.53394305200000003</v>
      </c>
      <c r="Y240">
        <v>8.762785384779006</v>
      </c>
      <c r="Z240">
        <v>8.5753262727790069</v>
      </c>
      <c r="AA240">
        <v>8.6690558287790065</v>
      </c>
      <c r="AB240">
        <v>-266.95699999999999</v>
      </c>
      <c r="AC240">
        <v>-138.95699999999999</v>
      </c>
      <c r="AD240">
        <v>-102.9232382449502</v>
      </c>
      <c r="AE240">
        <v>-155.91919764791589</v>
      </c>
      <c r="AF240">
        <v>-129.65418557696364</v>
      </c>
      <c r="AG240">
        <v>-138.46752280316434</v>
      </c>
      <c r="AH240">
        <v>0.89172804698694363</v>
      </c>
      <c r="AI240">
        <v>0.89127371723329252</v>
      </c>
      <c r="AJ240">
        <v>0.85947502022510658</v>
      </c>
      <c r="AK240">
        <v>0.90776354576040752</v>
      </c>
      <c r="AL240">
        <v>0.88317172480489525</v>
      </c>
      <c r="AM240">
        <v>0.89127371723329252</v>
      </c>
    </row>
    <row r="241" spans="1:39" x14ac:dyDescent="0.25">
      <c r="A241">
        <v>460</v>
      </c>
      <c r="B241">
        <v>42187.831967592596</v>
      </c>
      <c r="C241">
        <v>0.83196759259259256</v>
      </c>
      <c r="D241">
        <v>2896.54</v>
      </c>
      <c r="E241">
        <v>4.0944799999999999</v>
      </c>
      <c r="F241">
        <v>-19747.7</v>
      </c>
      <c r="G241">
        <v>0.49973000000000001</v>
      </c>
      <c r="H241">
        <v>-6.8082000000000004E-2</v>
      </c>
      <c r="I241">
        <v>89.8</v>
      </c>
      <c r="J241">
        <v>90.3</v>
      </c>
      <c r="K241">
        <v>88.4</v>
      </c>
      <c r="L241">
        <v>23.3</v>
      </c>
      <c r="M241">
        <v>0</v>
      </c>
      <c r="N241">
        <v>86</v>
      </c>
      <c r="O241">
        <v>20.974</v>
      </c>
      <c r="P241">
        <v>213.04</v>
      </c>
      <c r="Q241">
        <v>2.4414100000000002E-3</v>
      </c>
      <c r="R241">
        <v>-0.154719</v>
      </c>
      <c r="S241">
        <v>7.3473300000000005E-2</v>
      </c>
      <c r="T241">
        <v>0</v>
      </c>
      <c r="U241">
        <v>0</v>
      </c>
      <c r="V241">
        <v>0</v>
      </c>
      <c r="W241">
        <v>-0.34679382000000003</v>
      </c>
      <c r="X241">
        <v>-0.53371064199999996</v>
      </c>
      <c r="Y241">
        <v>8.7624755047790064</v>
      </c>
      <c r="Z241">
        <v>8.5755586827790076</v>
      </c>
      <c r="AA241">
        <v>8.6690170937790079</v>
      </c>
      <c r="AB241">
        <v>-267.34500000000003</v>
      </c>
      <c r="AC241">
        <v>-139.34500000000003</v>
      </c>
      <c r="AD241">
        <v>-103.0123855585548</v>
      </c>
      <c r="AE241">
        <v>-155.85464446475191</v>
      </c>
      <c r="AF241">
        <v>-129.66513591650789</v>
      </c>
      <c r="AG241">
        <v>-138.47847314270859</v>
      </c>
      <c r="AH241">
        <v>0.8920885154619842</v>
      </c>
      <c r="AI241">
        <v>0.89128387620906102</v>
      </c>
      <c r="AJ241">
        <v>0.8595519348330154</v>
      </c>
      <c r="AK241">
        <v>0.90770142616658867</v>
      </c>
      <c r="AL241">
        <v>0.88318169992176676</v>
      </c>
      <c r="AM241">
        <v>0.89128387620906102</v>
      </c>
    </row>
    <row r="242" spans="1:39" x14ac:dyDescent="0.25">
      <c r="A242">
        <v>461</v>
      </c>
      <c r="B242">
        <v>42187.833356481482</v>
      </c>
      <c r="C242">
        <v>0.83335648148148145</v>
      </c>
      <c r="D242">
        <v>2903.37</v>
      </c>
      <c r="E242">
        <v>7.1738299999999997</v>
      </c>
      <c r="F242">
        <v>121695</v>
      </c>
      <c r="G242">
        <v>0.49980400000000003</v>
      </c>
      <c r="H242">
        <v>-6.71012E-2</v>
      </c>
      <c r="I242">
        <v>91.2</v>
      </c>
      <c r="J242">
        <v>90.5</v>
      </c>
      <c r="K242">
        <v>88.6</v>
      </c>
      <c r="L242">
        <v>23.4</v>
      </c>
      <c r="M242">
        <v>0</v>
      </c>
      <c r="N242">
        <v>85.7</v>
      </c>
      <c r="O242">
        <v>21.021599999999999</v>
      </c>
      <c r="P242">
        <v>212.42</v>
      </c>
      <c r="Q242">
        <v>1.8310500000000001E-3</v>
      </c>
      <c r="R242">
        <v>-0.15484100000000001</v>
      </c>
      <c r="S242">
        <v>7.3473300000000005E-2</v>
      </c>
      <c r="T242">
        <v>0</v>
      </c>
      <c r="U242">
        <v>0</v>
      </c>
      <c r="V242">
        <v>0</v>
      </c>
      <c r="W242">
        <v>-0.34648393999999999</v>
      </c>
      <c r="X242">
        <v>-0.53371064199999996</v>
      </c>
      <c r="Y242">
        <v>8.762785384779006</v>
      </c>
      <c r="Z242">
        <v>8.5755586827790076</v>
      </c>
      <c r="AA242">
        <v>8.6691720337790059</v>
      </c>
      <c r="AB242">
        <v>-267.96500000000003</v>
      </c>
      <c r="AC242">
        <v>-139.96500000000003</v>
      </c>
      <c r="AD242">
        <v>-102.9232382449502</v>
      </c>
      <c r="AE242">
        <v>-155.85464446475191</v>
      </c>
      <c r="AF242">
        <v>-129.62133408087573</v>
      </c>
      <c r="AG242">
        <v>-138.43467130707643</v>
      </c>
      <c r="AH242">
        <v>0.89266512708929113</v>
      </c>
      <c r="AI242">
        <v>0.89124324125254573</v>
      </c>
      <c r="AJ242">
        <v>0.85947502022510658</v>
      </c>
      <c r="AK242">
        <v>0.90770142616658867</v>
      </c>
      <c r="AL242">
        <v>0.88314180037130596</v>
      </c>
      <c r="AM242">
        <v>0.89124324125254573</v>
      </c>
    </row>
    <row r="243" spans="1:39" x14ac:dyDescent="0.25">
      <c r="A243">
        <v>462</v>
      </c>
      <c r="B243">
        <v>42187.834745370368</v>
      </c>
      <c r="C243">
        <v>0.83474537037037033</v>
      </c>
      <c r="D243">
        <v>2904.3</v>
      </c>
      <c r="E243">
        <v>7.1738299999999997</v>
      </c>
      <c r="F243">
        <v>121695</v>
      </c>
      <c r="G243">
        <v>0.49980400000000003</v>
      </c>
      <c r="H243">
        <v>-6.7285200000000003E-2</v>
      </c>
      <c r="I243">
        <v>91.2</v>
      </c>
      <c r="J243">
        <v>90.3</v>
      </c>
      <c r="K243">
        <v>89.2</v>
      </c>
      <c r="L243">
        <v>23.3</v>
      </c>
      <c r="M243">
        <v>0</v>
      </c>
      <c r="N243">
        <v>86.2</v>
      </c>
      <c r="O243">
        <v>21.021599999999999</v>
      </c>
      <c r="P243">
        <v>212.80799999999999</v>
      </c>
      <c r="Q243">
        <v>1.8310500000000001E-3</v>
      </c>
      <c r="R243">
        <v>-0.15462799999999999</v>
      </c>
      <c r="S243">
        <v>7.35648E-2</v>
      </c>
      <c r="T243">
        <v>0</v>
      </c>
      <c r="U243">
        <v>0</v>
      </c>
      <c r="V243">
        <v>0</v>
      </c>
      <c r="W243">
        <v>-0.34702496000000005</v>
      </c>
      <c r="X243">
        <v>-0.53394305200000003</v>
      </c>
      <c r="Y243">
        <v>8.762244364779006</v>
      </c>
      <c r="Z243">
        <v>8.5753262727790069</v>
      </c>
      <c r="AA243">
        <v>8.6687853187790065</v>
      </c>
      <c r="AB243">
        <v>-267.577</v>
      </c>
      <c r="AC243">
        <v>-139.577</v>
      </c>
      <c r="AD243">
        <v>-103.07887734225687</v>
      </c>
      <c r="AE243">
        <v>-155.91919764791589</v>
      </c>
      <c r="AF243">
        <v>-129.73065677741045</v>
      </c>
      <c r="AG243">
        <v>-138.54399400361115</v>
      </c>
      <c r="AH243">
        <v>0.8923041925720675</v>
      </c>
      <c r="AI243">
        <v>0.89134466681947211</v>
      </c>
      <c r="AJ243">
        <v>0.85960931164392151</v>
      </c>
      <c r="AK243">
        <v>0.90776354576040752</v>
      </c>
      <c r="AL243">
        <v>0.88324139029002446</v>
      </c>
      <c r="AM243">
        <v>0.89134466681947211</v>
      </c>
    </row>
    <row r="244" spans="1:39" x14ac:dyDescent="0.25">
      <c r="A244">
        <v>463</v>
      </c>
      <c r="B244">
        <v>42187.836134259262</v>
      </c>
      <c r="C244">
        <v>0.83613425925925933</v>
      </c>
      <c r="D244">
        <v>2896.54</v>
      </c>
      <c r="E244">
        <v>4.0944799999999999</v>
      </c>
      <c r="F244">
        <v>-19852.099999999999</v>
      </c>
      <c r="G244">
        <v>0.49973000000000001</v>
      </c>
      <c r="H244">
        <v>-6.8265900000000004E-2</v>
      </c>
      <c r="I244">
        <v>90.6</v>
      </c>
      <c r="J244">
        <v>89.9</v>
      </c>
      <c r="K244">
        <v>89.7</v>
      </c>
      <c r="L244">
        <v>23.3</v>
      </c>
      <c r="M244">
        <v>0</v>
      </c>
      <c r="N244">
        <v>86.1</v>
      </c>
      <c r="O244">
        <v>20.974</v>
      </c>
      <c r="P244">
        <v>212.916</v>
      </c>
      <c r="Q244">
        <v>1.8310500000000001E-3</v>
      </c>
      <c r="R244">
        <v>-0.15435299999999999</v>
      </c>
      <c r="S244">
        <v>7.3839100000000005E-2</v>
      </c>
      <c r="T244">
        <v>0</v>
      </c>
      <c r="U244">
        <v>0</v>
      </c>
      <c r="V244">
        <v>0</v>
      </c>
      <c r="W244">
        <v>-0.34772346000000004</v>
      </c>
      <c r="X244">
        <v>-0.53463977400000007</v>
      </c>
      <c r="Y244">
        <v>8.7615458647790074</v>
      </c>
      <c r="Z244">
        <v>8.5746295507790062</v>
      </c>
      <c r="AA244">
        <v>8.6680877077790068</v>
      </c>
      <c r="AB244">
        <v>-267.46899999999999</v>
      </c>
      <c r="AC244">
        <v>-139.46899999999999</v>
      </c>
      <c r="AD244">
        <v>-103.27979668928197</v>
      </c>
      <c r="AE244">
        <v>-156.11269907434587</v>
      </c>
      <c r="AF244">
        <v>-129.92784840090599</v>
      </c>
      <c r="AG244">
        <v>-138.74118562710669</v>
      </c>
      <c r="AH244">
        <v>0.89220377818634022</v>
      </c>
      <c r="AI244">
        <v>0.89152767232263441</v>
      </c>
      <c r="AJ244">
        <v>0.85978273467716904</v>
      </c>
      <c r="AK244">
        <v>0.90794980333217745</v>
      </c>
      <c r="AL244">
        <v>0.88342108315115764</v>
      </c>
      <c r="AM244">
        <v>0.89152767232263441</v>
      </c>
    </row>
    <row r="245" spans="1:39" x14ac:dyDescent="0.25">
      <c r="A245">
        <v>464</v>
      </c>
      <c r="B245">
        <v>42187.837523148148</v>
      </c>
      <c r="C245">
        <v>0.8375231481481481</v>
      </c>
      <c r="D245">
        <v>2897.47</v>
      </c>
      <c r="E245">
        <v>4.0944799999999999</v>
      </c>
      <c r="F245">
        <v>-19710.400000000001</v>
      </c>
      <c r="G245">
        <v>0.49973000000000001</v>
      </c>
      <c r="H245">
        <v>-6.8265900000000004E-2</v>
      </c>
      <c r="I245">
        <v>90</v>
      </c>
      <c r="J245">
        <v>90.6</v>
      </c>
      <c r="K245">
        <v>89.2</v>
      </c>
      <c r="L245">
        <v>23.3</v>
      </c>
      <c r="M245">
        <v>0</v>
      </c>
      <c r="N245">
        <v>86</v>
      </c>
      <c r="O245">
        <v>20.974</v>
      </c>
      <c r="P245">
        <v>212.65299999999999</v>
      </c>
      <c r="Q245">
        <v>1.8310500000000001E-3</v>
      </c>
      <c r="R245">
        <v>-0.15407899999999999</v>
      </c>
      <c r="S245">
        <v>7.3839100000000005E-2</v>
      </c>
      <c r="T245">
        <v>0</v>
      </c>
      <c r="U245">
        <v>0</v>
      </c>
      <c r="V245">
        <v>0</v>
      </c>
      <c r="W245">
        <v>-0.34841942000000004</v>
      </c>
      <c r="X245">
        <v>-0.53463977400000007</v>
      </c>
      <c r="Y245">
        <v>8.7608499047790058</v>
      </c>
      <c r="Z245">
        <v>8.5746295507790062</v>
      </c>
      <c r="AA245">
        <v>8.667739727779006</v>
      </c>
      <c r="AB245">
        <v>-267.73199999999997</v>
      </c>
      <c r="AC245">
        <v>-139.73199999999997</v>
      </c>
      <c r="AD245">
        <v>-103.47995947349398</v>
      </c>
      <c r="AE245">
        <v>-156.11269907434587</v>
      </c>
      <c r="AF245">
        <v>-130.02620122328494</v>
      </c>
      <c r="AG245">
        <v>-138.83953844948564</v>
      </c>
      <c r="AH245">
        <v>0.89244834531455486</v>
      </c>
      <c r="AI245">
        <v>0.89161897765621467</v>
      </c>
      <c r="AJ245">
        <v>0.85995557427928326</v>
      </c>
      <c r="AK245">
        <v>0.90794980333217745</v>
      </c>
      <c r="AL245">
        <v>0.88351073548642378</v>
      </c>
      <c r="AM245">
        <v>0.89161897765621467</v>
      </c>
    </row>
    <row r="246" spans="1:39" x14ac:dyDescent="0.25">
      <c r="A246">
        <v>465</v>
      </c>
      <c r="B246">
        <v>42187.838912037034</v>
      </c>
      <c r="C246">
        <v>0.83891203703703709</v>
      </c>
      <c r="D246">
        <v>2895.61</v>
      </c>
      <c r="E246">
        <v>4.0944799999999999</v>
      </c>
      <c r="F246">
        <v>-19732.8</v>
      </c>
      <c r="G246">
        <v>0.49973000000000001</v>
      </c>
      <c r="H246">
        <v>-6.8265900000000004E-2</v>
      </c>
      <c r="I246">
        <v>89.6</v>
      </c>
      <c r="J246">
        <v>89.7</v>
      </c>
      <c r="K246">
        <v>89.3</v>
      </c>
      <c r="L246">
        <v>23.3</v>
      </c>
      <c r="M246">
        <v>0</v>
      </c>
      <c r="N246">
        <v>85.9</v>
      </c>
      <c r="O246">
        <v>20.974</v>
      </c>
      <c r="P246">
        <v>212.14099999999999</v>
      </c>
      <c r="Q246">
        <v>1.8310500000000001E-3</v>
      </c>
      <c r="R246">
        <v>-0.154171</v>
      </c>
      <c r="S246">
        <v>7.4143799999999996E-2</v>
      </c>
      <c r="T246">
        <v>0</v>
      </c>
      <c r="U246">
        <v>0</v>
      </c>
      <c r="V246">
        <v>0</v>
      </c>
      <c r="W246">
        <v>-0.34818574000000002</v>
      </c>
      <c r="X246">
        <v>-0.53541371199999999</v>
      </c>
      <c r="Y246">
        <v>8.7610835847790067</v>
      </c>
      <c r="Z246">
        <v>8.5738556127790062</v>
      </c>
      <c r="AA246">
        <v>8.6674695987790074</v>
      </c>
      <c r="AB246">
        <v>-268.24400000000003</v>
      </c>
      <c r="AC246">
        <v>-140.24400000000003</v>
      </c>
      <c r="AD246">
        <v>-103.41275441942662</v>
      </c>
      <c r="AE246">
        <v>-156.32761586233642</v>
      </c>
      <c r="AF246">
        <v>-130.10254586659744</v>
      </c>
      <c r="AG246">
        <v>-138.91588309279814</v>
      </c>
      <c r="AH246">
        <v>0.89292484557877583</v>
      </c>
      <c r="AI246">
        <v>0.89168986470455014</v>
      </c>
      <c r="AJ246">
        <v>0.85989753528961255</v>
      </c>
      <c r="AK246">
        <v>0.90815676417817626</v>
      </c>
      <c r="AL246">
        <v>0.8835803390754059</v>
      </c>
      <c r="AM246">
        <v>0.89168986470455014</v>
      </c>
    </row>
    <row r="247" spans="1:39" x14ac:dyDescent="0.25">
      <c r="A247">
        <v>466</v>
      </c>
      <c r="B247">
        <v>42187.840300925927</v>
      </c>
      <c r="C247">
        <v>0.84030092592592587</v>
      </c>
      <c r="D247">
        <v>2899.33</v>
      </c>
      <c r="E247">
        <v>4.0944799999999999</v>
      </c>
      <c r="F247">
        <v>-20247.3</v>
      </c>
      <c r="G247">
        <v>0.49973000000000001</v>
      </c>
      <c r="H247">
        <v>-6.8265900000000004E-2</v>
      </c>
      <c r="I247">
        <v>91.5</v>
      </c>
      <c r="J247">
        <v>90.9</v>
      </c>
      <c r="K247">
        <v>89.6</v>
      </c>
      <c r="L247">
        <v>23.4</v>
      </c>
      <c r="M247">
        <v>0</v>
      </c>
      <c r="N247">
        <v>85.7</v>
      </c>
      <c r="O247">
        <v>20.974</v>
      </c>
      <c r="P247">
        <v>212.03200000000001</v>
      </c>
      <c r="Q247">
        <v>1.8310500000000001E-3</v>
      </c>
      <c r="R247">
        <v>-0.15398800000000001</v>
      </c>
      <c r="S247">
        <v>7.4326699999999996E-2</v>
      </c>
      <c r="T247">
        <v>0</v>
      </c>
      <c r="U247">
        <v>0</v>
      </c>
      <c r="V247">
        <v>0</v>
      </c>
      <c r="W247">
        <v>-0.34865056</v>
      </c>
      <c r="X247">
        <v>-0.53587827799999999</v>
      </c>
      <c r="Y247">
        <v>8.7606187647790073</v>
      </c>
      <c r="Z247">
        <v>8.5733910467790064</v>
      </c>
      <c r="AA247">
        <v>8.667004905779006</v>
      </c>
      <c r="AB247">
        <v>-268.35299999999995</v>
      </c>
      <c r="AC247">
        <v>-140.35299999999995</v>
      </c>
      <c r="AD247">
        <v>-103.54643116553996</v>
      </c>
      <c r="AE247">
        <v>-156.45660723353217</v>
      </c>
      <c r="AF247">
        <v>-130.23386969951753</v>
      </c>
      <c r="AG247">
        <v>-139.04720692571823</v>
      </c>
      <c r="AH247">
        <v>0.8930263537186518</v>
      </c>
      <c r="AI247">
        <v>0.89181182705812967</v>
      </c>
      <c r="AJ247">
        <v>0.86001298763726941</v>
      </c>
      <c r="AK247">
        <v>0.90828102576978276</v>
      </c>
      <c r="AL247">
        <v>0.88370009298013197</v>
      </c>
      <c r="AM247">
        <v>0.89181182705812967</v>
      </c>
    </row>
    <row r="248" spans="1:39" x14ac:dyDescent="0.25">
      <c r="A248">
        <v>467</v>
      </c>
      <c r="B248">
        <v>42187.841689814813</v>
      </c>
      <c r="C248">
        <v>0.84168981481481486</v>
      </c>
      <c r="D248">
        <v>2903.37</v>
      </c>
      <c r="E248">
        <v>7.1738299999999997</v>
      </c>
      <c r="F248">
        <v>121695</v>
      </c>
      <c r="G248">
        <v>0.49982199999999999</v>
      </c>
      <c r="H248">
        <v>-6.7469000000000001E-2</v>
      </c>
      <c r="I248">
        <v>91.1</v>
      </c>
      <c r="J248">
        <v>89.5</v>
      </c>
      <c r="K248">
        <v>90</v>
      </c>
      <c r="L248">
        <v>23.3</v>
      </c>
      <c r="M248">
        <v>0</v>
      </c>
      <c r="N248">
        <v>85.9</v>
      </c>
      <c r="O248">
        <v>21.021599999999999</v>
      </c>
      <c r="P248">
        <v>212.29599999999999</v>
      </c>
      <c r="Q248">
        <v>1.8310500000000001E-3</v>
      </c>
      <c r="R248">
        <v>-0.153866</v>
      </c>
      <c r="S248">
        <v>7.4143799999999996E-2</v>
      </c>
      <c r="T248">
        <v>0</v>
      </c>
      <c r="U248">
        <v>0</v>
      </c>
      <c r="V248">
        <v>0</v>
      </c>
      <c r="W248">
        <v>-0.34896044000000004</v>
      </c>
      <c r="X248">
        <v>-0.53541371199999999</v>
      </c>
      <c r="Y248">
        <v>8.7603088847790058</v>
      </c>
      <c r="Z248">
        <v>8.5738556127790062</v>
      </c>
      <c r="AA248">
        <v>8.6670822487790069</v>
      </c>
      <c r="AB248">
        <v>-268.089</v>
      </c>
      <c r="AC248">
        <v>-140.089</v>
      </c>
      <c r="AD248">
        <v>-103.63554257841884</v>
      </c>
      <c r="AE248">
        <v>-156.32761586233642</v>
      </c>
      <c r="AF248">
        <v>-130.21201309721175</v>
      </c>
      <c r="AG248">
        <v>-139.02535032341245</v>
      </c>
      <c r="AH248">
        <v>0.89278053887420383</v>
      </c>
      <c r="AI248">
        <v>0.8917915261994549</v>
      </c>
      <c r="AJ248">
        <v>0.86008996754923972</v>
      </c>
      <c r="AK248">
        <v>0.90815676417817626</v>
      </c>
      <c r="AL248">
        <v>0.88368015974250991</v>
      </c>
      <c r="AM248">
        <v>0.8917915261994549</v>
      </c>
    </row>
    <row r="249" spans="1:39" x14ac:dyDescent="0.25">
      <c r="A249">
        <v>468</v>
      </c>
      <c r="B249">
        <v>42187.843078703707</v>
      </c>
      <c r="C249">
        <v>0.84307870370370364</v>
      </c>
      <c r="D249">
        <v>2901.19</v>
      </c>
      <c r="E249">
        <v>7.1738299999999997</v>
      </c>
      <c r="F249">
        <v>121695</v>
      </c>
      <c r="G249">
        <v>0.49980400000000003</v>
      </c>
      <c r="H249">
        <v>-6.7285200000000003E-2</v>
      </c>
      <c r="I249">
        <v>90.5</v>
      </c>
      <c r="J249">
        <v>91.1</v>
      </c>
      <c r="K249">
        <v>90.8</v>
      </c>
      <c r="L249">
        <v>23.4</v>
      </c>
      <c r="M249">
        <v>0</v>
      </c>
      <c r="N249">
        <v>86.2</v>
      </c>
      <c r="O249">
        <v>21.021599999999999</v>
      </c>
      <c r="P249">
        <v>212.29599999999999</v>
      </c>
      <c r="Q249">
        <v>1.8310500000000001E-3</v>
      </c>
      <c r="R249">
        <v>-0.15377399999999999</v>
      </c>
      <c r="S249">
        <v>7.4509599999999995E-2</v>
      </c>
      <c r="T249">
        <v>0</v>
      </c>
      <c r="U249">
        <v>0</v>
      </c>
      <c r="V249">
        <v>0</v>
      </c>
      <c r="W249">
        <v>-0.34919412000000005</v>
      </c>
      <c r="X249">
        <v>-0.53634284399999999</v>
      </c>
      <c r="Y249">
        <v>8.7600752047790067</v>
      </c>
      <c r="Z249">
        <v>8.5729264807790067</v>
      </c>
      <c r="AA249">
        <v>8.6665008427790067</v>
      </c>
      <c r="AB249">
        <v>-268.089</v>
      </c>
      <c r="AC249">
        <v>-140.089</v>
      </c>
      <c r="AD249">
        <v>-103.70273795316245</v>
      </c>
      <c r="AE249">
        <v>-156.58558725566525</v>
      </c>
      <c r="AF249">
        <v>-130.37630668245265</v>
      </c>
      <c r="AG249">
        <v>-139.18964390865335</v>
      </c>
      <c r="AH249">
        <v>0.89278053887420383</v>
      </c>
      <c r="AI249">
        <v>0.89194414807900968</v>
      </c>
      <c r="AJ249">
        <v>0.86014802415574509</v>
      </c>
      <c r="AK249">
        <v>0.90840531043364925</v>
      </c>
      <c r="AL249">
        <v>0.88383001764431168</v>
      </c>
      <c r="AM249">
        <v>0.89194414807900968</v>
      </c>
    </row>
    <row r="250" spans="1:39" x14ac:dyDescent="0.25">
      <c r="A250">
        <v>469</v>
      </c>
      <c r="B250">
        <v>42187.844467592593</v>
      </c>
      <c r="C250">
        <v>0.84446759259259263</v>
      </c>
      <c r="D250">
        <v>2900.26</v>
      </c>
      <c r="E250">
        <v>8.0976599999999994</v>
      </c>
      <c r="F250">
        <v>121695</v>
      </c>
      <c r="G250">
        <v>0.49982199999999999</v>
      </c>
      <c r="H250">
        <v>-6.7285200000000003E-2</v>
      </c>
      <c r="I250">
        <v>90</v>
      </c>
      <c r="J250">
        <v>89.6</v>
      </c>
      <c r="K250">
        <v>90.4</v>
      </c>
      <c r="L250">
        <v>23.3</v>
      </c>
      <c r="M250">
        <v>0</v>
      </c>
      <c r="N250">
        <v>85.7</v>
      </c>
      <c r="O250">
        <v>21.021599999999999</v>
      </c>
      <c r="P250">
        <v>212.03200000000001</v>
      </c>
      <c r="Q250">
        <v>1.8310500000000001E-3</v>
      </c>
      <c r="R250">
        <v>-0.15359100000000001</v>
      </c>
      <c r="S250">
        <v>7.4509599999999995E-2</v>
      </c>
      <c r="T250">
        <v>0</v>
      </c>
      <c r="U250">
        <v>0</v>
      </c>
      <c r="V250">
        <v>0</v>
      </c>
      <c r="W250">
        <v>-0.34965894000000003</v>
      </c>
      <c r="X250">
        <v>-0.53634284399999999</v>
      </c>
      <c r="Y250">
        <v>8.7596103847790072</v>
      </c>
      <c r="Z250">
        <v>8.5729264807790067</v>
      </c>
      <c r="AA250">
        <v>8.666268432779006</v>
      </c>
      <c r="AB250">
        <v>-268.35299999999995</v>
      </c>
      <c r="AC250">
        <v>-140.35299999999995</v>
      </c>
      <c r="AD250">
        <v>-103.83638963875853</v>
      </c>
      <c r="AE250">
        <v>-156.58558725566525</v>
      </c>
      <c r="AF250">
        <v>-130.44197603686939</v>
      </c>
      <c r="AG250">
        <v>-139.25531326307009</v>
      </c>
      <c r="AH250">
        <v>0.8930263537186518</v>
      </c>
      <c r="AI250">
        <v>0.89200516678116182</v>
      </c>
      <c r="AJ250">
        <v>0.86026352212095536</v>
      </c>
      <c r="AK250">
        <v>0.90840531043364925</v>
      </c>
      <c r="AL250">
        <v>0.8838899311690116</v>
      </c>
      <c r="AM250">
        <v>0.89200516678116182</v>
      </c>
    </row>
    <row r="251" spans="1:39" x14ac:dyDescent="0.25">
      <c r="A251">
        <v>470</v>
      </c>
      <c r="B251">
        <v>42187.845856481479</v>
      </c>
      <c r="C251">
        <v>0.8458564814814814</v>
      </c>
      <c r="D251">
        <v>2898.4</v>
      </c>
      <c r="E251">
        <v>7.1738299999999997</v>
      </c>
      <c r="F251">
        <v>121695</v>
      </c>
      <c r="G251">
        <v>0.49980400000000003</v>
      </c>
      <c r="H251">
        <v>-6.71012E-2</v>
      </c>
      <c r="I251">
        <v>89.8</v>
      </c>
      <c r="J251">
        <v>91.4</v>
      </c>
      <c r="K251">
        <v>90</v>
      </c>
      <c r="L251">
        <v>23.3</v>
      </c>
      <c r="M251">
        <v>0</v>
      </c>
      <c r="N251">
        <v>85.7</v>
      </c>
      <c r="O251">
        <v>21.021599999999999</v>
      </c>
      <c r="P251">
        <v>211.536</v>
      </c>
      <c r="Q251">
        <v>1.8310500000000001E-3</v>
      </c>
      <c r="R251">
        <v>-0.15340899999999999</v>
      </c>
      <c r="S251">
        <v>7.4509599999999995E-2</v>
      </c>
      <c r="T251">
        <v>0</v>
      </c>
      <c r="U251">
        <v>0</v>
      </c>
      <c r="V251">
        <v>0</v>
      </c>
      <c r="W251">
        <v>-0.35012122000000007</v>
      </c>
      <c r="X251">
        <v>-0.53634284399999999</v>
      </c>
      <c r="Y251">
        <v>8.7591481047790065</v>
      </c>
      <c r="Z251">
        <v>8.5729264807790067</v>
      </c>
      <c r="AA251">
        <v>8.6660372927790057</v>
      </c>
      <c r="AB251">
        <v>-268.84899999999999</v>
      </c>
      <c r="AC251">
        <v>-140.84899999999999</v>
      </c>
      <c r="AD251">
        <v>-103.96929953070753</v>
      </c>
      <c r="AE251">
        <v>-156.58558725566525</v>
      </c>
      <c r="AF251">
        <v>-130.5072837017774</v>
      </c>
      <c r="AG251">
        <v>-139.3206209279781</v>
      </c>
      <c r="AH251">
        <v>0.89348855392388404</v>
      </c>
      <c r="AI251">
        <v>0.89206585768877822</v>
      </c>
      <c r="AJ251">
        <v>0.86037840981306768</v>
      </c>
      <c r="AK251">
        <v>0.90840531043364925</v>
      </c>
      <c r="AL251">
        <v>0.88394952276225291</v>
      </c>
      <c r="AM251">
        <v>0.89206585768877822</v>
      </c>
    </row>
    <row r="252" spans="1:39" x14ac:dyDescent="0.25">
      <c r="A252">
        <v>471</v>
      </c>
      <c r="B252">
        <v>42187.847245370373</v>
      </c>
      <c r="C252">
        <v>0.8472453703703704</v>
      </c>
      <c r="D252">
        <v>2902.44</v>
      </c>
      <c r="E252">
        <v>8.0976599999999994</v>
      </c>
      <c r="F252">
        <v>121695</v>
      </c>
      <c r="G252">
        <v>0.49980400000000003</v>
      </c>
      <c r="H252">
        <v>-6.71012E-2</v>
      </c>
      <c r="I252">
        <v>91.6</v>
      </c>
      <c r="J252">
        <v>89.7</v>
      </c>
      <c r="K252">
        <v>89.1</v>
      </c>
      <c r="L252">
        <v>23.4</v>
      </c>
      <c r="M252">
        <v>0</v>
      </c>
      <c r="N252">
        <v>85.6</v>
      </c>
      <c r="O252">
        <v>21.021599999999999</v>
      </c>
      <c r="P252">
        <v>211.8</v>
      </c>
      <c r="Q252">
        <v>1.8310500000000001E-3</v>
      </c>
      <c r="R252">
        <v>-0.15331700000000001</v>
      </c>
      <c r="S252">
        <v>7.4692499999999995E-2</v>
      </c>
      <c r="T252">
        <v>0</v>
      </c>
      <c r="U252">
        <v>0</v>
      </c>
      <c r="V252">
        <v>0</v>
      </c>
      <c r="W252">
        <v>-0.35035490000000002</v>
      </c>
      <c r="X252">
        <v>-0.53680740999999998</v>
      </c>
      <c r="Y252">
        <v>8.7589144247790074</v>
      </c>
      <c r="Z252">
        <v>8.5724619147790069</v>
      </c>
      <c r="AA252">
        <v>8.6656881697790062</v>
      </c>
      <c r="AB252">
        <v>-268.58499999999998</v>
      </c>
      <c r="AC252">
        <v>-140.58499999999998</v>
      </c>
      <c r="AD252">
        <v>-104.03648040357109</v>
      </c>
      <c r="AE252">
        <v>-156.7145559292079</v>
      </c>
      <c r="AF252">
        <v>-130.60592161179216</v>
      </c>
      <c r="AG252">
        <v>-139.41925883799286</v>
      </c>
      <c r="AH252">
        <v>0.89324248459776312</v>
      </c>
      <c r="AI252">
        <v>0.89215753830372968</v>
      </c>
      <c r="AJ252">
        <v>0.86043649282864731</v>
      </c>
      <c r="AK252">
        <v>0.9085296181752136</v>
      </c>
      <c r="AL252">
        <v>0.88403954259616846</v>
      </c>
      <c r="AM252">
        <v>0.89215753830372968</v>
      </c>
    </row>
    <row r="253" spans="1:39" x14ac:dyDescent="0.25">
      <c r="A253">
        <v>472</v>
      </c>
      <c r="B253">
        <v>42187.848634259259</v>
      </c>
      <c r="C253">
        <v>0.84863425925925917</v>
      </c>
      <c r="D253">
        <v>2904.3</v>
      </c>
      <c r="E253">
        <v>7.1738299999999997</v>
      </c>
      <c r="F253">
        <v>121695</v>
      </c>
      <c r="G253">
        <v>0.49980400000000003</v>
      </c>
      <c r="H253">
        <v>-6.71012E-2</v>
      </c>
      <c r="I253">
        <v>91</v>
      </c>
      <c r="J253">
        <v>91.5</v>
      </c>
      <c r="K253">
        <v>90.3</v>
      </c>
      <c r="L253">
        <v>23.4</v>
      </c>
      <c r="M253">
        <v>0</v>
      </c>
      <c r="N253">
        <v>86.2</v>
      </c>
      <c r="O253">
        <v>21.021599999999999</v>
      </c>
      <c r="P253">
        <v>211.90799999999999</v>
      </c>
      <c r="Q253">
        <v>1.8310500000000001E-3</v>
      </c>
      <c r="R253">
        <v>-0.15301200000000001</v>
      </c>
      <c r="S253">
        <v>7.5088699999999994E-2</v>
      </c>
      <c r="T253">
        <v>0</v>
      </c>
      <c r="U253">
        <v>0</v>
      </c>
      <c r="V253">
        <v>0</v>
      </c>
      <c r="W253">
        <v>-0.35112959999999999</v>
      </c>
      <c r="X253">
        <v>-0.53781375799999998</v>
      </c>
      <c r="Y253">
        <v>8.7581397247790065</v>
      </c>
      <c r="Z253">
        <v>8.5714555667790062</v>
      </c>
      <c r="AA253">
        <v>8.6647976457790072</v>
      </c>
      <c r="AB253">
        <v>-268.47699999999998</v>
      </c>
      <c r="AC253">
        <v>-140.47699999999998</v>
      </c>
      <c r="AD253">
        <v>-104.25917872085677</v>
      </c>
      <c r="AE253">
        <v>-156.99389037826995</v>
      </c>
      <c r="AF253">
        <v>-130.85749257411214</v>
      </c>
      <c r="AG253">
        <v>-139.67082980031284</v>
      </c>
      <c r="AH253">
        <v>0.89314185893376852</v>
      </c>
      <c r="AI253">
        <v>0.89239145038336087</v>
      </c>
      <c r="AJ253">
        <v>0.86062908869715915</v>
      </c>
      <c r="AK253">
        <v>0.90879897414507682</v>
      </c>
      <c r="AL253">
        <v>0.88426921662972291</v>
      </c>
      <c r="AM253">
        <v>0.89239145038336087</v>
      </c>
    </row>
    <row r="254" spans="1:39" x14ac:dyDescent="0.25">
      <c r="A254">
        <v>473</v>
      </c>
      <c r="B254">
        <v>42187.850023148145</v>
      </c>
      <c r="C254">
        <v>0.85002314814814817</v>
      </c>
      <c r="D254">
        <v>2897.47</v>
      </c>
      <c r="E254">
        <v>4.0944799999999999</v>
      </c>
      <c r="F254">
        <v>-19550.099999999999</v>
      </c>
      <c r="G254">
        <v>0.49973000000000001</v>
      </c>
      <c r="H254">
        <v>-6.7898200000000006E-2</v>
      </c>
      <c r="I254">
        <v>90.5</v>
      </c>
      <c r="J254">
        <v>89.8</v>
      </c>
      <c r="K254">
        <v>90</v>
      </c>
      <c r="L254">
        <v>23.4</v>
      </c>
      <c r="M254">
        <v>0</v>
      </c>
      <c r="N254">
        <v>86</v>
      </c>
      <c r="O254">
        <v>20.974</v>
      </c>
      <c r="P254">
        <v>211.90799999999999</v>
      </c>
      <c r="Q254">
        <v>1.8310500000000001E-3</v>
      </c>
      <c r="R254">
        <v>-0.152646</v>
      </c>
      <c r="S254">
        <v>7.5637300000000005E-2</v>
      </c>
      <c r="T254">
        <v>0</v>
      </c>
      <c r="U254">
        <v>0</v>
      </c>
      <c r="V254">
        <v>0</v>
      </c>
      <c r="W254">
        <v>-0.35205924</v>
      </c>
      <c r="X254">
        <v>-0.53920720199999994</v>
      </c>
      <c r="Y254">
        <v>8.7572100847790075</v>
      </c>
      <c r="Z254">
        <v>8.5700621227790066</v>
      </c>
      <c r="AA254">
        <v>8.6636361037790071</v>
      </c>
      <c r="AB254">
        <v>-268.47699999999998</v>
      </c>
      <c r="AC254">
        <v>-140.47699999999998</v>
      </c>
      <c r="AD254">
        <v>-104.52637435333952</v>
      </c>
      <c r="AE254">
        <v>-157.38058409468943</v>
      </c>
      <c r="AF254">
        <v>-131.18556230907268</v>
      </c>
      <c r="AG254">
        <v>-139.99889953527338</v>
      </c>
      <c r="AH254">
        <v>0.89314185893376852</v>
      </c>
      <c r="AI254">
        <v>0.89269667578576584</v>
      </c>
      <c r="AJ254">
        <v>0.8608602809277196</v>
      </c>
      <c r="AK254">
        <v>0.90917211795415787</v>
      </c>
      <c r="AL254">
        <v>0.88456891027508655</v>
      </c>
      <c r="AM254">
        <v>0.89269667578576584</v>
      </c>
    </row>
    <row r="255" spans="1:39" x14ac:dyDescent="0.25">
      <c r="A255">
        <v>474</v>
      </c>
      <c r="B255">
        <v>42187.851400462961</v>
      </c>
      <c r="C255">
        <v>0.85140046296296301</v>
      </c>
      <c r="D255">
        <v>2896.54</v>
      </c>
      <c r="E255">
        <v>4.0944799999999999</v>
      </c>
      <c r="F255">
        <v>-19956.5</v>
      </c>
      <c r="G255">
        <v>0.49973000000000001</v>
      </c>
      <c r="H255">
        <v>-6.7652900000000002E-2</v>
      </c>
      <c r="I255">
        <v>90</v>
      </c>
      <c r="J255">
        <v>91.5</v>
      </c>
      <c r="K255">
        <v>89.9</v>
      </c>
      <c r="L255">
        <v>23.3</v>
      </c>
      <c r="M255">
        <v>0</v>
      </c>
      <c r="N255">
        <v>85.9</v>
      </c>
      <c r="O255">
        <v>20.974</v>
      </c>
      <c r="P255">
        <v>211.56700000000001</v>
      </c>
      <c r="Q255">
        <v>1.8310500000000001E-3</v>
      </c>
      <c r="R255">
        <v>-0.15273800000000001</v>
      </c>
      <c r="S255">
        <v>7.5454400000000005E-2</v>
      </c>
      <c r="T255">
        <v>0</v>
      </c>
      <c r="U255">
        <v>0</v>
      </c>
      <c r="V255">
        <v>0</v>
      </c>
      <c r="W255">
        <v>-0.35182555999999998</v>
      </c>
      <c r="X255">
        <v>-0.53874263600000005</v>
      </c>
      <c r="Y255">
        <v>8.7574437647790067</v>
      </c>
      <c r="Z255">
        <v>8.5705266887790064</v>
      </c>
      <c r="AA255">
        <v>8.6639852267790065</v>
      </c>
      <c r="AB255">
        <v>-268.81799999999998</v>
      </c>
      <c r="AC255">
        <v>-140.81799999999998</v>
      </c>
      <c r="AD255">
        <v>-104.45921477048228</v>
      </c>
      <c r="AE255">
        <v>-157.25167403663158</v>
      </c>
      <c r="AF255">
        <v>-131.08696238119569</v>
      </c>
      <c r="AG255">
        <v>-139.90029960739639</v>
      </c>
      <c r="AH255">
        <v>0.89345965239476177</v>
      </c>
      <c r="AI255">
        <v>0.89260491967863287</v>
      </c>
      <c r="AJ255">
        <v>0.86080215910882474</v>
      </c>
      <c r="AK255">
        <v>0.90904769091429216</v>
      </c>
      <c r="AL255">
        <v>0.88447881730725342</v>
      </c>
      <c r="AM255">
        <v>0.89260491967863287</v>
      </c>
    </row>
    <row r="256" spans="1:39" x14ac:dyDescent="0.25">
      <c r="A256">
        <v>475</v>
      </c>
      <c r="B256">
        <v>42187.852800925924</v>
      </c>
      <c r="C256">
        <v>0.85280092592592593</v>
      </c>
      <c r="D256">
        <v>2898.4</v>
      </c>
      <c r="E256">
        <v>7.1738299999999997</v>
      </c>
      <c r="F256">
        <v>121695</v>
      </c>
      <c r="G256">
        <v>0.49982199999999999</v>
      </c>
      <c r="H256">
        <v>-6.6917299999999999E-2</v>
      </c>
      <c r="I256">
        <v>89.9</v>
      </c>
      <c r="J256">
        <v>90</v>
      </c>
      <c r="K256">
        <v>89.5</v>
      </c>
      <c r="L256">
        <v>23.3</v>
      </c>
      <c r="M256">
        <v>0</v>
      </c>
      <c r="N256">
        <v>86.1</v>
      </c>
      <c r="O256">
        <v>21.021599999999999</v>
      </c>
      <c r="P256">
        <v>211.071</v>
      </c>
      <c r="Q256">
        <v>1.8310500000000001E-3</v>
      </c>
      <c r="R256">
        <v>-0.15273800000000001</v>
      </c>
      <c r="S256">
        <v>7.5545799999999996E-2</v>
      </c>
      <c r="T256">
        <v>0</v>
      </c>
      <c r="U256">
        <v>0</v>
      </c>
      <c r="V256">
        <v>0</v>
      </c>
      <c r="W256">
        <v>-0.35182555999999998</v>
      </c>
      <c r="X256">
        <v>-0.53897479199999998</v>
      </c>
      <c r="Y256">
        <v>8.7574437647790067</v>
      </c>
      <c r="Z256">
        <v>8.5702945327790072</v>
      </c>
      <c r="AA256">
        <v>8.6638691487790069</v>
      </c>
      <c r="AB256">
        <v>-269.31399999999996</v>
      </c>
      <c r="AC256">
        <v>-141.31399999999996</v>
      </c>
      <c r="AD256">
        <v>-104.45921477048228</v>
      </c>
      <c r="AE256">
        <v>-157.31609524331441</v>
      </c>
      <c r="AF256">
        <v>-131.1197460498621</v>
      </c>
      <c r="AG256">
        <v>-139.9330832760628</v>
      </c>
      <c r="AH256">
        <v>0.89392230134643702</v>
      </c>
      <c r="AI256">
        <v>0.89263542573970311</v>
      </c>
      <c r="AJ256">
        <v>0.86080215910882474</v>
      </c>
      <c r="AK256">
        <v>0.90910986753061196</v>
      </c>
      <c r="AL256">
        <v>0.88450877044477738</v>
      </c>
      <c r="AM256">
        <v>0.89263542573970311</v>
      </c>
    </row>
    <row r="257" spans="1:39" x14ac:dyDescent="0.25">
      <c r="A257">
        <v>476</v>
      </c>
      <c r="B257">
        <v>42187.854189814818</v>
      </c>
      <c r="C257">
        <v>0.85418981481481471</v>
      </c>
      <c r="D257">
        <v>2902.44</v>
      </c>
      <c r="E257">
        <v>8.0976599999999994</v>
      </c>
      <c r="F257">
        <v>121695</v>
      </c>
      <c r="G257">
        <v>0.49980400000000003</v>
      </c>
      <c r="H257">
        <v>-6.6917299999999999E-2</v>
      </c>
      <c r="I257">
        <v>91.6</v>
      </c>
      <c r="J257">
        <v>91</v>
      </c>
      <c r="K257">
        <v>89.1</v>
      </c>
      <c r="L257">
        <v>23.4</v>
      </c>
      <c r="M257">
        <v>0</v>
      </c>
      <c r="N257">
        <v>86</v>
      </c>
      <c r="O257">
        <v>21.021599999999999</v>
      </c>
      <c r="P257">
        <v>211.303</v>
      </c>
      <c r="Q257">
        <v>1.8310500000000001E-3</v>
      </c>
      <c r="R257">
        <v>-0.15246399999999999</v>
      </c>
      <c r="S257">
        <v>7.5637300000000005E-2</v>
      </c>
      <c r="T257">
        <v>0</v>
      </c>
      <c r="U257">
        <v>0</v>
      </c>
      <c r="V257">
        <v>0</v>
      </c>
      <c r="W257">
        <v>-0.35252152000000009</v>
      </c>
      <c r="X257">
        <v>-0.53920720199999994</v>
      </c>
      <c r="Y257">
        <v>8.7567478047790068</v>
      </c>
      <c r="Z257">
        <v>8.5700621227790066</v>
      </c>
      <c r="AA257">
        <v>8.6634049637790067</v>
      </c>
      <c r="AB257">
        <v>-269.08199999999999</v>
      </c>
      <c r="AC257">
        <v>-141.08199999999999</v>
      </c>
      <c r="AD257">
        <v>-104.65922492972823</v>
      </c>
      <c r="AE257">
        <v>-157.38058409468943</v>
      </c>
      <c r="AF257">
        <v>-131.25083771691197</v>
      </c>
      <c r="AG257">
        <v>-140.06417494311268</v>
      </c>
      <c r="AH257">
        <v>0.89370584140214415</v>
      </c>
      <c r="AI257">
        <v>0.89275743080658632</v>
      </c>
      <c r="AJ257">
        <v>0.8609752767287937</v>
      </c>
      <c r="AK257">
        <v>0.90917211795415787</v>
      </c>
      <c r="AL257">
        <v>0.88462856397873024</v>
      </c>
      <c r="AM257">
        <v>0.89275743080658632</v>
      </c>
    </row>
    <row r="258" spans="1:39" x14ac:dyDescent="0.25">
      <c r="A258">
        <v>477</v>
      </c>
      <c r="B258">
        <v>42187.855578703704</v>
      </c>
      <c r="C258">
        <v>0.8555787037037037</v>
      </c>
      <c r="D258">
        <v>2904.3</v>
      </c>
      <c r="E258">
        <v>7.1738299999999997</v>
      </c>
      <c r="F258">
        <v>121695</v>
      </c>
      <c r="G258">
        <v>0.49982199999999999</v>
      </c>
      <c r="H258">
        <v>-6.71012E-2</v>
      </c>
      <c r="I258">
        <v>91.1</v>
      </c>
      <c r="J258">
        <v>90.3</v>
      </c>
      <c r="K258">
        <v>88.8</v>
      </c>
      <c r="L258">
        <v>23.4</v>
      </c>
      <c r="M258">
        <v>0</v>
      </c>
      <c r="N258">
        <v>86.3</v>
      </c>
      <c r="O258">
        <v>21.021599999999999</v>
      </c>
      <c r="P258">
        <v>211.56700000000001</v>
      </c>
      <c r="Q258">
        <v>1.8310500000000001E-3</v>
      </c>
      <c r="R258">
        <v>-0.15246399999999999</v>
      </c>
      <c r="S258">
        <v>7.5850699999999993E-2</v>
      </c>
      <c r="T258">
        <v>0</v>
      </c>
      <c r="U258">
        <v>0</v>
      </c>
      <c r="V258">
        <v>0</v>
      </c>
      <c r="W258">
        <v>-0.35252152000000009</v>
      </c>
      <c r="X258">
        <v>-0.53974923799999996</v>
      </c>
      <c r="Y258">
        <v>8.7567478047790068</v>
      </c>
      <c r="Z258">
        <v>8.569520086779006</v>
      </c>
      <c r="AA258">
        <v>8.6631339457790055</v>
      </c>
      <c r="AB258">
        <v>-268.81799999999998</v>
      </c>
      <c r="AC258">
        <v>-140.81799999999998</v>
      </c>
      <c r="AD258">
        <v>-104.65922492972823</v>
      </c>
      <c r="AE258">
        <v>-157.53097656791977</v>
      </c>
      <c r="AF258">
        <v>-131.32737131874956</v>
      </c>
      <c r="AG258">
        <v>-140.14070854495026</v>
      </c>
      <c r="AH258">
        <v>0.89345965239476177</v>
      </c>
      <c r="AI258">
        <v>0.89282867491325046</v>
      </c>
      <c r="AJ258">
        <v>0.8609752767287937</v>
      </c>
      <c r="AK258">
        <v>0.90931732338631077</v>
      </c>
      <c r="AL258">
        <v>0.88469851653649856</v>
      </c>
      <c r="AM258">
        <v>0.89282867491325046</v>
      </c>
    </row>
    <row r="259" spans="1:39" x14ac:dyDescent="0.25">
      <c r="A259">
        <v>478</v>
      </c>
      <c r="B259">
        <v>42187.85696759259</v>
      </c>
      <c r="C259">
        <v>0.8569675925925927</v>
      </c>
      <c r="D259">
        <v>2900.26</v>
      </c>
      <c r="E259">
        <v>7.1738299999999997</v>
      </c>
      <c r="F259">
        <v>121695</v>
      </c>
      <c r="G259">
        <v>0.49982199999999999</v>
      </c>
      <c r="H259">
        <v>-6.71012E-2</v>
      </c>
      <c r="I259">
        <v>90.6</v>
      </c>
      <c r="J259">
        <v>89.9</v>
      </c>
      <c r="K259">
        <v>88.9</v>
      </c>
      <c r="L259">
        <v>23.4</v>
      </c>
      <c r="M259">
        <v>0</v>
      </c>
      <c r="N259">
        <v>86.3</v>
      </c>
      <c r="O259">
        <v>21.021599999999999</v>
      </c>
      <c r="P259">
        <v>211.41200000000001</v>
      </c>
      <c r="Q259">
        <v>1.8310500000000001E-3</v>
      </c>
      <c r="R259">
        <v>-0.15234200000000001</v>
      </c>
      <c r="S259">
        <v>7.5850699999999993E-2</v>
      </c>
      <c r="T259">
        <v>0</v>
      </c>
      <c r="U259">
        <v>0</v>
      </c>
      <c r="V259">
        <v>0</v>
      </c>
      <c r="W259">
        <v>-0.35283140000000002</v>
      </c>
      <c r="X259">
        <v>-0.53974923799999996</v>
      </c>
      <c r="Y259">
        <v>8.7564379247790072</v>
      </c>
      <c r="Z259">
        <v>8.569520086779006</v>
      </c>
      <c r="AA259">
        <v>8.6629790057790075</v>
      </c>
      <c r="AB259">
        <v>-268.97299999999996</v>
      </c>
      <c r="AC259">
        <v>-140.97299999999996</v>
      </c>
      <c r="AD259">
        <v>-104.74827221816315</v>
      </c>
      <c r="AE259">
        <v>-157.53097656791977</v>
      </c>
      <c r="AF259">
        <v>-131.37112354995566</v>
      </c>
      <c r="AG259">
        <v>-140.18446077615636</v>
      </c>
      <c r="AH259">
        <v>0.89360417874085896</v>
      </c>
      <c r="AI259">
        <v>0.89286940838880879</v>
      </c>
      <c r="AJ259">
        <v>0.86105237349055253</v>
      </c>
      <c r="AK259">
        <v>0.90931732338631077</v>
      </c>
      <c r="AL259">
        <v>0.88473851152950611</v>
      </c>
      <c r="AM259">
        <v>0.89286940838880879</v>
      </c>
    </row>
    <row r="260" spans="1:39" x14ac:dyDescent="0.25">
      <c r="A260">
        <v>479</v>
      </c>
      <c r="B260">
        <v>42187.858356481483</v>
      </c>
      <c r="C260">
        <v>0.85835648148148147</v>
      </c>
      <c r="D260">
        <v>2900.26</v>
      </c>
      <c r="E260">
        <v>7.1738299999999997</v>
      </c>
      <c r="F260">
        <v>121695</v>
      </c>
      <c r="G260">
        <v>0.49980400000000003</v>
      </c>
      <c r="H260">
        <v>-6.71012E-2</v>
      </c>
      <c r="I260">
        <v>90</v>
      </c>
      <c r="J260">
        <v>90.6</v>
      </c>
      <c r="K260">
        <v>88.9</v>
      </c>
      <c r="L260">
        <v>23.4</v>
      </c>
      <c r="M260">
        <v>0</v>
      </c>
      <c r="N260">
        <v>86.1</v>
      </c>
      <c r="O260">
        <v>21.021599999999999</v>
      </c>
      <c r="P260">
        <v>211.071</v>
      </c>
      <c r="Q260">
        <v>1.8310500000000001E-3</v>
      </c>
      <c r="R260">
        <v>-0.15215899999999999</v>
      </c>
      <c r="S260">
        <v>7.6033500000000004E-2</v>
      </c>
      <c r="T260">
        <v>0</v>
      </c>
      <c r="U260">
        <v>0</v>
      </c>
      <c r="V260">
        <v>0</v>
      </c>
      <c r="W260">
        <v>-0.35329622000000005</v>
      </c>
      <c r="X260">
        <v>-0.54021355000000004</v>
      </c>
      <c r="Y260">
        <v>8.7559731047790059</v>
      </c>
      <c r="Z260">
        <v>8.5690557747790059</v>
      </c>
      <c r="AA260">
        <v>8.6625144397790059</v>
      </c>
      <c r="AB260">
        <v>-269.31399999999996</v>
      </c>
      <c r="AC260">
        <v>-141.31399999999996</v>
      </c>
      <c r="AD260">
        <v>-104.88183352765566</v>
      </c>
      <c r="AE260">
        <v>-157.65979157861159</v>
      </c>
      <c r="AF260">
        <v>-131.50230089084971</v>
      </c>
      <c r="AG260">
        <v>-140.31563811705041</v>
      </c>
      <c r="AH260">
        <v>0.89392230134643702</v>
      </c>
      <c r="AI260">
        <v>0.89299155721786294</v>
      </c>
      <c r="AJ260">
        <v>0.86116803619084914</v>
      </c>
      <c r="AK260">
        <v>0.90944173244577964</v>
      </c>
      <c r="AL260">
        <v>0.88485844564711247</v>
      </c>
      <c r="AM260">
        <v>0.89299155721786294</v>
      </c>
    </row>
    <row r="261" spans="1:39" x14ac:dyDescent="0.25">
      <c r="A261">
        <v>480</v>
      </c>
      <c r="B261">
        <v>42187.85974537037</v>
      </c>
      <c r="C261">
        <v>0.85974537037037047</v>
      </c>
      <c r="D261">
        <v>2896.54</v>
      </c>
      <c r="E261">
        <v>3.1706500000000002</v>
      </c>
      <c r="F261">
        <v>-19710.400000000001</v>
      </c>
      <c r="G261">
        <v>0.49973000000000001</v>
      </c>
      <c r="H261">
        <v>-6.8082000000000004E-2</v>
      </c>
      <c r="I261">
        <v>89.6</v>
      </c>
      <c r="J261">
        <v>89.8</v>
      </c>
      <c r="K261">
        <v>88.9</v>
      </c>
      <c r="L261">
        <v>23.4</v>
      </c>
      <c r="M261">
        <v>0</v>
      </c>
      <c r="N261">
        <v>86.2</v>
      </c>
      <c r="O261">
        <v>20.974</v>
      </c>
      <c r="P261">
        <v>210.68299999999999</v>
      </c>
      <c r="Q261">
        <v>1.8310500000000001E-3</v>
      </c>
      <c r="R261">
        <v>-0.15188399999999999</v>
      </c>
      <c r="S261">
        <v>7.6399300000000003E-2</v>
      </c>
      <c r="T261">
        <v>0</v>
      </c>
      <c r="U261">
        <v>0</v>
      </c>
      <c r="V261">
        <v>0</v>
      </c>
      <c r="W261">
        <v>-0.35399472000000004</v>
      </c>
      <c r="X261">
        <v>-0.54114268200000004</v>
      </c>
      <c r="Y261">
        <v>8.7552746047790073</v>
      </c>
      <c r="Z261">
        <v>8.5681266427790064</v>
      </c>
      <c r="AA261">
        <v>8.6617006237790068</v>
      </c>
      <c r="AB261">
        <v>-269.702</v>
      </c>
      <c r="AC261">
        <v>-141.702</v>
      </c>
      <c r="AD261">
        <v>-105.08251869918718</v>
      </c>
      <c r="AE261">
        <v>-157.91752850816886</v>
      </c>
      <c r="AF261">
        <v>-131.7320667577502</v>
      </c>
      <c r="AG261">
        <v>-140.54540398395091</v>
      </c>
      <c r="AH261">
        <v>0.89428454635711141</v>
      </c>
      <c r="AI261">
        <v>0.89320558960041163</v>
      </c>
      <c r="AJ261">
        <v>0.86134188588921823</v>
      </c>
      <c r="AK261">
        <v>0.90969075604168037</v>
      </c>
      <c r="AL261">
        <v>0.88506859663360871</v>
      </c>
      <c r="AM261">
        <v>0.89320558960041163</v>
      </c>
    </row>
    <row r="262" spans="1:39" x14ac:dyDescent="0.25">
      <c r="A262">
        <v>481</v>
      </c>
      <c r="B262">
        <v>42187.861134259256</v>
      </c>
      <c r="C262">
        <v>0.86113425925925924</v>
      </c>
      <c r="D262">
        <v>2899.33</v>
      </c>
      <c r="E262">
        <v>4.0944799999999999</v>
      </c>
      <c r="F262">
        <v>-19665.7</v>
      </c>
      <c r="G262">
        <v>0.49973000000000001</v>
      </c>
      <c r="H262">
        <v>-6.8082000000000004E-2</v>
      </c>
      <c r="I262">
        <v>91.6</v>
      </c>
      <c r="J262">
        <v>90.3</v>
      </c>
      <c r="K262">
        <v>89.1</v>
      </c>
      <c r="L262">
        <v>23.4</v>
      </c>
      <c r="M262">
        <v>0</v>
      </c>
      <c r="N262">
        <v>85.9</v>
      </c>
      <c r="O262">
        <v>20.974</v>
      </c>
      <c r="P262">
        <v>210.559</v>
      </c>
      <c r="Q262">
        <v>1.8310500000000001E-3</v>
      </c>
      <c r="R262">
        <v>-0.151702</v>
      </c>
      <c r="S262">
        <v>7.6704099999999997E-2</v>
      </c>
      <c r="T262">
        <v>0</v>
      </c>
      <c r="U262">
        <v>0</v>
      </c>
      <c r="V262">
        <v>0</v>
      </c>
      <c r="W262">
        <v>-0.35445700000000002</v>
      </c>
      <c r="X262">
        <v>-0.54191687399999999</v>
      </c>
      <c r="Y262">
        <v>8.7548123247790066</v>
      </c>
      <c r="Z262">
        <v>8.5673524507790066</v>
      </c>
      <c r="AA262">
        <v>8.6610823877790075</v>
      </c>
      <c r="AB262">
        <v>-269.82600000000002</v>
      </c>
      <c r="AC262">
        <v>-141.82600000000002</v>
      </c>
      <c r="AD262">
        <v>-105.21532145566141</v>
      </c>
      <c r="AE262">
        <v>-158.132251140677</v>
      </c>
      <c r="AF262">
        <v>-131.90659077342116</v>
      </c>
      <c r="AG262">
        <v>-140.71992799962186</v>
      </c>
      <c r="AH262">
        <v>0.8944003772952317</v>
      </c>
      <c r="AI262">
        <v>0.8933682314568987</v>
      </c>
      <c r="AJ262">
        <v>0.86145696895789303</v>
      </c>
      <c r="AK262">
        <v>0.90989832368684009</v>
      </c>
      <c r="AL262">
        <v>0.88522828842824142</v>
      </c>
      <c r="AM262">
        <v>0.8933682314568987</v>
      </c>
    </row>
    <row r="263" spans="1:39" x14ac:dyDescent="0.25">
      <c r="A263">
        <v>482</v>
      </c>
      <c r="B263">
        <v>42187.862523148149</v>
      </c>
      <c r="C263">
        <v>0.86252314814814823</v>
      </c>
      <c r="D263">
        <v>2900.26</v>
      </c>
      <c r="E263">
        <v>4.0944799999999999</v>
      </c>
      <c r="F263">
        <v>-19639.599999999999</v>
      </c>
      <c r="G263">
        <v>0.49973000000000001</v>
      </c>
      <c r="H263">
        <v>-6.8265900000000004E-2</v>
      </c>
      <c r="I263">
        <v>91.1</v>
      </c>
      <c r="J263">
        <v>90.7</v>
      </c>
      <c r="K263">
        <v>89.5</v>
      </c>
      <c r="L263">
        <v>23.4</v>
      </c>
      <c r="M263">
        <v>0</v>
      </c>
      <c r="N263">
        <v>85.9</v>
      </c>
      <c r="O263">
        <v>20.974</v>
      </c>
      <c r="P263">
        <v>210.68299999999999</v>
      </c>
      <c r="Q263">
        <v>1.8310500000000001E-3</v>
      </c>
      <c r="R263">
        <v>-0.15160999999999999</v>
      </c>
      <c r="S263">
        <v>7.6886999999999997E-2</v>
      </c>
      <c r="T263">
        <v>0</v>
      </c>
      <c r="U263">
        <v>0</v>
      </c>
      <c r="V263">
        <v>0</v>
      </c>
      <c r="W263">
        <v>-0.35469068000000004</v>
      </c>
      <c r="X263">
        <v>-0.54238143999999999</v>
      </c>
      <c r="Y263">
        <v>8.7545786447790057</v>
      </c>
      <c r="Z263">
        <v>8.5668878847790069</v>
      </c>
      <c r="AA263">
        <v>8.6607332647790063</v>
      </c>
      <c r="AB263">
        <v>-269.702</v>
      </c>
      <c r="AC263">
        <v>-141.702</v>
      </c>
      <c r="AD263">
        <v>-105.282448173793</v>
      </c>
      <c r="AE263">
        <v>-158.26108368659175</v>
      </c>
      <c r="AF263">
        <v>-132.00513698384941</v>
      </c>
      <c r="AG263">
        <v>-140.81847421005011</v>
      </c>
      <c r="AH263">
        <v>0.89428454635711141</v>
      </c>
      <c r="AI263">
        <v>0.89346009449021424</v>
      </c>
      <c r="AJ263">
        <v>0.86151515075234331</v>
      </c>
      <c r="AK263">
        <v>0.91002290874755998</v>
      </c>
      <c r="AL263">
        <v>0.88531848497966392</v>
      </c>
      <c r="AM263">
        <v>0.89346009449021424</v>
      </c>
    </row>
    <row r="264" spans="1:39" x14ac:dyDescent="0.25">
      <c r="A264">
        <v>483</v>
      </c>
      <c r="B264">
        <v>42187.863912037035</v>
      </c>
      <c r="C264">
        <v>0.86391203703703701</v>
      </c>
      <c r="D264">
        <v>2898.4</v>
      </c>
      <c r="E264">
        <v>4.0944799999999999</v>
      </c>
      <c r="F264">
        <v>-19699.2</v>
      </c>
      <c r="G264">
        <v>0.49973000000000001</v>
      </c>
      <c r="H264">
        <v>-6.8265900000000004E-2</v>
      </c>
      <c r="I264">
        <v>90.5</v>
      </c>
      <c r="J264">
        <v>90.3</v>
      </c>
      <c r="K264">
        <v>89.6</v>
      </c>
      <c r="L264">
        <v>23.3</v>
      </c>
      <c r="M264">
        <v>0</v>
      </c>
      <c r="N264">
        <v>86.4</v>
      </c>
      <c r="O264">
        <v>20.974</v>
      </c>
      <c r="P264">
        <v>210.68299999999999</v>
      </c>
      <c r="Q264">
        <v>1.8310500000000001E-3</v>
      </c>
      <c r="R264">
        <v>-0.15148800000000001</v>
      </c>
      <c r="S264">
        <v>7.6886999999999997E-2</v>
      </c>
      <c r="T264">
        <v>0</v>
      </c>
      <c r="U264">
        <v>0</v>
      </c>
      <c r="V264">
        <v>0</v>
      </c>
      <c r="W264">
        <v>-0.35500056000000002</v>
      </c>
      <c r="X264">
        <v>-0.54238143999999999</v>
      </c>
      <c r="Y264">
        <v>8.7542687647790061</v>
      </c>
      <c r="Z264">
        <v>8.5668878847790069</v>
      </c>
      <c r="AA264">
        <v>8.6605783247790065</v>
      </c>
      <c r="AB264">
        <v>-269.702</v>
      </c>
      <c r="AC264">
        <v>-141.702</v>
      </c>
      <c r="AD264">
        <v>-105.37145953854304</v>
      </c>
      <c r="AE264">
        <v>-158.26108368659175</v>
      </c>
      <c r="AF264">
        <v>-132.04886950024763</v>
      </c>
      <c r="AG264">
        <v>-140.86220672644833</v>
      </c>
      <c r="AH264">
        <v>0.89428454635711141</v>
      </c>
      <c r="AI264">
        <v>0.893500867220543</v>
      </c>
      <c r="AJ264">
        <v>0.86159231309132367</v>
      </c>
      <c r="AK264">
        <v>0.91002290874755998</v>
      </c>
      <c r="AL264">
        <v>0.88535851800013088</v>
      </c>
      <c r="AM264">
        <v>0.893500867220543</v>
      </c>
    </row>
    <row r="265" spans="1:39" x14ac:dyDescent="0.25">
      <c r="A265">
        <v>484</v>
      </c>
      <c r="B265">
        <v>42187.865300925929</v>
      </c>
      <c r="C265">
        <v>0.865300925925926</v>
      </c>
      <c r="D265">
        <v>2896.54</v>
      </c>
      <c r="E265">
        <v>4.0944799999999999</v>
      </c>
      <c r="F265">
        <v>-19874.5</v>
      </c>
      <c r="G265">
        <v>0.49973000000000001</v>
      </c>
      <c r="H265">
        <v>-6.8265900000000004E-2</v>
      </c>
      <c r="I265">
        <v>90.1</v>
      </c>
      <c r="J265">
        <v>90.3</v>
      </c>
      <c r="K265">
        <v>90.2</v>
      </c>
      <c r="L265">
        <v>23.3</v>
      </c>
      <c r="M265">
        <v>0</v>
      </c>
      <c r="N265">
        <v>86.1</v>
      </c>
      <c r="O265">
        <v>20.974</v>
      </c>
      <c r="P265">
        <v>210.45099999999999</v>
      </c>
      <c r="Q265">
        <v>1.8310500000000001E-3</v>
      </c>
      <c r="R265">
        <v>-0.151305</v>
      </c>
      <c r="S265">
        <v>7.7283199999999996E-2</v>
      </c>
      <c r="T265">
        <v>0</v>
      </c>
      <c r="U265">
        <v>0</v>
      </c>
      <c r="V265">
        <v>0</v>
      </c>
      <c r="W265">
        <v>-0.35546538000000005</v>
      </c>
      <c r="X265">
        <v>-0.54338778799999998</v>
      </c>
      <c r="Y265">
        <v>8.7538039447790066</v>
      </c>
      <c r="Z265">
        <v>8.5658815367790062</v>
      </c>
      <c r="AA265">
        <v>8.6598427407790055</v>
      </c>
      <c r="AB265">
        <v>-269.93399999999997</v>
      </c>
      <c r="AC265">
        <v>-141.93399999999997</v>
      </c>
      <c r="AD265">
        <v>-105.504966964348</v>
      </c>
      <c r="AE265">
        <v>-158.54012327392411</v>
      </c>
      <c r="AF265">
        <v>-132.25647405672748</v>
      </c>
      <c r="AG265">
        <v>-141.06981128292819</v>
      </c>
      <c r="AH265">
        <v>0.89450128675652374</v>
      </c>
      <c r="AI265">
        <v>0.8936944720202864</v>
      </c>
      <c r="AJ265">
        <v>0.86170807417640494</v>
      </c>
      <c r="AK265">
        <v>0.91029286567350964</v>
      </c>
      <c r="AL265">
        <v>0.88554860991502027</v>
      </c>
      <c r="AM265">
        <v>0.8936944720202864</v>
      </c>
    </row>
    <row r="266" spans="1:39" x14ac:dyDescent="0.25">
      <c r="A266">
        <v>485</v>
      </c>
      <c r="B266">
        <v>42187.866689814815</v>
      </c>
      <c r="C266">
        <v>0.86668981481481477</v>
      </c>
      <c r="D266">
        <v>2895.61</v>
      </c>
      <c r="E266">
        <v>4.0944799999999999</v>
      </c>
      <c r="F266">
        <v>-20187.599999999999</v>
      </c>
      <c r="G266">
        <v>0.49973000000000001</v>
      </c>
      <c r="H266">
        <v>-6.8265900000000004E-2</v>
      </c>
      <c r="I266">
        <v>89.6</v>
      </c>
      <c r="J266">
        <v>90.5</v>
      </c>
      <c r="K266">
        <v>90.2</v>
      </c>
      <c r="L266">
        <v>23.4</v>
      </c>
      <c r="M266">
        <v>0</v>
      </c>
      <c r="N266">
        <v>85.9</v>
      </c>
      <c r="O266">
        <v>20.974</v>
      </c>
      <c r="P266">
        <v>209.93899999999999</v>
      </c>
      <c r="Q266">
        <v>1.8310500000000001E-3</v>
      </c>
      <c r="R266">
        <v>-0.15121399999999999</v>
      </c>
      <c r="S266">
        <v>7.7069799999999994E-2</v>
      </c>
      <c r="T266">
        <v>0</v>
      </c>
      <c r="U266">
        <v>0</v>
      </c>
      <c r="V266">
        <v>0</v>
      </c>
      <c r="W266">
        <v>-0.35569652000000007</v>
      </c>
      <c r="X266">
        <v>-0.54284575199999996</v>
      </c>
      <c r="Y266">
        <v>8.7535728047790062</v>
      </c>
      <c r="Z266">
        <v>8.5664235727790068</v>
      </c>
      <c r="AA266">
        <v>8.6599981887790065</v>
      </c>
      <c r="AB266">
        <v>-270.44600000000003</v>
      </c>
      <c r="AC266">
        <v>-142.44600000000003</v>
      </c>
      <c r="AD266">
        <v>-105.57135160489872</v>
      </c>
      <c r="AE266">
        <v>-158.38983446056807</v>
      </c>
      <c r="AF266">
        <v>-132.21260421264049</v>
      </c>
      <c r="AG266">
        <v>-141.02594143884119</v>
      </c>
      <c r="AH266">
        <v>0.89497998236264631</v>
      </c>
      <c r="AI266">
        <v>0.89365355353601017</v>
      </c>
      <c r="AJ266">
        <v>0.86176564628506291</v>
      </c>
      <c r="AK266">
        <v>0.91014744882133447</v>
      </c>
      <c r="AL266">
        <v>0.88550843394351531</v>
      </c>
      <c r="AM266">
        <v>0.89365355353601017</v>
      </c>
    </row>
    <row r="267" spans="1:39" x14ac:dyDescent="0.25">
      <c r="A267">
        <v>486</v>
      </c>
      <c r="B267">
        <v>42187.868078703701</v>
      </c>
      <c r="C267">
        <v>0.86807870370370377</v>
      </c>
      <c r="D267">
        <v>2902.44</v>
      </c>
      <c r="E267">
        <v>7.1738299999999997</v>
      </c>
      <c r="F267">
        <v>121695</v>
      </c>
      <c r="G267">
        <v>0.49980400000000003</v>
      </c>
      <c r="H267">
        <v>-6.7285200000000003E-2</v>
      </c>
      <c r="I267">
        <v>91.5</v>
      </c>
      <c r="J267">
        <v>89.8</v>
      </c>
      <c r="K267">
        <v>90.3</v>
      </c>
      <c r="L267">
        <v>23.4</v>
      </c>
      <c r="M267">
        <v>0</v>
      </c>
      <c r="N267">
        <v>85.7</v>
      </c>
      <c r="O267">
        <v>21.021599999999999</v>
      </c>
      <c r="P267">
        <v>209.93899999999999</v>
      </c>
      <c r="Q267">
        <v>1.8310500000000001E-3</v>
      </c>
      <c r="R267">
        <v>-0.15121399999999999</v>
      </c>
      <c r="S267">
        <v>7.7069799999999994E-2</v>
      </c>
      <c r="T267">
        <v>0</v>
      </c>
      <c r="U267">
        <v>0</v>
      </c>
      <c r="V267">
        <v>0</v>
      </c>
      <c r="W267">
        <v>-0.35569652000000007</v>
      </c>
      <c r="X267">
        <v>-0.54284575199999996</v>
      </c>
      <c r="Y267">
        <v>8.7535728047790062</v>
      </c>
      <c r="Z267">
        <v>8.5664235727790068</v>
      </c>
      <c r="AA267">
        <v>8.6599981887790065</v>
      </c>
      <c r="AB267">
        <v>-270.44600000000003</v>
      </c>
      <c r="AC267">
        <v>-142.44600000000003</v>
      </c>
      <c r="AD267">
        <v>-105.57135160489872</v>
      </c>
      <c r="AE267">
        <v>-158.38983446056807</v>
      </c>
      <c r="AF267">
        <v>-132.21260421264049</v>
      </c>
      <c r="AG267">
        <v>-141.02594143884119</v>
      </c>
      <c r="AH267">
        <v>0.89497998236264631</v>
      </c>
      <c r="AI267">
        <v>0.89365355353601017</v>
      </c>
      <c r="AJ267">
        <v>0.86176564628506291</v>
      </c>
      <c r="AK267">
        <v>0.91014744882133447</v>
      </c>
      <c r="AL267">
        <v>0.88550843394351531</v>
      </c>
      <c r="AM267">
        <v>0.89365355353601017</v>
      </c>
    </row>
    <row r="268" spans="1:39" x14ac:dyDescent="0.25">
      <c r="A268">
        <v>487</v>
      </c>
      <c r="B268">
        <v>42187.869467592594</v>
      </c>
      <c r="C268">
        <v>0.86946759259259254</v>
      </c>
      <c r="D268">
        <v>2900.26</v>
      </c>
      <c r="E268">
        <v>4.0944799999999999</v>
      </c>
      <c r="F268">
        <v>-19583.7</v>
      </c>
      <c r="G268">
        <v>0.49973000000000001</v>
      </c>
      <c r="H268">
        <v>-6.8082000000000004E-2</v>
      </c>
      <c r="I268">
        <v>91.1</v>
      </c>
      <c r="J268">
        <v>90.9</v>
      </c>
      <c r="K268">
        <v>90.9</v>
      </c>
      <c r="L268">
        <v>23.4</v>
      </c>
      <c r="M268">
        <v>0</v>
      </c>
      <c r="N268">
        <v>86.1</v>
      </c>
      <c r="O268">
        <v>20.974</v>
      </c>
      <c r="P268">
        <v>210.17099999999999</v>
      </c>
      <c r="Q268">
        <v>1.8310500000000001E-3</v>
      </c>
      <c r="R268">
        <v>-0.15084800000000001</v>
      </c>
      <c r="S268">
        <v>7.7557500000000001E-2</v>
      </c>
      <c r="T268">
        <v>0</v>
      </c>
      <c r="U268">
        <v>0</v>
      </c>
      <c r="V268">
        <v>0</v>
      </c>
      <c r="W268">
        <v>-0.35662616000000003</v>
      </c>
      <c r="X268">
        <v>-0.54408451000000002</v>
      </c>
      <c r="Y268">
        <v>8.7526431647790073</v>
      </c>
      <c r="Z268">
        <v>8.5651848147790073</v>
      </c>
      <c r="AA268">
        <v>8.6589139897790073</v>
      </c>
      <c r="AB268">
        <v>-270.214</v>
      </c>
      <c r="AC268">
        <v>-142.214</v>
      </c>
      <c r="AD268">
        <v>-105.83832034000386</v>
      </c>
      <c r="AE268">
        <v>-158.73327876698067</v>
      </c>
      <c r="AF268">
        <v>-132.51855535863592</v>
      </c>
      <c r="AG268">
        <v>-141.33189258483662</v>
      </c>
      <c r="AH268">
        <v>0.89476300995047575</v>
      </c>
      <c r="AI268">
        <v>0.89393899978759628</v>
      </c>
      <c r="AJ268">
        <v>0.86199725273595573</v>
      </c>
      <c r="AK268">
        <v>0.91047982783458548</v>
      </c>
      <c r="AL268">
        <v>0.88578869974690566</v>
      </c>
      <c r="AM268">
        <v>0.89393899978759628</v>
      </c>
    </row>
    <row r="269" spans="1:39" x14ac:dyDescent="0.25">
      <c r="A269">
        <v>488</v>
      </c>
      <c r="B269">
        <v>42187.870856481481</v>
      </c>
      <c r="C269">
        <v>0.87085648148148154</v>
      </c>
      <c r="D269">
        <v>2897.47</v>
      </c>
      <c r="E269">
        <v>4.0944799999999999</v>
      </c>
      <c r="F269">
        <v>-20198.8</v>
      </c>
      <c r="G269">
        <v>0.49971199999999999</v>
      </c>
      <c r="H269">
        <v>-6.7898200000000006E-2</v>
      </c>
      <c r="I269">
        <v>90.5</v>
      </c>
      <c r="J269">
        <v>89.5</v>
      </c>
      <c r="K269">
        <v>90.7</v>
      </c>
      <c r="L269">
        <v>23.4</v>
      </c>
      <c r="M269">
        <v>0</v>
      </c>
      <c r="N269">
        <v>86.2</v>
      </c>
      <c r="O269">
        <v>20.974</v>
      </c>
      <c r="P269">
        <v>210.21799999999999</v>
      </c>
      <c r="Q269">
        <v>1.8310500000000001E-3</v>
      </c>
      <c r="R269">
        <v>-0.15063499999999999</v>
      </c>
      <c r="S269">
        <v>7.7648900000000007E-2</v>
      </c>
      <c r="T269">
        <v>0</v>
      </c>
      <c r="U269">
        <v>0</v>
      </c>
      <c r="V269">
        <v>0</v>
      </c>
      <c r="W269">
        <v>-0.35716718000000003</v>
      </c>
      <c r="X269">
        <v>-0.54431666599999995</v>
      </c>
      <c r="Y269">
        <v>8.7521021447790073</v>
      </c>
      <c r="Z269">
        <v>8.5649526587790064</v>
      </c>
      <c r="AA269">
        <v>8.6585274017790077</v>
      </c>
      <c r="AB269">
        <v>-270.16700000000003</v>
      </c>
      <c r="AC269">
        <v>-142.16700000000003</v>
      </c>
      <c r="AD269">
        <v>-105.99366613451548</v>
      </c>
      <c r="AE269">
        <v>-158.7976347930105</v>
      </c>
      <c r="AF269">
        <v>-132.62763192906868</v>
      </c>
      <c r="AG269">
        <v>-141.44096915526939</v>
      </c>
      <c r="AH269">
        <v>0.89471906714695781</v>
      </c>
      <c r="AI269">
        <v>0.89404081012842007</v>
      </c>
      <c r="AJ269">
        <v>0.86213207896134247</v>
      </c>
      <c r="AK269">
        <v>0.91054213740889889</v>
      </c>
      <c r="AL269">
        <v>0.88588866197834959</v>
      </c>
      <c r="AM269">
        <v>0.89404081012842007</v>
      </c>
    </row>
    <row r="270" spans="1:39" x14ac:dyDescent="0.25">
      <c r="A270">
        <v>489</v>
      </c>
      <c r="B270">
        <v>42187.872245370374</v>
      </c>
      <c r="C270">
        <v>0.87224537037037031</v>
      </c>
      <c r="D270">
        <v>2900.26</v>
      </c>
      <c r="E270">
        <v>8.0976599999999994</v>
      </c>
      <c r="F270">
        <v>121695</v>
      </c>
      <c r="G270">
        <v>0.49980400000000003</v>
      </c>
      <c r="H270">
        <v>-6.6917299999999999E-2</v>
      </c>
      <c r="I270">
        <v>90</v>
      </c>
      <c r="J270">
        <v>91.2</v>
      </c>
      <c r="K270">
        <v>90.6</v>
      </c>
      <c r="L270">
        <v>23.4</v>
      </c>
      <c r="M270">
        <v>0</v>
      </c>
      <c r="N270">
        <v>86</v>
      </c>
      <c r="O270">
        <v>21.021599999999999</v>
      </c>
      <c r="P270">
        <v>209.93899999999999</v>
      </c>
      <c r="Q270">
        <v>2.4414100000000002E-3</v>
      </c>
      <c r="R270">
        <v>-0.15084800000000001</v>
      </c>
      <c r="S270">
        <v>7.7466099999999996E-2</v>
      </c>
      <c r="T270">
        <v>0</v>
      </c>
      <c r="U270">
        <v>0</v>
      </c>
      <c r="V270">
        <v>0</v>
      </c>
      <c r="W270">
        <v>-0.35662616000000003</v>
      </c>
      <c r="X270">
        <v>-0.54385235399999998</v>
      </c>
      <c r="Y270">
        <v>8.7526431647790073</v>
      </c>
      <c r="Z270">
        <v>8.5654169707790064</v>
      </c>
      <c r="AA270">
        <v>8.6590300677790069</v>
      </c>
      <c r="AB270">
        <v>-270.44600000000003</v>
      </c>
      <c r="AC270">
        <v>-142.44600000000003</v>
      </c>
      <c r="AD270">
        <v>-105.83832034000386</v>
      </c>
      <c r="AE270">
        <v>-158.66891990887189</v>
      </c>
      <c r="AF270">
        <v>-132.48580217498113</v>
      </c>
      <c r="AG270">
        <v>-141.29913940118183</v>
      </c>
      <c r="AH270">
        <v>0.89497998236264631</v>
      </c>
      <c r="AI270">
        <v>0.89390843301203038</v>
      </c>
      <c r="AJ270">
        <v>0.86199725273595573</v>
      </c>
      <c r="AK270">
        <v>0.9104175240460789</v>
      </c>
      <c r="AL270">
        <v>0.88575868779336342</v>
      </c>
      <c r="AM270">
        <v>0.89390843301203038</v>
      </c>
    </row>
    <row r="271" spans="1:39" x14ac:dyDescent="0.25">
      <c r="A271">
        <v>490</v>
      </c>
      <c r="B271">
        <v>42187.87363425926</v>
      </c>
      <c r="C271">
        <v>0.8736342592592593</v>
      </c>
      <c r="D271">
        <v>2897.47</v>
      </c>
      <c r="E271">
        <v>7.1738299999999997</v>
      </c>
      <c r="F271">
        <v>121695</v>
      </c>
      <c r="G271">
        <v>0.49982199999999999</v>
      </c>
      <c r="H271">
        <v>-6.6917299999999999E-2</v>
      </c>
      <c r="I271">
        <v>89.5</v>
      </c>
      <c r="J271">
        <v>89.6</v>
      </c>
      <c r="K271">
        <v>90.3</v>
      </c>
      <c r="L271">
        <v>23.3</v>
      </c>
      <c r="M271">
        <v>0</v>
      </c>
      <c r="N271">
        <v>86</v>
      </c>
      <c r="O271">
        <v>21.021599999999999</v>
      </c>
      <c r="P271">
        <v>209.44300000000001</v>
      </c>
      <c r="Q271">
        <v>1.8310500000000001E-3</v>
      </c>
      <c r="R271">
        <v>-0.15084800000000001</v>
      </c>
      <c r="S271">
        <v>7.7740400000000001E-2</v>
      </c>
      <c r="T271">
        <v>0</v>
      </c>
      <c r="U271">
        <v>0</v>
      </c>
      <c r="V271">
        <v>0</v>
      </c>
      <c r="W271">
        <v>-0.35662616000000003</v>
      </c>
      <c r="X271">
        <v>-0.54454907600000002</v>
      </c>
      <c r="Y271">
        <v>8.7526431647790073</v>
      </c>
      <c r="Z271">
        <v>8.5647202487790075</v>
      </c>
      <c r="AA271">
        <v>8.6586817067790065</v>
      </c>
      <c r="AB271">
        <v>-270.94200000000001</v>
      </c>
      <c r="AC271">
        <v>-142.94200000000001</v>
      </c>
      <c r="AD271">
        <v>-105.83832034000386</v>
      </c>
      <c r="AE271">
        <v>-158.86205839377624</v>
      </c>
      <c r="AF271">
        <v>-132.58409541707954</v>
      </c>
      <c r="AG271">
        <v>-141.39743264328024</v>
      </c>
      <c r="AH271">
        <v>0.89544420756958465</v>
      </c>
      <c r="AI271">
        <v>0.89400017105794705</v>
      </c>
      <c r="AJ271">
        <v>0.86199725273595573</v>
      </c>
      <c r="AK271">
        <v>0.91060452095160027</v>
      </c>
      <c r="AL271">
        <v>0.88584876063236684</v>
      </c>
      <c r="AM271">
        <v>0.89400017105794705</v>
      </c>
    </row>
    <row r="272" spans="1:39" x14ac:dyDescent="0.25">
      <c r="A272">
        <v>491</v>
      </c>
      <c r="B272">
        <v>42187.875034722223</v>
      </c>
      <c r="C272">
        <v>0.87503472222222223</v>
      </c>
      <c r="D272">
        <v>2903.37</v>
      </c>
      <c r="E272">
        <v>8.0976599999999994</v>
      </c>
      <c r="F272">
        <v>121695</v>
      </c>
      <c r="G272">
        <v>0.49980400000000003</v>
      </c>
      <c r="H272">
        <v>-6.6917299999999999E-2</v>
      </c>
      <c r="I272">
        <v>91.5</v>
      </c>
      <c r="J272">
        <v>91.4</v>
      </c>
      <c r="K272">
        <v>89.9</v>
      </c>
      <c r="L272">
        <v>23.4</v>
      </c>
      <c r="M272">
        <v>0</v>
      </c>
      <c r="N272">
        <v>85.9</v>
      </c>
      <c r="O272">
        <v>21.021599999999999</v>
      </c>
      <c r="P272">
        <v>209.56700000000001</v>
      </c>
      <c r="Q272">
        <v>1.8310500000000001E-3</v>
      </c>
      <c r="R272">
        <v>-0.15063499999999999</v>
      </c>
      <c r="S272">
        <v>7.7740400000000001E-2</v>
      </c>
      <c r="T272">
        <v>0</v>
      </c>
      <c r="U272">
        <v>0</v>
      </c>
      <c r="V272">
        <v>0</v>
      </c>
      <c r="W272">
        <v>-0.35716718000000003</v>
      </c>
      <c r="X272">
        <v>-0.54454907600000002</v>
      </c>
      <c r="Y272">
        <v>8.7521021447790073</v>
      </c>
      <c r="Z272">
        <v>8.5647202487790075</v>
      </c>
      <c r="AA272">
        <v>8.6584111967790065</v>
      </c>
      <c r="AB272">
        <v>-270.81799999999998</v>
      </c>
      <c r="AC272">
        <v>-142.81799999999998</v>
      </c>
      <c r="AD272">
        <v>-105.99366613451548</v>
      </c>
      <c r="AE272">
        <v>-158.86205839377624</v>
      </c>
      <c r="AF272">
        <v>-132.66041785220398</v>
      </c>
      <c r="AG272">
        <v>-141.47375507840468</v>
      </c>
      <c r="AH272">
        <v>0.8953281061249897</v>
      </c>
      <c r="AI272">
        <v>0.89407141652204047</v>
      </c>
      <c r="AJ272">
        <v>0.86213207896134247</v>
      </c>
      <c r="AK272">
        <v>0.91060452095160027</v>
      </c>
      <c r="AL272">
        <v>0.88591871274967715</v>
      </c>
      <c r="AM272">
        <v>0.89407141652204047</v>
      </c>
    </row>
    <row r="273" spans="1:39" x14ac:dyDescent="0.25">
      <c r="A273">
        <v>492</v>
      </c>
      <c r="B273">
        <v>42187.87641203704</v>
      </c>
      <c r="C273">
        <v>0.87641203703703707</v>
      </c>
      <c r="D273">
        <v>2900.26</v>
      </c>
      <c r="E273">
        <v>4.0944799999999999</v>
      </c>
      <c r="F273">
        <v>-19930.400000000001</v>
      </c>
      <c r="G273">
        <v>0.49973000000000001</v>
      </c>
      <c r="H273">
        <v>-6.7898200000000006E-2</v>
      </c>
      <c r="I273">
        <v>91.1</v>
      </c>
      <c r="J273">
        <v>89.8</v>
      </c>
      <c r="K273">
        <v>89.6</v>
      </c>
      <c r="L273">
        <v>23.4</v>
      </c>
      <c r="M273">
        <v>0</v>
      </c>
      <c r="N273">
        <v>86</v>
      </c>
      <c r="O273">
        <v>20.974</v>
      </c>
      <c r="P273">
        <v>209.83</v>
      </c>
      <c r="Q273">
        <v>1.8310500000000001E-3</v>
      </c>
      <c r="R273">
        <v>-0.15026900000000001</v>
      </c>
      <c r="S273">
        <v>7.8410900000000006E-2</v>
      </c>
      <c r="T273">
        <v>0</v>
      </c>
      <c r="U273">
        <v>0</v>
      </c>
      <c r="V273">
        <v>0</v>
      </c>
      <c r="W273">
        <v>-0.35809681999999998</v>
      </c>
      <c r="X273">
        <v>-0.54625214600000005</v>
      </c>
      <c r="Y273">
        <v>8.7511725047790065</v>
      </c>
      <c r="Z273">
        <v>8.5630171787790061</v>
      </c>
      <c r="AA273">
        <v>8.6570948417790063</v>
      </c>
      <c r="AB273">
        <v>-270.55499999999995</v>
      </c>
      <c r="AC273">
        <v>-142.55499999999995</v>
      </c>
      <c r="AD273">
        <v>-106.26056182256264</v>
      </c>
      <c r="AE273">
        <v>-159.33405949482744</v>
      </c>
      <c r="AF273">
        <v>-133.03176253204526</v>
      </c>
      <c r="AG273">
        <v>-141.84509975824596</v>
      </c>
      <c r="AH273">
        <v>0.89508195832485982</v>
      </c>
      <c r="AI273">
        <v>0.89441822143724903</v>
      </c>
      <c r="AJ273">
        <v>0.86236381900174852</v>
      </c>
      <c r="AK273">
        <v>0.91106183638432392</v>
      </c>
      <c r="AL273">
        <v>0.88625922052775763</v>
      </c>
      <c r="AM273">
        <v>0.89441822143724903</v>
      </c>
    </row>
    <row r="274" spans="1:39" x14ac:dyDescent="0.25">
      <c r="A274">
        <v>493</v>
      </c>
      <c r="B274">
        <v>42187.877800925926</v>
      </c>
      <c r="C274">
        <v>0.87780092592592596</v>
      </c>
      <c r="D274">
        <v>2897.47</v>
      </c>
      <c r="E274">
        <v>4.0944799999999999</v>
      </c>
      <c r="F274">
        <v>-20303.2</v>
      </c>
      <c r="G274">
        <v>0.49973000000000001</v>
      </c>
      <c r="H274">
        <v>-6.7898200000000006E-2</v>
      </c>
      <c r="I274">
        <v>90.5</v>
      </c>
      <c r="J274">
        <v>91.5</v>
      </c>
      <c r="K274">
        <v>89.1</v>
      </c>
      <c r="L274">
        <v>23.4</v>
      </c>
      <c r="M274">
        <v>0</v>
      </c>
      <c r="N274">
        <v>86.3</v>
      </c>
      <c r="O274">
        <v>20.974</v>
      </c>
      <c r="P274">
        <v>209.67500000000001</v>
      </c>
      <c r="Q274">
        <v>2.4414100000000002E-3</v>
      </c>
      <c r="R274">
        <v>-0.150177</v>
      </c>
      <c r="S274">
        <v>7.8410900000000006E-2</v>
      </c>
      <c r="T274">
        <v>0</v>
      </c>
      <c r="U274">
        <v>0</v>
      </c>
      <c r="V274">
        <v>0</v>
      </c>
      <c r="W274">
        <v>-0.3583305</v>
      </c>
      <c r="X274">
        <v>-0.54625214600000005</v>
      </c>
      <c r="Y274">
        <v>8.7509388247790074</v>
      </c>
      <c r="Z274">
        <v>8.5630171787790061</v>
      </c>
      <c r="AA274">
        <v>8.6569780017790059</v>
      </c>
      <c r="AB274">
        <v>-270.70999999999998</v>
      </c>
      <c r="AC274">
        <v>-142.70999999999998</v>
      </c>
      <c r="AD274">
        <v>-106.32764309462027</v>
      </c>
      <c r="AE274">
        <v>-159.33405949482744</v>
      </c>
      <c r="AF274">
        <v>-133.06471874296335</v>
      </c>
      <c r="AG274">
        <v>-141.87805596916405</v>
      </c>
      <c r="AH274">
        <v>0.89522701003961125</v>
      </c>
      <c r="AI274">
        <v>0.89444901278437605</v>
      </c>
      <c r="AJ274">
        <v>0.86242208388416375</v>
      </c>
      <c r="AK274">
        <v>0.91106183638432392</v>
      </c>
      <c r="AL274">
        <v>0.88628945266218562</v>
      </c>
      <c r="AM274">
        <v>0.89444901278437605</v>
      </c>
    </row>
    <row r="275" spans="1:39" x14ac:dyDescent="0.25">
      <c r="A275">
        <v>494</v>
      </c>
      <c r="B275">
        <v>42187.879201388889</v>
      </c>
      <c r="C275">
        <v>0.87920138888888888</v>
      </c>
      <c r="D275">
        <v>2900.26</v>
      </c>
      <c r="E275">
        <v>7.1738299999999997</v>
      </c>
      <c r="F275">
        <v>121695</v>
      </c>
      <c r="G275">
        <v>0.49982199999999999</v>
      </c>
      <c r="H275">
        <v>-6.71012E-2</v>
      </c>
      <c r="I275">
        <v>90</v>
      </c>
      <c r="J275">
        <v>90</v>
      </c>
      <c r="K275">
        <v>88.2</v>
      </c>
      <c r="L275">
        <v>23.4</v>
      </c>
      <c r="M275">
        <v>0</v>
      </c>
      <c r="N275">
        <v>86.1</v>
      </c>
      <c r="O275">
        <v>21.021599999999999</v>
      </c>
      <c r="P275">
        <v>209.44300000000001</v>
      </c>
      <c r="Q275">
        <v>2.4414100000000002E-3</v>
      </c>
      <c r="R275">
        <v>-0.15035999999999999</v>
      </c>
      <c r="S275">
        <v>7.85024E-2</v>
      </c>
      <c r="T275">
        <v>0</v>
      </c>
      <c r="U275">
        <v>0</v>
      </c>
      <c r="V275">
        <v>0</v>
      </c>
      <c r="W275">
        <v>-0.35786568000000007</v>
      </c>
      <c r="X275">
        <v>-0.54648455600000001</v>
      </c>
      <c r="Y275">
        <v>8.7514036447790069</v>
      </c>
      <c r="Z275">
        <v>8.5627847687790073</v>
      </c>
      <c r="AA275">
        <v>8.6570942067790071</v>
      </c>
      <c r="AB275">
        <v>-270.94200000000001</v>
      </c>
      <c r="AC275">
        <v>-142.94200000000001</v>
      </c>
      <c r="AD275">
        <v>-106.19420682491375</v>
      </c>
      <c r="AE275">
        <v>-159.39845946155674</v>
      </c>
      <c r="AF275">
        <v>-133.03194164384172</v>
      </c>
      <c r="AG275">
        <v>-141.84527887004242</v>
      </c>
      <c r="AH275">
        <v>0.89544420756958465</v>
      </c>
      <c r="AI275">
        <v>0.89441838877762347</v>
      </c>
      <c r="AJ275">
        <v>0.86230619268539288</v>
      </c>
      <c r="AK275">
        <v>0.91112426824823356</v>
      </c>
      <c r="AL275">
        <v>0.88625938482905486</v>
      </c>
      <c r="AM275">
        <v>0.89441838877762347</v>
      </c>
    </row>
    <row r="276" spans="1:39" x14ac:dyDescent="0.25">
      <c r="A276">
        <v>495</v>
      </c>
      <c r="B276">
        <v>42187.880578703705</v>
      </c>
      <c r="C276">
        <v>0.88057870370370372</v>
      </c>
      <c r="D276">
        <v>2896.54</v>
      </c>
      <c r="E276">
        <v>7.1738299999999997</v>
      </c>
      <c r="F276">
        <v>121695</v>
      </c>
      <c r="G276">
        <v>0.49982199999999999</v>
      </c>
      <c r="H276">
        <v>-6.71012E-2</v>
      </c>
      <c r="I276">
        <v>89.6</v>
      </c>
      <c r="J276">
        <v>91.1</v>
      </c>
      <c r="K276">
        <v>88.2</v>
      </c>
      <c r="L276">
        <v>23.3</v>
      </c>
      <c r="M276">
        <v>0</v>
      </c>
      <c r="N276">
        <v>86</v>
      </c>
      <c r="O276">
        <v>21.021599999999999</v>
      </c>
      <c r="P276">
        <v>208.946</v>
      </c>
      <c r="Q276">
        <v>1.8310500000000001E-3</v>
      </c>
      <c r="R276">
        <v>-0.15026900000000001</v>
      </c>
      <c r="S276">
        <v>7.8593800000000005E-2</v>
      </c>
      <c r="T276">
        <v>0</v>
      </c>
      <c r="U276">
        <v>0</v>
      </c>
      <c r="V276">
        <v>0</v>
      </c>
      <c r="W276">
        <v>-0.35809681999999998</v>
      </c>
      <c r="X276">
        <v>-0.54671671200000005</v>
      </c>
      <c r="Y276">
        <v>8.7511725047790065</v>
      </c>
      <c r="Z276">
        <v>8.5625526127790064</v>
      </c>
      <c r="AA276">
        <v>8.6568625587790073</v>
      </c>
      <c r="AB276">
        <v>-271.43899999999996</v>
      </c>
      <c r="AC276">
        <v>-143.43899999999996</v>
      </c>
      <c r="AD276">
        <v>-106.26056182256264</v>
      </c>
      <c r="AE276">
        <v>-159.46278621278975</v>
      </c>
      <c r="AF276">
        <v>-133.09728020189709</v>
      </c>
      <c r="AG276">
        <v>-141.91061742809779</v>
      </c>
      <c r="AH276">
        <v>0.89590985200930473</v>
      </c>
      <c r="AI276">
        <v>0.89447943739260549</v>
      </c>
      <c r="AJ276">
        <v>0.86236381900174852</v>
      </c>
      <c r="AK276">
        <v>0.91118663767662866</v>
      </c>
      <c r="AL276">
        <v>0.88631932469954244</v>
      </c>
      <c r="AM276">
        <v>0.89447943739260549</v>
      </c>
    </row>
    <row r="277" spans="1:39" x14ac:dyDescent="0.25">
      <c r="A277">
        <v>496</v>
      </c>
      <c r="B277">
        <v>42187.881967592592</v>
      </c>
      <c r="C277">
        <v>0.88196759259259261</v>
      </c>
      <c r="D277">
        <v>2902.44</v>
      </c>
      <c r="E277">
        <v>8.0976599999999994</v>
      </c>
      <c r="F277">
        <v>121695</v>
      </c>
      <c r="G277">
        <v>0.49980400000000003</v>
      </c>
      <c r="H277">
        <v>-6.71012E-2</v>
      </c>
      <c r="I277">
        <v>91.3</v>
      </c>
      <c r="J277">
        <v>90.2</v>
      </c>
      <c r="K277">
        <v>88</v>
      </c>
      <c r="L277">
        <v>23.4</v>
      </c>
      <c r="M277">
        <v>0</v>
      </c>
      <c r="N277">
        <v>86</v>
      </c>
      <c r="O277">
        <v>21.021599999999999</v>
      </c>
      <c r="P277">
        <v>209.05500000000001</v>
      </c>
      <c r="Q277">
        <v>1.8310500000000001E-3</v>
      </c>
      <c r="R277">
        <v>-0.150177</v>
      </c>
      <c r="S277">
        <v>7.8685199999999997E-2</v>
      </c>
      <c r="T277">
        <v>0</v>
      </c>
      <c r="U277">
        <v>0</v>
      </c>
      <c r="V277">
        <v>0</v>
      </c>
      <c r="W277">
        <v>-0.3583305</v>
      </c>
      <c r="X277">
        <v>-0.54694886799999998</v>
      </c>
      <c r="Y277">
        <v>8.7509388247790074</v>
      </c>
      <c r="Z277">
        <v>8.5623204567790072</v>
      </c>
      <c r="AA277">
        <v>8.6566296407790073</v>
      </c>
      <c r="AB277">
        <v>-271.33</v>
      </c>
      <c r="AC277">
        <v>-143.32999999999998</v>
      </c>
      <c r="AD277">
        <v>-106.32764309462027</v>
      </c>
      <c r="AE277">
        <v>-159.5271101326116</v>
      </c>
      <c r="AF277">
        <v>-133.16297410942775</v>
      </c>
      <c r="AG277">
        <v>-141.97631133562845</v>
      </c>
      <c r="AH277">
        <v>0.89580768732810268</v>
      </c>
      <c r="AI277">
        <v>0.89454082642827559</v>
      </c>
      <c r="AJ277">
        <v>0.86242208388416375</v>
      </c>
      <c r="AK277">
        <v>0.91124901289856874</v>
      </c>
      <c r="AL277">
        <v>0.88637959873284522</v>
      </c>
      <c r="AM277">
        <v>0.89454082642827559</v>
      </c>
    </row>
    <row r="278" spans="1:39" x14ac:dyDescent="0.25">
      <c r="A278">
        <v>497</v>
      </c>
      <c r="B278">
        <v>42187.883368055554</v>
      </c>
      <c r="C278">
        <v>0.88336805555555553</v>
      </c>
      <c r="D278">
        <v>2899.33</v>
      </c>
      <c r="E278">
        <v>4.0944799999999999</v>
      </c>
      <c r="F278">
        <v>-19654.5</v>
      </c>
      <c r="G278">
        <v>0.49973000000000001</v>
      </c>
      <c r="H278">
        <v>-6.8082000000000004E-2</v>
      </c>
      <c r="I278">
        <v>90.8</v>
      </c>
      <c r="J278">
        <v>90.5</v>
      </c>
      <c r="K278">
        <v>88.3</v>
      </c>
      <c r="L278">
        <v>23.5</v>
      </c>
      <c r="M278">
        <v>0</v>
      </c>
      <c r="N278">
        <v>86.2</v>
      </c>
      <c r="O278">
        <v>20.974</v>
      </c>
      <c r="P278">
        <v>209.101</v>
      </c>
      <c r="Q278">
        <v>1.8310500000000001E-3</v>
      </c>
      <c r="R278">
        <v>-0.14987300000000001</v>
      </c>
      <c r="S278">
        <v>7.9172800000000002E-2</v>
      </c>
      <c r="T278">
        <v>0</v>
      </c>
      <c r="U278">
        <v>0</v>
      </c>
      <c r="V278">
        <v>0</v>
      </c>
      <c r="W278">
        <v>-0.35910266000000002</v>
      </c>
      <c r="X278">
        <v>-0.54818737200000001</v>
      </c>
      <c r="Y278">
        <v>8.7501666647790071</v>
      </c>
      <c r="Z278">
        <v>8.5610819527790074</v>
      </c>
      <c r="AA278">
        <v>8.6556243087790072</v>
      </c>
      <c r="AB278">
        <v>-271.28399999999999</v>
      </c>
      <c r="AC278">
        <v>-143.28399999999999</v>
      </c>
      <c r="AD278">
        <v>-106.54928220479951</v>
      </c>
      <c r="AE278">
        <v>-159.87021703231494</v>
      </c>
      <c r="AF278">
        <v>-133.44649237433691</v>
      </c>
      <c r="AG278">
        <v>-142.25982960053761</v>
      </c>
      <c r="AH278">
        <v>0.89576457894927286</v>
      </c>
      <c r="AI278">
        <v>0.89480586264187223</v>
      </c>
      <c r="AJ278">
        <v>0.86261464929691378</v>
      </c>
      <c r="AK278">
        <v>0.91158186966528343</v>
      </c>
      <c r="AL278">
        <v>0.88663982025623844</v>
      </c>
      <c r="AM278">
        <v>0.89480586264187223</v>
      </c>
    </row>
    <row r="279" spans="1:39" x14ac:dyDescent="0.25">
      <c r="A279">
        <v>498</v>
      </c>
      <c r="B279">
        <v>42187.884745370371</v>
      </c>
      <c r="C279">
        <v>0.88474537037037038</v>
      </c>
      <c r="D279">
        <v>2896.54</v>
      </c>
      <c r="E279">
        <v>4.0944799999999999</v>
      </c>
      <c r="F279">
        <v>-19956.5</v>
      </c>
      <c r="G279">
        <v>0.49973000000000001</v>
      </c>
      <c r="H279">
        <v>-6.8082000000000004E-2</v>
      </c>
      <c r="I279">
        <v>90.3</v>
      </c>
      <c r="J279">
        <v>90.2</v>
      </c>
      <c r="K279">
        <v>88.6</v>
      </c>
      <c r="L279">
        <v>23.4</v>
      </c>
      <c r="M279">
        <v>0</v>
      </c>
      <c r="N279">
        <v>86.1</v>
      </c>
      <c r="O279">
        <v>20.974</v>
      </c>
      <c r="P279">
        <v>209.05500000000001</v>
      </c>
      <c r="Q279">
        <v>2.4414100000000002E-3</v>
      </c>
      <c r="R279">
        <v>-0.149781</v>
      </c>
      <c r="S279">
        <v>7.9355800000000004E-2</v>
      </c>
      <c r="T279">
        <v>0</v>
      </c>
      <c r="U279">
        <v>0</v>
      </c>
      <c r="V279">
        <v>0</v>
      </c>
      <c r="W279">
        <v>-0.35933634000000003</v>
      </c>
      <c r="X279">
        <v>-0.54865219200000004</v>
      </c>
      <c r="Y279">
        <v>8.7499329847790062</v>
      </c>
      <c r="Z279">
        <v>8.5606171327790062</v>
      </c>
      <c r="AA279">
        <v>8.6552750587790062</v>
      </c>
      <c r="AB279">
        <v>-271.33</v>
      </c>
      <c r="AC279">
        <v>-143.32999999999998</v>
      </c>
      <c r="AD279">
        <v>-106.61635092071072</v>
      </c>
      <c r="AE279">
        <v>-159.99896687493117</v>
      </c>
      <c r="AF279">
        <v>-133.54497342989293</v>
      </c>
      <c r="AG279">
        <v>-142.35831065609364</v>
      </c>
      <c r="AH279">
        <v>0.89580768732810268</v>
      </c>
      <c r="AI279">
        <v>0.89489796064691463</v>
      </c>
      <c r="AJ279">
        <v>0.86267293716668381</v>
      </c>
      <c r="AK279">
        <v>0.91170683592911617</v>
      </c>
      <c r="AL279">
        <v>0.88673024486484409</v>
      </c>
      <c r="AM279">
        <v>0.89489796064691463</v>
      </c>
    </row>
    <row r="280" spans="1:39" x14ac:dyDescent="0.25">
      <c r="A280">
        <v>499</v>
      </c>
      <c r="B280">
        <v>42187.886134259257</v>
      </c>
      <c r="C280">
        <v>0.88613425925925926</v>
      </c>
      <c r="D280">
        <v>2895.61</v>
      </c>
      <c r="E280">
        <v>4.0944799999999999</v>
      </c>
      <c r="F280">
        <v>-19852.099999999999</v>
      </c>
      <c r="G280">
        <v>0.49973000000000001</v>
      </c>
      <c r="H280">
        <v>-6.8082000000000004E-2</v>
      </c>
      <c r="I280">
        <v>89.8</v>
      </c>
      <c r="J280">
        <v>90.8</v>
      </c>
      <c r="K280">
        <v>88.7</v>
      </c>
      <c r="L280">
        <v>23.4</v>
      </c>
      <c r="M280">
        <v>0</v>
      </c>
      <c r="N280">
        <v>86.2</v>
      </c>
      <c r="O280">
        <v>20.974</v>
      </c>
      <c r="P280">
        <v>208.714</v>
      </c>
      <c r="Q280">
        <v>2.4414100000000002E-3</v>
      </c>
      <c r="R280">
        <v>-0.14968999999999999</v>
      </c>
      <c r="S280">
        <v>7.9538600000000001E-2</v>
      </c>
      <c r="T280">
        <v>0</v>
      </c>
      <c r="U280">
        <v>0</v>
      </c>
      <c r="V280">
        <v>0</v>
      </c>
      <c r="W280">
        <v>-0.35956748000000005</v>
      </c>
      <c r="X280">
        <v>-0.54911650400000001</v>
      </c>
      <c r="Y280">
        <v>8.7497018447790058</v>
      </c>
      <c r="Z280">
        <v>8.5601528207790061</v>
      </c>
      <c r="AA280">
        <v>8.6549273327790068</v>
      </c>
      <c r="AB280">
        <v>-271.67099999999999</v>
      </c>
      <c r="AC280">
        <v>-143.67099999999999</v>
      </c>
      <c r="AD280">
        <v>-106.68268775930142</v>
      </c>
      <c r="AE280">
        <v>-160.12756467746317</v>
      </c>
      <c r="AF280">
        <v>-133.6430183309626</v>
      </c>
      <c r="AG280">
        <v>-142.45635555716331</v>
      </c>
      <c r="AH280">
        <v>0.89612738104440359</v>
      </c>
      <c r="AI280">
        <v>0.89498966960139603</v>
      </c>
      <c r="AJ280">
        <v>0.86273059672800922</v>
      </c>
      <c r="AK280">
        <v>0.91183168882745802</v>
      </c>
      <c r="AL280">
        <v>0.88682028732303841</v>
      </c>
      <c r="AM280">
        <v>0.89498966960139603</v>
      </c>
    </row>
    <row r="281" spans="1:39" x14ac:dyDescent="0.25">
      <c r="A281">
        <v>500</v>
      </c>
      <c r="B281">
        <v>42187.88753472222</v>
      </c>
      <c r="C281">
        <v>0.88753472222222218</v>
      </c>
      <c r="D281">
        <v>2904.3</v>
      </c>
      <c r="E281">
        <v>8.0976599999999994</v>
      </c>
      <c r="F281">
        <v>121695</v>
      </c>
      <c r="G281">
        <v>0.49980400000000003</v>
      </c>
      <c r="H281">
        <v>-6.7285200000000003E-2</v>
      </c>
      <c r="I281">
        <v>91.2</v>
      </c>
      <c r="J281">
        <v>90.4</v>
      </c>
      <c r="K281">
        <v>88.8</v>
      </c>
      <c r="L281">
        <v>23.4</v>
      </c>
      <c r="M281">
        <v>0</v>
      </c>
      <c r="N281">
        <v>85.9</v>
      </c>
      <c r="O281">
        <v>21.021599999999999</v>
      </c>
      <c r="P281">
        <v>208.202</v>
      </c>
      <c r="Q281">
        <v>1.8310500000000001E-3</v>
      </c>
      <c r="R281">
        <v>-0.14959800000000001</v>
      </c>
      <c r="S281">
        <v>7.9355800000000004E-2</v>
      </c>
      <c r="T281">
        <v>0</v>
      </c>
      <c r="U281">
        <v>0</v>
      </c>
      <c r="V281">
        <v>0</v>
      </c>
      <c r="W281">
        <v>-0.35980116000000001</v>
      </c>
      <c r="X281">
        <v>-0.54865219200000004</v>
      </c>
      <c r="Y281">
        <v>8.7494681647790067</v>
      </c>
      <c r="Z281">
        <v>8.5606171327790062</v>
      </c>
      <c r="AA281">
        <v>8.6550426487790055</v>
      </c>
      <c r="AB281">
        <v>-272.18299999999999</v>
      </c>
      <c r="AC281">
        <v>-144.18299999999999</v>
      </c>
      <c r="AD281">
        <v>-106.74975067312687</v>
      </c>
      <c r="AE281">
        <v>-159.99896687493117</v>
      </c>
      <c r="AF281">
        <v>-133.61050451551785</v>
      </c>
      <c r="AG281">
        <v>-142.42384174171855</v>
      </c>
      <c r="AH281">
        <v>0.8966078191203587</v>
      </c>
      <c r="AI281">
        <v>0.89495925484019068</v>
      </c>
      <c r="AJ281">
        <v>0.86278889522461089</v>
      </c>
      <c r="AK281">
        <v>0.91170683592911617</v>
      </c>
      <c r="AL281">
        <v>0.88679042526466245</v>
      </c>
      <c r="AM281">
        <v>0.89495925484019068</v>
      </c>
    </row>
    <row r="282" spans="1:39" x14ac:dyDescent="0.25">
      <c r="A282">
        <v>501</v>
      </c>
      <c r="B282">
        <v>42187.888912037037</v>
      </c>
      <c r="C282">
        <v>0.88891203703703703</v>
      </c>
      <c r="D282">
        <v>2904.3</v>
      </c>
      <c r="E282">
        <v>8.0976599999999994</v>
      </c>
      <c r="F282">
        <v>121695</v>
      </c>
      <c r="G282">
        <v>0.49980400000000003</v>
      </c>
      <c r="H282">
        <v>-6.7285200000000003E-2</v>
      </c>
      <c r="I282">
        <v>91.3</v>
      </c>
      <c r="J282">
        <v>89.9</v>
      </c>
      <c r="K282">
        <v>89.3</v>
      </c>
      <c r="L282">
        <v>23.4</v>
      </c>
      <c r="M282">
        <v>0</v>
      </c>
      <c r="N282">
        <v>86</v>
      </c>
      <c r="O282">
        <v>21.021599999999999</v>
      </c>
      <c r="P282">
        <v>208.59</v>
      </c>
      <c r="Q282">
        <v>1.8310500000000001E-3</v>
      </c>
      <c r="R282">
        <v>-0.14959800000000001</v>
      </c>
      <c r="S282">
        <v>7.9447199999999996E-2</v>
      </c>
      <c r="T282">
        <v>0</v>
      </c>
      <c r="U282">
        <v>0</v>
      </c>
      <c r="V282">
        <v>0</v>
      </c>
      <c r="W282">
        <v>-0.35980116000000001</v>
      </c>
      <c r="X282">
        <v>-0.54888434799999997</v>
      </c>
      <c r="Y282">
        <v>8.7494681647790067</v>
      </c>
      <c r="Z282">
        <v>8.560384976779007</v>
      </c>
      <c r="AA282">
        <v>8.6549265707790077</v>
      </c>
      <c r="AB282">
        <v>-271.79499999999996</v>
      </c>
      <c r="AC282">
        <v>-143.79499999999996</v>
      </c>
      <c r="AD282">
        <v>-106.74975067312687</v>
      </c>
      <c r="AE282">
        <v>-160.06326719162746</v>
      </c>
      <c r="AF282">
        <v>-133.64323317762057</v>
      </c>
      <c r="AG282">
        <v>-142.45657040382127</v>
      </c>
      <c r="AH282">
        <v>0.89624368988653302</v>
      </c>
      <c r="AI282">
        <v>0.89498987058467816</v>
      </c>
      <c r="AJ282">
        <v>0.86278889522461089</v>
      </c>
      <c r="AK282">
        <v>0.91176925947832332</v>
      </c>
      <c r="AL282">
        <v>0.88682048465395236</v>
      </c>
      <c r="AM282">
        <v>0.89498987058467816</v>
      </c>
    </row>
    <row r="283" spans="1:39" x14ac:dyDescent="0.25">
      <c r="A283">
        <v>502</v>
      </c>
      <c r="B283">
        <v>42187.890300925923</v>
      </c>
      <c r="C283">
        <v>0.89030092592592591</v>
      </c>
      <c r="D283">
        <v>2903.37</v>
      </c>
      <c r="E283">
        <v>8.0976599999999994</v>
      </c>
      <c r="F283">
        <v>121695</v>
      </c>
      <c r="G283">
        <v>0.49982199999999999</v>
      </c>
      <c r="H283">
        <v>-6.7469000000000001E-2</v>
      </c>
      <c r="I283">
        <v>90.8</v>
      </c>
      <c r="J283">
        <v>90.7</v>
      </c>
      <c r="K283">
        <v>89.6</v>
      </c>
      <c r="L283">
        <v>23.3</v>
      </c>
      <c r="M283">
        <v>0</v>
      </c>
      <c r="N283">
        <v>86.2</v>
      </c>
      <c r="O283">
        <v>21.021599999999999</v>
      </c>
      <c r="P283">
        <v>208.714</v>
      </c>
      <c r="Q283">
        <v>1.8310500000000001E-3</v>
      </c>
      <c r="R283">
        <v>-0.14941499999999999</v>
      </c>
      <c r="S283">
        <v>7.9630099999999995E-2</v>
      </c>
      <c r="T283">
        <v>0</v>
      </c>
      <c r="U283">
        <v>0</v>
      </c>
      <c r="V283">
        <v>0</v>
      </c>
      <c r="W283">
        <v>-0.36026598000000004</v>
      </c>
      <c r="X283">
        <v>-0.54934891399999997</v>
      </c>
      <c r="Y283">
        <v>8.7490033447790072</v>
      </c>
      <c r="Z283">
        <v>8.5599204107790072</v>
      </c>
      <c r="AA283">
        <v>8.6544618777790063</v>
      </c>
      <c r="AB283">
        <v>-271.67099999999999</v>
      </c>
      <c r="AC283">
        <v>-143.67099999999999</v>
      </c>
      <c r="AD283">
        <v>-106.88313888479388</v>
      </c>
      <c r="AE283">
        <v>-160.19192967520792</v>
      </c>
      <c r="AF283">
        <v>-133.77424810287346</v>
      </c>
      <c r="AG283">
        <v>-142.58758532907416</v>
      </c>
      <c r="AH283">
        <v>0.89612738104440359</v>
      </c>
      <c r="AI283">
        <v>0.89511244834423409</v>
      </c>
      <c r="AJ283">
        <v>0.86290487442436759</v>
      </c>
      <c r="AK283">
        <v>0.91189419229017243</v>
      </c>
      <c r="AL283">
        <v>0.8869408347188491</v>
      </c>
      <c r="AM283">
        <v>0.89511244834423409</v>
      </c>
    </row>
    <row r="284" spans="1:39" x14ac:dyDescent="0.25">
      <c r="A284">
        <v>503</v>
      </c>
      <c r="B284">
        <v>42187.891701388886</v>
      </c>
      <c r="C284">
        <v>0.89170138888888895</v>
      </c>
      <c r="D284">
        <v>2898.4</v>
      </c>
      <c r="E284">
        <v>5.0183099999999996</v>
      </c>
      <c r="F284">
        <v>-19490.5</v>
      </c>
      <c r="G284">
        <v>0.49973000000000001</v>
      </c>
      <c r="H284">
        <v>-6.7898200000000006E-2</v>
      </c>
      <c r="I284">
        <v>90.2</v>
      </c>
      <c r="J284">
        <v>89.4</v>
      </c>
      <c r="K284">
        <v>90</v>
      </c>
      <c r="L284">
        <v>23.4</v>
      </c>
      <c r="M284">
        <v>0</v>
      </c>
      <c r="N284">
        <v>86.1</v>
      </c>
      <c r="O284">
        <v>20.974</v>
      </c>
      <c r="P284">
        <v>208.559</v>
      </c>
      <c r="Q284">
        <v>1.8310500000000001E-3</v>
      </c>
      <c r="R284">
        <v>-0.14910999999999999</v>
      </c>
      <c r="S284">
        <v>7.99348E-2</v>
      </c>
      <c r="T284">
        <v>0</v>
      </c>
      <c r="U284">
        <v>0</v>
      </c>
      <c r="V284">
        <v>0</v>
      </c>
      <c r="W284">
        <v>-0.36104068000000006</v>
      </c>
      <c r="X284">
        <v>-0.550122852</v>
      </c>
      <c r="Y284">
        <v>8.7482286447790063</v>
      </c>
      <c r="Z284">
        <v>8.5591464727790072</v>
      </c>
      <c r="AA284">
        <v>8.6536875587790067</v>
      </c>
      <c r="AB284">
        <v>-271.82600000000002</v>
      </c>
      <c r="AC284">
        <v>-143.82600000000002</v>
      </c>
      <c r="AD284">
        <v>-107.10542692608249</v>
      </c>
      <c r="AE284">
        <v>-160.40624818186984</v>
      </c>
      <c r="AF284">
        <v>-133.99253316201884</v>
      </c>
      <c r="AG284">
        <v>-142.80587038821955</v>
      </c>
      <c r="AH284">
        <v>0.89627277181465148</v>
      </c>
      <c r="AI284">
        <v>0.89531675076209671</v>
      </c>
      <c r="AJ284">
        <v>0.86309822008575821</v>
      </c>
      <c r="AK284">
        <v>0.91210237415728801</v>
      </c>
      <c r="AL284">
        <v>0.88714142353175018</v>
      </c>
      <c r="AM284">
        <v>0.89531675076209671</v>
      </c>
    </row>
    <row r="285" spans="1:39" x14ac:dyDescent="0.25">
      <c r="A285">
        <v>504</v>
      </c>
      <c r="B285">
        <v>42187.893078703702</v>
      </c>
      <c r="C285">
        <v>0.89307870370370368</v>
      </c>
      <c r="D285">
        <v>2896.54</v>
      </c>
      <c r="E285">
        <v>4.0944799999999999</v>
      </c>
      <c r="F285">
        <v>-20385.2</v>
      </c>
      <c r="G285">
        <v>0.49973000000000001</v>
      </c>
      <c r="H285">
        <v>-6.8082000000000004E-2</v>
      </c>
      <c r="I285">
        <v>89.7</v>
      </c>
      <c r="J285">
        <v>90.9</v>
      </c>
      <c r="K285">
        <v>90.6</v>
      </c>
      <c r="L285">
        <v>23.4</v>
      </c>
      <c r="M285">
        <v>0</v>
      </c>
      <c r="N285">
        <v>85.9</v>
      </c>
      <c r="O285">
        <v>20.974</v>
      </c>
      <c r="P285">
        <v>208.202</v>
      </c>
      <c r="Q285">
        <v>1.8310500000000001E-3</v>
      </c>
      <c r="R285">
        <v>-0.14901900000000001</v>
      </c>
      <c r="S285">
        <v>8.03006E-2</v>
      </c>
      <c r="T285">
        <v>0</v>
      </c>
      <c r="U285">
        <v>0</v>
      </c>
      <c r="V285">
        <v>0</v>
      </c>
      <c r="W285">
        <v>-0.36127182000000002</v>
      </c>
      <c r="X285">
        <v>-0.55105198399999999</v>
      </c>
      <c r="Y285">
        <v>8.747997504779006</v>
      </c>
      <c r="Z285">
        <v>8.5582173407790059</v>
      </c>
      <c r="AA285">
        <v>8.653107422779005</v>
      </c>
      <c r="AB285">
        <v>-272.18299999999999</v>
      </c>
      <c r="AC285">
        <v>-144.18299999999999</v>
      </c>
      <c r="AD285">
        <v>-107.17174272318437</v>
      </c>
      <c r="AE285">
        <v>-160.66350137828488</v>
      </c>
      <c r="AF285">
        <v>-134.15605608792498</v>
      </c>
      <c r="AG285">
        <v>-142.96939331412568</v>
      </c>
      <c r="AH285">
        <v>0.8966078191203587</v>
      </c>
      <c r="AI285">
        <v>0.89546986004445139</v>
      </c>
      <c r="AJ285">
        <v>0.86315591820495186</v>
      </c>
      <c r="AK285">
        <v>0.91235238691310672</v>
      </c>
      <c r="AL285">
        <v>0.88729174919877818</v>
      </c>
      <c r="AM285">
        <v>0.89546986004445139</v>
      </c>
    </row>
    <row r="286" spans="1:39" x14ac:dyDescent="0.25">
      <c r="A286">
        <v>505</v>
      </c>
      <c r="B286">
        <v>42187.894467592596</v>
      </c>
      <c r="C286">
        <v>0.89446759259259256</v>
      </c>
      <c r="D286">
        <v>2905.23</v>
      </c>
      <c r="E286">
        <v>8.0976599999999994</v>
      </c>
      <c r="F286">
        <v>121695</v>
      </c>
      <c r="G286">
        <v>0.49980400000000003</v>
      </c>
      <c r="H286">
        <v>-6.71012E-2</v>
      </c>
      <c r="I286">
        <v>91.5</v>
      </c>
      <c r="J286">
        <v>89.4</v>
      </c>
      <c r="K286">
        <v>90.2</v>
      </c>
      <c r="L286">
        <v>23.4</v>
      </c>
      <c r="M286">
        <v>0</v>
      </c>
      <c r="N286">
        <v>85.8</v>
      </c>
      <c r="O286">
        <v>21.021599999999999</v>
      </c>
      <c r="P286">
        <v>207.81399999999999</v>
      </c>
      <c r="Q286">
        <v>1.8310500000000001E-3</v>
      </c>
      <c r="R286">
        <v>-0.14910999999999999</v>
      </c>
      <c r="S286">
        <v>8.0026299999999995E-2</v>
      </c>
      <c r="T286">
        <v>0</v>
      </c>
      <c r="U286">
        <v>0</v>
      </c>
      <c r="V286">
        <v>0</v>
      </c>
      <c r="W286">
        <v>-0.36104068000000006</v>
      </c>
      <c r="X286">
        <v>-0.55035526199999996</v>
      </c>
      <c r="Y286">
        <v>8.7482286447790063</v>
      </c>
      <c r="Z286">
        <v>8.5589140627790066</v>
      </c>
      <c r="AA286">
        <v>8.6535713537790073</v>
      </c>
      <c r="AB286">
        <v>-272.57100000000003</v>
      </c>
      <c r="AC286">
        <v>-144.57100000000003</v>
      </c>
      <c r="AD286">
        <v>-107.10542692608249</v>
      </c>
      <c r="AE286">
        <v>-160.47060089593481</v>
      </c>
      <c r="AF286">
        <v>-134.02528929132177</v>
      </c>
      <c r="AG286">
        <v>-142.83862651752247</v>
      </c>
      <c r="AH286">
        <v>0.89697224435401468</v>
      </c>
      <c r="AI286">
        <v>0.89534741668647833</v>
      </c>
      <c r="AJ286">
        <v>0.86309822008575821</v>
      </c>
      <c r="AK286">
        <v>0.91216490279987994</v>
      </c>
      <c r="AL286">
        <v>0.88717153196948517</v>
      </c>
      <c r="AM286">
        <v>0.89534741668647833</v>
      </c>
    </row>
    <row r="287" spans="1:39" x14ac:dyDescent="0.25">
      <c r="A287">
        <v>506</v>
      </c>
      <c r="B287">
        <v>42187.895868055559</v>
      </c>
      <c r="C287">
        <v>0.89586805555555549</v>
      </c>
      <c r="D287">
        <v>2901.19</v>
      </c>
      <c r="E287">
        <v>4.0944799999999999</v>
      </c>
      <c r="F287">
        <v>-19676.900000000001</v>
      </c>
      <c r="G287">
        <v>0.49971199999999999</v>
      </c>
      <c r="H287">
        <v>-6.7898200000000006E-2</v>
      </c>
      <c r="I287">
        <v>91.3</v>
      </c>
      <c r="J287">
        <v>91.2</v>
      </c>
      <c r="K287">
        <v>90.5</v>
      </c>
      <c r="L287">
        <v>23.4</v>
      </c>
      <c r="M287">
        <v>0</v>
      </c>
      <c r="N287">
        <v>86</v>
      </c>
      <c r="O287">
        <v>20.974</v>
      </c>
      <c r="P287">
        <v>208.32599999999999</v>
      </c>
      <c r="Q287">
        <v>1.8310500000000001E-3</v>
      </c>
      <c r="R287">
        <v>-0.14874499999999999</v>
      </c>
      <c r="S287">
        <v>8.0514000000000002E-2</v>
      </c>
      <c r="T287">
        <v>0</v>
      </c>
      <c r="U287">
        <v>0</v>
      </c>
      <c r="V287">
        <v>0</v>
      </c>
      <c r="W287">
        <v>-0.36196778000000007</v>
      </c>
      <c r="X287">
        <v>-0.55159402000000002</v>
      </c>
      <c r="Y287">
        <v>8.7473015447790061</v>
      </c>
      <c r="Z287">
        <v>8.5576753047790071</v>
      </c>
      <c r="AA287">
        <v>8.6524884247790066</v>
      </c>
      <c r="AB287">
        <v>-272.05899999999997</v>
      </c>
      <c r="AC287">
        <v>-144.05899999999997</v>
      </c>
      <c r="AD287">
        <v>-107.37140162960509</v>
      </c>
      <c r="AE287">
        <v>-160.81355652567618</v>
      </c>
      <c r="AF287">
        <v>-134.33051338975304</v>
      </c>
      <c r="AG287">
        <v>-143.14385061595374</v>
      </c>
      <c r="AH287">
        <v>0.89649141575638625</v>
      </c>
      <c r="AI287">
        <v>0.89563326511489905</v>
      </c>
      <c r="AJ287">
        <v>0.8633296782018417</v>
      </c>
      <c r="AK287">
        <v>0.91249828202944228</v>
      </c>
      <c r="AL287">
        <v>0.8874521829526214</v>
      </c>
      <c r="AM287">
        <v>0.89563326511489905</v>
      </c>
    </row>
    <row r="288" spans="1:39" x14ac:dyDescent="0.25">
      <c r="A288">
        <v>507</v>
      </c>
      <c r="B288">
        <v>42187.897245370368</v>
      </c>
      <c r="C288">
        <v>0.89724537037037033</v>
      </c>
      <c r="D288">
        <v>2899.33</v>
      </c>
      <c r="E288">
        <v>4.0944799999999999</v>
      </c>
      <c r="F288">
        <v>-20336.7</v>
      </c>
      <c r="G288">
        <v>0.49973000000000001</v>
      </c>
      <c r="H288">
        <v>-6.7898200000000006E-2</v>
      </c>
      <c r="I288">
        <v>90.8</v>
      </c>
      <c r="J288">
        <v>89.7</v>
      </c>
      <c r="K288">
        <v>90.3</v>
      </c>
      <c r="L288">
        <v>23.4</v>
      </c>
      <c r="M288">
        <v>0</v>
      </c>
      <c r="N288">
        <v>86</v>
      </c>
      <c r="O288">
        <v>20.974</v>
      </c>
      <c r="P288">
        <v>208.435</v>
      </c>
      <c r="Q288">
        <v>1.8310500000000001E-3</v>
      </c>
      <c r="R288">
        <v>-0.148562</v>
      </c>
      <c r="S288">
        <v>8.0696799999999999E-2</v>
      </c>
      <c r="T288">
        <v>0</v>
      </c>
      <c r="U288">
        <v>0</v>
      </c>
      <c r="V288">
        <v>0</v>
      </c>
      <c r="W288">
        <v>-0.36243260000000005</v>
      </c>
      <c r="X288">
        <v>-0.55205833199999998</v>
      </c>
      <c r="Y288">
        <v>8.7468367247790066</v>
      </c>
      <c r="Z288">
        <v>8.557210992779007</v>
      </c>
      <c r="AA288">
        <v>8.6520238587790068</v>
      </c>
      <c r="AB288">
        <v>-271.95</v>
      </c>
      <c r="AC288">
        <v>-143.94999999999999</v>
      </c>
      <c r="AD288">
        <v>-107.50473605375157</v>
      </c>
      <c r="AE288">
        <v>-160.94208259362949</v>
      </c>
      <c r="AF288">
        <v>-134.46143252048387</v>
      </c>
      <c r="AG288">
        <v>-143.27476974668457</v>
      </c>
      <c r="AH288">
        <v>0.89638911840298119</v>
      </c>
      <c r="AI288">
        <v>0.89575592942173576</v>
      </c>
      <c r="AJ288">
        <v>0.86344575601250051</v>
      </c>
      <c r="AK288">
        <v>0.91262328202840592</v>
      </c>
      <c r="AL288">
        <v>0.88757261641125396</v>
      </c>
      <c r="AM288">
        <v>0.89575592942173576</v>
      </c>
    </row>
    <row r="289" spans="1:39" x14ac:dyDescent="0.25">
      <c r="A289">
        <v>508</v>
      </c>
      <c r="B289">
        <v>42187.898645833331</v>
      </c>
      <c r="C289">
        <v>0.89864583333333325</v>
      </c>
      <c r="D289">
        <v>2900.26</v>
      </c>
      <c r="E289">
        <v>8.0976599999999994</v>
      </c>
      <c r="F289">
        <v>121695</v>
      </c>
      <c r="G289">
        <v>0.49980400000000003</v>
      </c>
      <c r="H289">
        <v>-6.6917299999999999E-2</v>
      </c>
      <c r="I289">
        <v>90.3</v>
      </c>
      <c r="J289">
        <v>91.6</v>
      </c>
      <c r="K289">
        <v>90</v>
      </c>
      <c r="L289">
        <v>23.4</v>
      </c>
      <c r="M289">
        <v>0</v>
      </c>
      <c r="N289">
        <v>86.1</v>
      </c>
      <c r="O289">
        <v>21.0335</v>
      </c>
      <c r="P289">
        <v>208.202</v>
      </c>
      <c r="Q289">
        <v>1.8310500000000001E-3</v>
      </c>
      <c r="R289">
        <v>-0.14865300000000001</v>
      </c>
      <c r="S289">
        <v>8.0392099999999994E-2</v>
      </c>
      <c r="T289">
        <v>0</v>
      </c>
      <c r="U289">
        <v>0</v>
      </c>
      <c r="V289">
        <v>0</v>
      </c>
      <c r="W289">
        <v>-0.36220146000000003</v>
      </c>
      <c r="X289">
        <v>-0.55128439399999996</v>
      </c>
      <c r="Y289">
        <v>8.747067864779007</v>
      </c>
      <c r="Z289">
        <v>8.557984930779007</v>
      </c>
      <c r="AA289">
        <v>8.6525263977790061</v>
      </c>
      <c r="AB289">
        <v>-272.18299999999999</v>
      </c>
      <c r="AC289">
        <v>-144.18299999999999</v>
      </c>
      <c r="AD289">
        <v>-107.43843458562878</v>
      </c>
      <c r="AE289">
        <v>-160.72784275216748</v>
      </c>
      <c r="AF289">
        <v>-134.31981173080203</v>
      </c>
      <c r="AG289">
        <v>-143.13314895700273</v>
      </c>
      <c r="AH289">
        <v>0.8966078191203587</v>
      </c>
      <c r="AI289">
        <v>0.89562323971130908</v>
      </c>
      <c r="AJ289">
        <v>0.86338803161385136</v>
      </c>
      <c r="AK289">
        <v>0.91241493881498426</v>
      </c>
      <c r="AL289">
        <v>0.88744233986384025</v>
      </c>
      <c r="AM289">
        <v>0.89562323971130908</v>
      </c>
    </row>
    <row r="290" spans="1:39" x14ac:dyDescent="0.25">
      <c r="A290">
        <v>509</v>
      </c>
      <c r="B290">
        <v>42187.900023148148</v>
      </c>
      <c r="C290">
        <v>0.9000231481481481</v>
      </c>
      <c r="D290">
        <v>2896.54</v>
      </c>
      <c r="E290">
        <v>4.0944799999999999</v>
      </c>
      <c r="F290">
        <v>-19758.900000000001</v>
      </c>
      <c r="G290">
        <v>0.49973000000000001</v>
      </c>
      <c r="H290">
        <v>-6.7652900000000002E-2</v>
      </c>
      <c r="I290">
        <v>89.8</v>
      </c>
      <c r="J290">
        <v>89.9</v>
      </c>
      <c r="K290">
        <v>89.6</v>
      </c>
      <c r="L290">
        <v>23.4</v>
      </c>
      <c r="M290">
        <v>0</v>
      </c>
      <c r="N290">
        <v>86.1</v>
      </c>
      <c r="O290">
        <v>20.974</v>
      </c>
      <c r="P290">
        <v>207.96899999999999</v>
      </c>
      <c r="Q290">
        <v>1.8310500000000001E-3</v>
      </c>
      <c r="R290">
        <v>-0.14834800000000001</v>
      </c>
      <c r="S290">
        <v>8.0788299999999993E-2</v>
      </c>
      <c r="T290">
        <v>0</v>
      </c>
      <c r="U290">
        <v>0</v>
      </c>
      <c r="V290">
        <v>0</v>
      </c>
      <c r="W290">
        <v>-0.36297615999999999</v>
      </c>
      <c r="X290">
        <v>-0.55229074200000006</v>
      </c>
      <c r="Y290">
        <v>8.7462931647790061</v>
      </c>
      <c r="Z290">
        <v>8.5569785827790064</v>
      </c>
      <c r="AA290">
        <v>8.6516358737790071</v>
      </c>
      <c r="AB290">
        <v>-272.416</v>
      </c>
      <c r="AC290">
        <v>-144.416</v>
      </c>
      <c r="AD290">
        <v>-107.66064254823993</v>
      </c>
      <c r="AE290">
        <v>-161.0064116859653</v>
      </c>
      <c r="AF290">
        <v>-134.5707616365122</v>
      </c>
      <c r="AG290">
        <v>-143.3840988627129</v>
      </c>
      <c r="AH290">
        <v>0.89682662658083534</v>
      </c>
      <c r="AI290">
        <v>0.89585839077389084</v>
      </c>
      <c r="AJ290">
        <v>0.86358152413020062</v>
      </c>
      <c r="AK290">
        <v>0.91268585913493594</v>
      </c>
      <c r="AL290">
        <v>0.88767321410753686</v>
      </c>
      <c r="AM290">
        <v>0.89585839077389084</v>
      </c>
    </row>
    <row r="291" spans="1:39" x14ac:dyDescent="0.25">
      <c r="A291">
        <v>510</v>
      </c>
      <c r="B291">
        <v>42187.901412037034</v>
      </c>
      <c r="C291">
        <v>0.90141203703703709</v>
      </c>
      <c r="D291">
        <v>2901.19</v>
      </c>
      <c r="E291">
        <v>4.0944799999999999</v>
      </c>
      <c r="F291">
        <v>-19990</v>
      </c>
      <c r="G291">
        <v>0.49973000000000001</v>
      </c>
      <c r="H291">
        <v>-6.7898200000000006E-2</v>
      </c>
      <c r="I291">
        <v>91.3</v>
      </c>
      <c r="J291">
        <v>91.5</v>
      </c>
      <c r="K291">
        <v>89</v>
      </c>
      <c r="L291">
        <v>23.5</v>
      </c>
      <c r="M291">
        <v>0</v>
      </c>
      <c r="N291">
        <v>85.7</v>
      </c>
      <c r="O291">
        <v>20.974</v>
      </c>
      <c r="P291">
        <v>207.47300000000001</v>
      </c>
      <c r="Q291">
        <v>1.8310500000000001E-3</v>
      </c>
      <c r="R291">
        <v>-0.14816499999999999</v>
      </c>
      <c r="S291">
        <v>8.1062599999999999E-2</v>
      </c>
      <c r="T291">
        <v>0</v>
      </c>
      <c r="U291">
        <v>0</v>
      </c>
      <c r="V291">
        <v>0</v>
      </c>
      <c r="W291">
        <v>-0.36344098000000008</v>
      </c>
      <c r="X291">
        <v>-0.55298746399999998</v>
      </c>
      <c r="Y291">
        <v>8.7458283447790066</v>
      </c>
      <c r="Z291">
        <v>8.5562818607790074</v>
      </c>
      <c r="AA291">
        <v>8.6510551027790079</v>
      </c>
      <c r="AB291">
        <v>-272.91199999999998</v>
      </c>
      <c r="AC291">
        <v>-144.91199999999998</v>
      </c>
      <c r="AD291">
        <v>-107.79395194231074</v>
      </c>
      <c r="AE291">
        <v>-161.19924135771225</v>
      </c>
      <c r="AF291">
        <v>-134.73440043799962</v>
      </c>
      <c r="AG291">
        <v>-143.54773766420033</v>
      </c>
      <c r="AH291">
        <v>0.89729276996799201</v>
      </c>
      <c r="AI291">
        <v>0.89601179402746078</v>
      </c>
      <c r="AJ291">
        <v>0.8636976478722499</v>
      </c>
      <c r="AK291">
        <v>0.91287348856834738</v>
      </c>
      <c r="AL291">
        <v>0.88782382673675653</v>
      </c>
      <c r="AM291">
        <v>0.89601179402746078</v>
      </c>
    </row>
    <row r="292" spans="1:39" x14ac:dyDescent="0.25">
      <c r="A292">
        <v>511</v>
      </c>
      <c r="B292">
        <v>42187.902812499997</v>
      </c>
      <c r="C292">
        <v>0.90281250000000002</v>
      </c>
      <c r="D292">
        <v>2904.3</v>
      </c>
      <c r="E292">
        <v>8.0976599999999994</v>
      </c>
      <c r="F292">
        <v>121695</v>
      </c>
      <c r="G292">
        <v>0.49980400000000003</v>
      </c>
      <c r="H292">
        <v>-6.71012E-2</v>
      </c>
      <c r="I292">
        <v>91.3</v>
      </c>
      <c r="J292">
        <v>90</v>
      </c>
      <c r="K292">
        <v>88.7</v>
      </c>
      <c r="L292">
        <v>23.5</v>
      </c>
      <c r="M292">
        <v>0</v>
      </c>
      <c r="N292">
        <v>86</v>
      </c>
      <c r="O292">
        <v>21.021599999999999</v>
      </c>
      <c r="P292">
        <v>207.96899999999999</v>
      </c>
      <c r="Q292">
        <v>2.4414100000000002E-3</v>
      </c>
      <c r="R292">
        <v>-0.148257</v>
      </c>
      <c r="S292">
        <v>8.1062599999999999E-2</v>
      </c>
      <c r="T292">
        <v>0</v>
      </c>
      <c r="U292">
        <v>0</v>
      </c>
      <c r="V292">
        <v>0</v>
      </c>
      <c r="W292">
        <v>-0.36320730000000001</v>
      </c>
      <c r="X292">
        <v>-0.55298746399999998</v>
      </c>
      <c r="Y292">
        <v>8.7460620247790075</v>
      </c>
      <c r="Z292">
        <v>8.5562818607790074</v>
      </c>
      <c r="AA292">
        <v>8.6511719427790084</v>
      </c>
      <c r="AB292">
        <v>-272.416</v>
      </c>
      <c r="AC292">
        <v>-144.416</v>
      </c>
      <c r="AD292">
        <v>-107.72693445407492</v>
      </c>
      <c r="AE292">
        <v>-161.19924135771225</v>
      </c>
      <c r="AF292">
        <v>-134.70148088095414</v>
      </c>
      <c r="AG292">
        <v>-143.51481810715484</v>
      </c>
      <c r="AH292">
        <v>0.89682662658083534</v>
      </c>
      <c r="AI292">
        <v>0.89598092935561779</v>
      </c>
      <c r="AJ292">
        <v>0.86363926607610597</v>
      </c>
      <c r="AK292">
        <v>0.91287348856834738</v>
      </c>
      <c r="AL292">
        <v>0.88779352357526209</v>
      </c>
      <c r="AM292">
        <v>0.89598092935561779</v>
      </c>
    </row>
    <row r="293" spans="1:39" x14ac:dyDescent="0.25">
      <c r="A293">
        <v>512</v>
      </c>
      <c r="B293">
        <v>42187.904189814813</v>
      </c>
      <c r="C293">
        <v>0.90418981481481486</v>
      </c>
      <c r="D293">
        <v>2900.26</v>
      </c>
      <c r="E293">
        <v>7.1738299999999997</v>
      </c>
      <c r="F293">
        <v>121695</v>
      </c>
      <c r="G293">
        <v>0.49982199999999999</v>
      </c>
      <c r="H293">
        <v>-6.6917299999999999E-2</v>
      </c>
      <c r="I293">
        <v>90.7</v>
      </c>
      <c r="J293">
        <v>90.8</v>
      </c>
      <c r="K293">
        <v>88.6</v>
      </c>
      <c r="L293">
        <v>23.5</v>
      </c>
      <c r="M293">
        <v>0</v>
      </c>
      <c r="N293">
        <v>86.1</v>
      </c>
      <c r="O293">
        <v>21.021599999999999</v>
      </c>
      <c r="P293">
        <v>208.09299999999999</v>
      </c>
      <c r="Q293">
        <v>1.8310500000000001E-3</v>
      </c>
      <c r="R293">
        <v>-0.148257</v>
      </c>
      <c r="S293">
        <v>8.1062599999999999E-2</v>
      </c>
      <c r="T293">
        <v>0</v>
      </c>
      <c r="U293">
        <v>0</v>
      </c>
      <c r="V293">
        <v>0</v>
      </c>
      <c r="W293">
        <v>-0.36320730000000001</v>
      </c>
      <c r="X293">
        <v>-0.55298746399999998</v>
      </c>
      <c r="Y293">
        <v>8.7460620247790075</v>
      </c>
      <c r="Z293">
        <v>8.5562818607790074</v>
      </c>
      <c r="AA293">
        <v>8.6511719427790084</v>
      </c>
      <c r="AB293">
        <v>-272.29200000000003</v>
      </c>
      <c r="AC293">
        <v>-144.29200000000003</v>
      </c>
      <c r="AD293">
        <v>-107.72693445407492</v>
      </c>
      <c r="AE293">
        <v>-161.19924135771225</v>
      </c>
      <c r="AF293">
        <v>-134.70148088095414</v>
      </c>
      <c r="AG293">
        <v>-143.51481810715484</v>
      </c>
      <c r="AH293">
        <v>0.89671016639965107</v>
      </c>
      <c r="AI293">
        <v>0.89598092935561779</v>
      </c>
      <c r="AJ293">
        <v>0.86363926607610597</v>
      </c>
      <c r="AK293">
        <v>0.91287348856834738</v>
      </c>
      <c r="AL293">
        <v>0.88779352357526209</v>
      </c>
      <c r="AM293">
        <v>0.89598092935561779</v>
      </c>
    </row>
    <row r="294" spans="1:39" x14ac:dyDescent="0.25">
      <c r="A294">
        <v>513</v>
      </c>
      <c r="B294">
        <v>42187.905578703707</v>
      </c>
      <c r="C294">
        <v>0.90557870370370364</v>
      </c>
      <c r="D294">
        <v>2896.54</v>
      </c>
      <c r="E294">
        <v>4.0944799999999999</v>
      </c>
      <c r="F294">
        <v>659.13699999999994</v>
      </c>
      <c r="G294">
        <v>0.49973000000000001</v>
      </c>
      <c r="H294">
        <v>-6.7898200000000006E-2</v>
      </c>
      <c r="I294">
        <v>90.2</v>
      </c>
      <c r="J294">
        <v>90.4</v>
      </c>
      <c r="K294">
        <v>88.5</v>
      </c>
      <c r="L294">
        <v>23.5</v>
      </c>
      <c r="M294">
        <v>0</v>
      </c>
      <c r="N294">
        <v>86.3</v>
      </c>
      <c r="O294">
        <v>20.974</v>
      </c>
      <c r="P294">
        <v>207.81399999999999</v>
      </c>
      <c r="Q294">
        <v>1.8310500000000001E-3</v>
      </c>
      <c r="R294">
        <v>-0.14789099999999999</v>
      </c>
      <c r="S294">
        <v>8.1367400000000006E-2</v>
      </c>
      <c r="T294">
        <v>0</v>
      </c>
      <c r="U294">
        <v>0</v>
      </c>
      <c r="V294">
        <v>0</v>
      </c>
      <c r="W294">
        <v>-0.36413694000000002</v>
      </c>
      <c r="X294">
        <v>-0.55376165600000005</v>
      </c>
      <c r="Y294">
        <v>8.7451323847790068</v>
      </c>
      <c r="Z294">
        <v>8.5555076687790059</v>
      </c>
      <c r="AA294">
        <v>8.6503200267790064</v>
      </c>
      <c r="AB294">
        <v>-272.57100000000003</v>
      </c>
      <c r="AC294">
        <v>-144.57100000000003</v>
      </c>
      <c r="AD294">
        <v>-107.99353023129208</v>
      </c>
      <c r="AE294">
        <v>-161.4134822751472</v>
      </c>
      <c r="AF294">
        <v>-134.94149081098567</v>
      </c>
      <c r="AG294">
        <v>-143.75482803718637</v>
      </c>
      <c r="AH294">
        <v>0.89697224435401468</v>
      </c>
      <c r="AI294">
        <v>0.89620600630243374</v>
      </c>
      <c r="AJ294">
        <v>0.86387155580601827</v>
      </c>
      <c r="AK294">
        <v>0.9130820423188738</v>
      </c>
      <c r="AL294">
        <v>0.88801450533696979</v>
      </c>
      <c r="AM294">
        <v>0.89620600630243374</v>
      </c>
    </row>
    <row r="295" spans="1:39" x14ac:dyDescent="0.25">
      <c r="A295">
        <v>514</v>
      </c>
      <c r="B295">
        <v>42187.90697916667</v>
      </c>
      <c r="C295">
        <v>0.90697916666666656</v>
      </c>
      <c r="D295">
        <v>2896.54</v>
      </c>
      <c r="E295">
        <v>4.0944799999999999</v>
      </c>
      <c r="F295">
        <v>-20049.7</v>
      </c>
      <c r="G295">
        <v>0.49973000000000001</v>
      </c>
      <c r="H295">
        <v>-6.8082000000000004E-2</v>
      </c>
      <c r="I295">
        <v>89.8</v>
      </c>
      <c r="J295">
        <v>89.8</v>
      </c>
      <c r="K295">
        <v>88.6</v>
      </c>
      <c r="L295">
        <v>23.3</v>
      </c>
      <c r="M295">
        <v>0</v>
      </c>
      <c r="N295">
        <v>85.9</v>
      </c>
      <c r="O295">
        <v>20.974</v>
      </c>
      <c r="P295">
        <v>207.47300000000001</v>
      </c>
      <c r="Q295">
        <v>1.8310500000000001E-3</v>
      </c>
      <c r="R295">
        <v>-0.14779999999999999</v>
      </c>
      <c r="S295">
        <v>8.1550200000000003E-2</v>
      </c>
      <c r="T295">
        <v>0</v>
      </c>
      <c r="U295">
        <v>0</v>
      </c>
      <c r="V295">
        <v>0</v>
      </c>
      <c r="W295">
        <v>-0.36436808000000004</v>
      </c>
      <c r="X295">
        <v>-0.55422596800000001</v>
      </c>
      <c r="Y295">
        <v>8.7449012447790064</v>
      </c>
      <c r="Z295">
        <v>8.5550433567790058</v>
      </c>
      <c r="AA295">
        <v>8.6499723007790053</v>
      </c>
      <c r="AB295">
        <v>-272.91199999999998</v>
      </c>
      <c r="AC295">
        <v>-144.91199999999998</v>
      </c>
      <c r="AD295">
        <v>-108.05980781059566</v>
      </c>
      <c r="AE295">
        <v>-161.54195549881103</v>
      </c>
      <c r="AF295">
        <v>-135.03944446443745</v>
      </c>
      <c r="AG295">
        <v>-143.85278169063815</v>
      </c>
      <c r="AH295">
        <v>0.89729276996799201</v>
      </c>
      <c r="AI295">
        <v>0.89629789795369985</v>
      </c>
      <c r="AJ295">
        <v>0.86392932405671374</v>
      </c>
      <c r="AK295">
        <v>0.91320715084723059</v>
      </c>
      <c r="AL295">
        <v>0.88810472476470836</v>
      </c>
      <c r="AM295">
        <v>0.89629789795369985</v>
      </c>
    </row>
    <row r="296" spans="1:39" x14ac:dyDescent="0.25">
      <c r="A296">
        <v>515</v>
      </c>
      <c r="B296">
        <v>42187.908356481479</v>
      </c>
      <c r="C296">
        <v>0.9083564814814814</v>
      </c>
      <c r="D296">
        <v>2904.3</v>
      </c>
      <c r="E296">
        <v>8.0976599999999994</v>
      </c>
      <c r="F296">
        <v>121695</v>
      </c>
      <c r="G296">
        <v>0.49982199999999999</v>
      </c>
      <c r="H296">
        <v>-6.71012E-2</v>
      </c>
      <c r="I296">
        <v>91.3</v>
      </c>
      <c r="J296">
        <v>90.6</v>
      </c>
      <c r="K296">
        <v>88.6</v>
      </c>
      <c r="L296">
        <v>23.5</v>
      </c>
      <c r="M296">
        <v>0</v>
      </c>
      <c r="N296">
        <v>85.8</v>
      </c>
      <c r="O296">
        <v>21.021599999999999</v>
      </c>
      <c r="P296">
        <v>206.977</v>
      </c>
      <c r="Q296">
        <v>1.8310500000000001E-3</v>
      </c>
      <c r="R296">
        <v>-0.14789099999999999</v>
      </c>
      <c r="S296">
        <v>8.1367400000000006E-2</v>
      </c>
      <c r="T296">
        <v>0</v>
      </c>
      <c r="U296">
        <v>0</v>
      </c>
      <c r="V296">
        <v>0</v>
      </c>
      <c r="W296">
        <v>-0.36413694000000002</v>
      </c>
      <c r="X296">
        <v>-0.55376165600000005</v>
      </c>
      <c r="Y296">
        <v>8.7451323847790068</v>
      </c>
      <c r="Z296">
        <v>8.5555076687790059</v>
      </c>
      <c r="AA296">
        <v>8.6503200267790064</v>
      </c>
      <c r="AB296">
        <v>-273.40800000000002</v>
      </c>
      <c r="AC296">
        <v>-145.40800000000002</v>
      </c>
      <c r="AD296">
        <v>-107.99353023129208</v>
      </c>
      <c r="AE296">
        <v>-161.4134822751472</v>
      </c>
      <c r="AF296">
        <v>-134.94149081098567</v>
      </c>
      <c r="AG296">
        <v>-143.75482803718637</v>
      </c>
      <c r="AH296">
        <v>0.89775939818164752</v>
      </c>
      <c r="AI296">
        <v>0.89620600630243374</v>
      </c>
      <c r="AJ296">
        <v>0.86387155580601827</v>
      </c>
      <c r="AK296">
        <v>0.9130820423188738</v>
      </c>
      <c r="AL296">
        <v>0.88801450533696979</v>
      </c>
      <c r="AM296">
        <v>0.89620600630243374</v>
      </c>
    </row>
    <row r="297" spans="1:39" x14ac:dyDescent="0.25">
      <c r="A297">
        <v>516</v>
      </c>
      <c r="B297">
        <v>42187.909745370373</v>
      </c>
      <c r="C297">
        <v>0.9097453703703704</v>
      </c>
      <c r="D297">
        <v>2903.37</v>
      </c>
      <c r="E297">
        <v>7.1738299999999997</v>
      </c>
      <c r="F297">
        <v>121695</v>
      </c>
      <c r="G297">
        <v>0.49982199999999999</v>
      </c>
      <c r="H297">
        <v>-6.7285200000000003E-2</v>
      </c>
      <c r="I297">
        <v>91.3</v>
      </c>
      <c r="J297">
        <v>89.9</v>
      </c>
      <c r="K297">
        <v>88.9</v>
      </c>
      <c r="L297">
        <v>23.3</v>
      </c>
      <c r="M297">
        <v>0</v>
      </c>
      <c r="N297">
        <v>86.1</v>
      </c>
      <c r="O297">
        <v>21.021599999999999</v>
      </c>
      <c r="P297">
        <v>207.47300000000001</v>
      </c>
      <c r="Q297">
        <v>1.8310500000000001E-3</v>
      </c>
      <c r="R297">
        <v>-0.14789099999999999</v>
      </c>
      <c r="S297">
        <v>8.2312200000000002E-2</v>
      </c>
      <c r="T297">
        <v>0</v>
      </c>
      <c r="U297">
        <v>0</v>
      </c>
      <c r="V297">
        <v>0</v>
      </c>
      <c r="W297">
        <v>-0.36413694000000002</v>
      </c>
      <c r="X297">
        <v>-0.556161448</v>
      </c>
      <c r="Y297">
        <v>8.7451323847790068</v>
      </c>
      <c r="Z297">
        <v>8.5531078767790074</v>
      </c>
      <c r="AA297">
        <v>8.6491201307790071</v>
      </c>
      <c r="AB297">
        <v>-272.91199999999998</v>
      </c>
      <c r="AC297">
        <v>-144.91199999999998</v>
      </c>
      <c r="AD297">
        <v>-107.99353023129208</v>
      </c>
      <c r="AE297">
        <v>-162.07737294976369</v>
      </c>
      <c r="AF297">
        <v>-135.27947182028856</v>
      </c>
      <c r="AG297">
        <v>-144.09280904648926</v>
      </c>
      <c r="AH297">
        <v>0.89729276996799201</v>
      </c>
      <c r="AI297">
        <v>0.89652315055564236</v>
      </c>
      <c r="AJ297">
        <v>0.86387155580601827</v>
      </c>
      <c r="AK297">
        <v>0.91372891517409371</v>
      </c>
      <c r="AL297">
        <v>0.88832587755533077</v>
      </c>
      <c r="AM297">
        <v>0.89652315055564236</v>
      </c>
    </row>
    <row r="298" spans="1:39" x14ac:dyDescent="0.25">
      <c r="A298">
        <v>517</v>
      </c>
      <c r="B298">
        <v>42187.911145833335</v>
      </c>
      <c r="C298">
        <v>0.91114583333333332</v>
      </c>
      <c r="D298">
        <v>2899.33</v>
      </c>
      <c r="E298">
        <v>4.0944799999999999</v>
      </c>
      <c r="F298">
        <v>-20023.599999999999</v>
      </c>
      <c r="G298">
        <v>0.49973000000000001</v>
      </c>
      <c r="H298">
        <v>-6.8265900000000004E-2</v>
      </c>
      <c r="I298">
        <v>90.8</v>
      </c>
      <c r="J298">
        <v>90.6</v>
      </c>
      <c r="K298">
        <v>89.1</v>
      </c>
      <c r="L298">
        <v>23.3</v>
      </c>
      <c r="M298">
        <v>0</v>
      </c>
      <c r="N298">
        <v>86.2</v>
      </c>
      <c r="O298">
        <v>20.974</v>
      </c>
      <c r="P298">
        <v>207.47300000000001</v>
      </c>
      <c r="Q298">
        <v>1.8310500000000001E-3</v>
      </c>
      <c r="R298">
        <v>-0.14749499999999999</v>
      </c>
      <c r="S298">
        <v>8.2586499999999993E-2</v>
      </c>
      <c r="T298">
        <v>0</v>
      </c>
      <c r="U298">
        <v>0</v>
      </c>
      <c r="V298">
        <v>0</v>
      </c>
      <c r="W298">
        <v>-0.36514278000000006</v>
      </c>
      <c r="X298">
        <v>-0.55685816999999993</v>
      </c>
      <c r="Y298">
        <v>8.7441265447790073</v>
      </c>
      <c r="Z298">
        <v>8.5524111547790067</v>
      </c>
      <c r="AA298">
        <v>8.6482688497790079</v>
      </c>
      <c r="AB298">
        <v>-272.91199999999998</v>
      </c>
      <c r="AC298">
        <v>-144.91199999999998</v>
      </c>
      <c r="AD298">
        <v>-108.28192614755017</v>
      </c>
      <c r="AE298">
        <v>-162.27006104649274</v>
      </c>
      <c r="AF298">
        <v>-135.51921038882563</v>
      </c>
      <c r="AG298">
        <v>-144.33254761502633</v>
      </c>
      <c r="AH298">
        <v>0.89729276996799201</v>
      </c>
      <c r="AI298">
        <v>0.8967482451890092</v>
      </c>
      <c r="AJ298">
        <v>0.86412298113376518</v>
      </c>
      <c r="AK298">
        <v>0.91391683565797421</v>
      </c>
      <c r="AL298">
        <v>0.88854687423752188</v>
      </c>
      <c r="AM298">
        <v>0.8967482451890092</v>
      </c>
    </row>
    <row r="299" spans="1:39" x14ac:dyDescent="0.25">
      <c r="A299">
        <v>518</v>
      </c>
      <c r="B299">
        <v>42187.912523148145</v>
      </c>
      <c r="C299">
        <v>0.91252314814814817</v>
      </c>
      <c r="D299">
        <v>2896.54</v>
      </c>
      <c r="E299">
        <v>4.0944799999999999</v>
      </c>
      <c r="F299">
        <v>-20116.8</v>
      </c>
      <c r="G299">
        <v>0.49971199999999999</v>
      </c>
      <c r="H299">
        <v>-6.8265900000000004E-2</v>
      </c>
      <c r="I299">
        <v>90.2</v>
      </c>
      <c r="J299">
        <v>89.8</v>
      </c>
      <c r="K299">
        <v>89.6</v>
      </c>
      <c r="L299">
        <v>23.3</v>
      </c>
      <c r="M299">
        <v>0</v>
      </c>
      <c r="N299">
        <v>86.1</v>
      </c>
      <c r="O299">
        <v>20.974</v>
      </c>
      <c r="P299">
        <v>207.36500000000001</v>
      </c>
      <c r="Q299">
        <v>1.8310500000000001E-3</v>
      </c>
      <c r="R299">
        <v>-0.14749499999999999</v>
      </c>
      <c r="S299">
        <v>8.2769400000000007E-2</v>
      </c>
      <c r="T299">
        <v>0</v>
      </c>
      <c r="U299">
        <v>0</v>
      </c>
      <c r="V299">
        <v>0</v>
      </c>
      <c r="W299">
        <v>-0.36514278000000006</v>
      </c>
      <c r="X299">
        <v>-0.55732273600000004</v>
      </c>
      <c r="Y299">
        <v>8.7441265447790073</v>
      </c>
      <c r="Z299">
        <v>8.5519465887790069</v>
      </c>
      <c r="AA299">
        <v>8.6480365667790071</v>
      </c>
      <c r="AB299">
        <v>-273.02</v>
      </c>
      <c r="AC299">
        <v>-145.01999999999998</v>
      </c>
      <c r="AD299">
        <v>-108.28192614755017</v>
      </c>
      <c r="AE299">
        <v>-162.39852903517487</v>
      </c>
      <c r="AF299">
        <v>-135.58461948698084</v>
      </c>
      <c r="AG299">
        <v>-144.39795671318154</v>
      </c>
      <c r="AH299">
        <v>0.8973943331819052</v>
      </c>
      <c r="AI299">
        <v>0.89680967853530402</v>
      </c>
      <c r="AJ299">
        <v>0.86412298113376518</v>
      </c>
      <c r="AK299">
        <v>0.91404216796186</v>
      </c>
      <c r="AL299">
        <v>0.8886071889852809</v>
      </c>
      <c r="AM299">
        <v>0.89680967853530402</v>
      </c>
    </row>
    <row r="300" spans="1:39" x14ac:dyDescent="0.25">
      <c r="A300">
        <v>519</v>
      </c>
      <c r="B300">
        <v>42187.913912037038</v>
      </c>
      <c r="C300">
        <v>0.91391203703703694</v>
      </c>
      <c r="D300">
        <v>2896.54</v>
      </c>
      <c r="E300">
        <v>4.0944799999999999</v>
      </c>
      <c r="F300">
        <v>-20325.5</v>
      </c>
      <c r="G300">
        <v>0.49973000000000001</v>
      </c>
      <c r="H300">
        <v>-6.8265900000000004E-2</v>
      </c>
      <c r="I300">
        <v>89.6</v>
      </c>
      <c r="J300">
        <v>90.8</v>
      </c>
      <c r="K300">
        <v>89.9</v>
      </c>
      <c r="L300">
        <v>23.3</v>
      </c>
      <c r="M300">
        <v>0</v>
      </c>
      <c r="N300">
        <v>85.9</v>
      </c>
      <c r="O300">
        <v>20.974</v>
      </c>
      <c r="P300">
        <v>206.977</v>
      </c>
      <c r="Q300">
        <v>1.8310500000000001E-3</v>
      </c>
      <c r="R300">
        <v>-0.14740300000000001</v>
      </c>
      <c r="S300">
        <v>8.2769400000000007E-2</v>
      </c>
      <c r="T300">
        <v>0</v>
      </c>
      <c r="U300">
        <v>0</v>
      </c>
      <c r="V300">
        <v>0</v>
      </c>
      <c r="W300">
        <v>-0.36537646000000001</v>
      </c>
      <c r="X300">
        <v>-0.55732273600000004</v>
      </c>
      <c r="Y300">
        <v>8.7438928647790064</v>
      </c>
      <c r="Z300">
        <v>8.5519465887790069</v>
      </c>
      <c r="AA300">
        <v>8.6479197267790067</v>
      </c>
      <c r="AB300">
        <v>-273.40800000000002</v>
      </c>
      <c r="AC300">
        <v>-145.40800000000002</v>
      </c>
      <c r="AD300">
        <v>-108.3489194865989</v>
      </c>
      <c r="AE300">
        <v>-162.39852903517487</v>
      </c>
      <c r="AF300">
        <v>-135.61751964856398</v>
      </c>
      <c r="AG300">
        <v>-144.43085687476469</v>
      </c>
      <c r="AH300">
        <v>0.89775939818164752</v>
      </c>
      <c r="AI300">
        <v>0.89684058211284101</v>
      </c>
      <c r="AJ300">
        <v>0.8641814072860825</v>
      </c>
      <c r="AK300">
        <v>0.91404216796186</v>
      </c>
      <c r="AL300">
        <v>0.88863752983176081</v>
      </c>
      <c r="AM300">
        <v>0.89684058211284101</v>
      </c>
    </row>
    <row r="301" spans="1:39" x14ac:dyDescent="0.25">
      <c r="A301">
        <v>520</v>
      </c>
      <c r="B301">
        <v>42187.915312500001</v>
      </c>
      <c r="C301">
        <v>0.91531250000000008</v>
      </c>
      <c r="D301">
        <v>2900.26</v>
      </c>
      <c r="E301">
        <v>4.0944799999999999</v>
      </c>
      <c r="F301">
        <v>-20280.8</v>
      </c>
      <c r="G301">
        <v>0.49973000000000001</v>
      </c>
      <c r="H301">
        <v>-6.8265900000000004E-2</v>
      </c>
      <c r="I301">
        <v>91.5</v>
      </c>
      <c r="J301">
        <v>89.3</v>
      </c>
      <c r="K301">
        <v>90</v>
      </c>
      <c r="L301">
        <v>23.3</v>
      </c>
      <c r="M301">
        <v>0</v>
      </c>
      <c r="N301">
        <v>85.7</v>
      </c>
      <c r="O301">
        <v>20.974</v>
      </c>
      <c r="P301">
        <v>206.744</v>
      </c>
      <c r="Q301">
        <v>1.8310500000000001E-3</v>
      </c>
      <c r="R301">
        <v>-0.14721999999999999</v>
      </c>
      <c r="S301">
        <v>8.2982799999999995E-2</v>
      </c>
      <c r="T301">
        <v>0</v>
      </c>
      <c r="U301">
        <v>0</v>
      </c>
      <c r="V301">
        <v>0</v>
      </c>
      <c r="W301">
        <v>-0.36584128000000005</v>
      </c>
      <c r="X301">
        <v>-0.55786477199999995</v>
      </c>
      <c r="Y301">
        <v>8.7434280447790069</v>
      </c>
      <c r="Z301">
        <v>8.5514045527790064</v>
      </c>
      <c r="AA301">
        <v>8.6474162987790066</v>
      </c>
      <c r="AB301">
        <v>-273.64099999999996</v>
      </c>
      <c r="AC301">
        <v>-145.64099999999996</v>
      </c>
      <c r="AD301">
        <v>-108.48216930922354</v>
      </c>
      <c r="AE301">
        <v>-162.5484057438058</v>
      </c>
      <c r="AF301">
        <v>-135.75926816682909</v>
      </c>
      <c r="AG301">
        <v>-144.57260539302979</v>
      </c>
      <c r="AH301">
        <v>0.89797876813271071</v>
      </c>
      <c r="AI301">
        <v>0.89697375281923497</v>
      </c>
      <c r="AJ301">
        <v>0.86429764045386026</v>
      </c>
      <c r="AK301">
        <v>0.91418842988793825</v>
      </c>
      <c r="AL301">
        <v>0.88876827538030889</v>
      </c>
      <c r="AM301">
        <v>0.89697375281923497</v>
      </c>
    </row>
    <row r="302" spans="1:39" x14ac:dyDescent="0.25">
      <c r="A302">
        <v>521</v>
      </c>
      <c r="B302">
        <v>42187.916689814818</v>
      </c>
      <c r="C302">
        <v>0.91668981481481471</v>
      </c>
      <c r="D302">
        <v>2904.3</v>
      </c>
      <c r="E302">
        <v>8.0976599999999994</v>
      </c>
      <c r="F302">
        <v>121695</v>
      </c>
      <c r="G302">
        <v>0.49982199999999999</v>
      </c>
      <c r="H302">
        <v>-6.7285200000000003E-2</v>
      </c>
      <c r="I302">
        <v>91.2</v>
      </c>
      <c r="J302">
        <v>90.8</v>
      </c>
      <c r="K302">
        <v>90.3</v>
      </c>
      <c r="L302">
        <v>23.3</v>
      </c>
      <c r="M302">
        <v>0</v>
      </c>
      <c r="N302">
        <v>85.9</v>
      </c>
      <c r="O302">
        <v>21.021599999999999</v>
      </c>
      <c r="P302">
        <v>207.08500000000001</v>
      </c>
      <c r="Q302">
        <v>1.8310500000000001E-3</v>
      </c>
      <c r="R302">
        <v>-0.14740300000000001</v>
      </c>
      <c r="S302">
        <v>8.2982799999999995E-2</v>
      </c>
      <c r="T302">
        <v>0</v>
      </c>
      <c r="U302">
        <v>0</v>
      </c>
      <c r="V302">
        <v>0</v>
      </c>
      <c r="W302">
        <v>-0.36537646000000001</v>
      </c>
      <c r="X302">
        <v>-0.55786477199999995</v>
      </c>
      <c r="Y302">
        <v>8.7438928647790064</v>
      </c>
      <c r="Z302">
        <v>8.5514045527790064</v>
      </c>
      <c r="AA302">
        <v>8.6476487087790055</v>
      </c>
      <c r="AB302">
        <v>-273.29999999999995</v>
      </c>
      <c r="AC302">
        <v>-145.29999999999995</v>
      </c>
      <c r="AD302">
        <v>-108.3489194865989</v>
      </c>
      <c r="AE302">
        <v>-162.5484057438058</v>
      </c>
      <c r="AF302">
        <v>-135.69383093677698</v>
      </c>
      <c r="AG302">
        <v>-144.50716816297768</v>
      </c>
      <c r="AH302">
        <v>0.89765775232264722</v>
      </c>
      <c r="AI302">
        <v>0.89691227056297129</v>
      </c>
      <c r="AJ302">
        <v>0.8641814072860825</v>
      </c>
      <c r="AK302">
        <v>0.91418842988793825</v>
      </c>
      <c r="AL302">
        <v>0.88870791281513506</v>
      </c>
      <c r="AM302">
        <v>0.89691227056297129</v>
      </c>
    </row>
    <row r="303" spans="1:39" x14ac:dyDescent="0.25">
      <c r="A303">
        <v>522</v>
      </c>
      <c r="B303">
        <v>42187.918078703704</v>
      </c>
      <c r="C303">
        <v>0.9180787037037037</v>
      </c>
      <c r="D303">
        <v>2898.4</v>
      </c>
      <c r="E303">
        <v>4.0944799999999999</v>
      </c>
      <c r="F303">
        <v>15615.7</v>
      </c>
      <c r="G303">
        <v>0.49973000000000001</v>
      </c>
      <c r="H303">
        <v>-6.8082000000000004E-2</v>
      </c>
      <c r="I303">
        <v>90.6</v>
      </c>
      <c r="J303">
        <v>89.3</v>
      </c>
      <c r="K303">
        <v>90.8</v>
      </c>
      <c r="L303">
        <v>23.5</v>
      </c>
      <c r="M303">
        <v>0</v>
      </c>
      <c r="N303">
        <v>85.9</v>
      </c>
      <c r="O303">
        <v>20.974</v>
      </c>
      <c r="P303">
        <v>207.21</v>
      </c>
      <c r="Q303">
        <v>1.8310500000000001E-3</v>
      </c>
      <c r="R303">
        <v>-0.14712900000000001</v>
      </c>
      <c r="S303">
        <v>8.3348500000000006E-2</v>
      </c>
      <c r="T303">
        <v>0</v>
      </c>
      <c r="U303">
        <v>0</v>
      </c>
      <c r="V303">
        <v>0</v>
      </c>
      <c r="W303">
        <v>-0.36607242000000001</v>
      </c>
      <c r="X303">
        <v>-0.55879365000000003</v>
      </c>
      <c r="Y303">
        <v>8.7431969047790066</v>
      </c>
      <c r="Z303">
        <v>8.5504756747790065</v>
      </c>
      <c r="AA303">
        <v>8.6468362897790065</v>
      </c>
      <c r="AB303">
        <v>-273.17499999999995</v>
      </c>
      <c r="AC303">
        <v>-145.17499999999995</v>
      </c>
      <c r="AD303">
        <v>-108.54842585595088</v>
      </c>
      <c r="AE303">
        <v>-162.80521109254346</v>
      </c>
      <c r="AF303">
        <v>-135.92256270611597</v>
      </c>
      <c r="AG303">
        <v>-144.73589993231667</v>
      </c>
      <c r="AH303">
        <v>0.89754013538550548</v>
      </c>
      <c r="AI303">
        <v>0.89712721473550883</v>
      </c>
      <c r="AJ303">
        <v>0.86435544735468539</v>
      </c>
      <c r="AK303">
        <v>0.91443915035359336</v>
      </c>
      <c r="AL303">
        <v>0.8889189421771887</v>
      </c>
      <c r="AM303">
        <v>0.89712721473550883</v>
      </c>
    </row>
    <row r="304" spans="1:39" x14ac:dyDescent="0.25">
      <c r="A304">
        <v>523</v>
      </c>
      <c r="B304">
        <v>42187.919479166667</v>
      </c>
      <c r="C304">
        <v>0.91947916666666663</v>
      </c>
      <c r="D304">
        <v>2896.54</v>
      </c>
      <c r="E304">
        <v>4.0944799999999999</v>
      </c>
      <c r="F304">
        <v>-20325.5</v>
      </c>
      <c r="G304">
        <v>0.49973000000000001</v>
      </c>
      <c r="H304">
        <v>-6.8082000000000004E-2</v>
      </c>
      <c r="I304">
        <v>90.2</v>
      </c>
      <c r="J304">
        <v>91</v>
      </c>
      <c r="K304">
        <v>90.9</v>
      </c>
      <c r="L304">
        <v>23.4</v>
      </c>
      <c r="M304">
        <v>0</v>
      </c>
      <c r="N304">
        <v>86</v>
      </c>
      <c r="O304">
        <v>20.974</v>
      </c>
      <c r="P304">
        <v>206.977</v>
      </c>
      <c r="Q304">
        <v>1.8310500000000001E-3</v>
      </c>
      <c r="R304">
        <v>-0.14694599999999999</v>
      </c>
      <c r="S304">
        <v>8.3165600000000006E-2</v>
      </c>
      <c r="T304">
        <v>0</v>
      </c>
      <c r="U304">
        <v>0</v>
      </c>
      <c r="V304">
        <v>0</v>
      </c>
      <c r="W304">
        <v>-0.36653724000000004</v>
      </c>
      <c r="X304">
        <v>-0.55832908400000003</v>
      </c>
      <c r="Y304">
        <v>8.7427320847790071</v>
      </c>
      <c r="Z304">
        <v>8.5509402407790063</v>
      </c>
      <c r="AA304">
        <v>8.6468361627790067</v>
      </c>
      <c r="AB304">
        <v>-273.40800000000002</v>
      </c>
      <c r="AC304">
        <v>-145.40800000000002</v>
      </c>
      <c r="AD304">
        <v>-108.68165840836821</v>
      </c>
      <c r="AE304">
        <v>-162.67677896671535</v>
      </c>
      <c r="AF304">
        <v>-135.92259845948456</v>
      </c>
      <c r="AG304">
        <v>-144.73593568568526</v>
      </c>
      <c r="AH304">
        <v>0.89775939818164752</v>
      </c>
      <c r="AI304">
        <v>0.89712724834177271</v>
      </c>
      <c r="AJ304">
        <v>0.86447171227460184</v>
      </c>
      <c r="AK304">
        <v>0.91431374417918754</v>
      </c>
      <c r="AL304">
        <v>0.88891897517130425</v>
      </c>
      <c r="AM304">
        <v>0.89712724834177271</v>
      </c>
    </row>
    <row r="305" spans="1:39" x14ac:dyDescent="0.25">
      <c r="A305">
        <v>524</v>
      </c>
      <c r="B305">
        <v>42187.920856481483</v>
      </c>
      <c r="C305">
        <v>0.92085648148148147</v>
      </c>
      <c r="D305">
        <v>2899.33</v>
      </c>
      <c r="E305">
        <v>8.0976599999999994</v>
      </c>
      <c r="F305">
        <v>121695</v>
      </c>
      <c r="G305">
        <v>0.49982199999999999</v>
      </c>
      <c r="H305">
        <v>-6.71012E-2</v>
      </c>
      <c r="I305">
        <v>89.6</v>
      </c>
      <c r="J305">
        <v>89.5</v>
      </c>
      <c r="K305">
        <v>90.9</v>
      </c>
      <c r="L305">
        <v>23.5</v>
      </c>
      <c r="M305">
        <v>0</v>
      </c>
      <c r="N305">
        <v>86</v>
      </c>
      <c r="O305">
        <v>21.021599999999999</v>
      </c>
      <c r="P305">
        <v>206.69800000000001</v>
      </c>
      <c r="Q305">
        <v>1.8310500000000001E-3</v>
      </c>
      <c r="R305">
        <v>-0.14712900000000001</v>
      </c>
      <c r="S305">
        <v>8.3348500000000006E-2</v>
      </c>
      <c r="T305">
        <v>0</v>
      </c>
      <c r="U305">
        <v>0</v>
      </c>
      <c r="V305">
        <v>0</v>
      </c>
      <c r="W305">
        <v>-0.36607242000000001</v>
      </c>
      <c r="X305">
        <v>-0.55879365000000003</v>
      </c>
      <c r="Y305">
        <v>8.7431969047790066</v>
      </c>
      <c r="Z305">
        <v>8.5504756747790065</v>
      </c>
      <c r="AA305">
        <v>8.6468362897790065</v>
      </c>
      <c r="AB305">
        <v>-273.68700000000001</v>
      </c>
      <c r="AC305">
        <v>-145.68700000000001</v>
      </c>
      <c r="AD305">
        <v>-108.54842585595088</v>
      </c>
      <c r="AE305">
        <v>-162.80521109254346</v>
      </c>
      <c r="AF305">
        <v>-135.92256270611597</v>
      </c>
      <c r="AG305">
        <v>-144.73589993231667</v>
      </c>
      <c r="AH305">
        <v>0.89802208989435417</v>
      </c>
      <c r="AI305">
        <v>0.89712721473550883</v>
      </c>
      <c r="AJ305">
        <v>0.86435544735468539</v>
      </c>
      <c r="AK305">
        <v>0.91443915035359336</v>
      </c>
      <c r="AL305">
        <v>0.8889189421771887</v>
      </c>
      <c r="AM305">
        <v>0.89712721473550883</v>
      </c>
    </row>
    <row r="306" spans="1:39" x14ac:dyDescent="0.25">
      <c r="A306">
        <v>525</v>
      </c>
      <c r="B306">
        <v>42187.922256944446</v>
      </c>
      <c r="C306">
        <v>0.92225694444444439</v>
      </c>
      <c r="D306">
        <v>2903.37</v>
      </c>
      <c r="E306">
        <v>8.0976599999999994</v>
      </c>
      <c r="F306">
        <v>121695</v>
      </c>
      <c r="G306">
        <v>0.49982199999999999</v>
      </c>
      <c r="H306">
        <v>-6.6917299999999999E-2</v>
      </c>
      <c r="I306">
        <v>91.5</v>
      </c>
      <c r="J306">
        <v>91.3</v>
      </c>
      <c r="K306">
        <v>90.6</v>
      </c>
      <c r="L306">
        <v>23.5</v>
      </c>
      <c r="M306">
        <v>0</v>
      </c>
      <c r="N306">
        <v>85.7</v>
      </c>
      <c r="O306">
        <v>21.021599999999999</v>
      </c>
      <c r="P306">
        <v>206.465</v>
      </c>
      <c r="Q306">
        <v>1.8310500000000001E-3</v>
      </c>
      <c r="R306">
        <v>-0.14712900000000001</v>
      </c>
      <c r="S306">
        <v>8.36533E-2</v>
      </c>
      <c r="T306">
        <v>0</v>
      </c>
      <c r="U306">
        <v>0</v>
      </c>
      <c r="V306">
        <v>0</v>
      </c>
      <c r="W306">
        <v>-0.36607242000000001</v>
      </c>
      <c r="X306">
        <v>-0.55956784199999998</v>
      </c>
      <c r="Y306">
        <v>8.7431969047790066</v>
      </c>
      <c r="Z306">
        <v>8.5497014827790068</v>
      </c>
      <c r="AA306">
        <v>8.6464491937790058</v>
      </c>
      <c r="AB306">
        <v>-273.91999999999996</v>
      </c>
      <c r="AC306">
        <v>-145.91999999999996</v>
      </c>
      <c r="AD306">
        <v>-108.54842585595088</v>
      </c>
      <c r="AE306">
        <v>-163.01921606532608</v>
      </c>
      <c r="AF306">
        <v>-136.03153500886208</v>
      </c>
      <c r="AG306">
        <v>-144.84487223506278</v>
      </c>
      <c r="AH306">
        <v>0.89824158825876299</v>
      </c>
      <c r="AI306">
        <v>0.8972296545934676</v>
      </c>
      <c r="AJ306">
        <v>0.86435544735468539</v>
      </c>
      <c r="AK306">
        <v>0.91464818965457317</v>
      </c>
      <c r="AL306">
        <v>0.8890195159570875</v>
      </c>
      <c r="AM306">
        <v>0.8972296545934676</v>
      </c>
    </row>
    <row r="307" spans="1:39" x14ac:dyDescent="0.25">
      <c r="A307">
        <v>526</v>
      </c>
      <c r="B307">
        <v>42187.923645833333</v>
      </c>
      <c r="C307">
        <v>0.92364583333333339</v>
      </c>
      <c r="D307">
        <v>2900.26</v>
      </c>
      <c r="E307">
        <v>4.0944799999999999</v>
      </c>
      <c r="F307">
        <v>-19732.8</v>
      </c>
      <c r="G307">
        <v>0.49973000000000001</v>
      </c>
      <c r="H307">
        <v>-6.7652900000000002E-2</v>
      </c>
      <c r="I307">
        <v>91.1</v>
      </c>
      <c r="J307">
        <v>89.7</v>
      </c>
      <c r="K307">
        <v>90.3</v>
      </c>
      <c r="L307">
        <v>23.4</v>
      </c>
      <c r="M307">
        <v>0</v>
      </c>
      <c r="N307">
        <v>86.3</v>
      </c>
      <c r="O307">
        <v>20.974</v>
      </c>
      <c r="P307">
        <v>206.85300000000001</v>
      </c>
      <c r="Q307">
        <v>1.8310500000000001E-3</v>
      </c>
      <c r="R307">
        <v>-0.14664099999999999</v>
      </c>
      <c r="S307">
        <v>8.4110500000000005E-2</v>
      </c>
      <c r="T307">
        <v>0</v>
      </c>
      <c r="U307">
        <v>0</v>
      </c>
      <c r="V307">
        <v>0</v>
      </c>
      <c r="W307">
        <v>-0.36731194000000006</v>
      </c>
      <c r="X307">
        <v>-0.56072913000000002</v>
      </c>
      <c r="Y307">
        <v>8.7419573847790062</v>
      </c>
      <c r="Z307">
        <v>8.5485401947790063</v>
      </c>
      <c r="AA307">
        <v>8.6452487897790071</v>
      </c>
      <c r="AB307">
        <v>-273.53199999999998</v>
      </c>
      <c r="AC307">
        <v>-145.53199999999998</v>
      </c>
      <c r="AD307">
        <v>-108.90368703176341</v>
      </c>
      <c r="AE307">
        <v>-163.34016455386438</v>
      </c>
      <c r="AF307">
        <v>-136.36941312271802</v>
      </c>
      <c r="AG307">
        <v>-145.18275034891872</v>
      </c>
      <c r="AH307">
        <v>0.89787613107785247</v>
      </c>
      <c r="AI307">
        <v>0.89754742706763513</v>
      </c>
      <c r="AJ307">
        <v>0.86466553428322435</v>
      </c>
      <c r="AK307">
        <v>0.9149618702101695</v>
      </c>
      <c r="AL307">
        <v>0.88933149844657977</v>
      </c>
      <c r="AM307">
        <v>0.89754742706763513</v>
      </c>
    </row>
    <row r="308" spans="1:39" x14ac:dyDescent="0.25">
      <c r="A308">
        <v>527</v>
      </c>
      <c r="B308">
        <v>42187.925023148149</v>
      </c>
      <c r="C308">
        <v>0.92502314814814823</v>
      </c>
      <c r="D308">
        <v>2898.4</v>
      </c>
      <c r="E308">
        <v>4.0944799999999999</v>
      </c>
      <c r="F308">
        <v>-20269.599999999999</v>
      </c>
      <c r="G308">
        <v>0.49973000000000001</v>
      </c>
      <c r="H308">
        <v>-6.7652900000000002E-2</v>
      </c>
      <c r="I308">
        <v>90.6</v>
      </c>
      <c r="J308">
        <v>91.6</v>
      </c>
      <c r="K308">
        <v>90</v>
      </c>
      <c r="L308">
        <v>23.4</v>
      </c>
      <c r="M308">
        <v>0</v>
      </c>
      <c r="N308">
        <v>86.3</v>
      </c>
      <c r="O308">
        <v>20.974</v>
      </c>
      <c r="P308">
        <v>206.85300000000001</v>
      </c>
      <c r="Q308">
        <v>1.8310500000000001E-3</v>
      </c>
      <c r="R308">
        <v>-0.146458</v>
      </c>
      <c r="S308">
        <v>8.4110500000000005E-2</v>
      </c>
      <c r="T308">
        <v>0</v>
      </c>
      <c r="U308">
        <v>0</v>
      </c>
      <c r="V308">
        <v>0</v>
      </c>
      <c r="W308">
        <v>-0.36777676000000004</v>
      </c>
      <c r="X308">
        <v>-0.56072913000000002</v>
      </c>
      <c r="Y308">
        <v>8.7414925647790067</v>
      </c>
      <c r="Z308">
        <v>8.5485401947790063</v>
      </c>
      <c r="AA308">
        <v>8.6450163797790065</v>
      </c>
      <c r="AB308">
        <v>-273.53199999999998</v>
      </c>
      <c r="AC308">
        <v>-145.53199999999998</v>
      </c>
      <c r="AD308">
        <v>-109.03688882819063</v>
      </c>
      <c r="AE308">
        <v>-163.34016455386438</v>
      </c>
      <c r="AF308">
        <v>-136.43482083074707</v>
      </c>
      <c r="AG308">
        <v>-145.24815805694777</v>
      </c>
      <c r="AH308">
        <v>0.89787613107785247</v>
      </c>
      <c r="AI308">
        <v>0.89760896865720663</v>
      </c>
      <c r="AJ308">
        <v>0.86478185578165878</v>
      </c>
      <c r="AK308">
        <v>0.9149618702101695</v>
      </c>
      <c r="AL308">
        <v>0.88939191848169363</v>
      </c>
      <c r="AM308">
        <v>0.89760896865720663</v>
      </c>
    </row>
    <row r="309" spans="1:39" x14ac:dyDescent="0.25">
      <c r="A309">
        <v>528</v>
      </c>
      <c r="B309">
        <v>42187.926423611112</v>
      </c>
      <c r="C309">
        <v>0.92642361111111116</v>
      </c>
      <c r="D309">
        <v>2896.54</v>
      </c>
      <c r="E309">
        <v>4.0944799999999999</v>
      </c>
      <c r="F309">
        <v>-20292</v>
      </c>
      <c r="G309">
        <v>0.49973000000000001</v>
      </c>
      <c r="H309">
        <v>-6.7652900000000002E-2</v>
      </c>
      <c r="I309">
        <v>90.1</v>
      </c>
      <c r="J309">
        <v>90</v>
      </c>
      <c r="K309">
        <v>89.6</v>
      </c>
      <c r="L309">
        <v>23.4</v>
      </c>
      <c r="M309">
        <v>0</v>
      </c>
      <c r="N309">
        <v>86.3</v>
      </c>
      <c r="O309">
        <v>20.974</v>
      </c>
      <c r="P309">
        <v>206.744</v>
      </c>
      <c r="Q309">
        <v>1.8310500000000001E-3</v>
      </c>
      <c r="R309">
        <v>-0.146458</v>
      </c>
      <c r="S309">
        <v>8.4293400000000004E-2</v>
      </c>
      <c r="T309">
        <v>0</v>
      </c>
      <c r="U309">
        <v>0</v>
      </c>
      <c r="V309">
        <v>0</v>
      </c>
      <c r="W309">
        <v>-0.36777676000000004</v>
      </c>
      <c r="X309">
        <v>-0.56119369600000002</v>
      </c>
      <c r="Y309">
        <v>8.7414925647790067</v>
      </c>
      <c r="Z309">
        <v>8.5480756287790065</v>
      </c>
      <c r="AA309">
        <v>8.6447840967790057</v>
      </c>
      <c r="AB309">
        <v>-273.64099999999996</v>
      </c>
      <c r="AC309">
        <v>-145.64099999999996</v>
      </c>
      <c r="AD309">
        <v>-109.03688882819063</v>
      </c>
      <c r="AE309">
        <v>-163.4685381735253</v>
      </c>
      <c r="AF309">
        <v>-136.50018994060167</v>
      </c>
      <c r="AG309">
        <v>-145.31352716680237</v>
      </c>
      <c r="AH309">
        <v>0.89797876813271071</v>
      </c>
      <c r="AI309">
        <v>0.8976704823625431</v>
      </c>
      <c r="AJ309">
        <v>0.86478185578165878</v>
      </c>
      <c r="AK309">
        <v>0.91508739703558084</v>
      </c>
      <c r="AL309">
        <v>0.88945231106495137</v>
      </c>
      <c r="AM309">
        <v>0.8976704823625431</v>
      </c>
    </row>
    <row r="310" spans="1:39" x14ac:dyDescent="0.25">
      <c r="A310">
        <v>529</v>
      </c>
      <c r="B310">
        <v>42187.927812499998</v>
      </c>
      <c r="C310">
        <v>0.92781249999999993</v>
      </c>
      <c r="D310">
        <v>2899.33</v>
      </c>
      <c r="E310">
        <v>8.0976599999999994</v>
      </c>
      <c r="F310">
        <v>121695</v>
      </c>
      <c r="G310">
        <v>0.49980400000000003</v>
      </c>
      <c r="H310">
        <v>-6.6917299999999999E-2</v>
      </c>
      <c r="I310">
        <v>89.6</v>
      </c>
      <c r="J310">
        <v>91.2</v>
      </c>
      <c r="K310">
        <v>89</v>
      </c>
      <c r="L310">
        <v>23.5</v>
      </c>
      <c r="M310">
        <v>0</v>
      </c>
      <c r="N310">
        <v>86.1</v>
      </c>
      <c r="O310">
        <v>21.021599999999999</v>
      </c>
      <c r="P310">
        <v>206.357</v>
      </c>
      <c r="Q310">
        <v>1.8310500000000001E-3</v>
      </c>
      <c r="R310">
        <v>-0.146458</v>
      </c>
      <c r="S310">
        <v>8.4110500000000005E-2</v>
      </c>
      <c r="T310">
        <v>0</v>
      </c>
      <c r="U310">
        <v>0</v>
      </c>
      <c r="V310">
        <v>0</v>
      </c>
      <c r="W310">
        <v>-0.36777676000000004</v>
      </c>
      <c r="X310">
        <v>-0.56072913000000002</v>
      </c>
      <c r="Y310">
        <v>8.7414925647790067</v>
      </c>
      <c r="Z310">
        <v>8.5485401947790063</v>
      </c>
      <c r="AA310">
        <v>8.6450163797790065</v>
      </c>
      <c r="AB310">
        <v>-274.02800000000002</v>
      </c>
      <c r="AC310">
        <v>-146.02800000000002</v>
      </c>
      <c r="AD310">
        <v>-109.03688882819063</v>
      </c>
      <c r="AE310">
        <v>-163.34016455386438</v>
      </c>
      <c r="AF310">
        <v>-136.43482083074707</v>
      </c>
      <c r="AG310">
        <v>-145.24815805694777</v>
      </c>
      <c r="AH310">
        <v>0.89834336638903967</v>
      </c>
      <c r="AI310">
        <v>0.89760896865720663</v>
      </c>
      <c r="AJ310">
        <v>0.86478185578165878</v>
      </c>
      <c r="AK310">
        <v>0.9149618702101695</v>
      </c>
      <c r="AL310">
        <v>0.88939191848169363</v>
      </c>
      <c r="AM310">
        <v>0.89760896865720663</v>
      </c>
    </row>
    <row r="311" spans="1:39" x14ac:dyDescent="0.25">
      <c r="A311">
        <v>530</v>
      </c>
      <c r="B311">
        <v>42187.929189814815</v>
      </c>
      <c r="C311">
        <v>0.92918981481481477</v>
      </c>
      <c r="D311">
        <v>2903.37</v>
      </c>
      <c r="E311">
        <v>8.0976599999999994</v>
      </c>
      <c r="F311">
        <v>121695</v>
      </c>
      <c r="G311">
        <v>0.49980400000000003</v>
      </c>
      <c r="H311">
        <v>-6.6917299999999999E-2</v>
      </c>
      <c r="I311">
        <v>91.6</v>
      </c>
      <c r="J311">
        <v>90.2</v>
      </c>
      <c r="K311">
        <v>88.6</v>
      </c>
      <c r="L311">
        <v>23.5</v>
      </c>
      <c r="M311">
        <v>0</v>
      </c>
      <c r="N311">
        <v>85.9</v>
      </c>
      <c r="O311">
        <v>21.0335</v>
      </c>
      <c r="P311">
        <v>206.357</v>
      </c>
      <c r="Q311">
        <v>1.8310500000000001E-3</v>
      </c>
      <c r="R311">
        <v>-0.14664099999999999</v>
      </c>
      <c r="S311">
        <v>8.4201899999999996E-2</v>
      </c>
      <c r="T311">
        <v>0</v>
      </c>
      <c r="U311">
        <v>0</v>
      </c>
      <c r="V311">
        <v>0</v>
      </c>
      <c r="W311">
        <v>-0.36731194000000006</v>
      </c>
      <c r="X311">
        <v>-0.56096128599999995</v>
      </c>
      <c r="Y311">
        <v>8.7419573847790062</v>
      </c>
      <c r="Z311">
        <v>8.5483080387790071</v>
      </c>
      <c r="AA311">
        <v>8.6451327117790058</v>
      </c>
      <c r="AB311">
        <v>-274.02800000000002</v>
      </c>
      <c r="AC311">
        <v>-146.02800000000002</v>
      </c>
      <c r="AD311">
        <v>-108.90368703176341</v>
      </c>
      <c r="AE311">
        <v>-163.40431768520205</v>
      </c>
      <c r="AF311">
        <v>-136.40208159214421</v>
      </c>
      <c r="AG311">
        <v>-145.21541881834492</v>
      </c>
      <c r="AH311">
        <v>0.89834336638903967</v>
      </c>
      <c r="AI311">
        <v>0.89757816351446085</v>
      </c>
      <c r="AJ311">
        <v>0.86466553428322435</v>
      </c>
      <c r="AK311">
        <v>0.91502459638616196</v>
      </c>
      <c r="AL311">
        <v>0.88936167475162586</v>
      </c>
      <c r="AM311">
        <v>0.89757816351446085</v>
      </c>
    </row>
    <row r="312" spans="1:39" x14ac:dyDescent="0.25">
      <c r="A312">
        <v>531</v>
      </c>
      <c r="B312">
        <v>42187.930590277778</v>
      </c>
      <c r="C312">
        <v>0.93059027777777781</v>
      </c>
      <c r="D312">
        <v>2903.37</v>
      </c>
      <c r="E312">
        <v>8.0976599999999994</v>
      </c>
      <c r="F312">
        <v>121695</v>
      </c>
      <c r="G312">
        <v>0.49980400000000003</v>
      </c>
      <c r="H312">
        <v>-6.6917299999999999E-2</v>
      </c>
      <c r="I312">
        <v>91.2</v>
      </c>
      <c r="J312">
        <v>90.5</v>
      </c>
      <c r="K312">
        <v>88.2</v>
      </c>
      <c r="L312">
        <v>23.5</v>
      </c>
      <c r="M312">
        <v>0</v>
      </c>
      <c r="N312">
        <v>86.3</v>
      </c>
      <c r="O312">
        <v>21.021599999999999</v>
      </c>
      <c r="P312">
        <v>206.589</v>
      </c>
      <c r="Q312">
        <v>1.8310500000000001E-3</v>
      </c>
      <c r="R312">
        <v>-0.146458</v>
      </c>
      <c r="S312">
        <v>8.4384799999999996E-2</v>
      </c>
      <c r="T312">
        <v>0</v>
      </c>
      <c r="U312">
        <v>0</v>
      </c>
      <c r="V312">
        <v>0</v>
      </c>
      <c r="W312">
        <v>-0.36777676000000004</v>
      </c>
      <c r="X312">
        <v>-0.56142585200000006</v>
      </c>
      <c r="Y312">
        <v>8.7414925647790067</v>
      </c>
      <c r="Z312">
        <v>8.5478434727790074</v>
      </c>
      <c r="AA312">
        <v>8.6446680187790079</v>
      </c>
      <c r="AB312">
        <v>-273.79599999999999</v>
      </c>
      <c r="AC312">
        <v>-145.79599999999999</v>
      </c>
      <c r="AD312">
        <v>-109.03688882819063</v>
      </c>
      <c r="AE312">
        <v>-163.53268564624091</v>
      </c>
      <c r="AF312">
        <v>-136.53285555534558</v>
      </c>
      <c r="AG312">
        <v>-145.34619278154628</v>
      </c>
      <c r="AH312">
        <v>0.89812476032320854</v>
      </c>
      <c r="AI312">
        <v>0.89770122455144619</v>
      </c>
      <c r="AJ312">
        <v>0.86478185578165878</v>
      </c>
      <c r="AK312">
        <v>0.91515013488993668</v>
      </c>
      <c r="AL312">
        <v>0.88948249293167292</v>
      </c>
      <c r="AM312">
        <v>0.89770122455144619</v>
      </c>
    </row>
    <row r="313" spans="1:39" x14ac:dyDescent="0.25">
      <c r="A313">
        <v>532</v>
      </c>
      <c r="B313">
        <v>42187.931979166664</v>
      </c>
      <c r="C313">
        <v>0.93197916666666669</v>
      </c>
      <c r="D313">
        <v>2898.4</v>
      </c>
      <c r="E313">
        <v>4.0944799999999999</v>
      </c>
      <c r="F313">
        <v>-19852.099999999999</v>
      </c>
      <c r="G313">
        <v>0.49973000000000001</v>
      </c>
      <c r="H313">
        <v>-6.7898200000000006E-2</v>
      </c>
      <c r="I313">
        <v>90.6</v>
      </c>
      <c r="J313">
        <v>90.3</v>
      </c>
      <c r="K313">
        <v>87.6</v>
      </c>
      <c r="L313">
        <v>23.5</v>
      </c>
      <c r="M313">
        <v>0</v>
      </c>
      <c r="N313">
        <v>86.3</v>
      </c>
      <c r="O313">
        <v>20.974</v>
      </c>
      <c r="P313">
        <v>206.589</v>
      </c>
      <c r="Q313">
        <v>1.8310500000000001E-3</v>
      </c>
      <c r="R313">
        <v>-0.14618400000000001</v>
      </c>
      <c r="S313">
        <v>8.4689600000000004E-2</v>
      </c>
      <c r="T313">
        <v>0</v>
      </c>
      <c r="U313">
        <v>0</v>
      </c>
      <c r="V313">
        <v>0</v>
      </c>
      <c r="W313">
        <v>-0.36847272000000003</v>
      </c>
      <c r="X313">
        <v>-0.56220004400000001</v>
      </c>
      <c r="Y313">
        <v>8.7407966047790069</v>
      </c>
      <c r="Z313">
        <v>8.5470692807790059</v>
      </c>
      <c r="AA313">
        <v>8.6439329427790064</v>
      </c>
      <c r="AB313">
        <v>-273.79599999999999</v>
      </c>
      <c r="AC313">
        <v>-145.79599999999999</v>
      </c>
      <c r="AD313">
        <v>-109.23630602294236</v>
      </c>
      <c r="AE313">
        <v>-163.74658369535052</v>
      </c>
      <c r="AF313">
        <v>-136.73969740080156</v>
      </c>
      <c r="AG313">
        <v>-145.55303462700226</v>
      </c>
      <c r="AH313">
        <v>0.89812476032320854</v>
      </c>
      <c r="AI313">
        <v>0.8978959359679386</v>
      </c>
      <c r="AJ313">
        <v>0.86495605989528146</v>
      </c>
      <c r="AK313">
        <v>0.91535939478523465</v>
      </c>
      <c r="AL313">
        <v>0.88967365500304663</v>
      </c>
      <c r="AM313">
        <v>0.8978959359679386</v>
      </c>
    </row>
    <row r="314" spans="1:39" x14ac:dyDescent="0.25">
      <c r="A314">
        <v>533</v>
      </c>
      <c r="B314">
        <v>42187.933356481481</v>
      </c>
      <c r="C314">
        <v>0.93335648148148154</v>
      </c>
      <c r="D314">
        <v>2896.54</v>
      </c>
      <c r="E314">
        <v>4.0944799999999999</v>
      </c>
      <c r="F314">
        <v>-20351.599999999999</v>
      </c>
      <c r="G314">
        <v>0.49973000000000001</v>
      </c>
      <c r="H314">
        <v>-6.7898200000000006E-2</v>
      </c>
      <c r="I314">
        <v>90</v>
      </c>
      <c r="J314">
        <v>90.5</v>
      </c>
      <c r="K314">
        <v>88.2</v>
      </c>
      <c r="L314">
        <v>23.5</v>
      </c>
      <c r="M314">
        <v>0</v>
      </c>
      <c r="N314">
        <v>86.3</v>
      </c>
      <c r="O314">
        <v>20.974</v>
      </c>
      <c r="P314">
        <v>206.357</v>
      </c>
      <c r="Q314">
        <v>1.8310500000000001E-3</v>
      </c>
      <c r="R314">
        <v>-0.14600099999999999</v>
      </c>
      <c r="S314">
        <v>8.4872400000000001E-2</v>
      </c>
      <c r="T314">
        <v>0</v>
      </c>
      <c r="U314">
        <v>0</v>
      </c>
      <c r="V314">
        <v>0</v>
      </c>
      <c r="W314">
        <v>-0.36893754000000006</v>
      </c>
      <c r="X314">
        <v>-0.56266435599999998</v>
      </c>
      <c r="Y314">
        <v>8.7403317847790074</v>
      </c>
      <c r="Z314">
        <v>8.5466049687790075</v>
      </c>
      <c r="AA314">
        <v>8.6434683767790084</v>
      </c>
      <c r="AB314">
        <v>-274.02800000000002</v>
      </c>
      <c r="AC314">
        <v>-146.02800000000002</v>
      </c>
      <c r="AD314">
        <v>-109.36947902019256</v>
      </c>
      <c r="AE314">
        <v>-163.87485129944366</v>
      </c>
      <c r="AF314">
        <v>-136.87040612933845</v>
      </c>
      <c r="AG314">
        <v>-145.68374335553915</v>
      </c>
      <c r="AH314">
        <v>0.89834336638903967</v>
      </c>
      <c r="AI314">
        <v>0.89801902272262402</v>
      </c>
      <c r="AJ314">
        <v>0.86507243440978931</v>
      </c>
      <c r="AK314">
        <v>0.91548492694849337</v>
      </c>
      <c r="AL314">
        <v>0.88979449764877772</v>
      </c>
      <c r="AM314">
        <v>0.89801902272262402</v>
      </c>
    </row>
    <row r="315" spans="1:39" x14ac:dyDescent="0.25">
      <c r="A315">
        <v>534</v>
      </c>
      <c r="B315">
        <v>42187.934756944444</v>
      </c>
      <c r="C315">
        <v>0.93475694444444446</v>
      </c>
      <c r="D315">
        <v>2899.33</v>
      </c>
      <c r="E315">
        <v>8.0976599999999994</v>
      </c>
      <c r="F315">
        <v>121695</v>
      </c>
      <c r="G315">
        <v>0.49980400000000003</v>
      </c>
      <c r="H315">
        <v>-6.71012E-2</v>
      </c>
      <c r="I315">
        <v>89.6</v>
      </c>
      <c r="J315">
        <v>90.2</v>
      </c>
      <c r="K315">
        <v>88.1</v>
      </c>
      <c r="L315">
        <v>23.5</v>
      </c>
      <c r="M315">
        <v>0</v>
      </c>
      <c r="N315">
        <v>86.2</v>
      </c>
      <c r="O315">
        <v>21.0335</v>
      </c>
      <c r="P315">
        <v>205.96899999999999</v>
      </c>
      <c r="Q315">
        <v>2.4414100000000002E-3</v>
      </c>
      <c r="R315">
        <v>-0.14618400000000001</v>
      </c>
      <c r="S315">
        <v>8.4963899999999995E-2</v>
      </c>
      <c r="T315">
        <v>0</v>
      </c>
      <c r="U315">
        <v>0</v>
      </c>
      <c r="V315">
        <v>0</v>
      </c>
      <c r="W315">
        <v>-0.36847272000000003</v>
      </c>
      <c r="X315">
        <v>-0.56289676600000005</v>
      </c>
      <c r="Y315">
        <v>8.7407966047790069</v>
      </c>
      <c r="Z315">
        <v>8.5463725587790069</v>
      </c>
      <c r="AA315">
        <v>8.643584581779006</v>
      </c>
      <c r="AB315">
        <v>-274.416</v>
      </c>
      <c r="AC315">
        <v>-146.416</v>
      </c>
      <c r="AD315">
        <v>-109.23630602294236</v>
      </c>
      <c r="AE315">
        <v>-163.93905102250505</v>
      </c>
      <c r="AF315">
        <v>-136.837712152123</v>
      </c>
      <c r="AG315">
        <v>-145.65104937832371</v>
      </c>
      <c r="AH315">
        <v>0.89870920409841948</v>
      </c>
      <c r="AI315">
        <v>0.89798823205354306</v>
      </c>
      <c r="AJ315">
        <v>0.86495605989528146</v>
      </c>
      <c r="AK315">
        <v>0.91554777047547764</v>
      </c>
      <c r="AL315">
        <v>0.8897642683814394</v>
      </c>
      <c r="AM315">
        <v>0.89798823205354306</v>
      </c>
    </row>
    <row r="316" spans="1:39" x14ac:dyDescent="0.25">
      <c r="A316">
        <v>535</v>
      </c>
      <c r="B316">
        <v>42187.936145833337</v>
      </c>
      <c r="C316">
        <v>0.93614583333333334</v>
      </c>
      <c r="D316">
        <v>2902.44</v>
      </c>
      <c r="E316">
        <v>8.0976599999999994</v>
      </c>
      <c r="F316">
        <v>121695</v>
      </c>
      <c r="G316">
        <v>0.49982199999999999</v>
      </c>
      <c r="H316">
        <v>-6.7285200000000003E-2</v>
      </c>
      <c r="I316">
        <v>91.6</v>
      </c>
      <c r="J316">
        <v>90.8</v>
      </c>
      <c r="K316">
        <v>89</v>
      </c>
      <c r="L316">
        <v>23.5</v>
      </c>
      <c r="M316">
        <v>0</v>
      </c>
      <c r="N316">
        <v>85.9</v>
      </c>
      <c r="O316">
        <v>21.0335</v>
      </c>
      <c r="P316">
        <v>205.845</v>
      </c>
      <c r="Q316">
        <v>1.8310500000000001E-3</v>
      </c>
      <c r="R316">
        <v>-0.146093</v>
      </c>
      <c r="S316">
        <v>8.4872400000000001E-2</v>
      </c>
      <c r="T316">
        <v>0</v>
      </c>
      <c r="U316">
        <v>0</v>
      </c>
      <c r="V316">
        <v>0</v>
      </c>
      <c r="W316">
        <v>-0.36870386000000005</v>
      </c>
      <c r="X316">
        <v>-0.56266435599999998</v>
      </c>
      <c r="Y316">
        <v>8.7405654647790065</v>
      </c>
      <c r="Z316">
        <v>8.5466049687790075</v>
      </c>
      <c r="AA316">
        <v>8.643585216779007</v>
      </c>
      <c r="AB316">
        <v>-274.53999999999996</v>
      </c>
      <c r="AC316">
        <v>-146.53999999999996</v>
      </c>
      <c r="AD316">
        <v>-109.30253010233685</v>
      </c>
      <c r="AE316">
        <v>-163.87485129944366</v>
      </c>
      <c r="AF316">
        <v>-136.83753349454639</v>
      </c>
      <c r="AG316">
        <v>-145.65087072074709</v>
      </c>
      <c r="AH316">
        <v>0.89882618414206727</v>
      </c>
      <c r="AI316">
        <v>0.89798806380247231</v>
      </c>
      <c r="AJ316">
        <v>0.86501392653498965</v>
      </c>
      <c r="AK316">
        <v>0.91548492694849337</v>
      </c>
      <c r="AL316">
        <v>0.88976410319801336</v>
      </c>
      <c r="AM316">
        <v>0.89798806380247231</v>
      </c>
    </row>
    <row r="317" spans="1:39" x14ac:dyDescent="0.25">
      <c r="A317">
        <v>536</v>
      </c>
      <c r="B317">
        <v>42187.937523148146</v>
      </c>
      <c r="C317">
        <v>0.93752314814814808</v>
      </c>
      <c r="D317">
        <v>2903.37</v>
      </c>
      <c r="E317">
        <v>8.0976599999999994</v>
      </c>
      <c r="F317">
        <v>121695</v>
      </c>
      <c r="G317">
        <v>0.49982199999999999</v>
      </c>
      <c r="H317">
        <v>-6.7285200000000003E-2</v>
      </c>
      <c r="I317">
        <v>91.1</v>
      </c>
      <c r="J317">
        <v>90.4</v>
      </c>
      <c r="K317">
        <v>89</v>
      </c>
      <c r="L317">
        <v>23.5</v>
      </c>
      <c r="M317">
        <v>0</v>
      </c>
      <c r="N317">
        <v>86.2</v>
      </c>
      <c r="O317">
        <v>21.021599999999999</v>
      </c>
      <c r="P317">
        <v>206.233</v>
      </c>
      <c r="Q317">
        <v>1.8310500000000001E-3</v>
      </c>
      <c r="R317">
        <v>-0.146093</v>
      </c>
      <c r="S317">
        <v>8.4963899999999995E-2</v>
      </c>
      <c r="T317">
        <v>0</v>
      </c>
      <c r="U317">
        <v>0</v>
      </c>
      <c r="V317">
        <v>0</v>
      </c>
      <c r="W317">
        <v>-0.36870386000000005</v>
      </c>
      <c r="X317">
        <v>-0.56289676600000005</v>
      </c>
      <c r="Y317">
        <v>8.7405654647790065</v>
      </c>
      <c r="Z317">
        <v>8.5463725587790069</v>
      </c>
      <c r="AA317">
        <v>8.6434690117790076</v>
      </c>
      <c r="AB317">
        <v>-274.15199999999999</v>
      </c>
      <c r="AC317">
        <v>-146.15199999999999</v>
      </c>
      <c r="AD317">
        <v>-109.30253010233685</v>
      </c>
      <c r="AE317">
        <v>-163.93905102250505</v>
      </c>
      <c r="AF317">
        <v>-136.87022747566698</v>
      </c>
      <c r="AG317">
        <v>-145.68356470186768</v>
      </c>
      <c r="AH317">
        <v>0.89846025120770578</v>
      </c>
      <c r="AI317">
        <v>0.89801885446369278</v>
      </c>
      <c r="AJ317">
        <v>0.86501392653498965</v>
      </c>
      <c r="AK317">
        <v>0.91554777047547764</v>
      </c>
      <c r="AL317">
        <v>0.88979433245773842</v>
      </c>
      <c r="AM317">
        <v>0.89801885446369278</v>
      </c>
    </row>
    <row r="318" spans="1:39" x14ac:dyDescent="0.25">
      <c r="A318">
        <v>537</v>
      </c>
      <c r="B318">
        <v>42187.938923611109</v>
      </c>
      <c r="C318">
        <v>0.93892361111111111</v>
      </c>
      <c r="D318">
        <v>2899.33</v>
      </c>
      <c r="E318">
        <v>8.0976599999999994</v>
      </c>
      <c r="F318">
        <v>121695</v>
      </c>
      <c r="G318">
        <v>0.49982199999999999</v>
      </c>
      <c r="H318">
        <v>-6.7285200000000003E-2</v>
      </c>
      <c r="I318">
        <v>90.6</v>
      </c>
      <c r="J318">
        <v>89.8</v>
      </c>
      <c r="K318">
        <v>89.5</v>
      </c>
      <c r="L318">
        <v>23.5</v>
      </c>
      <c r="M318">
        <v>0</v>
      </c>
      <c r="N318">
        <v>86.3</v>
      </c>
      <c r="O318">
        <v>21.021599999999999</v>
      </c>
      <c r="P318">
        <v>206.233</v>
      </c>
      <c r="Q318">
        <v>1.8310500000000001E-3</v>
      </c>
      <c r="R318">
        <v>-0.14569599999999999</v>
      </c>
      <c r="S318">
        <v>8.5268700000000003E-2</v>
      </c>
      <c r="T318">
        <v>0</v>
      </c>
      <c r="U318">
        <v>0</v>
      </c>
      <c r="V318">
        <v>0</v>
      </c>
      <c r="W318">
        <v>-0.36971224000000003</v>
      </c>
      <c r="X318">
        <v>-0.563670958</v>
      </c>
      <c r="Y318">
        <v>8.7395570847790065</v>
      </c>
      <c r="Z318">
        <v>8.5455983667790072</v>
      </c>
      <c r="AA318">
        <v>8.642577725779006</v>
      </c>
      <c r="AB318">
        <v>-274.15199999999999</v>
      </c>
      <c r="AC318">
        <v>-146.15199999999999</v>
      </c>
      <c r="AD318">
        <v>-109.59140839040697</v>
      </c>
      <c r="AE318">
        <v>-164.15288933206944</v>
      </c>
      <c r="AF318">
        <v>-137.12096476672343</v>
      </c>
      <c r="AG318">
        <v>-145.93430199292413</v>
      </c>
      <c r="AH318">
        <v>0.89846025120770578</v>
      </c>
      <c r="AI318">
        <v>0.89825506499042918</v>
      </c>
      <c r="AJ318">
        <v>0.86526643913246226</v>
      </c>
      <c r="AK318">
        <v>0.91575715377090572</v>
      </c>
      <c r="AL318">
        <v>0.89002623556198379</v>
      </c>
      <c r="AM318">
        <v>0.89825506499042918</v>
      </c>
    </row>
    <row r="319" spans="1:39" x14ac:dyDescent="0.25">
      <c r="A319">
        <v>538</v>
      </c>
      <c r="B319">
        <v>42187.940312500003</v>
      </c>
      <c r="C319">
        <v>0.9403125</v>
      </c>
      <c r="D319">
        <v>2899.33</v>
      </c>
      <c r="E319">
        <v>8.0976599999999994</v>
      </c>
      <c r="F319">
        <v>121695</v>
      </c>
      <c r="G319">
        <v>0.49982199999999999</v>
      </c>
      <c r="H319">
        <v>-6.7285200000000003E-2</v>
      </c>
      <c r="I319">
        <v>90</v>
      </c>
      <c r="J319">
        <v>90.9</v>
      </c>
      <c r="K319">
        <v>89.8</v>
      </c>
      <c r="L319">
        <v>23.5</v>
      </c>
      <c r="M319">
        <v>0</v>
      </c>
      <c r="N319">
        <v>86.2</v>
      </c>
      <c r="O319">
        <v>21.021599999999999</v>
      </c>
      <c r="P319">
        <v>205.96899999999999</v>
      </c>
      <c r="Q319">
        <v>1.8310500000000001E-3</v>
      </c>
      <c r="R319">
        <v>-0.14587900000000001</v>
      </c>
      <c r="S319">
        <v>8.5360099999999994E-2</v>
      </c>
      <c r="T319">
        <v>0</v>
      </c>
      <c r="U319">
        <v>0</v>
      </c>
      <c r="V319">
        <v>0</v>
      </c>
      <c r="W319">
        <v>-0.36924741999999999</v>
      </c>
      <c r="X319">
        <v>-0.56390311399999993</v>
      </c>
      <c r="Y319">
        <v>8.740021904779006</v>
      </c>
      <c r="Z319">
        <v>8.5453662107790063</v>
      </c>
      <c r="AA319">
        <v>8.642694057779007</v>
      </c>
      <c r="AB319">
        <v>-274.416</v>
      </c>
      <c r="AC319">
        <v>-146.416</v>
      </c>
      <c r="AD319">
        <v>-109.45825461197171</v>
      </c>
      <c r="AE319">
        <v>-164.2170066346124</v>
      </c>
      <c r="AF319">
        <v>-137.08824054045704</v>
      </c>
      <c r="AG319">
        <v>-145.90157776665774</v>
      </c>
      <c r="AH319">
        <v>0.89870920409841948</v>
      </c>
      <c r="AI319">
        <v>0.89822422963090742</v>
      </c>
      <c r="AJ319">
        <v>0.86515002921817419</v>
      </c>
      <c r="AK319">
        <v>0.91581995394584825</v>
      </c>
      <c r="AL319">
        <v>0.88999596256477753</v>
      </c>
      <c r="AM319">
        <v>0.89822422963090742</v>
      </c>
    </row>
    <row r="320" spans="1:39" x14ac:dyDescent="0.25">
      <c r="A320">
        <v>539</v>
      </c>
      <c r="B320">
        <v>42187.941689814812</v>
      </c>
      <c r="C320">
        <v>0.94168981481481484</v>
      </c>
      <c r="D320">
        <v>2892.5</v>
      </c>
      <c r="E320">
        <v>4.0944799999999999</v>
      </c>
      <c r="F320">
        <v>-19781.3</v>
      </c>
      <c r="G320">
        <v>0.49973000000000001</v>
      </c>
      <c r="H320">
        <v>-6.8265900000000004E-2</v>
      </c>
      <c r="I320">
        <v>89.5</v>
      </c>
      <c r="J320">
        <v>89.5</v>
      </c>
      <c r="K320">
        <v>90.1</v>
      </c>
      <c r="L320">
        <v>23.5</v>
      </c>
      <c r="M320">
        <v>0</v>
      </c>
      <c r="N320">
        <v>86</v>
      </c>
      <c r="O320">
        <v>20.974</v>
      </c>
      <c r="P320">
        <v>205.58099999999999</v>
      </c>
      <c r="Q320">
        <v>1.8310500000000001E-3</v>
      </c>
      <c r="R320">
        <v>-0.14560500000000001</v>
      </c>
      <c r="S320">
        <v>8.5542999999999994E-2</v>
      </c>
      <c r="T320">
        <v>0</v>
      </c>
      <c r="U320">
        <v>0</v>
      </c>
      <c r="V320">
        <v>0</v>
      </c>
      <c r="W320">
        <v>-0.36994337999999999</v>
      </c>
      <c r="X320">
        <v>-0.56436768000000004</v>
      </c>
      <c r="Y320">
        <v>8.7393259447790062</v>
      </c>
      <c r="Z320">
        <v>8.5449016447790065</v>
      </c>
      <c r="AA320">
        <v>8.6421137947790072</v>
      </c>
      <c r="AB320">
        <v>-274.80399999999997</v>
      </c>
      <c r="AC320">
        <v>-146.80399999999997</v>
      </c>
      <c r="AD320">
        <v>-109.65761717892246</v>
      </c>
      <c r="AE320">
        <v>-164.3453029011057</v>
      </c>
      <c r="AF320">
        <v>-137.25146157341305</v>
      </c>
      <c r="AG320">
        <v>-146.06479879961375</v>
      </c>
      <c r="AH320">
        <v>0.89907533989372102</v>
      </c>
      <c r="AI320">
        <v>0.89837805048176889</v>
      </c>
      <c r="AJ320">
        <v>0.86532433393886354</v>
      </c>
      <c r="AK320">
        <v>0.91594564055473238</v>
      </c>
      <c r="AL320">
        <v>0.89014697790625463</v>
      </c>
      <c r="AM320">
        <v>0.89837805048176889</v>
      </c>
    </row>
    <row r="321" spans="1:39" x14ac:dyDescent="0.25">
      <c r="A321">
        <v>540</v>
      </c>
      <c r="B321">
        <v>42187.943090277775</v>
      </c>
      <c r="C321">
        <v>0.94309027777777776</v>
      </c>
      <c r="D321">
        <v>2898.4</v>
      </c>
      <c r="E321">
        <v>5.0183099999999996</v>
      </c>
      <c r="F321">
        <v>-20083.2</v>
      </c>
      <c r="G321">
        <v>0.49973000000000001</v>
      </c>
      <c r="H321">
        <v>-6.8082000000000004E-2</v>
      </c>
      <c r="I321">
        <v>91.5</v>
      </c>
      <c r="J321">
        <v>91.3</v>
      </c>
      <c r="K321">
        <v>90.6</v>
      </c>
      <c r="L321">
        <v>23.5</v>
      </c>
      <c r="M321">
        <v>0</v>
      </c>
      <c r="N321">
        <v>86.1</v>
      </c>
      <c r="O321">
        <v>20.974</v>
      </c>
      <c r="P321">
        <v>205.73599999999999</v>
      </c>
      <c r="Q321">
        <v>1.8310500000000001E-3</v>
      </c>
      <c r="R321">
        <v>-0.145422</v>
      </c>
      <c r="S321">
        <v>8.5817299999999999E-2</v>
      </c>
      <c r="T321">
        <v>0</v>
      </c>
      <c r="U321">
        <v>0</v>
      </c>
      <c r="V321">
        <v>0</v>
      </c>
      <c r="W321">
        <v>-0.37040820000000002</v>
      </c>
      <c r="X321">
        <v>-0.56506440200000008</v>
      </c>
      <c r="Y321">
        <v>8.7388611247790067</v>
      </c>
      <c r="Z321">
        <v>8.5442049227790058</v>
      </c>
      <c r="AA321">
        <v>8.6415330237790062</v>
      </c>
      <c r="AB321">
        <v>-274.649</v>
      </c>
      <c r="AC321">
        <v>-146.649</v>
      </c>
      <c r="AD321">
        <v>-109.79075369305133</v>
      </c>
      <c r="AE321">
        <v>-164.53769100922636</v>
      </c>
      <c r="AF321">
        <v>-137.41480766246957</v>
      </c>
      <c r="AG321">
        <v>-146.22814488867027</v>
      </c>
      <c r="AH321">
        <v>0.89892903852717565</v>
      </c>
      <c r="AI321">
        <v>0.89853204193976177</v>
      </c>
      <c r="AJ321">
        <v>0.86544077566657351</v>
      </c>
      <c r="AK321">
        <v>0.91613417998884328</v>
      </c>
      <c r="AL321">
        <v>0.89029816026859399</v>
      </c>
      <c r="AM321">
        <v>0.89853204193976177</v>
      </c>
    </row>
    <row r="322" spans="1:39" x14ac:dyDescent="0.25">
      <c r="A322">
        <v>541</v>
      </c>
      <c r="B322">
        <v>42187.944479166668</v>
      </c>
      <c r="C322">
        <v>0.94447916666666665</v>
      </c>
      <c r="D322">
        <v>2903.37</v>
      </c>
      <c r="E322">
        <v>8.0976599999999994</v>
      </c>
      <c r="F322">
        <v>121695</v>
      </c>
      <c r="G322">
        <v>0.49982199999999999</v>
      </c>
      <c r="H322">
        <v>-6.71012E-2</v>
      </c>
      <c r="I322">
        <v>90.9</v>
      </c>
      <c r="J322">
        <v>89.7</v>
      </c>
      <c r="K322">
        <v>90.7</v>
      </c>
      <c r="L322">
        <v>23.5</v>
      </c>
      <c r="M322">
        <v>0</v>
      </c>
      <c r="N322">
        <v>86.2</v>
      </c>
      <c r="O322">
        <v>21.021599999999999</v>
      </c>
      <c r="P322">
        <v>205.845</v>
      </c>
      <c r="Q322">
        <v>1.8310500000000001E-3</v>
      </c>
      <c r="R322">
        <v>-0.145513</v>
      </c>
      <c r="S322">
        <v>8.5817299999999999E-2</v>
      </c>
      <c r="T322">
        <v>0</v>
      </c>
      <c r="U322">
        <v>0</v>
      </c>
      <c r="V322">
        <v>0</v>
      </c>
      <c r="W322">
        <v>-0.37017706</v>
      </c>
      <c r="X322">
        <v>-0.56506440200000008</v>
      </c>
      <c r="Y322">
        <v>8.739092264779007</v>
      </c>
      <c r="Z322">
        <v>8.5442049227790058</v>
      </c>
      <c r="AA322">
        <v>8.6416485937790064</v>
      </c>
      <c r="AB322">
        <v>-274.53999999999996</v>
      </c>
      <c r="AC322">
        <v>-146.53999999999996</v>
      </c>
      <c r="AD322">
        <v>-109.72455063818438</v>
      </c>
      <c r="AE322">
        <v>-164.53769100922636</v>
      </c>
      <c r="AF322">
        <v>-137.38230417742147</v>
      </c>
      <c r="AG322">
        <v>-146.19564140362218</v>
      </c>
      <c r="AH322">
        <v>0.89882618414206727</v>
      </c>
      <c r="AI322">
        <v>0.89850139568253173</v>
      </c>
      <c r="AJ322">
        <v>0.86538287029317729</v>
      </c>
      <c r="AK322">
        <v>0.91613417998884328</v>
      </c>
      <c r="AL322">
        <v>0.89026807309494793</v>
      </c>
      <c r="AM322">
        <v>0.89850139568253173</v>
      </c>
    </row>
    <row r="323" spans="1:39" x14ac:dyDescent="0.25">
      <c r="A323">
        <v>542</v>
      </c>
      <c r="B323">
        <v>42187.945868055554</v>
      </c>
      <c r="C323">
        <v>0.94586805555555553</v>
      </c>
      <c r="D323">
        <v>2899.33</v>
      </c>
      <c r="E323">
        <v>8.0976599999999994</v>
      </c>
      <c r="F323">
        <v>121695</v>
      </c>
      <c r="G323">
        <v>0.49980400000000003</v>
      </c>
      <c r="H323">
        <v>-6.71012E-2</v>
      </c>
      <c r="I323">
        <v>90.5</v>
      </c>
      <c r="J323">
        <v>91.5</v>
      </c>
      <c r="K323">
        <v>90.5</v>
      </c>
      <c r="L323">
        <v>23.5</v>
      </c>
      <c r="M323">
        <v>0</v>
      </c>
      <c r="N323">
        <v>86.2</v>
      </c>
      <c r="O323">
        <v>21.021599999999999</v>
      </c>
      <c r="P323">
        <v>205.845</v>
      </c>
      <c r="Q323">
        <v>1.8310500000000001E-3</v>
      </c>
      <c r="R323">
        <v>-0.14533099999999999</v>
      </c>
      <c r="S323">
        <v>8.5725800000000005E-2</v>
      </c>
      <c r="T323">
        <v>0</v>
      </c>
      <c r="U323">
        <v>0</v>
      </c>
      <c r="V323">
        <v>0</v>
      </c>
      <c r="W323">
        <v>-0.37063934000000004</v>
      </c>
      <c r="X323">
        <v>-0.564831992</v>
      </c>
      <c r="Y323">
        <v>8.7386299847790063</v>
      </c>
      <c r="Z323">
        <v>8.5444373327790064</v>
      </c>
      <c r="AA323">
        <v>8.6415336587790073</v>
      </c>
      <c r="AB323">
        <v>-274.53999999999996</v>
      </c>
      <c r="AC323">
        <v>-146.53999999999996</v>
      </c>
      <c r="AD323">
        <v>-109.85695389684747</v>
      </c>
      <c r="AE323">
        <v>-164.47351771121248</v>
      </c>
      <c r="AF323">
        <v>-137.41462907382265</v>
      </c>
      <c r="AG323">
        <v>-146.22796630002335</v>
      </c>
      <c r="AH323">
        <v>0.89882618414206727</v>
      </c>
      <c r="AI323">
        <v>0.89853187354984132</v>
      </c>
      <c r="AJ323">
        <v>0.86549868629550697</v>
      </c>
      <c r="AK323">
        <v>0.91607128183432074</v>
      </c>
      <c r="AL323">
        <v>0.89029799495068374</v>
      </c>
      <c r="AM323">
        <v>0.89853187354984132</v>
      </c>
    </row>
    <row r="324" spans="1:39" x14ac:dyDescent="0.25">
      <c r="A324">
        <v>543</v>
      </c>
      <c r="B324">
        <v>42187.947256944448</v>
      </c>
      <c r="C324">
        <v>0.94725694444444442</v>
      </c>
      <c r="D324">
        <v>2896.54</v>
      </c>
      <c r="E324">
        <v>5.0183099999999996</v>
      </c>
      <c r="F324">
        <v>-19863.3</v>
      </c>
      <c r="G324">
        <v>0.49973000000000001</v>
      </c>
      <c r="H324">
        <v>-6.7898200000000006E-2</v>
      </c>
      <c r="I324">
        <v>89.9</v>
      </c>
      <c r="J324">
        <v>89.9</v>
      </c>
      <c r="K324">
        <v>90.6</v>
      </c>
      <c r="L324">
        <v>23.5</v>
      </c>
      <c r="M324">
        <v>0</v>
      </c>
      <c r="N324">
        <v>86.2</v>
      </c>
      <c r="O324">
        <v>20.974</v>
      </c>
      <c r="P324">
        <v>205.58099999999999</v>
      </c>
      <c r="Q324">
        <v>1.8310500000000001E-3</v>
      </c>
      <c r="R324">
        <v>-0.14502599999999999</v>
      </c>
      <c r="S324">
        <v>8.6122099999999993E-2</v>
      </c>
      <c r="T324">
        <v>0</v>
      </c>
      <c r="U324">
        <v>0</v>
      </c>
      <c r="V324">
        <v>0</v>
      </c>
      <c r="W324">
        <v>-0.37141404000000006</v>
      </c>
      <c r="X324">
        <v>-0.56583859400000003</v>
      </c>
      <c r="Y324">
        <v>8.7378552847790072</v>
      </c>
      <c r="Z324">
        <v>8.5434307307790061</v>
      </c>
      <c r="AA324">
        <v>8.6406430077790066</v>
      </c>
      <c r="AB324">
        <v>-274.80399999999997</v>
      </c>
      <c r="AC324">
        <v>-146.80399999999997</v>
      </c>
      <c r="AD324">
        <v>-110.07881290982368</v>
      </c>
      <c r="AE324">
        <v>-164.75144129703995</v>
      </c>
      <c r="AF324">
        <v>-137.66509654066101</v>
      </c>
      <c r="AG324">
        <v>-146.47843376686171</v>
      </c>
      <c r="AH324">
        <v>0.89907533989372102</v>
      </c>
      <c r="AI324">
        <v>0.8987680995242262</v>
      </c>
      <c r="AJ324">
        <v>0.86569282069390474</v>
      </c>
      <c r="AK324">
        <v>0.91634374530327445</v>
      </c>
      <c r="AL324">
        <v>0.89052991079404353</v>
      </c>
      <c r="AM324">
        <v>0.8987680995242262</v>
      </c>
    </row>
    <row r="325" spans="1:39" x14ac:dyDescent="0.25">
      <c r="A325">
        <v>544</v>
      </c>
      <c r="B325">
        <v>42187.948634259257</v>
      </c>
      <c r="C325">
        <v>0.94863425925925926</v>
      </c>
      <c r="D325">
        <v>2895.61</v>
      </c>
      <c r="E325">
        <v>5.0183099999999996</v>
      </c>
      <c r="F325">
        <v>-20418.7</v>
      </c>
      <c r="G325">
        <v>0.49973000000000001</v>
      </c>
      <c r="H325">
        <v>-6.7898200000000006E-2</v>
      </c>
      <c r="I325">
        <v>90.7</v>
      </c>
      <c r="J325">
        <v>91.5</v>
      </c>
      <c r="K325">
        <v>90.4</v>
      </c>
      <c r="L325">
        <v>23.5</v>
      </c>
      <c r="M325">
        <v>0</v>
      </c>
      <c r="N325">
        <v>86</v>
      </c>
      <c r="O325">
        <v>20.974</v>
      </c>
      <c r="P325">
        <v>204.96100000000001</v>
      </c>
      <c r="Q325">
        <v>1.8310500000000001E-3</v>
      </c>
      <c r="R325">
        <v>-0.14493400000000001</v>
      </c>
      <c r="S325">
        <v>8.6122099999999993E-2</v>
      </c>
      <c r="T325">
        <v>0</v>
      </c>
      <c r="U325">
        <v>0</v>
      </c>
      <c r="V325">
        <v>0</v>
      </c>
      <c r="W325">
        <v>-0.37164772000000001</v>
      </c>
      <c r="X325">
        <v>-0.56583859400000003</v>
      </c>
      <c r="Y325">
        <v>8.7376216047790063</v>
      </c>
      <c r="Z325">
        <v>8.5434307307790061</v>
      </c>
      <c r="AA325">
        <v>8.6405261677790062</v>
      </c>
      <c r="AB325">
        <v>-275.42399999999998</v>
      </c>
      <c r="AC325">
        <v>-147.42399999999998</v>
      </c>
      <c r="AD325">
        <v>-110.14572803003944</v>
      </c>
      <c r="AE325">
        <v>-164.75144129703995</v>
      </c>
      <c r="AF325">
        <v>-137.69795098705777</v>
      </c>
      <c r="AG325">
        <v>-146.51128821325847</v>
      </c>
      <c r="AH325">
        <v>0.89966102188323427</v>
      </c>
      <c r="AI325">
        <v>0.89879909509358447</v>
      </c>
      <c r="AJ325">
        <v>0.86575139086128405</v>
      </c>
      <c r="AK325">
        <v>0.91634374530327445</v>
      </c>
      <c r="AL325">
        <v>0.89056034074162527</v>
      </c>
      <c r="AM325">
        <v>0.89879909509358447</v>
      </c>
    </row>
    <row r="326" spans="1:39" x14ac:dyDescent="0.25">
      <c r="A326">
        <v>545</v>
      </c>
      <c r="B326">
        <v>42187.95003472222</v>
      </c>
      <c r="C326">
        <v>0.95003472222222218</v>
      </c>
      <c r="D326">
        <v>2903.37</v>
      </c>
      <c r="E326">
        <v>8.0976599999999994</v>
      </c>
      <c r="F326">
        <v>121695</v>
      </c>
      <c r="G326">
        <v>0.49980400000000003</v>
      </c>
      <c r="H326">
        <v>-6.6917299999999999E-2</v>
      </c>
      <c r="I326">
        <v>91.4</v>
      </c>
      <c r="J326">
        <v>90</v>
      </c>
      <c r="K326">
        <v>90</v>
      </c>
      <c r="L326">
        <v>23.5</v>
      </c>
      <c r="M326">
        <v>0</v>
      </c>
      <c r="N326">
        <v>86.2</v>
      </c>
      <c r="O326">
        <v>21.021599999999999</v>
      </c>
      <c r="P326">
        <v>205.58099999999999</v>
      </c>
      <c r="Q326">
        <v>1.8310500000000001E-3</v>
      </c>
      <c r="R326">
        <v>-0.14502599999999999</v>
      </c>
      <c r="S326">
        <v>8.6122099999999993E-2</v>
      </c>
      <c r="T326">
        <v>0</v>
      </c>
      <c r="U326">
        <v>0</v>
      </c>
      <c r="V326">
        <v>0</v>
      </c>
      <c r="W326">
        <v>-0.37141404000000006</v>
      </c>
      <c r="X326">
        <v>-0.56583859400000003</v>
      </c>
      <c r="Y326">
        <v>8.7378552847790072</v>
      </c>
      <c r="Z326">
        <v>8.5434307307790061</v>
      </c>
      <c r="AA326">
        <v>8.6406430077790066</v>
      </c>
      <c r="AB326">
        <v>-274.80399999999997</v>
      </c>
      <c r="AC326">
        <v>-146.80399999999997</v>
      </c>
      <c r="AD326">
        <v>-110.07881290982368</v>
      </c>
      <c r="AE326">
        <v>-164.75144129703995</v>
      </c>
      <c r="AF326">
        <v>-137.66509654066101</v>
      </c>
      <c r="AG326">
        <v>-146.47843376686171</v>
      </c>
      <c r="AH326">
        <v>0.89907533989372102</v>
      </c>
      <c r="AI326">
        <v>0.8987680995242262</v>
      </c>
      <c r="AJ326">
        <v>0.86569282069390474</v>
      </c>
      <c r="AK326">
        <v>0.91634374530327445</v>
      </c>
      <c r="AL326">
        <v>0.89052991079404353</v>
      </c>
      <c r="AM326">
        <v>0.8987680995242262</v>
      </c>
    </row>
    <row r="327" spans="1:39" x14ac:dyDescent="0.25">
      <c r="A327">
        <v>546</v>
      </c>
      <c r="B327">
        <v>42187.951423611114</v>
      </c>
      <c r="C327">
        <v>0.95142361111111118</v>
      </c>
      <c r="D327">
        <v>2898.4</v>
      </c>
      <c r="E327">
        <v>4.0944799999999999</v>
      </c>
      <c r="F327">
        <v>-19710.400000000001</v>
      </c>
      <c r="G327">
        <v>0.49973000000000001</v>
      </c>
      <c r="H327">
        <v>-6.7652900000000002E-2</v>
      </c>
      <c r="I327">
        <v>90.9</v>
      </c>
      <c r="J327">
        <v>91.1</v>
      </c>
      <c r="K327">
        <v>89.7</v>
      </c>
      <c r="L327">
        <v>23.5</v>
      </c>
      <c r="M327">
        <v>0</v>
      </c>
      <c r="N327">
        <v>86.3</v>
      </c>
      <c r="O327">
        <v>20.974</v>
      </c>
      <c r="P327">
        <v>205.73599999999999</v>
      </c>
      <c r="Q327">
        <v>1.8310500000000001E-3</v>
      </c>
      <c r="R327">
        <v>-0.14475099999999999</v>
      </c>
      <c r="S327">
        <v>8.6487800000000004E-2</v>
      </c>
      <c r="T327">
        <v>0</v>
      </c>
      <c r="U327">
        <v>0</v>
      </c>
      <c r="V327">
        <v>0</v>
      </c>
      <c r="W327">
        <v>-0.37211254000000005</v>
      </c>
      <c r="X327">
        <v>-0.56676747199999999</v>
      </c>
      <c r="Y327">
        <v>8.7371567847790068</v>
      </c>
      <c r="Z327">
        <v>8.5425018527790062</v>
      </c>
      <c r="AA327">
        <v>8.6398293187790074</v>
      </c>
      <c r="AB327">
        <v>-274.649</v>
      </c>
      <c r="AC327">
        <v>-146.649</v>
      </c>
      <c r="AD327">
        <v>-110.27882227000077</v>
      </c>
      <c r="AE327">
        <v>-165.00785808386979</v>
      </c>
      <c r="AF327">
        <v>-137.89388419285149</v>
      </c>
      <c r="AG327">
        <v>-146.70722141905219</v>
      </c>
      <c r="AH327">
        <v>0.89892903852717565</v>
      </c>
      <c r="AI327">
        <v>0.89898398696387571</v>
      </c>
      <c r="AJ327">
        <v>0.86586791054364953</v>
      </c>
      <c r="AK327">
        <v>0.91659526828529791</v>
      </c>
      <c r="AL327">
        <v>0.89074185821816443</v>
      </c>
      <c r="AM327">
        <v>0.89898398696387571</v>
      </c>
    </row>
    <row r="328" spans="1:39" x14ac:dyDescent="0.25">
      <c r="A328">
        <v>547</v>
      </c>
      <c r="B328">
        <v>42187.952800925923</v>
      </c>
      <c r="C328">
        <v>0.95280092592592591</v>
      </c>
      <c r="D328">
        <v>2896.54</v>
      </c>
      <c r="E328">
        <v>4.0944799999999999</v>
      </c>
      <c r="F328">
        <v>-20314.400000000001</v>
      </c>
      <c r="G328">
        <v>0.49973000000000001</v>
      </c>
      <c r="H328">
        <v>-6.7898200000000006E-2</v>
      </c>
      <c r="I328">
        <v>90.3</v>
      </c>
      <c r="J328">
        <v>90.3</v>
      </c>
      <c r="K328">
        <v>89.2</v>
      </c>
      <c r="L328">
        <v>23.5</v>
      </c>
      <c r="M328">
        <v>0</v>
      </c>
      <c r="N328">
        <v>86.4</v>
      </c>
      <c r="O328">
        <v>20.974</v>
      </c>
      <c r="P328">
        <v>205.70500000000001</v>
      </c>
      <c r="Q328">
        <v>1.8310500000000001E-3</v>
      </c>
      <c r="R328">
        <v>-0.14466000000000001</v>
      </c>
      <c r="S328">
        <v>8.6487800000000004E-2</v>
      </c>
      <c r="T328">
        <v>0</v>
      </c>
      <c r="U328">
        <v>0</v>
      </c>
      <c r="V328">
        <v>0</v>
      </c>
      <c r="W328">
        <v>-0.37234368000000001</v>
      </c>
      <c r="X328">
        <v>-0.56676747199999999</v>
      </c>
      <c r="Y328">
        <v>8.7369256447790065</v>
      </c>
      <c r="Z328">
        <v>8.5425018527790062</v>
      </c>
      <c r="AA328">
        <v>8.6397137487790054</v>
      </c>
      <c r="AB328">
        <v>-274.67999999999995</v>
      </c>
      <c r="AC328">
        <v>-146.67999999999995</v>
      </c>
      <c r="AD328">
        <v>-110.34500145286233</v>
      </c>
      <c r="AE328">
        <v>-165.00785808386979</v>
      </c>
      <c r="AF328">
        <v>-137.92637655495935</v>
      </c>
      <c r="AG328">
        <v>-146.73971378116005</v>
      </c>
      <c r="AH328">
        <v>0.89895829499127577</v>
      </c>
      <c r="AI328">
        <v>0.89901465565213012</v>
      </c>
      <c r="AJ328">
        <v>0.8659258599436418</v>
      </c>
      <c r="AK328">
        <v>0.91659526828529791</v>
      </c>
      <c r="AL328">
        <v>0.89077196711724005</v>
      </c>
      <c r="AM328">
        <v>0.89901465565213012</v>
      </c>
    </row>
    <row r="329" spans="1:39" x14ac:dyDescent="0.25">
      <c r="A329">
        <v>548</v>
      </c>
      <c r="B329">
        <v>42187.954201388886</v>
      </c>
      <c r="C329">
        <v>0.95420138888888895</v>
      </c>
      <c r="D329">
        <v>2898.4</v>
      </c>
      <c r="E329">
        <v>8.0976599999999994</v>
      </c>
      <c r="F329">
        <v>121695</v>
      </c>
      <c r="G329">
        <v>0.49980400000000003</v>
      </c>
      <c r="H329">
        <v>-6.6917299999999999E-2</v>
      </c>
      <c r="I329">
        <v>90</v>
      </c>
      <c r="J329">
        <v>89.8</v>
      </c>
      <c r="K329">
        <v>88.8</v>
      </c>
      <c r="L329">
        <v>23.6</v>
      </c>
      <c r="M329">
        <v>0</v>
      </c>
      <c r="N329">
        <v>86.3</v>
      </c>
      <c r="O329">
        <v>21.021599999999999</v>
      </c>
      <c r="P329">
        <v>205.34899999999999</v>
      </c>
      <c r="Q329">
        <v>1.8310500000000001E-3</v>
      </c>
      <c r="R329">
        <v>-0.14493400000000001</v>
      </c>
      <c r="S329">
        <v>8.6396399999999998E-2</v>
      </c>
      <c r="T329">
        <v>0</v>
      </c>
      <c r="U329">
        <v>0</v>
      </c>
      <c r="V329">
        <v>0</v>
      </c>
      <c r="W329">
        <v>-0.37164772000000001</v>
      </c>
      <c r="X329">
        <v>-0.56653531600000007</v>
      </c>
      <c r="Y329">
        <v>8.7376216047790063</v>
      </c>
      <c r="Z329">
        <v>8.5427340087790071</v>
      </c>
      <c r="AA329">
        <v>8.6401778067790076</v>
      </c>
      <c r="AB329">
        <v>-275.036</v>
      </c>
      <c r="AC329">
        <v>-147.036</v>
      </c>
      <c r="AD329">
        <v>-110.14572803003944</v>
      </c>
      <c r="AE329">
        <v>-164.94377565750983</v>
      </c>
      <c r="AF329">
        <v>-137.79590294667128</v>
      </c>
      <c r="AG329">
        <v>-146.60924017287198</v>
      </c>
      <c r="AH329">
        <v>0.89929440900830093</v>
      </c>
      <c r="AI329">
        <v>0.8988915177030895</v>
      </c>
      <c r="AJ329">
        <v>0.86575139086128405</v>
      </c>
      <c r="AK329">
        <v>0.91653239595357872</v>
      </c>
      <c r="AL329">
        <v>0.89065107666553001</v>
      </c>
      <c r="AM329">
        <v>0.8988915177030895</v>
      </c>
    </row>
    <row r="330" spans="1:39" x14ac:dyDescent="0.25">
      <c r="A330">
        <v>549</v>
      </c>
      <c r="B330">
        <v>42187.955590277779</v>
      </c>
      <c r="C330">
        <v>0.95559027777777772</v>
      </c>
      <c r="D330">
        <v>2898.4</v>
      </c>
      <c r="E330">
        <v>8.0976599999999994</v>
      </c>
      <c r="F330">
        <v>121695</v>
      </c>
      <c r="G330">
        <v>0.49980400000000003</v>
      </c>
      <c r="H330">
        <v>-6.6917299999999999E-2</v>
      </c>
      <c r="I330">
        <v>90.5</v>
      </c>
      <c r="J330">
        <v>90.7</v>
      </c>
      <c r="K330">
        <v>88.6</v>
      </c>
      <c r="L330">
        <v>23.5</v>
      </c>
      <c r="M330">
        <v>0</v>
      </c>
      <c r="N330">
        <v>86.1</v>
      </c>
      <c r="O330">
        <v>21.021599999999999</v>
      </c>
      <c r="P330">
        <v>204.852</v>
      </c>
      <c r="Q330">
        <v>1.8310500000000001E-3</v>
      </c>
      <c r="R330">
        <v>-0.14502599999999999</v>
      </c>
      <c r="S330">
        <v>8.6487800000000004E-2</v>
      </c>
      <c r="T330">
        <v>0</v>
      </c>
      <c r="U330">
        <v>0</v>
      </c>
      <c r="V330">
        <v>0</v>
      </c>
      <c r="W330">
        <v>-0.37141404000000006</v>
      </c>
      <c r="X330">
        <v>-0.56676747199999999</v>
      </c>
      <c r="Y330">
        <v>8.7378552847790072</v>
      </c>
      <c r="Z330">
        <v>8.5425018527790062</v>
      </c>
      <c r="AA330">
        <v>8.6401785687790067</v>
      </c>
      <c r="AB330">
        <v>-275.53300000000002</v>
      </c>
      <c r="AC330">
        <v>-147.53300000000002</v>
      </c>
      <c r="AD330">
        <v>-110.07881290982368</v>
      </c>
      <c r="AE330">
        <v>-165.00785808386979</v>
      </c>
      <c r="AF330">
        <v>-137.79568869492516</v>
      </c>
      <c r="AG330">
        <v>-146.60902592112586</v>
      </c>
      <c r="AH330">
        <v>0.89976406743215853</v>
      </c>
      <c r="AI330">
        <v>0.8988913155250291</v>
      </c>
      <c r="AJ330">
        <v>0.86569282069390474</v>
      </c>
      <c r="AK330">
        <v>0.91659526828529791</v>
      </c>
      <c r="AL330">
        <v>0.89065087817734689</v>
      </c>
      <c r="AM330">
        <v>0.8988913155250291</v>
      </c>
    </row>
    <row r="331" spans="1:39" x14ac:dyDescent="0.25">
      <c r="A331">
        <v>550</v>
      </c>
      <c r="B331">
        <v>42187.956967592596</v>
      </c>
      <c r="C331">
        <v>0.95696759259259256</v>
      </c>
      <c r="D331">
        <v>2903.37</v>
      </c>
      <c r="E331">
        <v>8.0976599999999994</v>
      </c>
      <c r="F331">
        <v>121695</v>
      </c>
      <c r="G331">
        <v>0.49980400000000003</v>
      </c>
      <c r="H331">
        <v>-6.6917299999999999E-2</v>
      </c>
      <c r="I331">
        <v>91.3</v>
      </c>
      <c r="J331">
        <v>89.3</v>
      </c>
      <c r="K331">
        <v>88.4</v>
      </c>
      <c r="L331">
        <v>23.6</v>
      </c>
      <c r="M331">
        <v>0</v>
      </c>
      <c r="N331">
        <v>86.2</v>
      </c>
      <c r="O331">
        <v>21.021599999999999</v>
      </c>
      <c r="P331">
        <v>205.24</v>
      </c>
      <c r="Q331">
        <v>1.8310500000000001E-3</v>
      </c>
      <c r="R331">
        <v>-0.14493400000000001</v>
      </c>
      <c r="S331">
        <v>8.6670700000000003E-2</v>
      </c>
      <c r="T331">
        <v>0</v>
      </c>
      <c r="U331">
        <v>0</v>
      </c>
      <c r="V331">
        <v>0</v>
      </c>
      <c r="W331">
        <v>-0.37164772000000001</v>
      </c>
      <c r="X331">
        <v>-0.56723203799999999</v>
      </c>
      <c r="Y331">
        <v>8.7376216047790063</v>
      </c>
      <c r="Z331">
        <v>8.5420372867790064</v>
      </c>
      <c r="AA331">
        <v>8.6398294457790072</v>
      </c>
      <c r="AB331">
        <v>-275.14499999999998</v>
      </c>
      <c r="AC331">
        <v>-147.14499999999998</v>
      </c>
      <c r="AD331">
        <v>-110.14572803003944</v>
      </c>
      <c r="AE331">
        <v>-165.13608456202303</v>
      </c>
      <c r="AF331">
        <v>-137.89384848657062</v>
      </c>
      <c r="AG331">
        <v>-146.70718571277132</v>
      </c>
      <c r="AH331">
        <v>0.89939737058717728</v>
      </c>
      <c r="AI331">
        <v>0.89898395326280478</v>
      </c>
      <c r="AJ331">
        <v>0.86575139086128405</v>
      </c>
      <c r="AK331">
        <v>0.91672109931228318</v>
      </c>
      <c r="AL331">
        <v>0.89074182513222178</v>
      </c>
      <c r="AM331">
        <v>0.89898395326280478</v>
      </c>
    </row>
    <row r="332" spans="1:39" x14ac:dyDescent="0.25">
      <c r="A332">
        <v>551</v>
      </c>
      <c r="B332">
        <v>42187.958368055559</v>
      </c>
      <c r="C332">
        <v>0.95836805555555549</v>
      </c>
      <c r="D332">
        <v>2899.33</v>
      </c>
      <c r="E332">
        <v>4.0944799999999999</v>
      </c>
      <c r="F332">
        <v>-19814.8</v>
      </c>
      <c r="G332">
        <v>0.49971199999999999</v>
      </c>
      <c r="H332">
        <v>-6.7898200000000006E-2</v>
      </c>
      <c r="I332">
        <v>90.8</v>
      </c>
      <c r="J332">
        <v>91.2</v>
      </c>
      <c r="K332">
        <v>88.3</v>
      </c>
      <c r="L332">
        <v>23.6</v>
      </c>
      <c r="M332">
        <v>0</v>
      </c>
      <c r="N332">
        <v>86.4</v>
      </c>
      <c r="O332">
        <v>20.974</v>
      </c>
      <c r="P332">
        <v>205.24</v>
      </c>
      <c r="Q332">
        <v>1.8310500000000001E-3</v>
      </c>
      <c r="R332">
        <v>-0.144569</v>
      </c>
      <c r="S332">
        <v>8.6884100000000006E-2</v>
      </c>
      <c r="T332">
        <v>0</v>
      </c>
      <c r="U332">
        <v>0</v>
      </c>
      <c r="V332">
        <v>0</v>
      </c>
      <c r="W332">
        <v>-0.37257482000000003</v>
      </c>
      <c r="X332">
        <v>-0.56777407400000002</v>
      </c>
      <c r="Y332">
        <v>8.7366945047790061</v>
      </c>
      <c r="Z332">
        <v>8.5414952507790058</v>
      </c>
      <c r="AA332">
        <v>8.6390948777790051</v>
      </c>
      <c r="AB332">
        <v>-275.14499999999998</v>
      </c>
      <c r="AC332">
        <v>-147.14499999999998</v>
      </c>
      <c r="AD332">
        <v>-110.41117778514001</v>
      </c>
      <c r="AE332">
        <v>-165.28567949910178</v>
      </c>
      <c r="AF332">
        <v>-138.10035934723101</v>
      </c>
      <c r="AG332">
        <v>-146.91369657343171</v>
      </c>
      <c r="AH332">
        <v>0.89939737058717728</v>
      </c>
      <c r="AI332">
        <v>0.89917890905234343</v>
      </c>
      <c r="AJ332">
        <v>0.86598381460424201</v>
      </c>
      <c r="AK332">
        <v>0.91686794327644139</v>
      </c>
      <c r="AL332">
        <v>0.89093322211379056</v>
      </c>
      <c r="AM332">
        <v>0.89917890905234343</v>
      </c>
    </row>
    <row r="333" spans="1:39" x14ac:dyDescent="0.25">
      <c r="A333">
        <v>552</v>
      </c>
      <c r="B333">
        <v>42187.959756944445</v>
      </c>
      <c r="C333">
        <v>0.95975694444444448</v>
      </c>
      <c r="D333">
        <v>2899.33</v>
      </c>
      <c r="E333">
        <v>8.0976599999999994</v>
      </c>
      <c r="F333">
        <v>121695</v>
      </c>
      <c r="G333">
        <v>0.49982199999999999</v>
      </c>
      <c r="H333">
        <v>-6.71012E-2</v>
      </c>
      <c r="I333">
        <v>90.2</v>
      </c>
      <c r="J333">
        <v>89.7</v>
      </c>
      <c r="K333">
        <v>88.5</v>
      </c>
      <c r="L333">
        <v>23.6</v>
      </c>
      <c r="M333">
        <v>0</v>
      </c>
      <c r="N333">
        <v>86.3</v>
      </c>
      <c r="O333">
        <v>21.021599999999999</v>
      </c>
      <c r="P333">
        <v>205.24</v>
      </c>
      <c r="Q333">
        <v>1.8310500000000001E-3</v>
      </c>
      <c r="R333">
        <v>-0.14466000000000001</v>
      </c>
      <c r="S333">
        <v>8.6762099999999995E-2</v>
      </c>
      <c r="T333">
        <v>0</v>
      </c>
      <c r="U333">
        <v>0</v>
      </c>
      <c r="V333">
        <v>0</v>
      </c>
      <c r="W333">
        <v>-0.37234368000000001</v>
      </c>
      <c r="X333">
        <v>-0.56746419399999992</v>
      </c>
      <c r="Y333">
        <v>8.7369256447790065</v>
      </c>
      <c r="Z333">
        <v>8.5418051307790073</v>
      </c>
      <c r="AA333">
        <v>8.6393653877790069</v>
      </c>
      <c r="AB333">
        <v>-275.14499999999998</v>
      </c>
      <c r="AC333">
        <v>-147.14499999999998</v>
      </c>
      <c r="AD333">
        <v>-110.34500145286233</v>
      </c>
      <c r="AE333">
        <v>-165.20015850651077</v>
      </c>
      <c r="AF333">
        <v>-138.02431354334874</v>
      </c>
      <c r="AG333">
        <v>-146.83765076954944</v>
      </c>
      <c r="AH333">
        <v>0.89939737058717728</v>
      </c>
      <c r="AI333">
        <v>0.89910710846664887</v>
      </c>
      <c r="AJ333">
        <v>0.8659258599436418</v>
      </c>
      <c r="AK333">
        <v>0.91678398921121551</v>
      </c>
      <c r="AL333">
        <v>0.89086273229582236</v>
      </c>
      <c r="AM333">
        <v>0.89910710846664887</v>
      </c>
    </row>
    <row r="334" spans="1:39" x14ac:dyDescent="0.25">
      <c r="A334">
        <v>553</v>
      </c>
      <c r="B334">
        <v>42187.961134259262</v>
      </c>
      <c r="C334">
        <v>0.96113425925925933</v>
      </c>
      <c r="D334">
        <v>2899.33</v>
      </c>
      <c r="E334">
        <v>8.0976599999999994</v>
      </c>
      <c r="F334">
        <v>121695</v>
      </c>
      <c r="G334">
        <v>0.49982199999999999</v>
      </c>
      <c r="H334">
        <v>-6.71012E-2</v>
      </c>
      <c r="I334">
        <v>89.7</v>
      </c>
      <c r="J334">
        <v>91.6</v>
      </c>
      <c r="K334">
        <v>89</v>
      </c>
      <c r="L334">
        <v>23.5</v>
      </c>
      <c r="M334">
        <v>0</v>
      </c>
      <c r="N334">
        <v>86.1</v>
      </c>
      <c r="O334">
        <v>21.021599999999999</v>
      </c>
      <c r="P334">
        <v>204.852</v>
      </c>
      <c r="Q334">
        <v>1.8310500000000001E-3</v>
      </c>
      <c r="R334">
        <v>-0.14447699999999999</v>
      </c>
      <c r="S334">
        <v>8.6975499999999997E-2</v>
      </c>
      <c r="T334">
        <v>0</v>
      </c>
      <c r="U334">
        <v>0</v>
      </c>
      <c r="V334">
        <v>0</v>
      </c>
      <c r="W334">
        <v>-0.37280850000000004</v>
      </c>
      <c r="X334">
        <v>-0.56800623000000006</v>
      </c>
      <c r="Y334">
        <v>8.736460824779007</v>
      </c>
      <c r="Z334">
        <v>8.5412630947790067</v>
      </c>
      <c r="AA334">
        <v>8.6388619597790068</v>
      </c>
      <c r="AB334">
        <v>-275.53300000000002</v>
      </c>
      <c r="AC334">
        <v>-147.53300000000002</v>
      </c>
      <c r="AD334">
        <v>-110.47807843217629</v>
      </c>
      <c r="AE334">
        <v>-165.34974684522808</v>
      </c>
      <c r="AF334">
        <v>-138.16583418235962</v>
      </c>
      <c r="AG334">
        <v>-146.97917140856032</v>
      </c>
      <c r="AH334">
        <v>0.89976406743215853</v>
      </c>
      <c r="AI334">
        <v>0.89924073797615822</v>
      </c>
      <c r="AJ334">
        <v>0.86604241147750205</v>
      </c>
      <c r="AK334">
        <v>0.91693084684663018</v>
      </c>
      <c r="AL334">
        <v>0.89099392222651441</v>
      </c>
      <c r="AM334">
        <v>0.89924073797615822</v>
      </c>
    </row>
    <row r="335" spans="1:39" x14ac:dyDescent="0.25">
      <c r="A335">
        <v>554</v>
      </c>
      <c r="B335">
        <v>42187.962534722225</v>
      </c>
      <c r="C335">
        <v>0.96253472222222225</v>
      </c>
      <c r="D335">
        <v>2901.19</v>
      </c>
      <c r="E335">
        <v>4.0944799999999999</v>
      </c>
      <c r="F335">
        <v>-19583.7</v>
      </c>
      <c r="G335">
        <v>0.49973000000000001</v>
      </c>
      <c r="H335">
        <v>-6.8265900000000004E-2</v>
      </c>
      <c r="I335">
        <v>91.4</v>
      </c>
      <c r="J335">
        <v>89.9</v>
      </c>
      <c r="K335">
        <v>89.1</v>
      </c>
      <c r="L335">
        <v>23.5</v>
      </c>
      <c r="M335">
        <v>0</v>
      </c>
      <c r="N335">
        <v>86</v>
      </c>
      <c r="O335">
        <v>20.974</v>
      </c>
      <c r="P335">
        <v>204.49600000000001</v>
      </c>
      <c r="Q335">
        <v>1.8310500000000001E-3</v>
      </c>
      <c r="R335">
        <v>-0.14438599999999999</v>
      </c>
      <c r="S335">
        <v>8.7341199999999994E-2</v>
      </c>
      <c r="T335">
        <v>0</v>
      </c>
      <c r="U335">
        <v>0</v>
      </c>
      <c r="V335">
        <v>0</v>
      </c>
      <c r="W335">
        <v>-0.37303964000000006</v>
      </c>
      <c r="X335">
        <v>-0.56893510799999991</v>
      </c>
      <c r="Y335">
        <v>8.7362296847790066</v>
      </c>
      <c r="Z335">
        <v>8.5403342167790068</v>
      </c>
      <c r="AA335">
        <v>8.6382819507790067</v>
      </c>
      <c r="AB335">
        <v>-275.88900000000001</v>
      </c>
      <c r="AC335">
        <v>-147.88900000000001</v>
      </c>
      <c r="AD335">
        <v>-110.5442490321384</v>
      </c>
      <c r="AE335">
        <v>-165.60605805193052</v>
      </c>
      <c r="AF335">
        <v>-138.32886619027795</v>
      </c>
      <c r="AG335">
        <v>-147.14220341647865</v>
      </c>
      <c r="AH335">
        <v>0.90010078437706964</v>
      </c>
      <c r="AI335">
        <v>0.89939472863510705</v>
      </c>
      <c r="AJ335">
        <v>0.86610037671896278</v>
      </c>
      <c r="AK335">
        <v>0.91718258855146806</v>
      </c>
      <c r="AL335">
        <v>0.89114510114418588</v>
      </c>
      <c r="AM335">
        <v>0.89939472863510705</v>
      </c>
    </row>
    <row r="336" spans="1:39" x14ac:dyDescent="0.25">
      <c r="A336">
        <v>555</v>
      </c>
      <c r="B336">
        <v>42187.963923611111</v>
      </c>
      <c r="C336">
        <v>0.96392361111111102</v>
      </c>
      <c r="D336">
        <v>2899.33</v>
      </c>
      <c r="E336">
        <v>4.0944799999999999</v>
      </c>
      <c r="F336">
        <v>-19814.8</v>
      </c>
      <c r="G336">
        <v>0.49973000000000001</v>
      </c>
      <c r="H336">
        <v>-6.8265900000000004E-2</v>
      </c>
      <c r="I336">
        <v>91.1</v>
      </c>
      <c r="J336">
        <v>91.5</v>
      </c>
      <c r="K336">
        <v>89.6</v>
      </c>
      <c r="L336">
        <v>23.6</v>
      </c>
      <c r="M336">
        <v>0</v>
      </c>
      <c r="N336">
        <v>86.1</v>
      </c>
      <c r="O336">
        <v>20.974</v>
      </c>
      <c r="P336">
        <v>204.852</v>
      </c>
      <c r="Q336">
        <v>1.8310500000000001E-3</v>
      </c>
      <c r="R336">
        <v>-0.14417199999999999</v>
      </c>
      <c r="S336">
        <v>8.7524099999999994E-2</v>
      </c>
      <c r="T336">
        <v>0</v>
      </c>
      <c r="U336">
        <v>0</v>
      </c>
      <c r="V336">
        <v>0</v>
      </c>
      <c r="W336">
        <v>-0.37358320000000006</v>
      </c>
      <c r="X336">
        <v>-0.56939967400000002</v>
      </c>
      <c r="Y336">
        <v>8.7356861247790061</v>
      </c>
      <c r="Z336">
        <v>8.5398696507790071</v>
      </c>
      <c r="AA336">
        <v>8.6377778877790057</v>
      </c>
      <c r="AB336">
        <v>-275.53300000000002</v>
      </c>
      <c r="AC336">
        <v>-147.53300000000002</v>
      </c>
      <c r="AD336">
        <v>-110.6998477812549</v>
      </c>
      <c r="AE336">
        <v>-165.73423172889113</v>
      </c>
      <c r="AF336">
        <v>-138.47053644248058</v>
      </c>
      <c r="AG336">
        <v>-147.28387366868128</v>
      </c>
      <c r="AH336">
        <v>0.89976406743215853</v>
      </c>
      <c r="AI336">
        <v>0.89952858504183031</v>
      </c>
      <c r="AJ336">
        <v>0.86623671132355429</v>
      </c>
      <c r="AK336">
        <v>0.91730852900856974</v>
      </c>
      <c r="AL336">
        <v>0.89127651305854905</v>
      </c>
      <c r="AM336">
        <v>0.89952858504183031</v>
      </c>
    </row>
    <row r="337" spans="1:39" x14ac:dyDescent="0.25">
      <c r="A337">
        <v>556</v>
      </c>
      <c r="B337">
        <v>42187.965312499997</v>
      </c>
      <c r="C337">
        <v>0.96531250000000002</v>
      </c>
      <c r="D337">
        <v>2898.4</v>
      </c>
      <c r="E337">
        <v>4.0944799999999999</v>
      </c>
      <c r="F337">
        <v>-20198.8</v>
      </c>
      <c r="G337">
        <v>0.49973000000000001</v>
      </c>
      <c r="H337">
        <v>-6.8265900000000004E-2</v>
      </c>
      <c r="I337">
        <v>90.5</v>
      </c>
      <c r="J337">
        <v>90.3</v>
      </c>
      <c r="K337">
        <v>90.2</v>
      </c>
      <c r="L337">
        <v>23.5</v>
      </c>
      <c r="M337">
        <v>0</v>
      </c>
      <c r="N337">
        <v>86.2</v>
      </c>
      <c r="O337">
        <v>20.985900000000001</v>
      </c>
      <c r="P337">
        <v>204.852</v>
      </c>
      <c r="Q337">
        <v>1.8310500000000001E-3</v>
      </c>
      <c r="R337">
        <v>-0.14408099999999999</v>
      </c>
      <c r="S337">
        <v>8.7646100000000005E-2</v>
      </c>
      <c r="T337">
        <v>0</v>
      </c>
      <c r="U337">
        <v>0</v>
      </c>
      <c r="V337">
        <v>0</v>
      </c>
      <c r="W337">
        <v>-0.37381434000000008</v>
      </c>
      <c r="X337">
        <v>-0.56970955400000001</v>
      </c>
      <c r="Y337">
        <v>8.7354549847790057</v>
      </c>
      <c r="Z337">
        <v>8.5395597707790074</v>
      </c>
      <c r="AA337">
        <v>8.6375073777790057</v>
      </c>
      <c r="AB337">
        <v>-275.53300000000002</v>
      </c>
      <c r="AC337">
        <v>-147.53300000000002</v>
      </c>
      <c r="AD337">
        <v>-110.76600882787989</v>
      </c>
      <c r="AE337">
        <v>-165.8197212749651</v>
      </c>
      <c r="AF337">
        <v>-138.54655953274187</v>
      </c>
      <c r="AG337">
        <v>-147.35989675894257</v>
      </c>
      <c r="AH337">
        <v>0.89976406743215853</v>
      </c>
      <c r="AI337">
        <v>0.89960043149478441</v>
      </c>
      <c r="AJ337">
        <v>0.86629469420522998</v>
      </c>
      <c r="AK337">
        <v>0.9173925482661387</v>
      </c>
      <c r="AL337">
        <v>0.89134704730003422</v>
      </c>
      <c r="AM337">
        <v>0.89960043149478441</v>
      </c>
    </row>
    <row r="338" spans="1:39" x14ac:dyDescent="0.25">
      <c r="A338">
        <v>557</v>
      </c>
      <c r="B338">
        <v>42187.96670138889</v>
      </c>
      <c r="C338">
        <v>0.96670138888888879</v>
      </c>
      <c r="D338">
        <v>2895.61</v>
      </c>
      <c r="E338">
        <v>5.0183099999999996</v>
      </c>
      <c r="F338">
        <v>-20187.599999999999</v>
      </c>
      <c r="G338">
        <v>0.49973000000000001</v>
      </c>
      <c r="H338">
        <v>-6.8265900000000004E-2</v>
      </c>
      <c r="I338">
        <v>90.2</v>
      </c>
      <c r="J338">
        <v>90.2</v>
      </c>
      <c r="K338">
        <v>90.2</v>
      </c>
      <c r="L338">
        <v>23.5</v>
      </c>
      <c r="M338">
        <v>0</v>
      </c>
      <c r="N338">
        <v>86.3</v>
      </c>
      <c r="O338">
        <v>20.974</v>
      </c>
      <c r="P338">
        <v>204.72800000000001</v>
      </c>
      <c r="Q338">
        <v>1.8310500000000001E-3</v>
      </c>
      <c r="R338">
        <v>-0.14398900000000001</v>
      </c>
      <c r="S338">
        <v>8.7737499999999996E-2</v>
      </c>
      <c r="T338">
        <v>0</v>
      </c>
      <c r="U338">
        <v>0</v>
      </c>
      <c r="V338">
        <v>0</v>
      </c>
      <c r="W338">
        <v>-0.37404802000000004</v>
      </c>
      <c r="X338">
        <v>-0.56994170999999993</v>
      </c>
      <c r="Y338">
        <v>8.7352213047790066</v>
      </c>
      <c r="Z338">
        <v>8.5393276147790065</v>
      </c>
      <c r="AA338">
        <v>8.6372744597790074</v>
      </c>
      <c r="AB338">
        <v>-275.65699999999998</v>
      </c>
      <c r="AC338">
        <v>-147.65699999999998</v>
      </c>
      <c r="AD338">
        <v>-110.83289402160585</v>
      </c>
      <c r="AE338">
        <v>-165.88376506255395</v>
      </c>
      <c r="AF338">
        <v>-138.61201481113551</v>
      </c>
      <c r="AG338">
        <v>-147.42535203733621</v>
      </c>
      <c r="AH338">
        <v>0.89988132226642259</v>
      </c>
      <c r="AI338">
        <v>0.89966229991691848</v>
      </c>
      <c r="AJ338">
        <v>0.86635331961299156</v>
      </c>
      <c r="AK338">
        <v>0.91745550068388859</v>
      </c>
      <c r="AL338">
        <v>0.89140778566771695</v>
      </c>
      <c r="AM338">
        <v>0.89966229991691848</v>
      </c>
    </row>
    <row r="339" spans="1:39" x14ac:dyDescent="0.25">
      <c r="A339">
        <v>558</v>
      </c>
      <c r="B339">
        <v>42187.968090277776</v>
      </c>
      <c r="C339">
        <v>0.96809027777777779</v>
      </c>
      <c r="D339">
        <v>2897.47</v>
      </c>
      <c r="E339">
        <v>8.0976599999999994</v>
      </c>
      <c r="F339">
        <v>121695</v>
      </c>
      <c r="G339">
        <v>0.49980400000000003</v>
      </c>
      <c r="H339">
        <v>-6.7285200000000003E-2</v>
      </c>
      <c r="I339">
        <v>89.9</v>
      </c>
      <c r="J339">
        <v>90.6</v>
      </c>
      <c r="K339">
        <v>90.8</v>
      </c>
      <c r="L339">
        <v>23.5</v>
      </c>
      <c r="M339">
        <v>0</v>
      </c>
      <c r="N339">
        <v>86.1</v>
      </c>
      <c r="O339">
        <v>21.021599999999999</v>
      </c>
      <c r="P339">
        <v>204.232</v>
      </c>
      <c r="Q339">
        <v>1.8310500000000001E-3</v>
      </c>
      <c r="R339">
        <v>-0.14417199999999999</v>
      </c>
      <c r="S339">
        <v>8.7737499999999996E-2</v>
      </c>
      <c r="T339">
        <v>0</v>
      </c>
      <c r="U339">
        <v>0</v>
      </c>
      <c r="V339">
        <v>0</v>
      </c>
      <c r="W339">
        <v>-0.37358320000000006</v>
      </c>
      <c r="X339">
        <v>-0.56994170999999993</v>
      </c>
      <c r="Y339">
        <v>8.7356861247790061</v>
      </c>
      <c r="Z339">
        <v>8.5393276147790065</v>
      </c>
      <c r="AA339">
        <v>8.6375068697790063</v>
      </c>
      <c r="AB339">
        <v>-276.15300000000002</v>
      </c>
      <c r="AC339">
        <v>-148.15300000000002</v>
      </c>
      <c r="AD339">
        <v>-110.6998477812549</v>
      </c>
      <c r="AE339">
        <v>-165.88376506255395</v>
      </c>
      <c r="AF339">
        <v>-138.54670229546753</v>
      </c>
      <c r="AG339">
        <v>-147.36003952166823</v>
      </c>
      <c r="AH339">
        <v>0.90035064736956127</v>
      </c>
      <c r="AI339">
        <v>0.89960056642505637</v>
      </c>
      <c r="AJ339">
        <v>0.86623671132355429</v>
      </c>
      <c r="AK339">
        <v>0.91745550068388859</v>
      </c>
      <c r="AL339">
        <v>0.89134717976582767</v>
      </c>
      <c r="AM339">
        <v>0.89960056642505637</v>
      </c>
    </row>
    <row r="340" spans="1:39" x14ac:dyDescent="0.25">
      <c r="A340">
        <v>559</v>
      </c>
      <c r="B340">
        <v>42187.96947916667</v>
      </c>
      <c r="C340">
        <v>0.96947916666666656</v>
      </c>
      <c r="D340">
        <v>2902.44</v>
      </c>
      <c r="E340">
        <v>8.0976599999999994</v>
      </c>
      <c r="F340">
        <v>121695</v>
      </c>
      <c r="G340">
        <v>0.49980400000000003</v>
      </c>
      <c r="H340">
        <v>-6.71012E-2</v>
      </c>
      <c r="I340">
        <v>91.4</v>
      </c>
      <c r="J340">
        <v>89.8</v>
      </c>
      <c r="K340">
        <v>90.6</v>
      </c>
      <c r="L340">
        <v>23.5</v>
      </c>
      <c r="M340">
        <v>0</v>
      </c>
      <c r="N340">
        <v>86.1</v>
      </c>
      <c r="O340">
        <v>21.021599999999999</v>
      </c>
      <c r="P340">
        <v>204.34100000000001</v>
      </c>
      <c r="Q340">
        <v>1.8310500000000001E-3</v>
      </c>
      <c r="R340">
        <v>-0.14398900000000001</v>
      </c>
      <c r="S340">
        <v>8.7524099999999994E-2</v>
      </c>
      <c r="T340">
        <v>0</v>
      </c>
      <c r="U340">
        <v>0</v>
      </c>
      <c r="V340">
        <v>0</v>
      </c>
      <c r="W340">
        <v>-0.37404802000000004</v>
      </c>
      <c r="X340">
        <v>-0.56939967400000002</v>
      </c>
      <c r="Y340">
        <v>8.7352213047790066</v>
      </c>
      <c r="Z340">
        <v>8.5398696507790071</v>
      </c>
      <c r="AA340">
        <v>8.6375454777790068</v>
      </c>
      <c r="AB340">
        <v>-276.04399999999998</v>
      </c>
      <c r="AC340">
        <v>-148.04399999999998</v>
      </c>
      <c r="AD340">
        <v>-110.83289402160585</v>
      </c>
      <c r="AE340">
        <v>-165.73423172889113</v>
      </c>
      <c r="AF340">
        <v>-138.53585228939698</v>
      </c>
      <c r="AG340">
        <v>-147.34918951559769</v>
      </c>
      <c r="AH340">
        <v>0.90024746742832074</v>
      </c>
      <c r="AI340">
        <v>0.89959031180297289</v>
      </c>
      <c r="AJ340">
        <v>0.86635331961299156</v>
      </c>
      <c r="AK340">
        <v>0.91730852900856974</v>
      </c>
      <c r="AL340">
        <v>0.89133711244163405</v>
      </c>
      <c r="AM340">
        <v>0.89959031180297289</v>
      </c>
    </row>
    <row r="341" spans="1:39" x14ac:dyDescent="0.25">
      <c r="A341">
        <v>560</v>
      </c>
      <c r="B341">
        <v>42187.970868055556</v>
      </c>
      <c r="C341">
        <v>0.97086805555555555</v>
      </c>
      <c r="D341">
        <v>2903.37</v>
      </c>
      <c r="E341">
        <v>8.0976599999999994</v>
      </c>
      <c r="F341">
        <v>121695</v>
      </c>
      <c r="G341">
        <v>0.49982199999999999</v>
      </c>
      <c r="H341">
        <v>-6.71012E-2</v>
      </c>
      <c r="I341">
        <v>91</v>
      </c>
      <c r="J341">
        <v>90.9</v>
      </c>
      <c r="K341">
        <v>90.8</v>
      </c>
      <c r="L341">
        <v>23.5</v>
      </c>
      <c r="M341">
        <v>0</v>
      </c>
      <c r="N341">
        <v>86.3</v>
      </c>
      <c r="O341">
        <v>21.021599999999999</v>
      </c>
      <c r="P341">
        <v>204.62</v>
      </c>
      <c r="Q341">
        <v>2.4414100000000002E-3</v>
      </c>
      <c r="R341">
        <v>-0.14398900000000001</v>
      </c>
      <c r="S341">
        <v>8.8011800000000001E-2</v>
      </c>
      <c r="T341">
        <v>0</v>
      </c>
      <c r="U341">
        <v>0</v>
      </c>
      <c r="V341">
        <v>0</v>
      </c>
      <c r="W341">
        <v>-0.37404802000000004</v>
      </c>
      <c r="X341">
        <v>-0.57063843199999997</v>
      </c>
      <c r="Y341">
        <v>8.7352213047790066</v>
      </c>
      <c r="Z341">
        <v>8.5386308927790076</v>
      </c>
      <c r="AA341">
        <v>8.6369260987790071</v>
      </c>
      <c r="AB341">
        <v>-275.76499999999999</v>
      </c>
      <c r="AC341">
        <v>-147.76499999999999</v>
      </c>
      <c r="AD341">
        <v>-110.83289402160585</v>
      </c>
      <c r="AE341">
        <v>-166.07594953144712</v>
      </c>
      <c r="AF341">
        <v>-138.70990685491904</v>
      </c>
      <c r="AG341">
        <v>-147.52324408111974</v>
      </c>
      <c r="AH341">
        <v>0.8999834723475878</v>
      </c>
      <c r="AI341">
        <v>0.89975484349770973</v>
      </c>
      <c r="AJ341">
        <v>0.86635331961299156</v>
      </c>
      <c r="AK341">
        <v>0.91764446201235728</v>
      </c>
      <c r="AL341">
        <v>0.89149863875546798</v>
      </c>
      <c r="AM341">
        <v>0.89975484349770973</v>
      </c>
    </row>
    <row r="342" spans="1:39" x14ac:dyDescent="0.25">
      <c r="A342">
        <v>561</v>
      </c>
      <c r="B342">
        <v>42187.972256944442</v>
      </c>
      <c r="C342">
        <v>0.97225694444444455</v>
      </c>
      <c r="D342">
        <v>2896.54</v>
      </c>
      <c r="E342">
        <v>4.0944799999999999</v>
      </c>
      <c r="F342">
        <v>-19770.099999999999</v>
      </c>
      <c r="G342">
        <v>0.49973000000000001</v>
      </c>
      <c r="H342">
        <v>-6.7898200000000006E-2</v>
      </c>
      <c r="I342">
        <v>90.5</v>
      </c>
      <c r="J342">
        <v>89.5</v>
      </c>
      <c r="K342">
        <v>90.7</v>
      </c>
      <c r="L342">
        <v>23.5</v>
      </c>
      <c r="M342">
        <v>0</v>
      </c>
      <c r="N342">
        <v>86.2</v>
      </c>
      <c r="O342">
        <v>20.974</v>
      </c>
      <c r="P342">
        <v>204.62</v>
      </c>
      <c r="Q342">
        <v>1.8310500000000001E-3</v>
      </c>
      <c r="R342">
        <v>-0.143624</v>
      </c>
      <c r="S342">
        <v>8.8286100000000006E-2</v>
      </c>
      <c r="T342">
        <v>0</v>
      </c>
      <c r="U342">
        <v>0</v>
      </c>
      <c r="V342">
        <v>0</v>
      </c>
      <c r="W342">
        <v>-0.37497512000000005</v>
      </c>
      <c r="X342">
        <v>-0.57133515400000001</v>
      </c>
      <c r="Y342">
        <v>8.7342942047790064</v>
      </c>
      <c r="Z342">
        <v>8.5379341707790068</v>
      </c>
      <c r="AA342">
        <v>8.6361141877790075</v>
      </c>
      <c r="AB342">
        <v>-275.76499999999999</v>
      </c>
      <c r="AC342">
        <v>-147.76499999999999</v>
      </c>
      <c r="AD342">
        <v>-111.0982250527004</v>
      </c>
      <c r="AE342">
        <v>-166.26810855376971</v>
      </c>
      <c r="AF342">
        <v>-138.93803500273043</v>
      </c>
      <c r="AG342">
        <v>-147.75137222893113</v>
      </c>
      <c r="AH342">
        <v>0.8999834723475878</v>
      </c>
      <c r="AI342">
        <v>0.89997058145869024</v>
      </c>
      <c r="AJ342">
        <v>0.86658596257957077</v>
      </c>
      <c r="AK342">
        <v>0.91783347615944666</v>
      </c>
      <c r="AL342">
        <v>0.8917104351665136</v>
      </c>
      <c r="AM342">
        <v>0.89997058145869024</v>
      </c>
    </row>
    <row r="343" spans="1:39" x14ac:dyDescent="0.25">
      <c r="A343">
        <v>562</v>
      </c>
      <c r="B343">
        <v>42187.973645833335</v>
      </c>
      <c r="C343">
        <v>0.97364583333333332</v>
      </c>
      <c r="D343">
        <v>2896.54</v>
      </c>
      <c r="E343">
        <v>5.0183099999999996</v>
      </c>
      <c r="F343">
        <v>-20374</v>
      </c>
      <c r="G343">
        <v>0.49973000000000001</v>
      </c>
      <c r="H343">
        <v>-6.7652900000000002E-2</v>
      </c>
      <c r="I343">
        <v>90</v>
      </c>
      <c r="J343">
        <v>91.2</v>
      </c>
      <c r="K343">
        <v>90.3</v>
      </c>
      <c r="L343">
        <v>23.5</v>
      </c>
      <c r="M343">
        <v>0</v>
      </c>
      <c r="N343">
        <v>86.2</v>
      </c>
      <c r="O343">
        <v>20.974</v>
      </c>
      <c r="P343">
        <v>204.34100000000001</v>
      </c>
      <c r="Q343">
        <v>1.8310500000000001E-3</v>
      </c>
      <c r="R343">
        <v>-0.14350199999999999</v>
      </c>
      <c r="S343">
        <v>8.8286100000000006E-2</v>
      </c>
      <c r="T343">
        <v>0</v>
      </c>
      <c r="U343">
        <v>0</v>
      </c>
      <c r="V343">
        <v>0</v>
      </c>
      <c r="W343">
        <v>-0.37528500000000004</v>
      </c>
      <c r="X343">
        <v>-0.57133515400000001</v>
      </c>
      <c r="Y343">
        <v>8.7339843247790068</v>
      </c>
      <c r="Z343">
        <v>8.5379341707790068</v>
      </c>
      <c r="AA343">
        <v>8.6359592477790059</v>
      </c>
      <c r="AB343">
        <v>-276.04399999999998</v>
      </c>
      <c r="AC343">
        <v>-148.04399999999998</v>
      </c>
      <c r="AD343">
        <v>-111.18690081727186</v>
      </c>
      <c r="AE343">
        <v>-166.26810855376971</v>
      </c>
      <c r="AF343">
        <v>-138.98156558584981</v>
      </c>
      <c r="AG343">
        <v>-147.79490281205051</v>
      </c>
      <c r="AH343">
        <v>0.90024746742832074</v>
      </c>
      <c r="AI343">
        <v>0.90001175954607737</v>
      </c>
      <c r="AJ343">
        <v>0.86666374158899806</v>
      </c>
      <c r="AK343">
        <v>0.91783347615944666</v>
      </c>
      <c r="AL343">
        <v>0.89175086082100474</v>
      </c>
      <c r="AM343">
        <v>0.90001175954607737</v>
      </c>
    </row>
    <row r="344" spans="1:39" x14ac:dyDescent="0.25">
      <c r="A344">
        <v>563</v>
      </c>
      <c r="B344">
        <v>42187.975034722222</v>
      </c>
      <c r="C344">
        <v>0.97503472222222232</v>
      </c>
      <c r="D344">
        <v>2898.4</v>
      </c>
      <c r="E344">
        <v>8.0976599999999994</v>
      </c>
      <c r="F344">
        <v>121695</v>
      </c>
      <c r="G344">
        <v>0.49980400000000003</v>
      </c>
      <c r="H344">
        <v>-6.6733500000000001E-2</v>
      </c>
      <c r="I344">
        <v>90.4</v>
      </c>
      <c r="J344">
        <v>89.6</v>
      </c>
      <c r="K344">
        <v>89.9</v>
      </c>
      <c r="L344">
        <v>23.5</v>
      </c>
      <c r="M344">
        <v>0</v>
      </c>
      <c r="N344">
        <v>86</v>
      </c>
      <c r="O344">
        <v>21.0335</v>
      </c>
      <c r="P344">
        <v>203.84399999999999</v>
      </c>
      <c r="Q344">
        <v>1.8310500000000001E-3</v>
      </c>
      <c r="R344">
        <v>-0.14380599999999999</v>
      </c>
      <c r="S344">
        <v>8.8286100000000006E-2</v>
      </c>
      <c r="T344">
        <v>0</v>
      </c>
      <c r="U344">
        <v>0</v>
      </c>
      <c r="V344">
        <v>0</v>
      </c>
      <c r="W344">
        <v>-0.37451284000000007</v>
      </c>
      <c r="X344">
        <v>-0.57133515400000001</v>
      </c>
      <c r="Y344">
        <v>8.7347564847790071</v>
      </c>
      <c r="Z344">
        <v>8.5379341707790068</v>
      </c>
      <c r="AA344">
        <v>8.6363453277790079</v>
      </c>
      <c r="AB344">
        <v>-276.541</v>
      </c>
      <c r="AC344">
        <v>-148.541</v>
      </c>
      <c r="AD344">
        <v>-110.96592873571319</v>
      </c>
      <c r="AE344">
        <v>-166.26810855376971</v>
      </c>
      <c r="AF344">
        <v>-138.87309357659467</v>
      </c>
      <c r="AG344">
        <v>-147.68643080279537</v>
      </c>
      <c r="AH344">
        <v>0.90071812211375446</v>
      </c>
      <c r="AI344">
        <v>0.8999091566242523</v>
      </c>
      <c r="AJ344">
        <v>0.86646994919481179</v>
      </c>
      <c r="AK344">
        <v>0.91783347615944666</v>
      </c>
      <c r="AL344">
        <v>0.89165013266365234</v>
      </c>
      <c r="AM344">
        <v>0.8999091566242523</v>
      </c>
    </row>
    <row r="345" spans="1:39" x14ac:dyDescent="0.25">
      <c r="A345">
        <v>564</v>
      </c>
      <c r="B345">
        <v>42187.976423611108</v>
      </c>
      <c r="C345">
        <v>0.97642361111111109</v>
      </c>
      <c r="D345">
        <v>2903.37</v>
      </c>
      <c r="E345">
        <v>8.0976599999999994</v>
      </c>
      <c r="F345">
        <v>121695</v>
      </c>
      <c r="G345">
        <v>0.49980400000000003</v>
      </c>
      <c r="H345">
        <v>-6.6733500000000001E-2</v>
      </c>
      <c r="I345">
        <v>91.2</v>
      </c>
      <c r="J345">
        <v>91.2</v>
      </c>
      <c r="K345">
        <v>89.5</v>
      </c>
      <c r="L345">
        <v>23.5</v>
      </c>
      <c r="M345">
        <v>0</v>
      </c>
      <c r="N345">
        <v>86.1</v>
      </c>
      <c r="O345">
        <v>21.021599999999999</v>
      </c>
      <c r="P345">
        <v>204.232</v>
      </c>
      <c r="Q345">
        <v>1.8310500000000001E-3</v>
      </c>
      <c r="R345">
        <v>-0.14341000000000001</v>
      </c>
      <c r="S345">
        <v>8.8499400000000006E-2</v>
      </c>
      <c r="T345">
        <v>0</v>
      </c>
      <c r="U345">
        <v>0</v>
      </c>
      <c r="V345">
        <v>0</v>
      </c>
      <c r="W345">
        <v>-0.37551867999999999</v>
      </c>
      <c r="X345">
        <v>-0.571876936</v>
      </c>
      <c r="Y345">
        <v>8.7337506447790059</v>
      </c>
      <c r="Z345">
        <v>8.537392388779006</v>
      </c>
      <c r="AA345">
        <v>8.6355715167790059</v>
      </c>
      <c r="AB345">
        <v>-276.15300000000002</v>
      </c>
      <c r="AC345">
        <v>-148.15300000000002</v>
      </c>
      <c r="AD345">
        <v>-111.25376767822058</v>
      </c>
      <c r="AE345">
        <v>-166.41751684947167</v>
      </c>
      <c r="AF345">
        <v>-139.0904935228275</v>
      </c>
      <c r="AG345">
        <v>-147.9038307490282</v>
      </c>
      <c r="AH345">
        <v>0.90035064736956127</v>
      </c>
      <c r="AI345">
        <v>0.9001148172736817</v>
      </c>
      <c r="AJ345">
        <v>0.86672240087512042</v>
      </c>
      <c r="AK345">
        <v>0.91798049305467766</v>
      </c>
      <c r="AL345">
        <v>0.89185203526170398</v>
      </c>
      <c r="AM345">
        <v>0.9001148172736817</v>
      </c>
    </row>
    <row r="346" spans="1:39" x14ac:dyDescent="0.25">
      <c r="A346">
        <v>565</v>
      </c>
      <c r="B346">
        <v>42187.977812500001</v>
      </c>
      <c r="C346">
        <v>0.97781250000000008</v>
      </c>
      <c r="D346">
        <v>2902.44</v>
      </c>
      <c r="E346">
        <v>8.0976599999999994</v>
      </c>
      <c r="F346">
        <v>121695</v>
      </c>
      <c r="G346">
        <v>0.49980400000000003</v>
      </c>
      <c r="H346">
        <v>-6.6917299999999999E-2</v>
      </c>
      <c r="I346">
        <v>90.7</v>
      </c>
      <c r="J346">
        <v>89.7</v>
      </c>
      <c r="K346">
        <v>89.2</v>
      </c>
      <c r="L346">
        <v>23.6</v>
      </c>
      <c r="M346">
        <v>0</v>
      </c>
      <c r="N346">
        <v>86.3</v>
      </c>
      <c r="O346">
        <v>21.021599999999999</v>
      </c>
      <c r="P346">
        <v>204.34100000000001</v>
      </c>
      <c r="Q346">
        <v>1.8310500000000001E-3</v>
      </c>
      <c r="R346">
        <v>-0.14350199999999999</v>
      </c>
      <c r="S346">
        <v>8.85909E-2</v>
      </c>
      <c r="T346">
        <v>0</v>
      </c>
      <c r="U346">
        <v>0</v>
      </c>
      <c r="V346">
        <v>0</v>
      </c>
      <c r="W346">
        <v>-0.37528500000000004</v>
      </c>
      <c r="X346">
        <v>-0.57210934599999996</v>
      </c>
      <c r="Y346">
        <v>8.7339843247790068</v>
      </c>
      <c r="Z346">
        <v>8.5371599787790071</v>
      </c>
      <c r="AA346">
        <v>8.6355721517790069</v>
      </c>
      <c r="AB346">
        <v>-276.04399999999998</v>
      </c>
      <c r="AC346">
        <v>-148.04399999999998</v>
      </c>
      <c r="AD346">
        <v>-111.18690081727186</v>
      </c>
      <c r="AE346">
        <v>-166.48160430007397</v>
      </c>
      <c r="AF346">
        <v>-139.09031513440812</v>
      </c>
      <c r="AG346">
        <v>-147.90365236060882</v>
      </c>
      <c r="AH346">
        <v>0.90024746742832074</v>
      </c>
      <c r="AI346">
        <v>0.90011464847945577</v>
      </c>
      <c r="AJ346">
        <v>0.86666374158899806</v>
      </c>
      <c r="AK346">
        <v>0.91804356916874263</v>
      </c>
      <c r="AL346">
        <v>0.89185186955221396</v>
      </c>
      <c r="AM346">
        <v>0.90011464847945577</v>
      </c>
    </row>
    <row r="347" spans="1:39" x14ac:dyDescent="0.25">
      <c r="A347">
        <v>566</v>
      </c>
      <c r="B347">
        <v>42187.979201388887</v>
      </c>
      <c r="C347">
        <v>0.97920138888888886</v>
      </c>
      <c r="D347">
        <v>2895.61</v>
      </c>
      <c r="E347">
        <v>5.0183099999999996</v>
      </c>
      <c r="F347">
        <v>-19792.400000000001</v>
      </c>
      <c r="G347">
        <v>0.49973000000000001</v>
      </c>
      <c r="H347">
        <v>-6.7898200000000006E-2</v>
      </c>
      <c r="I347">
        <v>90.2</v>
      </c>
      <c r="J347">
        <v>91.5</v>
      </c>
      <c r="K347">
        <v>88.9</v>
      </c>
      <c r="L347">
        <v>23.6</v>
      </c>
      <c r="M347">
        <v>0</v>
      </c>
      <c r="N347">
        <v>86.4</v>
      </c>
      <c r="O347">
        <v>20.974</v>
      </c>
      <c r="P347">
        <v>204.232</v>
      </c>
      <c r="Q347">
        <v>1.8310500000000001E-3</v>
      </c>
      <c r="R347">
        <v>-0.14313600000000001</v>
      </c>
      <c r="S347">
        <v>8.87738E-2</v>
      </c>
      <c r="T347">
        <v>0</v>
      </c>
      <c r="U347">
        <v>0</v>
      </c>
      <c r="V347">
        <v>0</v>
      </c>
      <c r="W347">
        <v>-0.37621463999999999</v>
      </c>
      <c r="X347">
        <v>-0.57257391199999996</v>
      </c>
      <c r="Y347">
        <v>8.733054684779006</v>
      </c>
      <c r="Z347">
        <v>8.5366954127790073</v>
      </c>
      <c r="AA347">
        <v>8.6348750487790067</v>
      </c>
      <c r="AB347">
        <v>-276.15300000000002</v>
      </c>
      <c r="AC347">
        <v>-148.15300000000002</v>
      </c>
      <c r="AD347">
        <v>-111.45289737825794</v>
      </c>
      <c r="AE347">
        <v>-166.6097006747018</v>
      </c>
      <c r="AF347">
        <v>-139.2861371046489</v>
      </c>
      <c r="AG347">
        <v>-148.0994743308496</v>
      </c>
      <c r="AH347">
        <v>0.90035064736956127</v>
      </c>
      <c r="AI347">
        <v>0.90029997675003537</v>
      </c>
      <c r="AJ347">
        <v>0.86689713543784364</v>
      </c>
      <c r="AK347">
        <v>0.91816967009096095</v>
      </c>
      <c r="AL347">
        <v>0.89203381058153608</v>
      </c>
      <c r="AM347">
        <v>0.90029997675003537</v>
      </c>
    </row>
    <row r="348" spans="1:39" x14ac:dyDescent="0.25">
      <c r="A348">
        <v>567</v>
      </c>
      <c r="B348">
        <v>42187.980590277781</v>
      </c>
      <c r="C348">
        <v>0.98059027777777785</v>
      </c>
      <c r="D348">
        <v>2898.4</v>
      </c>
      <c r="E348">
        <v>8.0976599999999994</v>
      </c>
      <c r="F348">
        <v>121695</v>
      </c>
      <c r="G348">
        <v>0.49980400000000003</v>
      </c>
      <c r="H348">
        <v>-6.6917299999999999E-2</v>
      </c>
      <c r="I348">
        <v>89.7</v>
      </c>
      <c r="J348">
        <v>89.8</v>
      </c>
      <c r="K348">
        <v>88.6</v>
      </c>
      <c r="L348">
        <v>23.5</v>
      </c>
      <c r="M348">
        <v>0</v>
      </c>
      <c r="N348">
        <v>86.2</v>
      </c>
      <c r="O348">
        <v>21.021599999999999</v>
      </c>
      <c r="P348">
        <v>203.999</v>
      </c>
      <c r="Q348">
        <v>1.8310500000000001E-3</v>
      </c>
      <c r="R348">
        <v>-0.14322699999999999</v>
      </c>
      <c r="S348">
        <v>8.87738E-2</v>
      </c>
      <c r="T348">
        <v>0</v>
      </c>
      <c r="U348">
        <v>0</v>
      </c>
      <c r="V348">
        <v>0</v>
      </c>
      <c r="W348">
        <v>-0.37598350000000003</v>
      </c>
      <c r="X348">
        <v>-0.57257391199999996</v>
      </c>
      <c r="Y348">
        <v>8.7332858247790064</v>
      </c>
      <c r="Z348">
        <v>8.5366954127790073</v>
      </c>
      <c r="AA348">
        <v>8.6349906187790069</v>
      </c>
      <c r="AB348">
        <v>-276.38599999999997</v>
      </c>
      <c r="AC348">
        <v>-148.38599999999997</v>
      </c>
      <c r="AD348">
        <v>-111.38676592716649</v>
      </c>
      <c r="AE348">
        <v>-166.6097006747018</v>
      </c>
      <c r="AF348">
        <v>-139.25367431729705</v>
      </c>
      <c r="AG348">
        <v>-148.06701154349776</v>
      </c>
      <c r="AH348">
        <v>0.90057128566139033</v>
      </c>
      <c r="AI348">
        <v>0.90026924830031274</v>
      </c>
      <c r="AJ348">
        <v>0.86683909785715096</v>
      </c>
      <c r="AK348">
        <v>0.91816967009096095</v>
      </c>
      <c r="AL348">
        <v>0.89200364380266428</v>
      </c>
      <c r="AM348">
        <v>0.90026924830031274</v>
      </c>
    </row>
    <row r="349" spans="1:39" x14ac:dyDescent="0.25">
      <c r="A349">
        <v>568</v>
      </c>
      <c r="B349">
        <v>42187.981979166667</v>
      </c>
      <c r="C349">
        <v>0.98197916666666663</v>
      </c>
      <c r="D349">
        <v>2904.3</v>
      </c>
      <c r="E349">
        <v>8.0976599999999994</v>
      </c>
      <c r="F349">
        <v>121695</v>
      </c>
      <c r="G349">
        <v>0.49980400000000003</v>
      </c>
      <c r="H349">
        <v>-6.71012E-2</v>
      </c>
      <c r="I349">
        <v>91.3</v>
      </c>
      <c r="J349">
        <v>91.5</v>
      </c>
      <c r="K349">
        <v>88.3</v>
      </c>
      <c r="L349">
        <v>23.5</v>
      </c>
      <c r="M349">
        <v>0</v>
      </c>
      <c r="N349">
        <v>86.1</v>
      </c>
      <c r="O349">
        <v>21.021599999999999</v>
      </c>
      <c r="P349">
        <v>203.50299999999999</v>
      </c>
      <c r="Q349">
        <v>1.8310500000000001E-3</v>
      </c>
      <c r="R349">
        <v>-0.14322699999999999</v>
      </c>
      <c r="S349">
        <v>8.8682399999999995E-2</v>
      </c>
      <c r="T349">
        <v>0</v>
      </c>
      <c r="U349">
        <v>0</v>
      </c>
      <c r="V349">
        <v>0</v>
      </c>
      <c r="W349">
        <v>-0.37598350000000003</v>
      </c>
      <c r="X349">
        <v>-0.57234175599999992</v>
      </c>
      <c r="Y349">
        <v>8.7332858247790064</v>
      </c>
      <c r="Z349">
        <v>8.5369275687790065</v>
      </c>
      <c r="AA349">
        <v>8.6351066967790064</v>
      </c>
      <c r="AB349">
        <v>-276.88200000000001</v>
      </c>
      <c r="AC349">
        <v>-148.88200000000001</v>
      </c>
      <c r="AD349">
        <v>-111.38676592716649</v>
      </c>
      <c r="AE349">
        <v>-166.54568891953011</v>
      </c>
      <c r="AF349">
        <v>-139.22106812548134</v>
      </c>
      <c r="AG349">
        <v>-148.03440535168204</v>
      </c>
      <c r="AH349">
        <v>0.90104133091694194</v>
      </c>
      <c r="AI349">
        <v>0.90023838621902186</v>
      </c>
      <c r="AJ349">
        <v>0.86683909785715096</v>
      </c>
      <c r="AK349">
        <v>0.91810665116450929</v>
      </c>
      <c r="AL349">
        <v>0.89197334581578192</v>
      </c>
      <c r="AM349">
        <v>0.90023838621902186</v>
      </c>
    </row>
    <row r="350" spans="1:39" x14ac:dyDescent="0.25">
      <c r="A350">
        <v>569</v>
      </c>
      <c r="B350">
        <v>42187.983368055553</v>
      </c>
      <c r="C350">
        <v>0.98336805555555562</v>
      </c>
      <c r="D350">
        <v>2899.33</v>
      </c>
      <c r="E350">
        <v>4.0944799999999999</v>
      </c>
      <c r="F350">
        <v>-19676.900000000001</v>
      </c>
      <c r="G350">
        <v>0.49973000000000001</v>
      </c>
      <c r="H350">
        <v>-6.8082000000000004E-2</v>
      </c>
      <c r="I350">
        <v>91</v>
      </c>
      <c r="J350">
        <v>90</v>
      </c>
      <c r="K350">
        <v>88.4</v>
      </c>
      <c r="L350">
        <v>23.5</v>
      </c>
      <c r="M350">
        <v>0</v>
      </c>
      <c r="N350">
        <v>86.3</v>
      </c>
      <c r="O350">
        <v>20.974</v>
      </c>
      <c r="P350">
        <v>203.999</v>
      </c>
      <c r="Q350">
        <v>1.8310500000000001E-3</v>
      </c>
      <c r="R350">
        <v>-0.142953</v>
      </c>
      <c r="S350">
        <v>8.9048100000000005E-2</v>
      </c>
      <c r="T350">
        <v>0</v>
      </c>
      <c r="U350">
        <v>0</v>
      </c>
      <c r="V350">
        <v>0</v>
      </c>
      <c r="W350">
        <v>-0.37667946000000002</v>
      </c>
      <c r="X350">
        <v>-0.573270634</v>
      </c>
      <c r="Y350">
        <v>8.7325898647790066</v>
      </c>
      <c r="Z350">
        <v>8.5359986907790066</v>
      </c>
      <c r="AA350">
        <v>8.6342942777790057</v>
      </c>
      <c r="AB350">
        <v>-276.38599999999997</v>
      </c>
      <c r="AC350">
        <v>-148.38599999999997</v>
      </c>
      <c r="AD350">
        <v>-111.58587837245761</v>
      </c>
      <c r="AE350">
        <v>-166.8017890153136</v>
      </c>
      <c r="AF350">
        <v>-139.44926083784856</v>
      </c>
      <c r="AG350">
        <v>-148.26259806404926</v>
      </c>
      <c r="AH350">
        <v>0.90057128566139033</v>
      </c>
      <c r="AI350">
        <v>0.90045441729045972</v>
      </c>
      <c r="AJ350">
        <v>0.86701386433288541</v>
      </c>
      <c r="AK350">
        <v>0.91835883106552052</v>
      </c>
      <c r="AL350">
        <v>0.89218542788978938</v>
      </c>
      <c r="AM350">
        <v>0.90045441729045972</v>
      </c>
    </row>
    <row r="351" spans="1:39" x14ac:dyDescent="0.25">
      <c r="A351">
        <v>570</v>
      </c>
      <c r="B351">
        <v>42187.984756944446</v>
      </c>
      <c r="C351">
        <v>0.98475694444444439</v>
      </c>
      <c r="D351">
        <v>2896.54</v>
      </c>
      <c r="E351">
        <v>4.0944799999999999</v>
      </c>
      <c r="F351">
        <v>-19688.099999999999</v>
      </c>
      <c r="G351">
        <v>0.49973000000000001</v>
      </c>
      <c r="H351">
        <v>-6.8082000000000004E-2</v>
      </c>
      <c r="I351">
        <v>90.5</v>
      </c>
      <c r="J351">
        <v>91</v>
      </c>
      <c r="K351">
        <v>88.9</v>
      </c>
      <c r="L351">
        <v>23.5</v>
      </c>
      <c r="M351">
        <v>0</v>
      </c>
      <c r="N351">
        <v>86.2</v>
      </c>
      <c r="O351">
        <v>20.974</v>
      </c>
      <c r="P351">
        <v>203.999</v>
      </c>
      <c r="Q351">
        <v>1.8310500000000001E-3</v>
      </c>
      <c r="R351">
        <v>-0.14286099999999999</v>
      </c>
      <c r="S351">
        <v>8.9352799999999996E-2</v>
      </c>
      <c r="T351">
        <v>0</v>
      </c>
      <c r="U351">
        <v>0</v>
      </c>
      <c r="V351">
        <v>0</v>
      </c>
      <c r="W351">
        <v>-0.37691314000000009</v>
      </c>
      <c r="X351">
        <v>-0.57404457199999992</v>
      </c>
      <c r="Y351">
        <v>8.7323561847790074</v>
      </c>
      <c r="Z351">
        <v>8.5352247527790066</v>
      </c>
      <c r="AA351">
        <v>8.6337904687790079</v>
      </c>
      <c r="AB351">
        <v>-276.38599999999997</v>
      </c>
      <c r="AC351">
        <v>-148.38599999999997</v>
      </c>
      <c r="AD351">
        <v>-111.65272785271259</v>
      </c>
      <c r="AE351">
        <v>-167.01513621223216</v>
      </c>
      <c r="AF351">
        <v>-139.59075346656005</v>
      </c>
      <c r="AG351">
        <v>-148.40409069276075</v>
      </c>
      <c r="AH351">
        <v>0.90057128566139033</v>
      </c>
      <c r="AI351">
        <v>0.90058842108484261</v>
      </c>
      <c r="AJ351">
        <v>0.86707255576496101</v>
      </c>
      <c r="AK351">
        <v>0.91856901829705917</v>
      </c>
      <c r="AL351">
        <v>0.89231698165655238</v>
      </c>
      <c r="AM351">
        <v>0.90058842108484261</v>
      </c>
    </row>
    <row r="352" spans="1:39" x14ac:dyDescent="0.25">
      <c r="A352">
        <v>571</v>
      </c>
      <c r="B352">
        <v>42187.986145833333</v>
      </c>
      <c r="C352">
        <v>0.98614583333333339</v>
      </c>
      <c r="D352">
        <v>2895.61</v>
      </c>
      <c r="E352">
        <v>5.0183099999999996</v>
      </c>
      <c r="F352">
        <v>-20351.599999999999</v>
      </c>
      <c r="G352">
        <v>0.49973000000000001</v>
      </c>
      <c r="H352">
        <v>-6.8082000000000004E-2</v>
      </c>
      <c r="I352">
        <v>90</v>
      </c>
      <c r="J352">
        <v>90.3</v>
      </c>
      <c r="K352">
        <v>89</v>
      </c>
      <c r="L352">
        <v>23.5</v>
      </c>
      <c r="M352">
        <v>0</v>
      </c>
      <c r="N352">
        <v>86.3</v>
      </c>
      <c r="O352">
        <v>20.974</v>
      </c>
      <c r="P352">
        <v>203.73599999999999</v>
      </c>
      <c r="Q352">
        <v>1.8310500000000001E-3</v>
      </c>
      <c r="R352">
        <v>-0.14274000000000001</v>
      </c>
      <c r="S352">
        <v>8.9139499999999997E-2</v>
      </c>
      <c r="T352">
        <v>0</v>
      </c>
      <c r="U352">
        <v>0</v>
      </c>
      <c r="V352">
        <v>0</v>
      </c>
      <c r="W352">
        <v>-0.37722048000000002</v>
      </c>
      <c r="X352">
        <v>-0.57350279000000004</v>
      </c>
      <c r="Y352">
        <v>8.7320488447790066</v>
      </c>
      <c r="Z352">
        <v>8.5357665347790075</v>
      </c>
      <c r="AA352">
        <v>8.6339076897790079</v>
      </c>
      <c r="AB352">
        <v>-276.649</v>
      </c>
      <c r="AC352">
        <v>-148.649</v>
      </c>
      <c r="AD352">
        <v>-111.74064501760074</v>
      </c>
      <c r="AE352">
        <v>-166.86578946837244</v>
      </c>
      <c r="AF352">
        <v>-139.55783364200613</v>
      </c>
      <c r="AG352">
        <v>-148.37117086820683</v>
      </c>
      <c r="AH352">
        <v>0.90082046227282064</v>
      </c>
      <c r="AI352">
        <v>0.90055724006024873</v>
      </c>
      <c r="AJ352">
        <v>0.86714975596222521</v>
      </c>
      <c r="AK352">
        <v>0.91842187348352566</v>
      </c>
      <c r="AL352">
        <v>0.8922863707551647</v>
      </c>
      <c r="AM352">
        <v>0.90055724006024873</v>
      </c>
    </row>
    <row r="353" spans="1:39" x14ac:dyDescent="0.25">
      <c r="A353">
        <v>572</v>
      </c>
      <c r="B353">
        <v>42187.987534722219</v>
      </c>
      <c r="C353">
        <v>0.98753472222222216</v>
      </c>
      <c r="D353">
        <v>2893.44</v>
      </c>
      <c r="E353">
        <v>5.0183099999999996</v>
      </c>
      <c r="F353">
        <v>-20012.400000000001</v>
      </c>
      <c r="G353">
        <v>0.49973000000000001</v>
      </c>
      <c r="H353">
        <v>-6.8265900000000004E-2</v>
      </c>
      <c r="I353">
        <v>89.9</v>
      </c>
      <c r="J353">
        <v>89.8</v>
      </c>
      <c r="K353">
        <v>89.3</v>
      </c>
      <c r="L353">
        <v>23.6</v>
      </c>
      <c r="M353">
        <v>0</v>
      </c>
      <c r="N353">
        <v>86</v>
      </c>
      <c r="O353">
        <v>20.974</v>
      </c>
      <c r="P353">
        <v>203.22399999999999</v>
      </c>
      <c r="Q353">
        <v>1.8310500000000001E-3</v>
      </c>
      <c r="R353">
        <v>-0.142648</v>
      </c>
      <c r="S353">
        <v>8.9352799999999996E-2</v>
      </c>
      <c r="T353">
        <v>0</v>
      </c>
      <c r="U353">
        <v>0</v>
      </c>
      <c r="V353">
        <v>0</v>
      </c>
      <c r="W353">
        <v>-0.37745416000000004</v>
      </c>
      <c r="X353">
        <v>-0.57404457199999992</v>
      </c>
      <c r="Y353">
        <v>8.7318151647790074</v>
      </c>
      <c r="Z353">
        <v>8.5352247527790066</v>
      </c>
      <c r="AA353">
        <v>8.6335199587790079</v>
      </c>
      <c r="AB353">
        <v>-277.161</v>
      </c>
      <c r="AC353">
        <v>-149.161</v>
      </c>
      <c r="AD353">
        <v>-111.80748775510312</v>
      </c>
      <c r="AE353">
        <v>-167.01513621223216</v>
      </c>
      <c r="AF353">
        <v>-139.66671951982687</v>
      </c>
      <c r="AG353">
        <v>-148.48005674602757</v>
      </c>
      <c r="AH353">
        <v>0.90130594706384393</v>
      </c>
      <c r="AI353">
        <v>0.90066038291027106</v>
      </c>
      <c r="AJ353">
        <v>0.8672084598722466</v>
      </c>
      <c r="AK353">
        <v>0.91856901829705917</v>
      </c>
      <c r="AL353">
        <v>0.89238762763606927</v>
      </c>
      <c r="AM353">
        <v>0.90066038291027106</v>
      </c>
    </row>
    <row r="354" spans="1:39" x14ac:dyDescent="0.25">
      <c r="A354">
        <v>573</v>
      </c>
      <c r="B354">
        <v>42187.988935185182</v>
      </c>
      <c r="C354">
        <v>0.98893518518518519</v>
      </c>
      <c r="D354">
        <v>2898.4</v>
      </c>
      <c r="E354">
        <v>4.0944799999999999</v>
      </c>
      <c r="F354">
        <v>-20012.400000000001</v>
      </c>
      <c r="G354">
        <v>0.49973000000000001</v>
      </c>
      <c r="H354">
        <v>-6.8265900000000004E-2</v>
      </c>
      <c r="I354">
        <v>91.5</v>
      </c>
      <c r="J354">
        <v>90.6</v>
      </c>
      <c r="K354">
        <v>89.7</v>
      </c>
      <c r="L354">
        <v>23.5</v>
      </c>
      <c r="M354">
        <v>0</v>
      </c>
      <c r="N354">
        <v>86.2</v>
      </c>
      <c r="O354">
        <v>20.974</v>
      </c>
      <c r="P354">
        <v>203.61199999999999</v>
      </c>
      <c r="Q354">
        <v>1.8310500000000001E-3</v>
      </c>
      <c r="R354">
        <v>-0.142648</v>
      </c>
      <c r="S354">
        <v>8.9444300000000004E-2</v>
      </c>
      <c r="T354">
        <v>0</v>
      </c>
      <c r="U354">
        <v>0</v>
      </c>
      <c r="V354">
        <v>0</v>
      </c>
      <c r="W354">
        <v>-0.37745416000000004</v>
      </c>
      <c r="X354">
        <v>-0.57427698199999999</v>
      </c>
      <c r="Y354">
        <v>8.7318151647790074</v>
      </c>
      <c r="Z354">
        <v>8.534992342779006</v>
      </c>
      <c r="AA354">
        <v>8.6334037537790067</v>
      </c>
      <c r="AB354">
        <v>-276.77300000000002</v>
      </c>
      <c r="AC354">
        <v>-148.77300000000002</v>
      </c>
      <c r="AD354">
        <v>-111.80748775510312</v>
      </c>
      <c r="AE354">
        <v>-167.07919725965871</v>
      </c>
      <c r="AF354">
        <v>-139.6993516364804</v>
      </c>
      <c r="AG354">
        <v>-148.5126888626811</v>
      </c>
      <c r="AH354">
        <v>0.90093799261976992</v>
      </c>
      <c r="AI354">
        <v>0.90069129849469087</v>
      </c>
      <c r="AJ354">
        <v>0.8672084598722466</v>
      </c>
      <c r="AK354">
        <v>0.91863214929547843</v>
      </c>
      <c r="AL354">
        <v>0.89241797788690302</v>
      </c>
      <c r="AM354">
        <v>0.90069129849469087</v>
      </c>
    </row>
    <row r="355" spans="1:39" x14ac:dyDescent="0.25">
      <c r="A355">
        <v>574</v>
      </c>
      <c r="B355">
        <v>42187.990312499998</v>
      </c>
      <c r="C355">
        <v>0.99031249999999993</v>
      </c>
      <c r="D355">
        <v>2899.33</v>
      </c>
      <c r="E355">
        <v>4.0944799999999999</v>
      </c>
      <c r="F355">
        <v>-19908</v>
      </c>
      <c r="G355">
        <v>0.49973000000000001</v>
      </c>
      <c r="H355">
        <v>-6.8265900000000004E-2</v>
      </c>
      <c r="I355">
        <v>90.9</v>
      </c>
      <c r="J355">
        <v>89.8</v>
      </c>
      <c r="K355">
        <v>90.2</v>
      </c>
      <c r="L355">
        <v>23.5</v>
      </c>
      <c r="M355">
        <v>0</v>
      </c>
      <c r="N355">
        <v>86.2</v>
      </c>
      <c r="O355">
        <v>20.974</v>
      </c>
      <c r="P355">
        <v>203.73599999999999</v>
      </c>
      <c r="Q355">
        <v>2.4414100000000002E-3</v>
      </c>
      <c r="R355">
        <v>-0.14246500000000001</v>
      </c>
      <c r="S355">
        <v>8.9718599999999996E-2</v>
      </c>
      <c r="T355">
        <v>0</v>
      </c>
      <c r="U355">
        <v>0</v>
      </c>
      <c r="V355">
        <v>0</v>
      </c>
      <c r="W355">
        <v>-0.37791898000000002</v>
      </c>
      <c r="X355">
        <v>-0.57497370400000003</v>
      </c>
      <c r="Y355">
        <v>8.7313503447790062</v>
      </c>
      <c r="Z355">
        <v>8.5342956207790071</v>
      </c>
      <c r="AA355">
        <v>8.6328229827790075</v>
      </c>
      <c r="AB355">
        <v>-276.649</v>
      </c>
      <c r="AC355">
        <v>-148.649</v>
      </c>
      <c r="AD355">
        <v>-111.94043802085002</v>
      </c>
      <c r="AE355">
        <v>-167.271223416103</v>
      </c>
      <c r="AF355">
        <v>-139.86243019277708</v>
      </c>
      <c r="AG355">
        <v>-148.67576741897778</v>
      </c>
      <c r="AH355">
        <v>0.90082046227282064</v>
      </c>
      <c r="AI355">
        <v>0.90084583051651979</v>
      </c>
      <c r="AJ355">
        <v>0.86732524563249291</v>
      </c>
      <c r="AK355">
        <v>0.91882143958642526</v>
      </c>
      <c r="AL355">
        <v>0.89256968379323653</v>
      </c>
      <c r="AM355">
        <v>0.90084583051651979</v>
      </c>
    </row>
    <row r="356" spans="1:39" x14ac:dyDescent="0.25">
      <c r="A356">
        <v>575</v>
      </c>
      <c r="B356">
        <v>42187.991701388892</v>
      </c>
      <c r="C356">
        <v>0.99170138888888892</v>
      </c>
      <c r="D356">
        <v>2896.54</v>
      </c>
      <c r="E356">
        <v>5.0183099999999996</v>
      </c>
      <c r="F356">
        <v>-19803.599999999999</v>
      </c>
      <c r="G356">
        <v>0.49973000000000001</v>
      </c>
      <c r="H356">
        <v>-6.8082000000000004E-2</v>
      </c>
      <c r="I356">
        <v>90.4</v>
      </c>
      <c r="J356">
        <v>90.9</v>
      </c>
      <c r="K356">
        <v>90.8</v>
      </c>
      <c r="L356">
        <v>23.5</v>
      </c>
      <c r="M356">
        <v>0</v>
      </c>
      <c r="N356">
        <v>86.2</v>
      </c>
      <c r="O356">
        <v>20.974</v>
      </c>
      <c r="P356">
        <v>203.73599999999999</v>
      </c>
      <c r="Q356">
        <v>1.8310500000000001E-3</v>
      </c>
      <c r="R356">
        <v>-0.14246500000000001</v>
      </c>
      <c r="S356">
        <v>8.9627100000000001E-2</v>
      </c>
      <c r="T356">
        <v>0</v>
      </c>
      <c r="U356">
        <v>0</v>
      </c>
      <c r="V356">
        <v>0</v>
      </c>
      <c r="W356">
        <v>-0.37791898000000002</v>
      </c>
      <c r="X356">
        <v>-0.57474129399999996</v>
      </c>
      <c r="Y356">
        <v>8.7313503447790062</v>
      </c>
      <c r="Z356">
        <v>8.5345280307790059</v>
      </c>
      <c r="AA356">
        <v>8.6329391877790052</v>
      </c>
      <c r="AB356">
        <v>-276.649</v>
      </c>
      <c r="AC356">
        <v>-148.649</v>
      </c>
      <c r="AD356">
        <v>-111.94043802085002</v>
      </c>
      <c r="AE356">
        <v>-167.20717085409819</v>
      </c>
      <c r="AF356">
        <v>-139.82980164404592</v>
      </c>
      <c r="AG356">
        <v>-148.64313887024662</v>
      </c>
      <c r="AH356">
        <v>0.90082046227282064</v>
      </c>
      <c r="AI356">
        <v>0.90081490770425432</v>
      </c>
      <c r="AJ356">
        <v>0.86732524563249291</v>
      </c>
      <c r="AK356">
        <v>0.91875829093419237</v>
      </c>
      <c r="AL356">
        <v>0.89253932654240997</v>
      </c>
      <c r="AM356">
        <v>0.90081490770425432</v>
      </c>
    </row>
    <row r="357" spans="1:39" x14ac:dyDescent="0.25">
      <c r="A357">
        <v>576</v>
      </c>
      <c r="B357">
        <v>42187.993101851855</v>
      </c>
      <c r="C357">
        <v>0.99310185185185185</v>
      </c>
      <c r="D357">
        <v>2899.33</v>
      </c>
      <c r="E357">
        <v>8.0976599999999994</v>
      </c>
      <c r="F357">
        <v>121695</v>
      </c>
      <c r="G357">
        <v>0.49980400000000003</v>
      </c>
      <c r="H357">
        <v>-6.71012E-2</v>
      </c>
      <c r="I357">
        <v>89.9</v>
      </c>
      <c r="J357">
        <v>89.5</v>
      </c>
      <c r="K357">
        <v>90.6</v>
      </c>
      <c r="L357">
        <v>23.5</v>
      </c>
      <c r="M357">
        <v>0</v>
      </c>
      <c r="N357">
        <v>86.3</v>
      </c>
      <c r="O357">
        <v>21.021599999999999</v>
      </c>
      <c r="P357">
        <v>203.50299999999999</v>
      </c>
      <c r="Q357">
        <v>1.8310500000000001E-3</v>
      </c>
      <c r="R357">
        <v>-0.14246500000000001</v>
      </c>
      <c r="S357">
        <v>8.9444300000000004E-2</v>
      </c>
      <c r="T357">
        <v>0</v>
      </c>
      <c r="U357">
        <v>0</v>
      </c>
      <c r="V357">
        <v>0</v>
      </c>
      <c r="W357">
        <v>-0.37791898000000002</v>
      </c>
      <c r="X357">
        <v>-0.57427698199999999</v>
      </c>
      <c r="Y357">
        <v>8.7313503447790062</v>
      </c>
      <c r="Z357">
        <v>8.534992342779006</v>
      </c>
      <c r="AA357">
        <v>8.6331713437790061</v>
      </c>
      <c r="AB357">
        <v>-276.88200000000001</v>
      </c>
      <c r="AC357">
        <v>-148.88200000000001</v>
      </c>
      <c r="AD357">
        <v>-111.94043802085002</v>
      </c>
      <c r="AE357">
        <v>-167.07919725965871</v>
      </c>
      <c r="AF357">
        <v>-139.76461372806136</v>
      </c>
      <c r="AG357">
        <v>-148.57795095426206</v>
      </c>
      <c r="AH357">
        <v>0.90104133091694194</v>
      </c>
      <c r="AI357">
        <v>0.90075313400170409</v>
      </c>
      <c r="AJ357">
        <v>0.86732524563249291</v>
      </c>
      <c r="AK357">
        <v>0.91863214929547843</v>
      </c>
      <c r="AL357">
        <v>0.89247868258999385</v>
      </c>
      <c r="AM357">
        <v>0.90075313400170409</v>
      </c>
    </row>
    <row r="358" spans="1:39" x14ac:dyDescent="0.25">
      <c r="A358">
        <v>577</v>
      </c>
      <c r="B358">
        <v>42187.994479166664</v>
      </c>
      <c r="C358">
        <v>0.99447916666666669</v>
      </c>
      <c r="D358">
        <v>2898.4</v>
      </c>
      <c r="E358">
        <v>8.0976599999999994</v>
      </c>
      <c r="F358">
        <v>121695</v>
      </c>
      <c r="G358">
        <v>0.49980400000000003</v>
      </c>
      <c r="H358">
        <v>-6.71012E-2</v>
      </c>
      <c r="I358">
        <v>89.9</v>
      </c>
      <c r="J358">
        <v>91.3</v>
      </c>
      <c r="K358">
        <v>90.5</v>
      </c>
      <c r="L358">
        <v>23.5</v>
      </c>
      <c r="M358">
        <v>0</v>
      </c>
      <c r="N358">
        <v>86</v>
      </c>
      <c r="O358">
        <v>21.021599999999999</v>
      </c>
      <c r="P358">
        <v>202.88300000000001</v>
      </c>
      <c r="Q358">
        <v>1.8310500000000001E-3</v>
      </c>
      <c r="R358">
        <v>-0.14246500000000001</v>
      </c>
      <c r="S358">
        <v>8.9810100000000004E-2</v>
      </c>
      <c r="T358">
        <v>0</v>
      </c>
      <c r="U358">
        <v>0</v>
      </c>
      <c r="V358">
        <v>0</v>
      </c>
      <c r="W358">
        <v>-0.37791898000000002</v>
      </c>
      <c r="X358">
        <v>-0.57520611399999999</v>
      </c>
      <c r="Y358">
        <v>8.7313503447790062</v>
      </c>
      <c r="Z358">
        <v>8.5340632107790064</v>
      </c>
      <c r="AA358">
        <v>8.6327067777790063</v>
      </c>
      <c r="AB358">
        <v>-277.50199999999995</v>
      </c>
      <c r="AC358">
        <v>-149.50199999999995</v>
      </c>
      <c r="AD358">
        <v>-111.94043802085002</v>
      </c>
      <c r="AE358">
        <v>-167.33527314769003</v>
      </c>
      <c r="AF358">
        <v>-139.89505802763517</v>
      </c>
      <c r="AG358">
        <v>-148.70839525383587</v>
      </c>
      <c r="AH358">
        <v>0.9016295779443082</v>
      </c>
      <c r="AI358">
        <v>0.90087675477524654</v>
      </c>
      <c r="AJ358">
        <v>0.86732524563249291</v>
      </c>
      <c r="AK358">
        <v>0.91888459412894752</v>
      </c>
      <c r="AL358">
        <v>0.89260004244492153</v>
      </c>
      <c r="AM358">
        <v>0.90087675477524654</v>
      </c>
    </row>
    <row r="359" spans="1:39" x14ac:dyDescent="0.25">
      <c r="A359">
        <v>578</v>
      </c>
      <c r="B359">
        <v>42187.995868055557</v>
      </c>
      <c r="C359">
        <v>0.99586805555555558</v>
      </c>
      <c r="D359">
        <v>2899.33</v>
      </c>
      <c r="E359">
        <v>5.0183099999999996</v>
      </c>
      <c r="F359">
        <v>-19535.2</v>
      </c>
      <c r="G359">
        <v>0.49971199999999999</v>
      </c>
      <c r="H359">
        <v>-6.7898200000000006E-2</v>
      </c>
      <c r="I359">
        <v>91.3</v>
      </c>
      <c r="J359">
        <v>89.6</v>
      </c>
      <c r="K359">
        <v>90.4</v>
      </c>
      <c r="L359">
        <v>23.5</v>
      </c>
      <c r="M359">
        <v>0</v>
      </c>
      <c r="N359">
        <v>86.2</v>
      </c>
      <c r="O359">
        <v>20.974</v>
      </c>
      <c r="P359">
        <v>203.22399999999999</v>
      </c>
      <c r="Q359">
        <v>1.8310500000000001E-3</v>
      </c>
      <c r="R359">
        <v>-0.142099</v>
      </c>
      <c r="S359">
        <v>9.0114799999999995E-2</v>
      </c>
      <c r="T359">
        <v>0</v>
      </c>
      <c r="U359">
        <v>0</v>
      </c>
      <c r="V359">
        <v>0</v>
      </c>
      <c r="W359">
        <v>-0.37884862000000002</v>
      </c>
      <c r="X359">
        <v>-0.57598005200000002</v>
      </c>
      <c r="Y359">
        <v>8.7304207047790072</v>
      </c>
      <c r="Z359">
        <v>8.5332892727790064</v>
      </c>
      <c r="AA359">
        <v>8.6318549887790077</v>
      </c>
      <c r="AB359">
        <v>-277.161</v>
      </c>
      <c r="AC359">
        <v>-149.161</v>
      </c>
      <c r="AD359">
        <v>-112.20630398590856</v>
      </c>
      <c r="AE359">
        <v>-167.548541848269</v>
      </c>
      <c r="AF359">
        <v>-140.13420004629427</v>
      </c>
      <c r="AG359">
        <v>-148.94753727249497</v>
      </c>
      <c r="AH359">
        <v>0.90130594706384393</v>
      </c>
      <c r="AI359">
        <v>0.90110347545001157</v>
      </c>
      <c r="AJ359">
        <v>0.86755888115847168</v>
      </c>
      <c r="AK359">
        <v>0.91909494468252728</v>
      </c>
      <c r="AL359">
        <v>0.89282261579649691</v>
      </c>
      <c r="AM359">
        <v>0.90110347545001157</v>
      </c>
    </row>
    <row r="360" spans="1:39" x14ac:dyDescent="0.25">
      <c r="A360">
        <v>579</v>
      </c>
      <c r="B360">
        <v>42187.997256944444</v>
      </c>
      <c r="C360">
        <v>0.99725694444444446</v>
      </c>
      <c r="D360">
        <v>2899.33</v>
      </c>
      <c r="E360">
        <v>4.0944799999999999</v>
      </c>
      <c r="F360">
        <v>-19758.900000000001</v>
      </c>
      <c r="G360">
        <v>0.49973000000000001</v>
      </c>
      <c r="H360">
        <v>-6.7898200000000006E-2</v>
      </c>
      <c r="I360">
        <v>90.8</v>
      </c>
      <c r="J360">
        <v>91.1</v>
      </c>
      <c r="K360">
        <v>90.2</v>
      </c>
      <c r="L360">
        <v>23.6</v>
      </c>
      <c r="M360">
        <v>0</v>
      </c>
      <c r="N360">
        <v>86.1</v>
      </c>
      <c r="O360">
        <v>20.974</v>
      </c>
      <c r="P360">
        <v>203.34800000000001</v>
      </c>
      <c r="Q360">
        <v>1.8310500000000001E-3</v>
      </c>
      <c r="R360">
        <v>-0.142008</v>
      </c>
      <c r="S360">
        <v>9.0114799999999995E-2</v>
      </c>
      <c r="T360">
        <v>0</v>
      </c>
      <c r="U360">
        <v>0</v>
      </c>
      <c r="V360">
        <v>0</v>
      </c>
      <c r="W360">
        <v>-0.37907976000000004</v>
      </c>
      <c r="X360">
        <v>-0.57598005200000002</v>
      </c>
      <c r="Y360">
        <v>8.7301895647790069</v>
      </c>
      <c r="Z360">
        <v>8.5332892727790064</v>
      </c>
      <c r="AA360">
        <v>8.6317394187790057</v>
      </c>
      <c r="AB360">
        <v>-277.03699999999998</v>
      </c>
      <c r="AC360">
        <v>-149.03699999999998</v>
      </c>
      <c r="AD360">
        <v>-112.27240011848437</v>
      </c>
      <c r="AE360">
        <v>-167.548541848269</v>
      </c>
      <c r="AF360">
        <v>-140.16664367508258</v>
      </c>
      <c r="AG360">
        <v>-148.97998090128328</v>
      </c>
      <c r="AH360">
        <v>0.90118832070180421</v>
      </c>
      <c r="AI360">
        <v>0.90113424270637243</v>
      </c>
      <c r="AJ360">
        <v>0.86761698411644828</v>
      </c>
      <c r="AK360">
        <v>0.91909494468252728</v>
      </c>
      <c r="AL360">
        <v>0.89285282015872292</v>
      </c>
      <c r="AM360">
        <v>0.90113424270637243</v>
      </c>
    </row>
    <row r="361" spans="1:39" x14ac:dyDescent="0.25">
      <c r="A361">
        <v>580</v>
      </c>
      <c r="B361">
        <v>42187.998645833337</v>
      </c>
      <c r="C361">
        <v>0.99864583333333334</v>
      </c>
      <c r="D361">
        <v>2895.61</v>
      </c>
      <c r="E361">
        <v>4.0944799999999999</v>
      </c>
      <c r="F361">
        <v>-20232.3</v>
      </c>
      <c r="G361">
        <v>0.49973000000000001</v>
      </c>
      <c r="H361">
        <v>-6.7652900000000002E-2</v>
      </c>
      <c r="I361">
        <v>90.3</v>
      </c>
      <c r="J361">
        <v>89.6</v>
      </c>
      <c r="K361">
        <v>89.9</v>
      </c>
      <c r="L361">
        <v>23.5</v>
      </c>
      <c r="M361">
        <v>0</v>
      </c>
      <c r="N361">
        <v>86.3</v>
      </c>
      <c r="O361">
        <v>20.974</v>
      </c>
      <c r="P361">
        <v>203.37899999999999</v>
      </c>
      <c r="Q361">
        <v>1.8310500000000001E-3</v>
      </c>
      <c r="R361">
        <v>-0.14188600000000001</v>
      </c>
      <c r="S361">
        <v>9.0297699999999995E-2</v>
      </c>
      <c r="T361">
        <v>0</v>
      </c>
      <c r="U361">
        <v>0</v>
      </c>
      <c r="V361">
        <v>0</v>
      </c>
      <c r="W361">
        <v>-0.37938964000000003</v>
      </c>
      <c r="X361">
        <v>-0.57644461800000002</v>
      </c>
      <c r="Y361">
        <v>8.7298796847790072</v>
      </c>
      <c r="Z361">
        <v>8.5328247067790066</v>
      </c>
      <c r="AA361">
        <v>8.6313521957790069</v>
      </c>
      <c r="AB361">
        <v>-277.00599999999997</v>
      </c>
      <c r="AC361">
        <v>-149.00599999999997</v>
      </c>
      <c r="AD361">
        <v>-112.36100804607042</v>
      </c>
      <c r="AE361">
        <v>-167.67654398930244</v>
      </c>
      <c r="AF361">
        <v>-140.2753425119613</v>
      </c>
      <c r="AG361">
        <v>-149.088679738162</v>
      </c>
      <c r="AH361">
        <v>0.90115891890832978</v>
      </c>
      <c r="AI361">
        <v>0.90123734035398195</v>
      </c>
      <c r="AJ361">
        <v>0.86769488867161682</v>
      </c>
      <c r="AK361">
        <v>0.91922124162932783</v>
      </c>
      <c r="AL361">
        <v>0.89295403147263841</v>
      </c>
      <c r="AM361">
        <v>0.90123734035398195</v>
      </c>
    </row>
    <row r="362" spans="1:39" x14ac:dyDescent="0.25">
      <c r="A362">
        <v>581</v>
      </c>
      <c r="B362">
        <v>42188.000034722223</v>
      </c>
      <c r="C362">
        <v>3.4722222222222222E-5</v>
      </c>
      <c r="D362">
        <v>2899.33</v>
      </c>
      <c r="E362">
        <v>8.0976599999999994</v>
      </c>
      <c r="F362">
        <v>121695</v>
      </c>
      <c r="G362">
        <v>0.49982199999999999</v>
      </c>
      <c r="H362">
        <v>-6.6917299999999999E-2</v>
      </c>
      <c r="I362">
        <v>89.9</v>
      </c>
      <c r="J362">
        <v>91.2</v>
      </c>
      <c r="K362">
        <v>89.4</v>
      </c>
      <c r="L362">
        <v>23.5</v>
      </c>
      <c r="M362">
        <v>0</v>
      </c>
      <c r="N362">
        <v>86.2</v>
      </c>
      <c r="O362">
        <v>21.021599999999999</v>
      </c>
      <c r="P362">
        <v>203.11600000000001</v>
      </c>
      <c r="Q362">
        <v>1.8310500000000001E-3</v>
      </c>
      <c r="R362">
        <v>-0.142099</v>
      </c>
      <c r="S362">
        <v>9.0114799999999995E-2</v>
      </c>
      <c r="T362">
        <v>0</v>
      </c>
      <c r="U362">
        <v>0</v>
      </c>
      <c r="V362">
        <v>0</v>
      </c>
      <c r="W362">
        <v>-0.37884862000000002</v>
      </c>
      <c r="X362">
        <v>-0.57598005200000002</v>
      </c>
      <c r="Y362">
        <v>8.7304207047790072</v>
      </c>
      <c r="Z362">
        <v>8.5332892727790064</v>
      </c>
      <c r="AA362">
        <v>8.6318549887790077</v>
      </c>
      <c r="AB362">
        <v>-277.26900000000001</v>
      </c>
      <c r="AC362">
        <v>-149.26900000000001</v>
      </c>
      <c r="AD362">
        <v>-112.20630398590856</v>
      </c>
      <c r="AE362">
        <v>-167.548541848269</v>
      </c>
      <c r="AF362">
        <v>-140.13420004629427</v>
      </c>
      <c r="AG362">
        <v>-148.94753727249497</v>
      </c>
      <c r="AH362">
        <v>0.90140842085217687</v>
      </c>
      <c r="AI362">
        <v>0.90110347545001157</v>
      </c>
      <c r="AJ362">
        <v>0.86755888115847168</v>
      </c>
      <c r="AK362">
        <v>0.91909494468252728</v>
      </c>
      <c r="AL362">
        <v>0.89282261579649691</v>
      </c>
      <c r="AM362">
        <v>0.90110347545001157</v>
      </c>
    </row>
    <row r="363" spans="1:39" x14ac:dyDescent="0.25">
      <c r="A363">
        <v>582</v>
      </c>
      <c r="B363">
        <v>42188.001423611109</v>
      </c>
      <c r="C363">
        <v>1.423611111111111E-3</v>
      </c>
      <c r="D363">
        <v>2900.26</v>
      </c>
      <c r="E363">
        <v>8.0976599999999994</v>
      </c>
      <c r="F363">
        <v>121695</v>
      </c>
      <c r="G363">
        <v>0.49980400000000003</v>
      </c>
      <c r="H363">
        <v>-6.6917299999999999E-2</v>
      </c>
      <c r="I363">
        <v>90.9</v>
      </c>
      <c r="J363">
        <v>89.6</v>
      </c>
      <c r="K363">
        <v>89</v>
      </c>
      <c r="L363">
        <v>23.5</v>
      </c>
      <c r="M363">
        <v>0</v>
      </c>
      <c r="N363">
        <v>86</v>
      </c>
      <c r="O363">
        <v>21.0335</v>
      </c>
      <c r="P363">
        <v>202.60400000000001</v>
      </c>
      <c r="Q363">
        <v>1.8310500000000001E-3</v>
      </c>
      <c r="R363">
        <v>-0.142008</v>
      </c>
      <c r="S363">
        <v>8.9992900000000001E-2</v>
      </c>
      <c r="T363">
        <v>0</v>
      </c>
      <c r="U363">
        <v>0</v>
      </c>
      <c r="V363">
        <v>0</v>
      </c>
      <c r="W363">
        <v>-0.37907976000000004</v>
      </c>
      <c r="X363">
        <v>-0.57567042600000007</v>
      </c>
      <c r="Y363">
        <v>8.7301895647790069</v>
      </c>
      <c r="Z363">
        <v>8.5335988987790063</v>
      </c>
      <c r="AA363">
        <v>8.6318942317790075</v>
      </c>
      <c r="AB363">
        <v>-277.78099999999995</v>
      </c>
      <c r="AC363">
        <v>-149.78099999999995</v>
      </c>
      <c r="AD363">
        <v>-112.27240011848437</v>
      </c>
      <c r="AE363">
        <v>-167.46322413589326</v>
      </c>
      <c r="AF363">
        <v>-140.12318331286883</v>
      </c>
      <c r="AG363">
        <v>-148.93652053906953</v>
      </c>
      <c r="AH363">
        <v>0.9018945397653868</v>
      </c>
      <c r="AI363">
        <v>0.90109302843246797</v>
      </c>
      <c r="AJ363">
        <v>0.86761698411644828</v>
      </c>
      <c r="AK363">
        <v>0.91901078281275383</v>
      </c>
      <c r="AL363">
        <v>0.89281235990526631</v>
      </c>
      <c r="AM363">
        <v>0.90109302843246797</v>
      </c>
    </row>
    <row r="364" spans="1:39" x14ac:dyDescent="0.25">
      <c r="A364">
        <v>583</v>
      </c>
      <c r="B364">
        <v>42188.002812500003</v>
      </c>
      <c r="C364">
        <v>2.8124999999999995E-3</v>
      </c>
      <c r="D364">
        <v>2899.33</v>
      </c>
      <c r="E364">
        <v>4.0944799999999999</v>
      </c>
      <c r="F364">
        <v>-20023.599999999999</v>
      </c>
      <c r="G364">
        <v>0.49973000000000001</v>
      </c>
      <c r="H364">
        <v>-6.7898200000000006E-2</v>
      </c>
      <c r="I364">
        <v>91.4</v>
      </c>
      <c r="J364">
        <v>91.1</v>
      </c>
      <c r="K364">
        <v>88.6</v>
      </c>
      <c r="L364">
        <v>23.5</v>
      </c>
      <c r="M364">
        <v>0</v>
      </c>
      <c r="N364">
        <v>86</v>
      </c>
      <c r="O364">
        <v>20.974</v>
      </c>
      <c r="P364">
        <v>203.11600000000001</v>
      </c>
      <c r="Q364">
        <v>1.8310500000000001E-3</v>
      </c>
      <c r="R364">
        <v>-0.141703</v>
      </c>
      <c r="S364">
        <v>9.0480599999999994E-2</v>
      </c>
      <c r="T364">
        <v>0</v>
      </c>
      <c r="U364">
        <v>0</v>
      </c>
      <c r="V364">
        <v>0</v>
      </c>
      <c r="W364">
        <v>-0.37985446000000006</v>
      </c>
      <c r="X364">
        <v>-0.57690918400000002</v>
      </c>
      <c r="Y364">
        <v>8.729414864779006</v>
      </c>
      <c r="Z364">
        <v>8.5323601407790068</v>
      </c>
      <c r="AA364">
        <v>8.6308875027790073</v>
      </c>
      <c r="AB364">
        <v>-277.26900000000001</v>
      </c>
      <c r="AC364">
        <v>-149.26900000000001</v>
      </c>
      <c r="AD364">
        <v>-112.49391033682298</v>
      </c>
      <c r="AE364">
        <v>-167.80453482253006</v>
      </c>
      <c r="AF364">
        <v>-140.4057777835684</v>
      </c>
      <c r="AG364">
        <v>-149.2191150097691</v>
      </c>
      <c r="AH364">
        <v>0.90140842085217687</v>
      </c>
      <c r="AI364">
        <v>0.90136108551276362</v>
      </c>
      <c r="AJ364">
        <v>0.86781176329580045</v>
      </c>
      <c r="AK364">
        <v>0.91934756212918722</v>
      </c>
      <c r="AL364">
        <v>0.89307551223798531</v>
      </c>
      <c r="AM364">
        <v>0.90136108551276362</v>
      </c>
    </row>
    <row r="365" spans="1:39" x14ac:dyDescent="0.25">
      <c r="A365">
        <v>584</v>
      </c>
      <c r="B365">
        <v>42188.004201388889</v>
      </c>
      <c r="C365">
        <v>4.2013888888888891E-3</v>
      </c>
      <c r="D365">
        <v>2898.4</v>
      </c>
      <c r="E365">
        <v>4.0944799999999999</v>
      </c>
      <c r="F365">
        <v>-20187.599999999999</v>
      </c>
      <c r="G365">
        <v>0.49973000000000001</v>
      </c>
      <c r="H365">
        <v>-6.7898200000000006E-2</v>
      </c>
      <c r="I365">
        <v>90.9</v>
      </c>
      <c r="J365">
        <v>89.8</v>
      </c>
      <c r="K365">
        <v>88.5</v>
      </c>
      <c r="L365">
        <v>23.6</v>
      </c>
      <c r="M365">
        <v>0</v>
      </c>
      <c r="N365">
        <v>86.4</v>
      </c>
      <c r="O365">
        <v>20.974</v>
      </c>
      <c r="P365">
        <v>203.22399999999999</v>
      </c>
      <c r="Q365">
        <v>2.4414100000000002E-3</v>
      </c>
      <c r="R365">
        <v>-0.141703</v>
      </c>
      <c r="S365">
        <v>9.0754899999999999E-2</v>
      </c>
      <c r="T365">
        <v>0</v>
      </c>
      <c r="U365">
        <v>0</v>
      </c>
      <c r="V365">
        <v>0</v>
      </c>
      <c r="W365">
        <v>-0.37985446000000006</v>
      </c>
      <c r="X365">
        <v>-0.57760590599999995</v>
      </c>
      <c r="Y365">
        <v>8.729414864779006</v>
      </c>
      <c r="Z365">
        <v>8.5316634187790061</v>
      </c>
      <c r="AA365">
        <v>8.6305391417790069</v>
      </c>
      <c r="AB365">
        <v>-277.161</v>
      </c>
      <c r="AC365">
        <v>-149.161</v>
      </c>
      <c r="AD365">
        <v>-112.49391033682298</v>
      </c>
      <c r="AE365">
        <v>-167.99646488815858</v>
      </c>
      <c r="AF365">
        <v>-140.50355219208996</v>
      </c>
      <c r="AG365">
        <v>-149.31688941829066</v>
      </c>
      <c r="AH365">
        <v>0.90130594706384393</v>
      </c>
      <c r="AI365">
        <v>0.90145386729204724</v>
      </c>
      <c r="AJ365">
        <v>0.86781176329580045</v>
      </c>
      <c r="AK365">
        <v>0.91953705250761153</v>
      </c>
      <c r="AL365">
        <v>0.89316659601677406</v>
      </c>
      <c r="AM365">
        <v>0.90145386729204724</v>
      </c>
    </row>
    <row r="366" spans="1:39" x14ac:dyDescent="0.25">
      <c r="A366">
        <v>585</v>
      </c>
      <c r="B366">
        <v>42188.005590277775</v>
      </c>
      <c r="C366">
        <v>5.5902777777777782E-3</v>
      </c>
      <c r="D366">
        <v>2899.33</v>
      </c>
      <c r="E366">
        <v>8.0976599999999994</v>
      </c>
      <c r="F366">
        <v>121695</v>
      </c>
      <c r="G366">
        <v>0.49982199999999999</v>
      </c>
      <c r="H366">
        <v>-6.71012E-2</v>
      </c>
      <c r="I366">
        <v>90.4</v>
      </c>
      <c r="J366">
        <v>91.2</v>
      </c>
      <c r="K366">
        <v>88.5</v>
      </c>
      <c r="L366">
        <v>23.5</v>
      </c>
      <c r="M366">
        <v>0</v>
      </c>
      <c r="N366">
        <v>86.5</v>
      </c>
      <c r="O366">
        <v>21.021599999999999</v>
      </c>
      <c r="P366">
        <v>203.22399999999999</v>
      </c>
      <c r="Q366">
        <v>1.8310500000000001E-3</v>
      </c>
      <c r="R366">
        <v>-0.141795</v>
      </c>
      <c r="S366">
        <v>9.0480599999999994E-2</v>
      </c>
      <c r="T366">
        <v>0</v>
      </c>
      <c r="U366">
        <v>0</v>
      </c>
      <c r="V366">
        <v>0</v>
      </c>
      <c r="W366">
        <v>-0.37962078000000005</v>
      </c>
      <c r="X366">
        <v>-0.57690918400000002</v>
      </c>
      <c r="Y366">
        <v>8.7296485447790069</v>
      </c>
      <c r="Z366">
        <v>8.5323601407790068</v>
      </c>
      <c r="AA366">
        <v>8.6310043427790077</v>
      </c>
      <c r="AB366">
        <v>-277.161</v>
      </c>
      <c r="AC366">
        <v>-149.161</v>
      </c>
      <c r="AD366">
        <v>-112.42709751046186</v>
      </c>
      <c r="AE366">
        <v>-167.80453482253006</v>
      </c>
      <c r="AF366">
        <v>-140.37298288890008</v>
      </c>
      <c r="AG366">
        <v>-149.18632011510078</v>
      </c>
      <c r="AH366">
        <v>0.90130594706384393</v>
      </c>
      <c r="AI366">
        <v>0.90132996949252941</v>
      </c>
      <c r="AJ366">
        <v>0.86775300398525956</v>
      </c>
      <c r="AK366">
        <v>0.91934756212918722</v>
      </c>
      <c r="AL366">
        <v>0.89304496563382707</v>
      </c>
      <c r="AM366">
        <v>0.90132996949252941</v>
      </c>
    </row>
    <row r="367" spans="1:39" x14ac:dyDescent="0.25">
      <c r="A367">
        <v>586</v>
      </c>
      <c r="B367">
        <v>42188.006979166668</v>
      </c>
      <c r="C367">
        <v>6.9791666666666674E-3</v>
      </c>
      <c r="D367">
        <v>2899.33</v>
      </c>
      <c r="E367">
        <v>8.0976599999999994</v>
      </c>
      <c r="F367">
        <v>121695</v>
      </c>
      <c r="G367">
        <v>0.49982199999999999</v>
      </c>
      <c r="H367">
        <v>-6.71012E-2</v>
      </c>
      <c r="I367">
        <v>89.9</v>
      </c>
      <c r="J367">
        <v>89.7</v>
      </c>
      <c r="K367">
        <v>88.2</v>
      </c>
      <c r="L367">
        <v>23.5</v>
      </c>
      <c r="M367">
        <v>0</v>
      </c>
      <c r="N367">
        <v>86.3</v>
      </c>
      <c r="O367">
        <v>21.021599999999999</v>
      </c>
      <c r="P367">
        <v>202.88300000000001</v>
      </c>
      <c r="Q367">
        <v>2.4414100000000002E-3</v>
      </c>
      <c r="R367">
        <v>-0.141795</v>
      </c>
      <c r="S367">
        <v>9.0572E-2</v>
      </c>
      <c r="T367">
        <v>0</v>
      </c>
      <c r="U367">
        <v>0</v>
      </c>
      <c r="V367">
        <v>0</v>
      </c>
      <c r="W367">
        <v>-0.37962078000000005</v>
      </c>
      <c r="X367">
        <v>-0.57714134000000006</v>
      </c>
      <c r="Y367">
        <v>8.7296485447790069</v>
      </c>
      <c r="Z367">
        <v>8.5321279847790059</v>
      </c>
      <c r="AA367">
        <v>8.6308882647790064</v>
      </c>
      <c r="AB367">
        <v>-277.50199999999995</v>
      </c>
      <c r="AC367">
        <v>-149.50199999999995</v>
      </c>
      <c r="AD367">
        <v>-112.42709751046186</v>
      </c>
      <c r="AE367">
        <v>-167.86849101266239</v>
      </c>
      <c r="AF367">
        <v>-140.40556390615848</v>
      </c>
      <c r="AG367">
        <v>-149.21890113235918</v>
      </c>
      <c r="AH367">
        <v>0.9016295779443082</v>
      </c>
      <c r="AI367">
        <v>0.90136088257745528</v>
      </c>
      <c r="AJ367">
        <v>0.86775300398525956</v>
      </c>
      <c r="AK367">
        <v>0.91941069667414921</v>
      </c>
      <c r="AL367">
        <v>0.89307531301640952</v>
      </c>
      <c r="AM367">
        <v>0.90136088257745528</v>
      </c>
    </row>
    <row r="368" spans="1:39" x14ac:dyDescent="0.25">
      <c r="A368">
        <v>587</v>
      </c>
      <c r="B368">
        <v>42188.008368055554</v>
      </c>
      <c r="C368">
        <v>8.3680555555555557E-3</v>
      </c>
      <c r="D368">
        <v>2898.4</v>
      </c>
      <c r="E368">
        <v>8.0976599999999994</v>
      </c>
      <c r="F368">
        <v>121695</v>
      </c>
      <c r="G368">
        <v>0.49982199999999999</v>
      </c>
      <c r="H368">
        <v>-6.7285200000000003E-2</v>
      </c>
      <c r="I368">
        <v>90.2</v>
      </c>
      <c r="J368">
        <v>91.3</v>
      </c>
      <c r="K368">
        <v>88.7</v>
      </c>
      <c r="L368">
        <v>23.6</v>
      </c>
      <c r="M368">
        <v>0</v>
      </c>
      <c r="N368">
        <v>86.2</v>
      </c>
      <c r="O368">
        <v>21.0335</v>
      </c>
      <c r="P368">
        <v>202.37100000000001</v>
      </c>
      <c r="Q368">
        <v>1.8310500000000001E-3</v>
      </c>
      <c r="R368">
        <v>-0.141703</v>
      </c>
      <c r="S368">
        <v>9.0754899999999999E-2</v>
      </c>
      <c r="T368">
        <v>0</v>
      </c>
      <c r="U368">
        <v>0</v>
      </c>
      <c r="V368">
        <v>0</v>
      </c>
      <c r="W368">
        <v>-0.37985446000000006</v>
      </c>
      <c r="X368">
        <v>-0.57760590599999995</v>
      </c>
      <c r="Y368">
        <v>8.729414864779006</v>
      </c>
      <c r="Z368">
        <v>8.5316634187790061</v>
      </c>
      <c r="AA368">
        <v>8.6305391417790069</v>
      </c>
      <c r="AB368">
        <v>-278.01400000000001</v>
      </c>
      <c r="AC368">
        <v>-150.01400000000001</v>
      </c>
      <c r="AD368">
        <v>-112.49391033682298</v>
      </c>
      <c r="AE368">
        <v>-167.99646488815858</v>
      </c>
      <c r="AF368">
        <v>-140.50355219208996</v>
      </c>
      <c r="AG368">
        <v>-149.31688941829066</v>
      </c>
      <c r="AH368">
        <v>0.90211593548594582</v>
      </c>
      <c r="AI368">
        <v>0.90145386729204724</v>
      </c>
      <c r="AJ368">
        <v>0.86781176329580045</v>
      </c>
      <c r="AK368">
        <v>0.91953705250761153</v>
      </c>
      <c r="AL368">
        <v>0.89316659601677406</v>
      </c>
      <c r="AM368">
        <v>0.90145386729204724</v>
      </c>
    </row>
    <row r="369" spans="1:39" x14ac:dyDescent="0.25">
      <c r="A369">
        <v>588</v>
      </c>
      <c r="B369">
        <v>42188.009756944448</v>
      </c>
      <c r="C369">
        <v>9.7569444444444448E-3</v>
      </c>
      <c r="D369">
        <v>2899.33</v>
      </c>
      <c r="E369">
        <v>5.0183099999999996</v>
      </c>
      <c r="F369">
        <v>-19456.900000000001</v>
      </c>
      <c r="G369">
        <v>0.49973000000000001</v>
      </c>
      <c r="H369">
        <v>-6.8265900000000004E-2</v>
      </c>
      <c r="I369">
        <v>91.5</v>
      </c>
      <c r="J369">
        <v>89.6</v>
      </c>
      <c r="K369">
        <v>89.1</v>
      </c>
      <c r="L369">
        <v>23.5</v>
      </c>
      <c r="M369">
        <v>0</v>
      </c>
      <c r="N369">
        <v>86</v>
      </c>
      <c r="O369">
        <v>20.974</v>
      </c>
      <c r="P369">
        <v>202.75899999999999</v>
      </c>
      <c r="Q369">
        <v>1.8310500000000001E-3</v>
      </c>
      <c r="R369">
        <v>-0.14133699999999999</v>
      </c>
      <c r="S369">
        <v>9.0968300000000002E-2</v>
      </c>
      <c r="T369">
        <v>0</v>
      </c>
      <c r="U369">
        <v>0</v>
      </c>
      <c r="V369">
        <v>0</v>
      </c>
      <c r="W369">
        <v>-0.38078410000000007</v>
      </c>
      <c r="X369">
        <v>-0.57814794199999997</v>
      </c>
      <c r="Y369">
        <v>8.728485224779007</v>
      </c>
      <c r="Z369">
        <v>8.5311213827790073</v>
      </c>
      <c r="AA369">
        <v>8.6298033037790063</v>
      </c>
      <c r="AB369">
        <v>-277.62599999999998</v>
      </c>
      <c r="AC369">
        <v>-149.62599999999998</v>
      </c>
      <c r="AD369">
        <v>-112.75968035780545</v>
      </c>
      <c r="AE369">
        <v>-168.14576511245514</v>
      </c>
      <c r="AF369">
        <v>-140.71005860525634</v>
      </c>
      <c r="AG369">
        <v>-149.52339583145704</v>
      </c>
      <c r="AH369">
        <v>0.9017473195310588</v>
      </c>
      <c r="AI369">
        <v>0.90164989171015497</v>
      </c>
      <c r="AJ369">
        <v>0.86804557661146631</v>
      </c>
      <c r="AK369">
        <v>0.91968450895080234</v>
      </c>
      <c r="AL369">
        <v>0.89335903242278647</v>
      </c>
      <c r="AM369">
        <v>0.90164989171015497</v>
      </c>
    </row>
    <row r="370" spans="1:39" x14ac:dyDescent="0.25">
      <c r="A370">
        <v>589</v>
      </c>
      <c r="B370">
        <v>42188.011145833334</v>
      </c>
      <c r="C370">
        <v>1.1145833333333334E-2</v>
      </c>
      <c r="D370">
        <v>2899.33</v>
      </c>
      <c r="E370">
        <v>4.0944799999999999</v>
      </c>
      <c r="F370">
        <v>-19654.5</v>
      </c>
      <c r="G370">
        <v>0.49973000000000001</v>
      </c>
      <c r="H370">
        <v>-6.8265900000000004E-2</v>
      </c>
      <c r="I370">
        <v>91</v>
      </c>
      <c r="J370">
        <v>91.5</v>
      </c>
      <c r="K370">
        <v>89.6</v>
      </c>
      <c r="L370">
        <v>23.5</v>
      </c>
      <c r="M370">
        <v>0</v>
      </c>
      <c r="N370">
        <v>86.3</v>
      </c>
      <c r="O370">
        <v>20.974</v>
      </c>
      <c r="P370">
        <v>202.88300000000001</v>
      </c>
      <c r="Q370">
        <v>1.8310500000000001E-3</v>
      </c>
      <c r="R370">
        <v>-0.14133699999999999</v>
      </c>
      <c r="S370">
        <v>9.1242599999999993E-2</v>
      </c>
      <c r="T370">
        <v>0</v>
      </c>
      <c r="U370">
        <v>0</v>
      </c>
      <c r="V370">
        <v>0</v>
      </c>
      <c r="W370">
        <v>-0.38078410000000007</v>
      </c>
      <c r="X370">
        <v>-0.5788446639999999</v>
      </c>
      <c r="Y370">
        <v>8.728485224779007</v>
      </c>
      <c r="Z370">
        <v>8.5304246607790066</v>
      </c>
      <c r="AA370">
        <v>8.6294549427790059</v>
      </c>
      <c r="AB370">
        <v>-277.50199999999995</v>
      </c>
      <c r="AC370">
        <v>-149.50199999999995</v>
      </c>
      <c r="AD370">
        <v>-112.75968035780545</v>
      </c>
      <c r="AE370">
        <v>-168.33764996402067</v>
      </c>
      <c r="AF370">
        <v>-140.80781305160053</v>
      </c>
      <c r="AG370">
        <v>-149.62115027780123</v>
      </c>
      <c r="AH370">
        <v>0.9016295779443082</v>
      </c>
      <c r="AI370">
        <v>0.90174271400172379</v>
      </c>
      <c r="AJ370">
        <v>0.86804557661146631</v>
      </c>
      <c r="AK370">
        <v>0.91987409358663019</v>
      </c>
      <c r="AL370">
        <v>0.89345015543563477</v>
      </c>
      <c r="AM370">
        <v>0.90174271400172379</v>
      </c>
    </row>
    <row r="371" spans="1:39" x14ac:dyDescent="0.25">
      <c r="A371">
        <v>590</v>
      </c>
      <c r="B371">
        <v>42188.012546296297</v>
      </c>
      <c r="C371">
        <v>1.2546296296296297E-2</v>
      </c>
      <c r="D371">
        <v>2896.54</v>
      </c>
      <c r="E371">
        <v>5.0183099999999996</v>
      </c>
      <c r="F371">
        <v>-20154.099999999999</v>
      </c>
      <c r="G371">
        <v>0.49973000000000001</v>
      </c>
      <c r="H371">
        <v>-6.8265900000000004E-2</v>
      </c>
      <c r="I371">
        <v>90.5</v>
      </c>
      <c r="J371">
        <v>89.9</v>
      </c>
      <c r="K371">
        <v>89.9</v>
      </c>
      <c r="L371">
        <v>23.6</v>
      </c>
      <c r="M371">
        <v>0</v>
      </c>
      <c r="N371">
        <v>86.3</v>
      </c>
      <c r="O371">
        <v>20.974</v>
      </c>
      <c r="P371">
        <v>202.88300000000001</v>
      </c>
      <c r="Q371">
        <v>1.8310500000000001E-3</v>
      </c>
      <c r="R371">
        <v>-0.14124600000000001</v>
      </c>
      <c r="S371">
        <v>9.1425400000000004E-2</v>
      </c>
      <c r="T371">
        <v>0</v>
      </c>
      <c r="U371">
        <v>0</v>
      </c>
      <c r="V371">
        <v>0</v>
      </c>
      <c r="W371">
        <v>-0.38101524000000003</v>
      </c>
      <c r="X371">
        <v>-0.57930897600000009</v>
      </c>
      <c r="Y371">
        <v>8.7282540847790067</v>
      </c>
      <c r="Z371">
        <v>8.5299603487790066</v>
      </c>
      <c r="AA371">
        <v>8.6291072167790066</v>
      </c>
      <c r="AB371">
        <v>-277.50199999999995</v>
      </c>
      <c r="AC371">
        <v>-149.50199999999995</v>
      </c>
      <c r="AD371">
        <v>-112.82575263665672</v>
      </c>
      <c r="AE371">
        <v>-168.4655124427029</v>
      </c>
      <c r="AF371">
        <v>-140.90538291295866</v>
      </c>
      <c r="AG371">
        <v>-149.71872013915936</v>
      </c>
      <c r="AH371">
        <v>0.9016295779443082</v>
      </c>
      <c r="AI371">
        <v>0.90183538008089847</v>
      </c>
      <c r="AJ371">
        <v>0.86810372378677936</v>
      </c>
      <c r="AK371">
        <v>0.92000046671706126</v>
      </c>
      <c r="AL371">
        <v>0.89354112492375515</v>
      </c>
      <c r="AM371">
        <v>0.90183538008089847</v>
      </c>
    </row>
    <row r="372" spans="1:39" x14ac:dyDescent="0.25">
      <c r="A372">
        <v>591</v>
      </c>
      <c r="B372">
        <v>42188.013923611114</v>
      </c>
      <c r="C372">
        <v>1.3923611111111111E-2</v>
      </c>
      <c r="D372">
        <v>2899.33</v>
      </c>
      <c r="E372">
        <v>8.0976599999999994</v>
      </c>
      <c r="F372">
        <v>121695</v>
      </c>
      <c r="G372">
        <v>0.49982199999999999</v>
      </c>
      <c r="H372">
        <v>-6.7469000000000001E-2</v>
      </c>
      <c r="I372">
        <v>89.9</v>
      </c>
      <c r="J372">
        <v>91.2</v>
      </c>
      <c r="K372">
        <v>90.3</v>
      </c>
      <c r="L372">
        <v>23.6</v>
      </c>
      <c r="M372">
        <v>0</v>
      </c>
      <c r="N372">
        <v>86.3</v>
      </c>
      <c r="O372">
        <v>21.0335</v>
      </c>
      <c r="P372">
        <v>202.60400000000001</v>
      </c>
      <c r="Q372">
        <v>1.8310500000000001E-3</v>
      </c>
      <c r="R372">
        <v>-0.14161199999999999</v>
      </c>
      <c r="S372">
        <v>9.1151099999999999E-2</v>
      </c>
      <c r="T372">
        <v>0</v>
      </c>
      <c r="U372">
        <v>0</v>
      </c>
      <c r="V372">
        <v>0</v>
      </c>
      <c r="W372">
        <v>-0.38008560000000008</v>
      </c>
      <c r="X372">
        <v>-0.57861225400000005</v>
      </c>
      <c r="Y372">
        <v>8.7291837247790074</v>
      </c>
      <c r="Z372">
        <v>8.5306570707790073</v>
      </c>
      <c r="AA372">
        <v>8.6299203977790064</v>
      </c>
      <c r="AB372">
        <v>-277.78099999999995</v>
      </c>
      <c r="AC372">
        <v>-149.78099999999995</v>
      </c>
      <c r="AD372">
        <v>-112.55999407246543</v>
      </c>
      <c r="AE372">
        <v>-168.27364453700068</v>
      </c>
      <c r="AF372">
        <v>-140.67719912654525</v>
      </c>
      <c r="AG372">
        <v>-149.49053635274595</v>
      </c>
      <c r="AH372">
        <v>0.9018945397653868</v>
      </c>
      <c r="AI372">
        <v>0.90161869443229381</v>
      </c>
      <c r="AJ372">
        <v>0.86786988922753749</v>
      </c>
      <c r="AK372">
        <v>0.91981084673628244</v>
      </c>
      <c r="AL372">
        <v>0.89332840622837961</v>
      </c>
      <c r="AM372">
        <v>0.90161869443229381</v>
      </c>
    </row>
    <row r="373" spans="1:39" x14ac:dyDescent="0.25">
      <c r="A373">
        <v>592</v>
      </c>
      <c r="B373">
        <v>42188.0153125</v>
      </c>
      <c r="C373">
        <v>1.53125E-2</v>
      </c>
      <c r="D373">
        <v>2897.47</v>
      </c>
      <c r="E373">
        <v>8.0976599999999994</v>
      </c>
      <c r="F373">
        <v>121695</v>
      </c>
      <c r="G373">
        <v>0.49980400000000003</v>
      </c>
      <c r="H373">
        <v>-6.7285200000000003E-2</v>
      </c>
      <c r="I373">
        <v>89.8</v>
      </c>
      <c r="J373">
        <v>90</v>
      </c>
      <c r="K373">
        <v>90.7</v>
      </c>
      <c r="L373">
        <v>23.5</v>
      </c>
      <c r="M373">
        <v>0</v>
      </c>
      <c r="N373">
        <v>86.1</v>
      </c>
      <c r="O373">
        <v>21.021599999999999</v>
      </c>
      <c r="P373">
        <v>202.13900000000001</v>
      </c>
      <c r="Q373">
        <v>1.8310500000000001E-3</v>
      </c>
      <c r="R373">
        <v>-0.141429</v>
      </c>
      <c r="S373">
        <v>9.1059699999999993E-2</v>
      </c>
      <c r="T373">
        <v>0</v>
      </c>
      <c r="U373">
        <v>0</v>
      </c>
      <c r="V373">
        <v>0</v>
      </c>
      <c r="W373">
        <v>-0.38055042000000006</v>
      </c>
      <c r="X373">
        <v>-0.57838009800000001</v>
      </c>
      <c r="Y373">
        <v>8.7287189047790061</v>
      </c>
      <c r="Z373">
        <v>8.5308892267790064</v>
      </c>
      <c r="AA373">
        <v>8.6298040657790054</v>
      </c>
      <c r="AB373">
        <v>-278.24599999999998</v>
      </c>
      <c r="AC373">
        <v>-150.24599999999998</v>
      </c>
      <c r="AD373">
        <v>-112.69287911437277</v>
      </c>
      <c r="AE373">
        <v>-168.20970623641279</v>
      </c>
      <c r="AF373">
        <v>-140.70984477151194</v>
      </c>
      <c r="AG373">
        <v>-149.52318199771264</v>
      </c>
      <c r="AH373">
        <v>0.90233648903370511</v>
      </c>
      <c r="AI373">
        <v>0.9016496886862384</v>
      </c>
      <c r="AJ373">
        <v>0.86798679582639349</v>
      </c>
      <c r="AK373">
        <v>0.91974767489972653</v>
      </c>
      <c r="AL373">
        <v>0.8933588331153981</v>
      </c>
      <c r="AM373">
        <v>0.9016496886862384</v>
      </c>
    </row>
    <row r="374" spans="1:39" x14ac:dyDescent="0.25">
      <c r="A374">
        <v>593</v>
      </c>
      <c r="B374">
        <v>42188.016712962963</v>
      </c>
      <c r="C374">
        <v>1.6712962962962961E-2</v>
      </c>
      <c r="D374">
        <v>2898.4</v>
      </c>
      <c r="E374">
        <v>5.0183099999999996</v>
      </c>
      <c r="F374">
        <v>-19606</v>
      </c>
      <c r="G374">
        <v>0.49973000000000001</v>
      </c>
      <c r="H374">
        <v>-6.8082000000000004E-2</v>
      </c>
      <c r="I374">
        <v>91.6</v>
      </c>
      <c r="J374">
        <v>91.4</v>
      </c>
      <c r="K374">
        <v>90.5</v>
      </c>
      <c r="L374">
        <v>23.6</v>
      </c>
      <c r="M374">
        <v>0</v>
      </c>
      <c r="N374">
        <v>86.1</v>
      </c>
      <c r="O374">
        <v>20.974</v>
      </c>
      <c r="P374">
        <v>202.37100000000001</v>
      </c>
      <c r="Q374">
        <v>1.8310500000000001E-3</v>
      </c>
      <c r="R374">
        <v>-0.141124</v>
      </c>
      <c r="S374">
        <v>9.1516899999999998E-2</v>
      </c>
      <c r="T374">
        <v>0</v>
      </c>
      <c r="U374">
        <v>0</v>
      </c>
      <c r="V374">
        <v>0</v>
      </c>
      <c r="W374">
        <v>-0.38132512000000002</v>
      </c>
      <c r="X374">
        <v>-0.57954138599999994</v>
      </c>
      <c r="Y374">
        <v>8.727944204779007</v>
      </c>
      <c r="Z374">
        <v>8.5297279387790059</v>
      </c>
      <c r="AA374">
        <v>8.6288360717790056</v>
      </c>
      <c r="AB374">
        <v>-278.01400000000001</v>
      </c>
      <c r="AC374">
        <v>-150.01400000000001</v>
      </c>
      <c r="AD374">
        <v>-112.9143285852889</v>
      </c>
      <c r="AE374">
        <v>-168.5295093877869</v>
      </c>
      <c r="AF374">
        <v>-140.98146016407702</v>
      </c>
      <c r="AG374">
        <v>-149.79479739027772</v>
      </c>
      <c r="AH374">
        <v>0.90211593548594582</v>
      </c>
      <c r="AI374">
        <v>0.90190764696654591</v>
      </c>
      <c r="AJ374">
        <v>0.86818168763033254</v>
      </c>
      <c r="AK374">
        <v>0.92006373126236107</v>
      </c>
      <c r="AL374">
        <v>0.89361206858076814</v>
      </c>
      <c r="AM374">
        <v>0.90190764696654591</v>
      </c>
    </row>
    <row r="375" spans="1:39" x14ac:dyDescent="0.25">
      <c r="A375">
        <v>594</v>
      </c>
      <c r="B375">
        <v>42188.018090277779</v>
      </c>
      <c r="C375">
        <v>1.8090277777777778E-2</v>
      </c>
      <c r="D375">
        <v>2899.33</v>
      </c>
      <c r="E375">
        <v>5.0183099999999996</v>
      </c>
      <c r="F375">
        <v>-20072</v>
      </c>
      <c r="G375">
        <v>0.49973000000000001</v>
      </c>
      <c r="H375">
        <v>-6.8082000000000004E-2</v>
      </c>
      <c r="I375">
        <v>91.1</v>
      </c>
      <c r="J375">
        <v>90.2</v>
      </c>
      <c r="K375">
        <v>90.7</v>
      </c>
      <c r="L375">
        <v>23.5</v>
      </c>
      <c r="M375">
        <v>0</v>
      </c>
      <c r="N375">
        <v>86.2</v>
      </c>
      <c r="O375">
        <v>20.974</v>
      </c>
      <c r="P375">
        <v>202.75899999999999</v>
      </c>
      <c r="Q375">
        <v>1.8310500000000001E-3</v>
      </c>
      <c r="R375">
        <v>-0.14094100000000001</v>
      </c>
      <c r="S375">
        <v>9.1638800000000006E-2</v>
      </c>
      <c r="T375">
        <v>0</v>
      </c>
      <c r="U375">
        <v>0</v>
      </c>
      <c r="V375">
        <v>0</v>
      </c>
      <c r="W375">
        <v>-0.38178993999999999</v>
      </c>
      <c r="X375">
        <v>-0.579851012</v>
      </c>
      <c r="Y375">
        <v>8.7274793847790058</v>
      </c>
      <c r="Z375">
        <v>8.529418312779006</v>
      </c>
      <c r="AA375">
        <v>8.628448848779005</v>
      </c>
      <c r="AB375">
        <v>-277.62599999999998</v>
      </c>
      <c r="AC375">
        <v>-149.62599999999998</v>
      </c>
      <c r="AD375">
        <v>-113.04718290925302</v>
      </c>
      <c r="AE375">
        <v>-168.61476431049527</v>
      </c>
      <c r="AF375">
        <v>-141.09009958179945</v>
      </c>
      <c r="AG375">
        <v>-149.90343680800015</v>
      </c>
      <c r="AH375">
        <v>0.9017473195310588</v>
      </c>
      <c r="AI375">
        <v>0.9020108652081098</v>
      </c>
      <c r="AJ375">
        <v>0.86829865120427674</v>
      </c>
      <c r="AK375">
        <v>0.92014802402016649</v>
      </c>
      <c r="AL375">
        <v>0.89371339668362626</v>
      </c>
      <c r="AM375">
        <v>0.9020108652081098</v>
      </c>
    </row>
    <row r="376" spans="1:39" x14ac:dyDescent="0.25">
      <c r="A376">
        <v>595</v>
      </c>
      <c r="B376">
        <v>42188.019479166665</v>
      </c>
      <c r="C376">
        <v>1.9479166666666669E-2</v>
      </c>
      <c r="D376">
        <v>2899.33</v>
      </c>
      <c r="E376">
        <v>8.0976599999999994</v>
      </c>
      <c r="F376">
        <v>121695</v>
      </c>
      <c r="G376">
        <v>0.49982199999999999</v>
      </c>
      <c r="H376">
        <v>-6.6917299999999999E-2</v>
      </c>
      <c r="I376">
        <v>90.6</v>
      </c>
      <c r="J376">
        <v>90.5</v>
      </c>
      <c r="K376">
        <v>90.7</v>
      </c>
      <c r="L376">
        <v>23.6</v>
      </c>
      <c r="M376">
        <v>0</v>
      </c>
      <c r="N376">
        <v>86.3</v>
      </c>
      <c r="O376">
        <v>21.0335</v>
      </c>
      <c r="P376">
        <v>202.75899999999999</v>
      </c>
      <c r="Q376">
        <v>1.8310500000000001E-3</v>
      </c>
      <c r="R376">
        <v>-0.141124</v>
      </c>
      <c r="S376">
        <v>9.1516899999999998E-2</v>
      </c>
      <c r="T376">
        <v>0</v>
      </c>
      <c r="U376">
        <v>0</v>
      </c>
      <c r="V376">
        <v>0</v>
      </c>
      <c r="W376">
        <v>-0.38132512000000002</v>
      </c>
      <c r="X376">
        <v>-0.57954138599999994</v>
      </c>
      <c r="Y376">
        <v>8.727944204779007</v>
      </c>
      <c r="Z376">
        <v>8.5297279387790059</v>
      </c>
      <c r="AA376">
        <v>8.6288360717790056</v>
      </c>
      <c r="AB376">
        <v>-277.62599999999998</v>
      </c>
      <c r="AC376">
        <v>-149.62599999999998</v>
      </c>
      <c r="AD376">
        <v>-112.9143285852889</v>
      </c>
      <c r="AE376">
        <v>-168.5295093877869</v>
      </c>
      <c r="AF376">
        <v>-140.98146016407702</v>
      </c>
      <c r="AG376">
        <v>-149.79479739027772</v>
      </c>
      <c r="AH376">
        <v>0.9017473195310588</v>
      </c>
      <c r="AI376">
        <v>0.90190764696654591</v>
      </c>
      <c r="AJ376">
        <v>0.86818168763033254</v>
      </c>
      <c r="AK376">
        <v>0.92006373126236107</v>
      </c>
      <c r="AL376">
        <v>0.89361206858076814</v>
      </c>
      <c r="AM376">
        <v>0.90190764696654591</v>
      </c>
    </row>
    <row r="377" spans="1:39" x14ac:dyDescent="0.25">
      <c r="A377">
        <v>596</v>
      </c>
      <c r="B377">
        <v>42188.020879629628</v>
      </c>
      <c r="C377">
        <v>2.0879629629629626E-2</v>
      </c>
      <c r="D377">
        <v>2899.33</v>
      </c>
      <c r="E377">
        <v>8.0976599999999994</v>
      </c>
      <c r="F377">
        <v>121695</v>
      </c>
      <c r="G377">
        <v>0.49980400000000003</v>
      </c>
      <c r="H377">
        <v>-6.6917299999999999E-2</v>
      </c>
      <c r="I377">
        <v>90</v>
      </c>
      <c r="J377">
        <v>90.3</v>
      </c>
      <c r="K377">
        <v>90.5</v>
      </c>
      <c r="L377">
        <v>23.5</v>
      </c>
      <c r="M377">
        <v>0</v>
      </c>
      <c r="N377">
        <v>86.2</v>
      </c>
      <c r="O377">
        <v>21.021599999999999</v>
      </c>
      <c r="P377">
        <v>202.495</v>
      </c>
      <c r="Q377">
        <v>1.8310500000000001E-3</v>
      </c>
      <c r="R377">
        <v>-0.141124</v>
      </c>
      <c r="S377">
        <v>9.1516899999999998E-2</v>
      </c>
      <c r="T377">
        <v>0</v>
      </c>
      <c r="U377">
        <v>0</v>
      </c>
      <c r="V377">
        <v>0</v>
      </c>
      <c r="W377">
        <v>-0.38132512000000002</v>
      </c>
      <c r="X377">
        <v>-0.57954138599999994</v>
      </c>
      <c r="Y377">
        <v>8.727944204779007</v>
      </c>
      <c r="Z377">
        <v>8.5297279387790059</v>
      </c>
      <c r="AA377">
        <v>8.6288360717790056</v>
      </c>
      <c r="AB377">
        <v>-277.89</v>
      </c>
      <c r="AC377">
        <v>-149.88999999999999</v>
      </c>
      <c r="AD377">
        <v>-112.9143285852889</v>
      </c>
      <c r="AE377">
        <v>-168.5295093877869</v>
      </c>
      <c r="AF377">
        <v>-140.98146016407702</v>
      </c>
      <c r="AG377">
        <v>-149.79479739027772</v>
      </c>
      <c r="AH377">
        <v>0.90199809762508043</v>
      </c>
      <c r="AI377">
        <v>0.90190764696654591</v>
      </c>
      <c r="AJ377">
        <v>0.86818168763033254</v>
      </c>
      <c r="AK377">
        <v>0.92006373126236107</v>
      </c>
      <c r="AL377">
        <v>0.89361206858076814</v>
      </c>
      <c r="AM377">
        <v>0.90190764696654591</v>
      </c>
    </row>
    <row r="378" spans="1:39" x14ac:dyDescent="0.25">
      <c r="A378">
        <v>597</v>
      </c>
      <c r="B378">
        <v>42188.022256944445</v>
      </c>
      <c r="C378">
        <v>2.225694444444444E-2</v>
      </c>
      <c r="D378">
        <v>2894.68</v>
      </c>
      <c r="E378">
        <v>4.0944799999999999</v>
      </c>
      <c r="F378">
        <v>-19628.400000000001</v>
      </c>
      <c r="G378">
        <v>0.49973000000000001</v>
      </c>
      <c r="H378">
        <v>-6.7652900000000002E-2</v>
      </c>
      <c r="I378">
        <v>89.6</v>
      </c>
      <c r="J378">
        <v>90.3</v>
      </c>
      <c r="K378">
        <v>90.1</v>
      </c>
      <c r="L378">
        <v>23.5</v>
      </c>
      <c r="M378">
        <v>0</v>
      </c>
      <c r="N378">
        <v>86.3</v>
      </c>
      <c r="O378">
        <v>20.974</v>
      </c>
      <c r="P378">
        <v>202.13900000000001</v>
      </c>
      <c r="Q378">
        <v>1.8310500000000001E-3</v>
      </c>
      <c r="R378">
        <v>-0.14085</v>
      </c>
      <c r="S378">
        <v>9.1821700000000006E-2</v>
      </c>
      <c r="T378">
        <v>0</v>
      </c>
      <c r="U378">
        <v>0</v>
      </c>
      <c r="V378">
        <v>0</v>
      </c>
      <c r="W378">
        <v>-0.38202108000000001</v>
      </c>
      <c r="X378">
        <v>-0.580315578</v>
      </c>
      <c r="Y378">
        <v>8.7272482447790072</v>
      </c>
      <c r="Z378">
        <v>8.5289537467790062</v>
      </c>
      <c r="AA378">
        <v>8.6281009957790076</v>
      </c>
      <c r="AB378">
        <v>-278.24599999999998</v>
      </c>
      <c r="AC378">
        <v>-150.24599999999998</v>
      </c>
      <c r="AD378">
        <v>-113.11324279329131</v>
      </c>
      <c r="AE378">
        <v>-168.74267224455298</v>
      </c>
      <c r="AF378">
        <v>-141.18768658263514</v>
      </c>
      <c r="AG378">
        <v>-150.00102380883584</v>
      </c>
      <c r="AH378">
        <v>0.90233648903370511</v>
      </c>
      <c r="AI378">
        <v>0.90210360269995027</v>
      </c>
      <c r="AJ378">
        <v>0.86835682137553993</v>
      </c>
      <c r="AK378">
        <v>0.92027451739144783</v>
      </c>
      <c r="AL378">
        <v>0.8938044357789543</v>
      </c>
      <c r="AM378">
        <v>0.90210360269995027</v>
      </c>
    </row>
    <row r="379" spans="1:39" x14ac:dyDescent="0.25">
      <c r="A379">
        <v>598</v>
      </c>
      <c r="B379">
        <v>42188.023645833331</v>
      </c>
      <c r="C379">
        <v>2.3645833333333335E-2</v>
      </c>
      <c r="D379">
        <v>2898.4</v>
      </c>
      <c r="E379">
        <v>4.0944799999999999</v>
      </c>
      <c r="F379">
        <v>-19941.599999999999</v>
      </c>
      <c r="G379">
        <v>0.49973000000000001</v>
      </c>
      <c r="H379">
        <v>-6.7652900000000002E-2</v>
      </c>
      <c r="I379">
        <v>91.6</v>
      </c>
      <c r="J379">
        <v>90.5</v>
      </c>
      <c r="K379">
        <v>89.7</v>
      </c>
      <c r="L379">
        <v>23.5</v>
      </c>
      <c r="M379">
        <v>0</v>
      </c>
      <c r="N379">
        <v>86.2</v>
      </c>
      <c r="O379">
        <v>20.974</v>
      </c>
      <c r="P379">
        <v>202.26300000000001</v>
      </c>
      <c r="Q379">
        <v>1.8310500000000001E-3</v>
      </c>
      <c r="R379">
        <v>-0.14066699999999999</v>
      </c>
      <c r="S379">
        <v>9.1730199999999998E-2</v>
      </c>
      <c r="T379">
        <v>0</v>
      </c>
      <c r="U379">
        <v>0</v>
      </c>
      <c r="V379">
        <v>0</v>
      </c>
      <c r="W379">
        <v>-0.38248590000000005</v>
      </c>
      <c r="X379">
        <v>-0.58008316800000004</v>
      </c>
      <c r="Y379">
        <v>8.7267834247790059</v>
      </c>
      <c r="Z379">
        <v>8.5291861567790068</v>
      </c>
      <c r="AA379">
        <v>8.6279847907790064</v>
      </c>
      <c r="AB379">
        <v>-278.12199999999996</v>
      </c>
      <c r="AC379">
        <v>-150.12199999999996</v>
      </c>
      <c r="AD379">
        <v>-113.24607987136051</v>
      </c>
      <c r="AE379">
        <v>-168.67868472390637</v>
      </c>
      <c r="AF379">
        <v>-141.22028541549037</v>
      </c>
      <c r="AG379">
        <v>-150.03362264169107</v>
      </c>
      <c r="AH379">
        <v>0.9022185935504522</v>
      </c>
      <c r="AI379">
        <v>0.90213458580861983</v>
      </c>
      <c r="AJ379">
        <v>0.86847381695504167</v>
      </c>
      <c r="AK379">
        <v>0.92021123317628417</v>
      </c>
      <c r="AL379">
        <v>0.8938348514238984</v>
      </c>
      <c r="AM379">
        <v>0.90213458580861983</v>
      </c>
    </row>
    <row r="380" spans="1:39" x14ac:dyDescent="0.25">
      <c r="A380">
        <v>599</v>
      </c>
      <c r="B380">
        <v>42188.025046296294</v>
      </c>
      <c r="C380">
        <v>2.5046296296296299E-2</v>
      </c>
      <c r="D380">
        <v>2899.33</v>
      </c>
      <c r="E380">
        <v>4.0944799999999999</v>
      </c>
      <c r="F380">
        <v>-20094.400000000001</v>
      </c>
      <c r="G380">
        <v>0.49973000000000001</v>
      </c>
      <c r="H380">
        <v>-6.7898200000000006E-2</v>
      </c>
      <c r="I380">
        <v>91.2</v>
      </c>
      <c r="J380">
        <v>89.8</v>
      </c>
      <c r="K380">
        <v>89.2</v>
      </c>
      <c r="L380">
        <v>23.5</v>
      </c>
      <c r="M380">
        <v>0</v>
      </c>
      <c r="N380">
        <v>86.3</v>
      </c>
      <c r="O380">
        <v>20.974</v>
      </c>
      <c r="P380">
        <v>202.495</v>
      </c>
      <c r="Q380">
        <v>1.8310500000000001E-3</v>
      </c>
      <c r="R380">
        <v>-0.14057500000000001</v>
      </c>
      <c r="S380">
        <v>9.2095999999999997E-2</v>
      </c>
      <c r="T380">
        <v>0</v>
      </c>
      <c r="U380">
        <v>0</v>
      </c>
      <c r="V380">
        <v>0</v>
      </c>
      <c r="W380">
        <v>-0.38271958</v>
      </c>
      <c r="X380">
        <v>-0.58101229999999993</v>
      </c>
      <c r="Y380">
        <v>8.7265497447790068</v>
      </c>
      <c r="Z380">
        <v>8.5282570247790073</v>
      </c>
      <c r="AA380">
        <v>8.6274033847790079</v>
      </c>
      <c r="AB380">
        <v>-277.89</v>
      </c>
      <c r="AC380">
        <v>-149.88999999999999</v>
      </c>
      <c r="AD380">
        <v>-113.31285700256979</v>
      </c>
      <c r="AE380">
        <v>-168.93447799058254</v>
      </c>
      <c r="AF380">
        <v>-141.38337574496586</v>
      </c>
      <c r="AG380">
        <v>-150.19671297116656</v>
      </c>
      <c r="AH380">
        <v>0.90199809762508043</v>
      </c>
      <c r="AI380">
        <v>0.9022896247146972</v>
      </c>
      <c r="AJ380">
        <v>0.86853264248134787</v>
      </c>
      <c r="AK380">
        <v>0.92046426710648455</v>
      </c>
      <c r="AL380">
        <v>0.89398705046319382</v>
      </c>
      <c r="AM380">
        <v>0.9022896247146972</v>
      </c>
    </row>
    <row r="381" spans="1:39" x14ac:dyDescent="0.25">
      <c r="A381">
        <v>600</v>
      </c>
      <c r="B381">
        <v>42188.026423611111</v>
      </c>
      <c r="C381">
        <v>2.642361111111111E-2</v>
      </c>
      <c r="D381">
        <v>2902.44</v>
      </c>
      <c r="E381">
        <v>8.0976599999999994</v>
      </c>
      <c r="F381">
        <v>121695</v>
      </c>
      <c r="G381">
        <v>0.49982199999999999</v>
      </c>
      <c r="H381">
        <v>-6.6917299999999999E-2</v>
      </c>
      <c r="I381">
        <v>90.6</v>
      </c>
      <c r="J381">
        <v>90.9</v>
      </c>
      <c r="K381">
        <v>89</v>
      </c>
      <c r="L381">
        <v>23.6</v>
      </c>
      <c r="M381">
        <v>0</v>
      </c>
      <c r="N381">
        <v>86.5</v>
      </c>
      <c r="O381">
        <v>21.0335</v>
      </c>
      <c r="P381">
        <v>202.495</v>
      </c>
      <c r="Q381">
        <v>1.8310500000000001E-3</v>
      </c>
      <c r="R381">
        <v>-0.14085</v>
      </c>
      <c r="S381">
        <v>9.1730199999999998E-2</v>
      </c>
      <c r="T381">
        <v>0</v>
      </c>
      <c r="U381">
        <v>0</v>
      </c>
      <c r="V381">
        <v>0</v>
      </c>
      <c r="W381">
        <v>-0.38202108000000001</v>
      </c>
      <c r="X381">
        <v>-0.58008316800000004</v>
      </c>
      <c r="Y381">
        <v>8.7272482447790072</v>
      </c>
      <c r="Z381">
        <v>8.5291861567790068</v>
      </c>
      <c r="AA381">
        <v>8.628217200779007</v>
      </c>
      <c r="AB381">
        <v>-277.89</v>
      </c>
      <c r="AC381">
        <v>-149.88999999999999</v>
      </c>
      <c r="AD381">
        <v>-113.11324279329131</v>
      </c>
      <c r="AE381">
        <v>-168.67868472390637</v>
      </c>
      <c r="AF381">
        <v>-141.15508703620662</v>
      </c>
      <c r="AG381">
        <v>-149.96842426240732</v>
      </c>
      <c r="AH381">
        <v>0.90199809762508043</v>
      </c>
      <c r="AI381">
        <v>0.90207262104125308</v>
      </c>
      <c r="AJ381">
        <v>0.86835682137553993</v>
      </c>
      <c r="AK381">
        <v>0.92021123317628417</v>
      </c>
      <c r="AL381">
        <v>0.8937740215382064</v>
      </c>
      <c r="AM381">
        <v>0.90207262104125308</v>
      </c>
    </row>
    <row r="382" spans="1:39" x14ac:dyDescent="0.25">
      <c r="A382">
        <v>601</v>
      </c>
      <c r="B382">
        <v>42188.027812499997</v>
      </c>
      <c r="C382">
        <v>2.78125E-2</v>
      </c>
      <c r="D382">
        <v>2899.33</v>
      </c>
      <c r="E382">
        <v>8.0976599999999994</v>
      </c>
      <c r="F382">
        <v>121695</v>
      </c>
      <c r="G382">
        <v>0.49980400000000003</v>
      </c>
      <c r="H382">
        <v>-6.71012E-2</v>
      </c>
      <c r="I382">
        <v>90.2</v>
      </c>
      <c r="J382">
        <v>89.5</v>
      </c>
      <c r="K382">
        <v>88.6</v>
      </c>
      <c r="L382">
        <v>23.6</v>
      </c>
      <c r="M382">
        <v>0</v>
      </c>
      <c r="N382">
        <v>86.4</v>
      </c>
      <c r="O382">
        <v>21.0335</v>
      </c>
      <c r="P382">
        <v>202.37100000000001</v>
      </c>
      <c r="Q382">
        <v>1.8310500000000001E-3</v>
      </c>
      <c r="R382">
        <v>-0.14075799999999999</v>
      </c>
      <c r="S382">
        <v>9.2095999999999997E-2</v>
      </c>
      <c r="T382">
        <v>0</v>
      </c>
      <c r="U382">
        <v>0</v>
      </c>
      <c r="V382">
        <v>0</v>
      </c>
      <c r="W382">
        <v>-0.38225476000000003</v>
      </c>
      <c r="X382">
        <v>-0.58101229999999993</v>
      </c>
      <c r="Y382">
        <v>8.7270145647790063</v>
      </c>
      <c r="Z382">
        <v>8.5282570247790073</v>
      </c>
      <c r="AA382">
        <v>8.6276357947790068</v>
      </c>
      <c r="AB382">
        <v>-278.01400000000001</v>
      </c>
      <c r="AC382">
        <v>-150.01400000000001</v>
      </c>
      <c r="AD382">
        <v>-113.18002571485556</v>
      </c>
      <c r="AE382">
        <v>-168.93447799058254</v>
      </c>
      <c r="AF382">
        <v>-141.31818450591368</v>
      </c>
      <c r="AG382">
        <v>-150.13152173211438</v>
      </c>
      <c r="AH382">
        <v>0.90211593548594582</v>
      </c>
      <c r="AI382">
        <v>0.90222764543593659</v>
      </c>
      <c r="AJ382">
        <v>0.86841563615296291</v>
      </c>
      <c r="AK382">
        <v>0.92046426710648455</v>
      </c>
      <c r="AL382">
        <v>0.89392620652427657</v>
      </c>
      <c r="AM382">
        <v>0.90222764543593659</v>
      </c>
    </row>
    <row r="383" spans="1:39" x14ac:dyDescent="0.25">
      <c r="A383">
        <v>602</v>
      </c>
      <c r="B383">
        <v>42188.02921296296</v>
      </c>
      <c r="C383">
        <v>2.9212962962962965E-2</v>
      </c>
      <c r="D383">
        <v>2898.4</v>
      </c>
      <c r="E383">
        <v>8.0976599999999994</v>
      </c>
      <c r="F383">
        <v>121695</v>
      </c>
      <c r="G383">
        <v>0.49980400000000003</v>
      </c>
      <c r="H383">
        <v>-6.71012E-2</v>
      </c>
      <c r="I383">
        <v>89.7</v>
      </c>
      <c r="J383">
        <v>91.2</v>
      </c>
      <c r="K383">
        <v>88.5</v>
      </c>
      <c r="L383">
        <v>23.5</v>
      </c>
      <c r="M383">
        <v>0</v>
      </c>
      <c r="N383">
        <v>86.3</v>
      </c>
      <c r="O383">
        <v>21.0335</v>
      </c>
      <c r="P383">
        <v>201.999</v>
      </c>
      <c r="Q383">
        <v>1.8310500000000001E-3</v>
      </c>
      <c r="R383">
        <v>-0.14075799999999999</v>
      </c>
      <c r="S383">
        <v>9.2095999999999997E-2</v>
      </c>
      <c r="T383">
        <v>0</v>
      </c>
      <c r="U383">
        <v>0</v>
      </c>
      <c r="V383">
        <v>0</v>
      </c>
      <c r="W383">
        <v>-0.38225476000000003</v>
      </c>
      <c r="X383">
        <v>-0.58101229999999993</v>
      </c>
      <c r="Y383">
        <v>8.7270145647790063</v>
      </c>
      <c r="Z383">
        <v>8.5282570247790073</v>
      </c>
      <c r="AA383">
        <v>8.6276357947790068</v>
      </c>
      <c r="AB383">
        <v>-278.38599999999997</v>
      </c>
      <c r="AC383">
        <v>-150.38599999999997</v>
      </c>
      <c r="AD383">
        <v>-113.18002571485556</v>
      </c>
      <c r="AE383">
        <v>-168.93447799058254</v>
      </c>
      <c r="AF383">
        <v>-141.31818450591368</v>
      </c>
      <c r="AG383">
        <v>-150.13152173211438</v>
      </c>
      <c r="AH383">
        <v>0.90246963387432899</v>
      </c>
      <c r="AI383">
        <v>0.90222764543593659</v>
      </c>
      <c r="AJ383">
        <v>0.86841563615296291</v>
      </c>
      <c r="AK383">
        <v>0.92046426710648455</v>
      </c>
      <c r="AL383">
        <v>0.89392620652427657</v>
      </c>
      <c r="AM383">
        <v>0.90222764543593659</v>
      </c>
    </row>
    <row r="384" spans="1:39" x14ac:dyDescent="0.25">
      <c r="A384">
        <v>603</v>
      </c>
      <c r="B384">
        <v>42188.030590277776</v>
      </c>
      <c r="C384">
        <v>3.0590277777777775E-2</v>
      </c>
      <c r="D384">
        <v>2904.3</v>
      </c>
      <c r="E384">
        <v>8.0976599999999994</v>
      </c>
      <c r="F384">
        <v>121695</v>
      </c>
      <c r="G384">
        <v>0.49980400000000003</v>
      </c>
      <c r="H384">
        <v>-6.71012E-2</v>
      </c>
      <c r="I384">
        <v>91.5</v>
      </c>
      <c r="J384">
        <v>89.6</v>
      </c>
      <c r="K384">
        <v>88.3</v>
      </c>
      <c r="L384">
        <v>23.5</v>
      </c>
      <c r="M384">
        <v>0</v>
      </c>
      <c r="N384">
        <v>86.2</v>
      </c>
      <c r="O384">
        <v>21.021599999999999</v>
      </c>
      <c r="P384">
        <v>201.53399999999999</v>
      </c>
      <c r="Q384">
        <v>1.8310500000000001E-3</v>
      </c>
      <c r="R384">
        <v>-0.14066699999999999</v>
      </c>
      <c r="S384">
        <v>9.2187400000000003E-2</v>
      </c>
      <c r="T384">
        <v>0</v>
      </c>
      <c r="U384">
        <v>0</v>
      </c>
      <c r="V384">
        <v>0</v>
      </c>
      <c r="W384">
        <v>-0.38248590000000005</v>
      </c>
      <c r="X384">
        <v>-0.58124445599999996</v>
      </c>
      <c r="Y384">
        <v>8.7267834247790059</v>
      </c>
      <c r="Z384">
        <v>8.5280248687790063</v>
      </c>
      <c r="AA384">
        <v>8.627404146779007</v>
      </c>
      <c r="AB384">
        <v>-278.851</v>
      </c>
      <c r="AC384">
        <v>-150.851</v>
      </c>
      <c r="AD384">
        <v>-113.24607987136051</v>
      </c>
      <c r="AE384">
        <v>-168.99838428372277</v>
      </c>
      <c r="AF384">
        <v>-141.38316200786221</v>
      </c>
      <c r="AG384">
        <v>-150.19649923406291</v>
      </c>
      <c r="AH384">
        <v>0.90291214707954937</v>
      </c>
      <c r="AI384">
        <v>0.90228942149446734</v>
      </c>
      <c r="AJ384">
        <v>0.86847381695504167</v>
      </c>
      <c r="AK384">
        <v>0.9205275057462049</v>
      </c>
      <c r="AL384">
        <v>0.89398685096568897</v>
      </c>
      <c r="AM384">
        <v>0.90228942149446734</v>
      </c>
    </row>
    <row r="385" spans="1:39" x14ac:dyDescent="0.25">
      <c r="A385">
        <v>604</v>
      </c>
      <c r="B385">
        <v>42188.03197916667</v>
      </c>
      <c r="C385">
        <v>3.1979166666666663E-2</v>
      </c>
      <c r="D385">
        <v>2900.26</v>
      </c>
      <c r="E385">
        <v>5.0183099999999996</v>
      </c>
      <c r="F385">
        <v>-19639.599999999999</v>
      </c>
      <c r="G385">
        <v>0.49973000000000001</v>
      </c>
      <c r="H385">
        <v>-6.8082000000000004E-2</v>
      </c>
      <c r="I385">
        <v>91.4</v>
      </c>
      <c r="J385">
        <v>91.7</v>
      </c>
      <c r="K385">
        <v>88.6</v>
      </c>
      <c r="L385">
        <v>23.5</v>
      </c>
      <c r="M385">
        <v>0</v>
      </c>
      <c r="N385">
        <v>86.2</v>
      </c>
      <c r="O385">
        <v>20.985900000000001</v>
      </c>
      <c r="P385">
        <v>202.13900000000001</v>
      </c>
      <c r="Q385">
        <v>1.8310500000000001E-3</v>
      </c>
      <c r="R385">
        <v>-0.14039199999999999</v>
      </c>
      <c r="S385">
        <v>9.2492199999999997E-2</v>
      </c>
      <c r="T385">
        <v>0</v>
      </c>
      <c r="U385">
        <v>0</v>
      </c>
      <c r="V385">
        <v>0</v>
      </c>
      <c r="W385">
        <v>-0.38318440000000004</v>
      </c>
      <c r="X385">
        <v>-0.58201864800000003</v>
      </c>
      <c r="Y385">
        <v>8.7260849247790073</v>
      </c>
      <c r="Z385">
        <v>8.5272506767790066</v>
      </c>
      <c r="AA385">
        <v>8.626667800779007</v>
      </c>
      <c r="AB385">
        <v>-278.24599999999998</v>
      </c>
      <c r="AC385">
        <v>-150.24599999999998</v>
      </c>
      <c r="AD385">
        <v>-113.44567677286966</v>
      </c>
      <c r="AE385">
        <v>-169.21147808546368</v>
      </c>
      <c r="AF385">
        <v>-141.58968898593616</v>
      </c>
      <c r="AG385">
        <v>-150.40302621213687</v>
      </c>
      <c r="AH385">
        <v>0.90233648903370511</v>
      </c>
      <c r="AI385">
        <v>0.90248582907068908</v>
      </c>
      <c r="AJ385">
        <v>0.86864967019439066</v>
      </c>
      <c r="AK385">
        <v>0.92073843608460604</v>
      </c>
      <c r="AL385">
        <v>0.89417966022984141</v>
      </c>
      <c r="AM385">
        <v>0.90248582907068908</v>
      </c>
    </row>
    <row r="386" spans="1:39" x14ac:dyDescent="0.25">
      <c r="A386">
        <v>605</v>
      </c>
      <c r="B386">
        <v>42188.033379629633</v>
      </c>
      <c r="C386">
        <v>3.3379629629629634E-2</v>
      </c>
      <c r="D386">
        <v>2899.33</v>
      </c>
      <c r="E386">
        <v>5.0183099999999996</v>
      </c>
      <c r="F386">
        <v>-19792.400000000001</v>
      </c>
      <c r="G386">
        <v>0.49973000000000001</v>
      </c>
      <c r="H386">
        <v>-6.8082000000000004E-2</v>
      </c>
      <c r="I386">
        <v>90.9</v>
      </c>
      <c r="J386">
        <v>90.1</v>
      </c>
      <c r="K386">
        <v>89</v>
      </c>
      <c r="L386">
        <v>23.6</v>
      </c>
      <c r="M386">
        <v>0</v>
      </c>
      <c r="N386">
        <v>86.5</v>
      </c>
      <c r="O386">
        <v>20.974</v>
      </c>
      <c r="P386">
        <v>202.26300000000001</v>
      </c>
      <c r="Q386">
        <v>1.8310500000000001E-3</v>
      </c>
      <c r="R386">
        <v>-0.14027000000000001</v>
      </c>
      <c r="S386">
        <v>9.2675099999999996E-2</v>
      </c>
      <c r="T386">
        <v>0</v>
      </c>
      <c r="U386">
        <v>0</v>
      </c>
      <c r="V386">
        <v>0</v>
      </c>
      <c r="W386">
        <v>-0.38349428000000002</v>
      </c>
      <c r="X386">
        <v>-0.58248321399999992</v>
      </c>
      <c r="Y386">
        <v>8.7257750447790059</v>
      </c>
      <c r="Z386">
        <v>8.5267861107790068</v>
      </c>
      <c r="AA386">
        <v>8.6262805777790064</v>
      </c>
      <c r="AB386">
        <v>-278.12199999999996</v>
      </c>
      <c r="AC386">
        <v>-150.12199999999996</v>
      </c>
      <c r="AD386">
        <v>-113.53421688807339</v>
      </c>
      <c r="AE386">
        <v>-169.33933328041564</v>
      </c>
      <c r="AF386">
        <v>-141.69828403841245</v>
      </c>
      <c r="AG386">
        <v>-150.51162126461315</v>
      </c>
      <c r="AH386">
        <v>0.9022185935504522</v>
      </c>
      <c r="AI386">
        <v>0.90258913749132652</v>
      </c>
      <c r="AJ386">
        <v>0.86872770055256776</v>
      </c>
      <c r="AK386">
        <v>0.92086503961783972</v>
      </c>
      <c r="AL386">
        <v>0.89428107566433956</v>
      </c>
      <c r="AM386">
        <v>0.90258913749132652</v>
      </c>
    </row>
    <row r="387" spans="1:39" x14ac:dyDescent="0.25">
      <c r="A387">
        <v>606</v>
      </c>
      <c r="B387">
        <v>42188.034756944442</v>
      </c>
      <c r="C387">
        <v>3.4756944444444444E-2</v>
      </c>
      <c r="D387">
        <v>2896.54</v>
      </c>
      <c r="E387">
        <v>5.0183099999999996</v>
      </c>
      <c r="F387">
        <v>45931.5</v>
      </c>
      <c r="G387">
        <v>0.499749</v>
      </c>
      <c r="H387">
        <v>-6.8082000000000004E-2</v>
      </c>
      <c r="I387">
        <v>90.3</v>
      </c>
      <c r="J387">
        <v>90.8</v>
      </c>
      <c r="K387">
        <v>89.2</v>
      </c>
      <c r="L387">
        <v>23.5</v>
      </c>
      <c r="M387">
        <v>0</v>
      </c>
      <c r="N387">
        <v>86.6</v>
      </c>
      <c r="O387">
        <v>20.985900000000001</v>
      </c>
      <c r="P387">
        <v>202.13900000000001</v>
      </c>
      <c r="Q387">
        <v>1.8310500000000001E-3</v>
      </c>
      <c r="R387">
        <v>-0.14027000000000001</v>
      </c>
      <c r="S387">
        <v>9.2492199999999997E-2</v>
      </c>
      <c r="T387">
        <v>0</v>
      </c>
      <c r="U387">
        <v>0</v>
      </c>
      <c r="V387">
        <v>0</v>
      </c>
      <c r="W387">
        <v>-0.38349428000000002</v>
      </c>
      <c r="X387">
        <v>-0.58201864800000003</v>
      </c>
      <c r="Y387">
        <v>8.7257750447790059</v>
      </c>
      <c r="Z387">
        <v>8.5272506767790066</v>
      </c>
      <c r="AA387">
        <v>8.6265128607790054</v>
      </c>
      <c r="AB387">
        <v>-278.24599999999998</v>
      </c>
      <c r="AC387">
        <v>-150.24599999999998</v>
      </c>
      <c r="AD387">
        <v>-113.53421688807339</v>
      </c>
      <c r="AE387">
        <v>-169.21147808546368</v>
      </c>
      <c r="AF387">
        <v>-141.633142204347</v>
      </c>
      <c r="AG387">
        <v>-150.4464794305477</v>
      </c>
      <c r="AH387">
        <v>0.90233648903370511</v>
      </c>
      <c r="AI387">
        <v>0.90252716405819122</v>
      </c>
      <c r="AJ387">
        <v>0.86872770055256776</v>
      </c>
      <c r="AK387">
        <v>0.92073843608460604</v>
      </c>
      <c r="AL387">
        <v>0.89422023783562654</v>
      </c>
      <c r="AM387">
        <v>0.90252716405819122</v>
      </c>
    </row>
    <row r="388" spans="1:39" x14ac:dyDescent="0.25">
      <c r="A388">
        <v>607</v>
      </c>
      <c r="B388">
        <v>42188.036157407405</v>
      </c>
      <c r="C388">
        <v>3.6157407407407409E-2</v>
      </c>
      <c r="D388">
        <v>2895.61</v>
      </c>
      <c r="E388">
        <v>4.0944799999999999</v>
      </c>
      <c r="F388">
        <v>-20034.8</v>
      </c>
      <c r="G388">
        <v>0.49973000000000001</v>
      </c>
      <c r="H388">
        <v>-6.8265900000000004E-2</v>
      </c>
      <c r="I388">
        <v>89.8</v>
      </c>
      <c r="J388">
        <v>90.5</v>
      </c>
      <c r="K388">
        <v>89.6</v>
      </c>
      <c r="L388">
        <v>23.6</v>
      </c>
      <c r="M388">
        <v>0</v>
      </c>
      <c r="N388">
        <v>86.2</v>
      </c>
      <c r="O388">
        <v>20.974</v>
      </c>
      <c r="P388">
        <v>201.76599999999999</v>
      </c>
      <c r="Q388">
        <v>1.8310500000000001E-3</v>
      </c>
      <c r="R388">
        <v>-0.14027000000000001</v>
      </c>
      <c r="S388">
        <v>9.2766500000000002E-2</v>
      </c>
      <c r="T388">
        <v>0</v>
      </c>
      <c r="U388">
        <v>0</v>
      </c>
      <c r="V388">
        <v>0</v>
      </c>
      <c r="W388">
        <v>-0.38349428000000002</v>
      </c>
      <c r="X388">
        <v>-0.58271536999999995</v>
      </c>
      <c r="Y388">
        <v>8.7257750447790059</v>
      </c>
      <c r="Z388">
        <v>8.5265539547790059</v>
      </c>
      <c r="AA388">
        <v>8.626164499779005</v>
      </c>
      <c r="AB388">
        <v>-278.61900000000003</v>
      </c>
      <c r="AC388">
        <v>-150.61900000000003</v>
      </c>
      <c r="AD388">
        <v>-113.53421688807339</v>
      </c>
      <c r="AE388">
        <v>-169.4032216906146</v>
      </c>
      <c r="AF388">
        <v>-141.73083607915703</v>
      </c>
      <c r="AG388">
        <v>-150.54417330535773</v>
      </c>
      <c r="AH388">
        <v>0.90269131206608721</v>
      </c>
      <c r="AI388">
        <v>0.90262010943899063</v>
      </c>
      <c r="AJ388">
        <v>0.86872770055256776</v>
      </c>
      <c r="AK388">
        <v>0.92092831562723299</v>
      </c>
      <c r="AL388">
        <v>0.89431148005159944</v>
      </c>
      <c r="AM388">
        <v>0.90262010943899063</v>
      </c>
    </row>
    <row r="389" spans="1:39" x14ac:dyDescent="0.25">
      <c r="A389">
        <v>608</v>
      </c>
      <c r="B389">
        <v>42188.037546296298</v>
      </c>
      <c r="C389">
        <v>3.75462962962963E-2</v>
      </c>
      <c r="D389">
        <v>2895.61</v>
      </c>
      <c r="E389">
        <v>5.0183099999999996</v>
      </c>
      <c r="F389">
        <v>-19896.8</v>
      </c>
      <c r="G389">
        <v>0.49973000000000001</v>
      </c>
      <c r="H389">
        <v>-6.8265900000000004E-2</v>
      </c>
      <c r="I389">
        <v>90.8</v>
      </c>
      <c r="J389">
        <v>89.8</v>
      </c>
      <c r="K389">
        <v>90.1</v>
      </c>
      <c r="L389">
        <v>23.6</v>
      </c>
      <c r="M389">
        <v>0</v>
      </c>
      <c r="N389">
        <v>86.1</v>
      </c>
      <c r="O389">
        <v>20.985900000000001</v>
      </c>
      <c r="P389">
        <v>201.255</v>
      </c>
      <c r="Q389">
        <v>1.8310500000000001E-3</v>
      </c>
      <c r="R389">
        <v>-0.14008799999999999</v>
      </c>
      <c r="S389">
        <v>9.2583700000000005E-2</v>
      </c>
      <c r="T389">
        <v>0</v>
      </c>
      <c r="U389">
        <v>0</v>
      </c>
      <c r="V389">
        <v>0</v>
      </c>
      <c r="W389">
        <v>-0.38395656000000006</v>
      </c>
      <c r="X389">
        <v>-0.58225105799999999</v>
      </c>
      <c r="Y389">
        <v>8.725312764779007</v>
      </c>
      <c r="Z389">
        <v>8.527018266779006</v>
      </c>
      <c r="AA389">
        <v>8.6261655157790074</v>
      </c>
      <c r="AB389">
        <v>-279.13</v>
      </c>
      <c r="AC389">
        <v>-151.13</v>
      </c>
      <c r="AD389">
        <v>-113.66629180882137</v>
      </c>
      <c r="AE389">
        <v>-169.2754420478899</v>
      </c>
      <c r="AF389">
        <v>-141.73055116285082</v>
      </c>
      <c r="AG389">
        <v>-150.54388838905152</v>
      </c>
      <c r="AH389">
        <v>0.9031778633648625</v>
      </c>
      <c r="AI389">
        <v>0.90261983834345005</v>
      </c>
      <c r="AJ389">
        <v>0.8688441241690692</v>
      </c>
      <c r="AK389">
        <v>0.92080176950840709</v>
      </c>
      <c r="AL389">
        <v>0.89431121392396329</v>
      </c>
      <c r="AM389">
        <v>0.90261983834345005</v>
      </c>
    </row>
    <row r="390" spans="1:39" x14ac:dyDescent="0.25">
      <c r="A390">
        <v>609</v>
      </c>
      <c r="B390">
        <v>42188.038923611108</v>
      </c>
      <c r="C390">
        <v>3.892361111111111E-2</v>
      </c>
      <c r="D390">
        <v>2900.26</v>
      </c>
      <c r="E390">
        <v>4.0944799999999999</v>
      </c>
      <c r="F390">
        <v>-20094.400000000001</v>
      </c>
      <c r="G390">
        <v>0.49973000000000001</v>
      </c>
      <c r="H390">
        <v>-6.8265900000000004E-2</v>
      </c>
      <c r="I390">
        <v>91.4</v>
      </c>
      <c r="J390">
        <v>90.9</v>
      </c>
      <c r="K390">
        <v>90.5</v>
      </c>
      <c r="L390">
        <v>23.5</v>
      </c>
      <c r="M390">
        <v>0</v>
      </c>
      <c r="N390">
        <v>86.2</v>
      </c>
      <c r="O390">
        <v>20.974</v>
      </c>
      <c r="P390">
        <v>201.76599999999999</v>
      </c>
      <c r="Q390">
        <v>1.8310500000000001E-3</v>
      </c>
      <c r="R390">
        <v>-0.14008799999999999</v>
      </c>
      <c r="S390">
        <v>9.2675099999999996E-2</v>
      </c>
      <c r="T390">
        <v>0</v>
      </c>
      <c r="U390">
        <v>0</v>
      </c>
      <c r="V390">
        <v>0</v>
      </c>
      <c r="W390">
        <v>-0.38395656000000006</v>
      </c>
      <c r="X390">
        <v>-0.58248321399999992</v>
      </c>
      <c r="Y390">
        <v>8.725312764779007</v>
      </c>
      <c r="Z390">
        <v>8.5267861107790068</v>
      </c>
      <c r="AA390">
        <v>8.626049437779006</v>
      </c>
      <c r="AB390">
        <v>-278.61900000000003</v>
      </c>
      <c r="AC390">
        <v>-150.61900000000003</v>
      </c>
      <c r="AD390">
        <v>-113.66629180882137</v>
      </c>
      <c r="AE390">
        <v>-169.33933328041564</v>
      </c>
      <c r="AF390">
        <v>-141.7631024979346</v>
      </c>
      <c r="AG390">
        <v>-150.5764397241353</v>
      </c>
      <c r="AH390">
        <v>0.90269131206608721</v>
      </c>
      <c r="AI390">
        <v>0.90265081172668205</v>
      </c>
      <c r="AJ390">
        <v>0.8688441241690692</v>
      </c>
      <c r="AK390">
        <v>0.92086503961783972</v>
      </c>
      <c r="AL390">
        <v>0.89434161970144443</v>
      </c>
      <c r="AM390">
        <v>0.90265081172668205</v>
      </c>
    </row>
    <row r="391" spans="1:39" x14ac:dyDescent="0.25">
      <c r="A391">
        <v>610</v>
      </c>
      <c r="B391">
        <v>42188.040324074071</v>
      </c>
      <c r="C391">
        <v>4.0324074074074075E-2</v>
      </c>
      <c r="D391">
        <v>2898.4</v>
      </c>
      <c r="E391">
        <v>5.0183099999999996</v>
      </c>
      <c r="F391">
        <v>-20336.7</v>
      </c>
      <c r="G391">
        <v>0.49973000000000001</v>
      </c>
      <c r="H391">
        <v>-6.8082000000000004E-2</v>
      </c>
      <c r="I391">
        <v>90.8</v>
      </c>
      <c r="J391">
        <v>89.5</v>
      </c>
      <c r="K391">
        <v>90.6</v>
      </c>
      <c r="L391">
        <v>23.6</v>
      </c>
      <c r="M391">
        <v>0</v>
      </c>
      <c r="N391">
        <v>86.3</v>
      </c>
      <c r="O391">
        <v>20.985900000000001</v>
      </c>
      <c r="P391">
        <v>201.875</v>
      </c>
      <c r="Q391">
        <v>1.8310500000000001E-3</v>
      </c>
      <c r="R391">
        <v>-0.13999600000000001</v>
      </c>
      <c r="S391">
        <v>9.3132300000000001E-2</v>
      </c>
      <c r="T391">
        <v>0</v>
      </c>
      <c r="U391">
        <v>0</v>
      </c>
      <c r="V391">
        <v>0</v>
      </c>
      <c r="W391">
        <v>-0.38419024000000002</v>
      </c>
      <c r="X391">
        <v>-0.58364450199999995</v>
      </c>
      <c r="Y391">
        <v>8.7250790847790061</v>
      </c>
      <c r="Z391">
        <v>8.5256248227790064</v>
      </c>
      <c r="AA391">
        <v>8.6253519537790062</v>
      </c>
      <c r="AB391">
        <v>-278.51</v>
      </c>
      <c r="AC391">
        <v>-150.51</v>
      </c>
      <c r="AD391">
        <v>-113.73305062129668</v>
      </c>
      <c r="AE391">
        <v>-169.65888688110374</v>
      </c>
      <c r="AF391">
        <v>-141.95868043180712</v>
      </c>
      <c r="AG391">
        <v>-150.77201765800783</v>
      </c>
      <c r="AH391">
        <v>0.90258759497931229</v>
      </c>
      <c r="AI391">
        <v>0.90283695362831595</v>
      </c>
      <c r="AJ391">
        <v>0.86890298372056429</v>
      </c>
      <c r="AK391">
        <v>0.92118161719604263</v>
      </c>
      <c r="AL391">
        <v>0.89452435003693609</v>
      </c>
      <c r="AM391">
        <v>0.90283695362831595</v>
      </c>
    </row>
    <row r="392" spans="1:39" x14ac:dyDescent="0.25">
      <c r="A392">
        <v>611</v>
      </c>
      <c r="B392">
        <v>42188.041712962964</v>
      </c>
      <c r="C392">
        <v>4.1712962962962959E-2</v>
      </c>
      <c r="D392">
        <v>2899.33</v>
      </c>
      <c r="E392">
        <v>8.0976599999999994</v>
      </c>
      <c r="F392">
        <v>121695</v>
      </c>
      <c r="G392">
        <v>0.49980400000000003</v>
      </c>
      <c r="H392">
        <v>-6.71012E-2</v>
      </c>
      <c r="I392">
        <v>90.3</v>
      </c>
      <c r="J392">
        <v>91.5</v>
      </c>
      <c r="K392">
        <v>90.6</v>
      </c>
      <c r="L392">
        <v>23.5</v>
      </c>
      <c r="M392">
        <v>0</v>
      </c>
      <c r="N392">
        <v>86.3</v>
      </c>
      <c r="O392">
        <v>21.0335</v>
      </c>
      <c r="P392">
        <v>201.76599999999999</v>
      </c>
      <c r="Q392">
        <v>1.8310500000000001E-3</v>
      </c>
      <c r="R392">
        <v>-0.140179</v>
      </c>
      <c r="S392">
        <v>9.2949400000000001E-2</v>
      </c>
      <c r="T392">
        <v>0</v>
      </c>
      <c r="U392">
        <v>0</v>
      </c>
      <c r="V392">
        <v>0</v>
      </c>
      <c r="W392">
        <v>-0.38372542000000004</v>
      </c>
      <c r="X392">
        <v>-0.58317993599999995</v>
      </c>
      <c r="Y392">
        <v>8.7255439047790073</v>
      </c>
      <c r="Z392">
        <v>8.5260893887790061</v>
      </c>
      <c r="AA392">
        <v>8.6258166467790076</v>
      </c>
      <c r="AB392">
        <v>-278.61900000000003</v>
      </c>
      <c r="AC392">
        <v>-150.61900000000003</v>
      </c>
      <c r="AD392">
        <v>-113.60025577230601</v>
      </c>
      <c r="AE392">
        <v>-169.53105993633699</v>
      </c>
      <c r="AF392">
        <v>-141.82838109346892</v>
      </c>
      <c r="AG392">
        <v>-150.64171831966962</v>
      </c>
      <c r="AH392">
        <v>0.90269131206608721</v>
      </c>
      <c r="AI392">
        <v>0.90271293229669036</v>
      </c>
      <c r="AJ392">
        <v>0.8687859097155427</v>
      </c>
      <c r="AK392">
        <v>0.92105495459460662</v>
      </c>
      <c r="AL392">
        <v>0.89440260181700171</v>
      </c>
      <c r="AM392">
        <v>0.90271293229669036</v>
      </c>
    </row>
    <row r="393" spans="1:39" x14ac:dyDescent="0.25">
      <c r="A393">
        <v>612</v>
      </c>
      <c r="B393">
        <v>42188.043090277781</v>
      </c>
      <c r="C393">
        <v>4.3090277777777776E-2</v>
      </c>
      <c r="D393">
        <v>2895.61</v>
      </c>
      <c r="E393">
        <v>5.0183099999999996</v>
      </c>
      <c r="F393">
        <v>-19874.5</v>
      </c>
      <c r="G393">
        <v>0.49973000000000001</v>
      </c>
      <c r="H393">
        <v>-6.8082000000000004E-2</v>
      </c>
      <c r="I393">
        <v>89.8</v>
      </c>
      <c r="J393">
        <v>89.8</v>
      </c>
      <c r="K393">
        <v>90.6</v>
      </c>
      <c r="L393">
        <v>23.5</v>
      </c>
      <c r="M393">
        <v>0</v>
      </c>
      <c r="N393">
        <v>86.2</v>
      </c>
      <c r="O393">
        <v>20.974</v>
      </c>
      <c r="P393">
        <v>201.53399999999999</v>
      </c>
      <c r="Q393">
        <v>1.8310500000000001E-3</v>
      </c>
      <c r="R393">
        <v>-0.13981299999999999</v>
      </c>
      <c r="S393">
        <v>9.3040800000000007E-2</v>
      </c>
      <c r="T393">
        <v>0</v>
      </c>
      <c r="U393">
        <v>0</v>
      </c>
      <c r="V393">
        <v>0</v>
      </c>
      <c r="W393">
        <v>-0.38465506000000005</v>
      </c>
      <c r="X393">
        <v>-0.58341209199999999</v>
      </c>
      <c r="Y393">
        <v>8.7246142647790066</v>
      </c>
      <c r="Z393">
        <v>8.525857232779007</v>
      </c>
      <c r="AA393">
        <v>8.6252357487790068</v>
      </c>
      <c r="AB393">
        <v>-278.851</v>
      </c>
      <c r="AC393">
        <v>-150.851</v>
      </c>
      <c r="AD393">
        <v>-113.8658339543689</v>
      </c>
      <c r="AE393">
        <v>-169.59493987681969</v>
      </c>
      <c r="AF393">
        <v>-141.99126238592646</v>
      </c>
      <c r="AG393">
        <v>-150.80459961212716</v>
      </c>
      <c r="AH393">
        <v>0.90291214707954937</v>
      </c>
      <c r="AI393">
        <v>0.90286797106398275</v>
      </c>
      <c r="AJ393">
        <v>0.86902007912594015</v>
      </c>
      <c r="AK393">
        <v>0.92111824831452815</v>
      </c>
      <c r="AL393">
        <v>0.89455479892471335</v>
      </c>
      <c r="AM393">
        <v>0.90286797106398275</v>
      </c>
    </row>
    <row r="394" spans="1:39" x14ac:dyDescent="0.25">
      <c r="A394">
        <v>613</v>
      </c>
      <c r="B394">
        <v>42188.044490740744</v>
      </c>
      <c r="C394">
        <v>4.449074074074074E-2</v>
      </c>
      <c r="D394">
        <v>2896.54</v>
      </c>
      <c r="E394">
        <v>5.0183099999999996</v>
      </c>
      <c r="F394">
        <v>-20385.2</v>
      </c>
      <c r="G394">
        <v>0.49973000000000001</v>
      </c>
      <c r="H394">
        <v>-6.7898200000000006E-2</v>
      </c>
      <c r="I394">
        <v>90.8</v>
      </c>
      <c r="J394">
        <v>91.5</v>
      </c>
      <c r="K394">
        <v>90.3</v>
      </c>
      <c r="L394">
        <v>23.6</v>
      </c>
      <c r="M394">
        <v>0</v>
      </c>
      <c r="N394">
        <v>86</v>
      </c>
      <c r="O394">
        <v>20.985900000000001</v>
      </c>
      <c r="P394">
        <v>201.02199999999999</v>
      </c>
      <c r="Q394">
        <v>1.8310500000000001E-3</v>
      </c>
      <c r="R394">
        <v>-0.13981299999999999</v>
      </c>
      <c r="S394">
        <v>9.3132300000000001E-2</v>
      </c>
      <c r="T394">
        <v>0</v>
      </c>
      <c r="U394">
        <v>0</v>
      </c>
      <c r="V394">
        <v>0</v>
      </c>
      <c r="W394">
        <v>-0.38465506000000005</v>
      </c>
      <c r="X394">
        <v>-0.58364450199999995</v>
      </c>
      <c r="Y394">
        <v>8.7246142647790066</v>
      </c>
      <c r="Z394">
        <v>8.5256248227790064</v>
      </c>
      <c r="AA394">
        <v>8.6251195437790074</v>
      </c>
      <c r="AB394">
        <v>-279.363</v>
      </c>
      <c r="AC394">
        <v>-151.363</v>
      </c>
      <c r="AD394">
        <v>-113.8658339543689</v>
      </c>
      <c r="AE394">
        <v>-169.65888688110374</v>
      </c>
      <c r="AF394">
        <v>-142.02384362665407</v>
      </c>
      <c r="AG394">
        <v>-150.83718085285477</v>
      </c>
      <c r="AH394">
        <v>0.90339988966794393</v>
      </c>
      <c r="AI394">
        <v>0.90289898995175721</v>
      </c>
      <c r="AJ394">
        <v>0.86902007912594015</v>
      </c>
      <c r="AK394">
        <v>0.92118161719604263</v>
      </c>
      <c r="AL394">
        <v>0.89458524921871674</v>
      </c>
      <c r="AM394">
        <v>0.90289898995175721</v>
      </c>
    </row>
    <row r="395" spans="1:39" x14ac:dyDescent="0.25">
      <c r="A395">
        <v>614</v>
      </c>
      <c r="B395">
        <v>42188.045868055553</v>
      </c>
      <c r="C395">
        <v>4.5868055555555558E-2</v>
      </c>
      <c r="D395">
        <v>2903.37</v>
      </c>
      <c r="E395">
        <v>8.0976599999999994</v>
      </c>
      <c r="F395">
        <v>121695</v>
      </c>
      <c r="G395">
        <v>0.49980400000000003</v>
      </c>
      <c r="H395">
        <v>-6.6917299999999999E-2</v>
      </c>
      <c r="I395">
        <v>91.3</v>
      </c>
      <c r="J395">
        <v>90.1</v>
      </c>
      <c r="K395">
        <v>90.1</v>
      </c>
      <c r="L395">
        <v>23.5</v>
      </c>
      <c r="M395">
        <v>0</v>
      </c>
      <c r="N395">
        <v>86.1</v>
      </c>
      <c r="O395">
        <v>21.021599999999999</v>
      </c>
      <c r="P395">
        <v>201.53399999999999</v>
      </c>
      <c r="Q395">
        <v>1.8310500000000001E-3</v>
      </c>
      <c r="R395">
        <v>-0.13999600000000001</v>
      </c>
      <c r="S395">
        <v>9.3132300000000001E-2</v>
      </c>
      <c r="T395">
        <v>0</v>
      </c>
      <c r="U395">
        <v>0</v>
      </c>
      <c r="V395">
        <v>0</v>
      </c>
      <c r="W395">
        <v>-0.38419024000000002</v>
      </c>
      <c r="X395">
        <v>-0.58364450199999995</v>
      </c>
      <c r="Y395">
        <v>8.7250790847790061</v>
      </c>
      <c r="Z395">
        <v>8.5256248227790064</v>
      </c>
      <c r="AA395">
        <v>8.6253519537790062</v>
      </c>
      <c r="AB395">
        <v>-278.851</v>
      </c>
      <c r="AC395">
        <v>-150.851</v>
      </c>
      <c r="AD395">
        <v>-113.73305062129668</v>
      </c>
      <c r="AE395">
        <v>-169.65888688110374</v>
      </c>
      <c r="AF395">
        <v>-141.95868043180712</v>
      </c>
      <c r="AG395">
        <v>-150.77201765800783</v>
      </c>
      <c r="AH395">
        <v>0.90291214707954937</v>
      </c>
      <c r="AI395">
        <v>0.90283695362831595</v>
      </c>
      <c r="AJ395">
        <v>0.86890298372056429</v>
      </c>
      <c r="AK395">
        <v>0.92118161719604263</v>
      </c>
      <c r="AL395">
        <v>0.89452435003693609</v>
      </c>
      <c r="AM395">
        <v>0.90283695362831595</v>
      </c>
    </row>
    <row r="396" spans="1:39" x14ac:dyDescent="0.25">
      <c r="A396">
        <v>615</v>
      </c>
      <c r="B396">
        <v>42188.047256944446</v>
      </c>
      <c r="C396">
        <v>4.7256944444444449E-2</v>
      </c>
      <c r="D396">
        <v>2901.19</v>
      </c>
      <c r="E396">
        <v>8.0976599999999994</v>
      </c>
      <c r="F396">
        <v>121695</v>
      </c>
      <c r="G396">
        <v>0.49980400000000003</v>
      </c>
      <c r="H396">
        <v>-6.6917299999999999E-2</v>
      </c>
      <c r="I396">
        <v>90.8</v>
      </c>
      <c r="J396">
        <v>90.8</v>
      </c>
      <c r="K396">
        <v>89.8</v>
      </c>
      <c r="L396">
        <v>23.5</v>
      </c>
      <c r="M396">
        <v>0</v>
      </c>
      <c r="N396">
        <v>86.3</v>
      </c>
      <c r="O396">
        <v>21.021599999999999</v>
      </c>
      <c r="P396">
        <v>201.642</v>
      </c>
      <c r="Q396">
        <v>1.8310500000000001E-3</v>
      </c>
      <c r="R396">
        <v>-0.13981299999999999</v>
      </c>
      <c r="S396">
        <v>9.3132300000000001E-2</v>
      </c>
      <c r="T396">
        <v>0</v>
      </c>
      <c r="U396">
        <v>0</v>
      </c>
      <c r="V396">
        <v>0</v>
      </c>
      <c r="W396">
        <v>-0.38465506000000005</v>
      </c>
      <c r="X396">
        <v>-0.58364450199999995</v>
      </c>
      <c r="Y396">
        <v>8.7246142647790066</v>
      </c>
      <c r="Z396">
        <v>8.5256248227790064</v>
      </c>
      <c r="AA396">
        <v>8.6251195437790074</v>
      </c>
      <c r="AB396">
        <v>-278.74299999999999</v>
      </c>
      <c r="AC396">
        <v>-150.74299999999999</v>
      </c>
      <c r="AD396">
        <v>-113.8658339543689</v>
      </c>
      <c r="AE396">
        <v>-169.65888688110374</v>
      </c>
      <c r="AF396">
        <v>-142.02384362665407</v>
      </c>
      <c r="AG396">
        <v>-150.83718085285477</v>
      </c>
      <c r="AH396">
        <v>0.90280933113274553</v>
      </c>
      <c r="AI396">
        <v>0.90289898995175721</v>
      </c>
      <c r="AJ396">
        <v>0.86902007912594015</v>
      </c>
      <c r="AK396">
        <v>0.92118161719604263</v>
      </c>
      <c r="AL396">
        <v>0.89458524921871674</v>
      </c>
      <c r="AM396">
        <v>0.90289898995175721</v>
      </c>
    </row>
    <row r="397" spans="1:39" x14ac:dyDescent="0.25">
      <c r="A397">
        <v>616</v>
      </c>
      <c r="B397">
        <v>42188.048657407409</v>
      </c>
      <c r="C397">
        <v>4.8657407407407406E-2</v>
      </c>
      <c r="D397">
        <v>2897.47</v>
      </c>
      <c r="E397">
        <v>6.25</v>
      </c>
      <c r="F397">
        <v>86405.9</v>
      </c>
      <c r="G397">
        <v>0.499749</v>
      </c>
      <c r="H397">
        <v>-6.7469000000000001E-2</v>
      </c>
      <c r="I397">
        <v>90.3</v>
      </c>
      <c r="J397">
        <v>90.5</v>
      </c>
      <c r="K397">
        <v>89.3</v>
      </c>
      <c r="L397">
        <v>23.6</v>
      </c>
      <c r="M397">
        <v>0</v>
      </c>
      <c r="N397">
        <v>86.3</v>
      </c>
      <c r="O397">
        <v>20.997800000000002</v>
      </c>
      <c r="P397">
        <v>201.642</v>
      </c>
      <c r="Q397">
        <v>1.8310500000000001E-3</v>
      </c>
      <c r="R397">
        <v>-0.13963</v>
      </c>
      <c r="S397">
        <v>9.3345600000000001E-2</v>
      </c>
      <c r="T397">
        <v>0</v>
      </c>
      <c r="U397">
        <v>0</v>
      </c>
      <c r="V397">
        <v>0</v>
      </c>
      <c r="W397">
        <v>-0.38511988000000003</v>
      </c>
      <c r="X397">
        <v>-0.58418628399999994</v>
      </c>
      <c r="Y397">
        <v>8.7241494447790071</v>
      </c>
      <c r="Z397">
        <v>8.5250830407790072</v>
      </c>
      <c r="AA397">
        <v>8.6246162427790072</v>
      </c>
      <c r="AB397">
        <v>-278.74299999999999</v>
      </c>
      <c r="AC397">
        <v>-150.74299999999999</v>
      </c>
      <c r="AD397">
        <v>-113.9986057719974</v>
      </c>
      <c r="AE397">
        <v>-169.80794580190638</v>
      </c>
      <c r="AF397">
        <v>-142.1649495513966</v>
      </c>
      <c r="AG397">
        <v>-150.9782867775973</v>
      </c>
      <c r="AH397">
        <v>0.90280933113274553</v>
      </c>
      <c r="AI397">
        <v>0.90303335409795504</v>
      </c>
      <c r="AJ397">
        <v>0.86913719593663596</v>
      </c>
      <c r="AK397">
        <v>0.92132936238108465</v>
      </c>
      <c r="AL397">
        <v>0.89471715017159537</v>
      </c>
      <c r="AM397">
        <v>0.90303335409795504</v>
      </c>
    </row>
    <row r="398" spans="1:39" x14ac:dyDescent="0.25">
      <c r="A398">
        <v>617</v>
      </c>
      <c r="B398">
        <v>42188.050034722219</v>
      </c>
      <c r="C398">
        <v>5.0034722222222223E-2</v>
      </c>
      <c r="D398">
        <v>2895.61</v>
      </c>
      <c r="E398">
        <v>5.0183099999999996</v>
      </c>
      <c r="F398">
        <v>-20083.2</v>
      </c>
      <c r="G398">
        <v>0.49973000000000001</v>
      </c>
      <c r="H398">
        <v>-6.7898200000000006E-2</v>
      </c>
      <c r="I398">
        <v>89.8</v>
      </c>
      <c r="J398">
        <v>89.6</v>
      </c>
      <c r="K398">
        <v>88.9</v>
      </c>
      <c r="L398">
        <v>23.5</v>
      </c>
      <c r="M398">
        <v>0</v>
      </c>
      <c r="N398">
        <v>86.2</v>
      </c>
      <c r="O398">
        <v>20.974</v>
      </c>
      <c r="P398">
        <v>201.255</v>
      </c>
      <c r="Q398">
        <v>1.8310500000000001E-3</v>
      </c>
      <c r="R398">
        <v>-0.13950799999999999</v>
      </c>
      <c r="S398">
        <v>9.3528500000000001E-2</v>
      </c>
      <c r="T398">
        <v>0</v>
      </c>
      <c r="U398">
        <v>0</v>
      </c>
      <c r="V398">
        <v>0</v>
      </c>
      <c r="W398">
        <v>-0.38542976000000007</v>
      </c>
      <c r="X398">
        <v>-0.58465084999999994</v>
      </c>
      <c r="Y398">
        <v>8.7238395647790057</v>
      </c>
      <c r="Z398">
        <v>8.5246184747790075</v>
      </c>
      <c r="AA398">
        <v>8.6242290197790066</v>
      </c>
      <c r="AB398">
        <v>-279.13</v>
      </c>
      <c r="AC398">
        <v>-151.13</v>
      </c>
      <c r="AD398">
        <v>-114.08711391984855</v>
      </c>
      <c r="AE398">
        <v>-169.93574826803888</v>
      </c>
      <c r="AF398">
        <v>-142.27350263460312</v>
      </c>
      <c r="AG398">
        <v>-151.08683986080382</v>
      </c>
      <c r="AH398">
        <v>0.9031778633648625</v>
      </c>
      <c r="AI398">
        <v>0.90313674793607435</v>
      </c>
      <c r="AJ398">
        <v>0.86921528570473017</v>
      </c>
      <c r="AK398">
        <v>0.921456076198093</v>
      </c>
      <c r="AL398">
        <v>0.89481864832485003</v>
      </c>
      <c r="AM398">
        <v>0.90313674793607435</v>
      </c>
    </row>
    <row r="399" spans="1:39" x14ac:dyDescent="0.25">
      <c r="A399">
        <v>618</v>
      </c>
      <c r="B399">
        <v>42188.051423611112</v>
      </c>
      <c r="C399">
        <v>5.1423611111111107E-2</v>
      </c>
      <c r="D399">
        <v>2894.68</v>
      </c>
      <c r="E399">
        <v>5.0183099999999996</v>
      </c>
      <c r="F399">
        <v>-20176.400000000001</v>
      </c>
      <c r="G399">
        <v>0.49973000000000001</v>
      </c>
      <c r="H399">
        <v>-6.8082000000000004E-2</v>
      </c>
      <c r="I399">
        <v>90.3</v>
      </c>
      <c r="J399">
        <v>90.9</v>
      </c>
      <c r="K399">
        <v>88.5</v>
      </c>
      <c r="L399">
        <v>23.5</v>
      </c>
      <c r="M399">
        <v>0</v>
      </c>
      <c r="N399">
        <v>86</v>
      </c>
      <c r="O399">
        <v>20.974</v>
      </c>
      <c r="P399">
        <v>200.75800000000001</v>
      </c>
      <c r="Q399">
        <v>1.8310500000000001E-3</v>
      </c>
      <c r="R399">
        <v>-0.13950799999999999</v>
      </c>
      <c r="S399">
        <v>9.37114E-2</v>
      </c>
      <c r="T399">
        <v>0</v>
      </c>
      <c r="U399">
        <v>0</v>
      </c>
      <c r="V399">
        <v>0</v>
      </c>
      <c r="W399">
        <v>-0.38542976000000007</v>
      </c>
      <c r="X399">
        <v>-0.58511541599999994</v>
      </c>
      <c r="Y399">
        <v>8.7238395647790057</v>
      </c>
      <c r="Z399">
        <v>8.5241539087790059</v>
      </c>
      <c r="AA399">
        <v>8.6239967367790058</v>
      </c>
      <c r="AB399">
        <v>-279.62699999999995</v>
      </c>
      <c r="AC399">
        <v>-151.62699999999995</v>
      </c>
      <c r="AD399">
        <v>-114.08711391984855</v>
      </c>
      <c r="AE399">
        <v>-170.06353943471242</v>
      </c>
      <c r="AF399">
        <v>-142.33861644259559</v>
      </c>
      <c r="AG399">
        <v>-151.1519536687963</v>
      </c>
      <c r="AH399">
        <v>0.9036515878999366</v>
      </c>
      <c r="AI399">
        <v>0.90319877841562057</v>
      </c>
      <c r="AJ399">
        <v>0.86921528570473017</v>
      </c>
      <c r="AK399">
        <v>0.92158281366689954</v>
      </c>
      <c r="AL399">
        <v>0.8948795413975188</v>
      </c>
      <c r="AM399">
        <v>0.90319877841562057</v>
      </c>
    </row>
    <row r="400" spans="1:39" x14ac:dyDescent="0.25">
      <c r="A400">
        <v>619</v>
      </c>
      <c r="B400">
        <v>42188.052824074075</v>
      </c>
      <c r="C400">
        <v>5.2824074074074079E-2</v>
      </c>
      <c r="D400">
        <v>2903.37</v>
      </c>
      <c r="E400">
        <v>8.0976599999999994</v>
      </c>
      <c r="F400">
        <v>121695</v>
      </c>
      <c r="G400">
        <v>0.49982199999999999</v>
      </c>
      <c r="H400">
        <v>-6.71012E-2</v>
      </c>
      <c r="I400">
        <v>91.1</v>
      </c>
      <c r="J400">
        <v>89.4</v>
      </c>
      <c r="K400">
        <v>88.4</v>
      </c>
      <c r="L400">
        <v>23.5</v>
      </c>
      <c r="M400">
        <v>0</v>
      </c>
      <c r="N400">
        <v>86.2</v>
      </c>
      <c r="O400">
        <v>21.0335</v>
      </c>
      <c r="P400">
        <v>201.14599999999999</v>
      </c>
      <c r="Q400">
        <v>1.8310500000000001E-3</v>
      </c>
      <c r="R400">
        <v>-0.13972200000000001</v>
      </c>
      <c r="S400">
        <v>9.3437099999999995E-2</v>
      </c>
      <c r="T400">
        <v>0</v>
      </c>
      <c r="U400">
        <v>0</v>
      </c>
      <c r="V400">
        <v>0</v>
      </c>
      <c r="W400">
        <v>-0.38488620000000001</v>
      </c>
      <c r="X400">
        <v>-0.58441869400000002</v>
      </c>
      <c r="Y400">
        <v>8.7243831247790062</v>
      </c>
      <c r="Z400">
        <v>8.5248506307790066</v>
      </c>
      <c r="AA400">
        <v>8.6246168777790064</v>
      </c>
      <c r="AB400">
        <v>-279.23900000000003</v>
      </c>
      <c r="AC400">
        <v>-151.23900000000003</v>
      </c>
      <c r="AD400">
        <v>-113.93185853801242</v>
      </c>
      <c r="AE400">
        <v>-169.87188338523276</v>
      </c>
      <c r="AF400">
        <v>-142.16477153065216</v>
      </c>
      <c r="AG400">
        <v>-150.97810875685286</v>
      </c>
      <c r="AH400">
        <v>0.90328171616025599</v>
      </c>
      <c r="AI400">
        <v>0.90303318455751613</v>
      </c>
      <c r="AJ400">
        <v>0.86907831486410736</v>
      </c>
      <c r="AK400">
        <v>0.92139275097365603</v>
      </c>
      <c r="AL400">
        <v>0.89471698373943709</v>
      </c>
      <c r="AM400">
        <v>0.90303318455751613</v>
      </c>
    </row>
    <row r="401" spans="1:39" x14ac:dyDescent="0.25">
      <c r="A401">
        <v>620</v>
      </c>
      <c r="B401">
        <v>42188.054201388892</v>
      </c>
      <c r="C401">
        <v>5.4201388888888889E-2</v>
      </c>
      <c r="D401">
        <v>2902.44</v>
      </c>
      <c r="E401">
        <v>8.0976599999999994</v>
      </c>
      <c r="F401">
        <v>121695</v>
      </c>
      <c r="G401">
        <v>0.49982199999999999</v>
      </c>
      <c r="H401">
        <v>-6.71012E-2</v>
      </c>
      <c r="I401">
        <v>90.6</v>
      </c>
      <c r="J401">
        <v>91</v>
      </c>
      <c r="K401">
        <v>88.2</v>
      </c>
      <c r="L401">
        <v>23.4</v>
      </c>
      <c r="M401">
        <v>0</v>
      </c>
      <c r="N401">
        <v>86.3</v>
      </c>
      <c r="O401">
        <v>21.0335</v>
      </c>
      <c r="P401">
        <v>201.14599999999999</v>
      </c>
      <c r="Q401">
        <v>1.8310500000000001E-3</v>
      </c>
      <c r="R401">
        <v>-0.13963</v>
      </c>
      <c r="S401">
        <v>9.3528500000000001E-2</v>
      </c>
      <c r="T401">
        <v>0</v>
      </c>
      <c r="U401">
        <v>0</v>
      </c>
      <c r="V401">
        <v>0</v>
      </c>
      <c r="W401">
        <v>-0.38511988000000003</v>
      </c>
      <c r="X401">
        <v>-0.58465084999999994</v>
      </c>
      <c r="Y401">
        <v>8.7241494447790071</v>
      </c>
      <c r="Z401">
        <v>8.5246184747790075</v>
      </c>
      <c r="AA401">
        <v>8.6243839597790064</v>
      </c>
      <c r="AB401">
        <v>-279.23900000000003</v>
      </c>
      <c r="AC401">
        <v>-151.23900000000003</v>
      </c>
      <c r="AD401">
        <v>-113.9986057719974</v>
      </c>
      <c r="AE401">
        <v>-169.93574826803888</v>
      </c>
      <c r="AF401">
        <v>-142.23006811078017</v>
      </c>
      <c r="AG401">
        <v>-151.04340533698087</v>
      </c>
      <c r="AH401">
        <v>0.90328171616025599</v>
      </c>
      <c r="AI401">
        <v>0.90309537490062453</v>
      </c>
      <c r="AJ401">
        <v>0.86913719593663596</v>
      </c>
      <c r="AK401">
        <v>0.921456076198093</v>
      </c>
      <c r="AL401">
        <v>0.89477803387322441</v>
      </c>
      <c r="AM401">
        <v>0.90309537490062453</v>
      </c>
    </row>
    <row r="402" spans="1:39" x14ac:dyDescent="0.25">
      <c r="A402">
        <v>621</v>
      </c>
      <c r="B402">
        <v>42188.055601851855</v>
      </c>
      <c r="C402">
        <v>5.5601851851851847E-2</v>
      </c>
      <c r="D402">
        <v>2899.33</v>
      </c>
      <c r="E402">
        <v>8.0976599999999994</v>
      </c>
      <c r="F402">
        <v>121695</v>
      </c>
      <c r="G402">
        <v>0.49980400000000003</v>
      </c>
      <c r="H402">
        <v>-6.71012E-2</v>
      </c>
      <c r="I402">
        <v>90.1</v>
      </c>
      <c r="J402">
        <v>89.6</v>
      </c>
      <c r="K402">
        <v>88.5</v>
      </c>
      <c r="L402">
        <v>23.5</v>
      </c>
      <c r="M402">
        <v>0</v>
      </c>
      <c r="N402">
        <v>86.3</v>
      </c>
      <c r="O402">
        <v>21.0335</v>
      </c>
      <c r="P402">
        <v>201.14599999999999</v>
      </c>
      <c r="Q402">
        <v>1.8310500000000001E-3</v>
      </c>
      <c r="R402">
        <v>-0.13963</v>
      </c>
      <c r="S402">
        <v>9.3619900000000006E-2</v>
      </c>
      <c r="T402">
        <v>0</v>
      </c>
      <c r="U402">
        <v>0</v>
      </c>
      <c r="V402">
        <v>0</v>
      </c>
      <c r="W402">
        <v>-0.38511988000000003</v>
      </c>
      <c r="X402">
        <v>-0.58488300599999998</v>
      </c>
      <c r="Y402">
        <v>8.7241494447790071</v>
      </c>
      <c r="Z402">
        <v>8.5243863187790065</v>
      </c>
      <c r="AA402">
        <v>8.6242678817790068</v>
      </c>
      <c r="AB402">
        <v>-279.23900000000003</v>
      </c>
      <c r="AC402">
        <v>-151.23900000000003</v>
      </c>
      <c r="AD402">
        <v>-113.9986057719974</v>
      </c>
      <c r="AE402">
        <v>-169.99961032906879</v>
      </c>
      <c r="AF402">
        <v>-142.26260852072676</v>
      </c>
      <c r="AG402">
        <v>-151.07594574692746</v>
      </c>
      <c r="AH402">
        <v>0.90328171616025599</v>
      </c>
      <c r="AI402">
        <v>0.90312637052222433</v>
      </c>
      <c r="AJ402">
        <v>0.86913719593663596</v>
      </c>
      <c r="AK402">
        <v>0.92151940732901594</v>
      </c>
      <c r="AL402">
        <v>0.89480846118641555</v>
      </c>
      <c r="AM402">
        <v>0.90312637052222433</v>
      </c>
    </row>
    <row r="403" spans="1:39" x14ac:dyDescent="0.25">
      <c r="A403">
        <v>622</v>
      </c>
      <c r="B403">
        <v>42188.056990740741</v>
      </c>
      <c r="C403">
        <v>5.6990740740740738E-2</v>
      </c>
      <c r="D403">
        <v>2896.54</v>
      </c>
      <c r="E403">
        <v>4.0944799999999999</v>
      </c>
      <c r="F403">
        <v>121695</v>
      </c>
      <c r="G403">
        <v>0.49980400000000003</v>
      </c>
      <c r="H403">
        <v>-6.7469000000000001E-2</v>
      </c>
      <c r="I403">
        <v>89.6</v>
      </c>
      <c r="J403">
        <v>90.8</v>
      </c>
      <c r="K403">
        <v>88.7</v>
      </c>
      <c r="L403">
        <v>23.5</v>
      </c>
      <c r="M403">
        <v>0</v>
      </c>
      <c r="N403">
        <v>86.2</v>
      </c>
      <c r="O403">
        <v>21.021599999999999</v>
      </c>
      <c r="P403">
        <v>200.75800000000001</v>
      </c>
      <c r="Q403">
        <v>1.8310500000000001E-3</v>
      </c>
      <c r="R403">
        <v>-0.13950799999999999</v>
      </c>
      <c r="S403">
        <v>9.37114E-2</v>
      </c>
      <c r="T403">
        <v>0</v>
      </c>
      <c r="U403">
        <v>0</v>
      </c>
      <c r="V403">
        <v>0</v>
      </c>
      <c r="W403">
        <v>-0.38542976000000007</v>
      </c>
      <c r="X403">
        <v>-0.58511541599999994</v>
      </c>
      <c r="Y403">
        <v>8.7238395647790057</v>
      </c>
      <c r="Z403">
        <v>8.5241539087790059</v>
      </c>
      <c r="AA403">
        <v>8.6239967367790058</v>
      </c>
      <c r="AB403">
        <v>-279.62699999999995</v>
      </c>
      <c r="AC403">
        <v>-151.62699999999995</v>
      </c>
      <c r="AD403">
        <v>-114.08711391984855</v>
      </c>
      <c r="AE403">
        <v>-170.06353943471242</v>
      </c>
      <c r="AF403">
        <v>-142.33861644259559</v>
      </c>
      <c r="AG403">
        <v>-151.1519536687963</v>
      </c>
      <c r="AH403">
        <v>0.9036515878999366</v>
      </c>
      <c r="AI403">
        <v>0.90319877841562057</v>
      </c>
      <c r="AJ403">
        <v>0.86921528570473017</v>
      </c>
      <c r="AK403">
        <v>0.92158281366689954</v>
      </c>
      <c r="AL403">
        <v>0.8948795413975188</v>
      </c>
      <c r="AM403">
        <v>0.90319877841562057</v>
      </c>
    </row>
    <row r="404" spans="1:39" x14ac:dyDescent="0.25">
      <c r="A404">
        <v>623</v>
      </c>
      <c r="B404">
        <v>42188.058368055557</v>
      </c>
      <c r="C404">
        <v>5.8368055555555555E-2</v>
      </c>
      <c r="D404">
        <v>2898.4</v>
      </c>
      <c r="E404">
        <v>5.0183099999999996</v>
      </c>
      <c r="F404">
        <v>-20139.099999999999</v>
      </c>
      <c r="G404">
        <v>0.49973000000000001</v>
      </c>
      <c r="H404">
        <v>-6.8265900000000004E-2</v>
      </c>
      <c r="I404">
        <v>91.7</v>
      </c>
      <c r="J404">
        <v>89.4</v>
      </c>
      <c r="K404">
        <v>88.9</v>
      </c>
      <c r="L404">
        <v>23.6</v>
      </c>
      <c r="M404">
        <v>0</v>
      </c>
      <c r="N404">
        <v>86</v>
      </c>
      <c r="O404">
        <v>20.974</v>
      </c>
      <c r="P404">
        <v>200.63399999999999</v>
      </c>
      <c r="Q404">
        <v>1.8310500000000001E-3</v>
      </c>
      <c r="R404">
        <v>-0.13914299999999999</v>
      </c>
      <c r="S404">
        <v>9.4016100000000005E-2</v>
      </c>
      <c r="T404">
        <v>0</v>
      </c>
      <c r="U404">
        <v>0</v>
      </c>
      <c r="V404">
        <v>0</v>
      </c>
      <c r="W404">
        <v>-0.38635686000000008</v>
      </c>
      <c r="X404">
        <v>-0.58588935400000008</v>
      </c>
      <c r="Y404">
        <v>8.7229124647790073</v>
      </c>
      <c r="Z404">
        <v>8.5233799707790059</v>
      </c>
      <c r="AA404">
        <v>8.6231462177790057</v>
      </c>
      <c r="AB404">
        <v>-279.75099999999998</v>
      </c>
      <c r="AC404">
        <v>-151.75099999999998</v>
      </c>
      <c r="AD404">
        <v>-114.35188232823157</v>
      </c>
      <c r="AE404">
        <v>-170.27640646249233</v>
      </c>
      <c r="AF404">
        <v>-142.57701047459079</v>
      </c>
      <c r="AG404">
        <v>-151.39034770079149</v>
      </c>
      <c r="AH404">
        <v>0.90376985821208877</v>
      </c>
      <c r="AI404">
        <v>0.90342595652112834</v>
      </c>
      <c r="AJ404">
        <v>0.86944897176499103</v>
      </c>
      <c r="AK404">
        <v>0.92179400292790126</v>
      </c>
      <c r="AL404">
        <v>0.89510255324892674</v>
      </c>
      <c r="AM404">
        <v>0.90342595652112834</v>
      </c>
    </row>
    <row r="405" spans="1:39" x14ac:dyDescent="0.25">
      <c r="A405">
        <v>624</v>
      </c>
      <c r="B405">
        <v>42188.05976851852</v>
      </c>
      <c r="C405">
        <v>5.9768518518518519E-2</v>
      </c>
      <c r="D405">
        <v>2900.26</v>
      </c>
      <c r="E405">
        <v>5.0183099999999996</v>
      </c>
      <c r="F405">
        <v>-20232.3</v>
      </c>
      <c r="G405">
        <v>0.49973000000000001</v>
      </c>
      <c r="H405">
        <v>-6.8265900000000004E-2</v>
      </c>
      <c r="I405">
        <v>91.3</v>
      </c>
      <c r="J405">
        <v>91.1</v>
      </c>
      <c r="K405">
        <v>89.3</v>
      </c>
      <c r="L405">
        <v>23.5</v>
      </c>
      <c r="M405">
        <v>0</v>
      </c>
      <c r="N405">
        <v>86.1</v>
      </c>
      <c r="O405">
        <v>20.974</v>
      </c>
      <c r="P405">
        <v>201.02199999999999</v>
      </c>
      <c r="Q405">
        <v>1.8310500000000001E-3</v>
      </c>
      <c r="R405">
        <v>-0.139234</v>
      </c>
      <c r="S405">
        <v>9.4199000000000005E-2</v>
      </c>
      <c r="T405">
        <v>0</v>
      </c>
      <c r="U405">
        <v>0</v>
      </c>
      <c r="V405">
        <v>0</v>
      </c>
      <c r="W405">
        <v>-0.38612572000000006</v>
      </c>
      <c r="X405">
        <v>-0.58635391999999997</v>
      </c>
      <c r="Y405">
        <v>8.7231436047790059</v>
      </c>
      <c r="Z405">
        <v>8.5229154047790061</v>
      </c>
      <c r="AA405">
        <v>8.6230295047790051</v>
      </c>
      <c r="AB405">
        <v>-279.363</v>
      </c>
      <c r="AC405">
        <v>-151.363</v>
      </c>
      <c r="AD405">
        <v>-114.285875860734</v>
      </c>
      <c r="AE405">
        <v>-170.40416750781901</v>
      </c>
      <c r="AF405">
        <v>-142.60972126280558</v>
      </c>
      <c r="AG405">
        <v>-151.42305848900628</v>
      </c>
      <c r="AH405">
        <v>0.90339988966794393</v>
      </c>
      <c r="AI405">
        <v>0.90345713725376675</v>
      </c>
      <c r="AJ405">
        <v>0.86939070233504734</v>
      </c>
      <c r="AK405">
        <v>0.92192080347831784</v>
      </c>
      <c r="AL405">
        <v>0.89513316207268312</v>
      </c>
      <c r="AM405">
        <v>0.90345713725376675</v>
      </c>
    </row>
    <row r="406" spans="1:39" x14ac:dyDescent="0.25">
      <c r="A406">
        <v>625</v>
      </c>
      <c r="B406">
        <v>42188.061157407406</v>
      </c>
      <c r="C406">
        <v>6.115740740740741E-2</v>
      </c>
      <c r="D406">
        <v>2901.19</v>
      </c>
      <c r="E406">
        <v>8.0976599999999994</v>
      </c>
      <c r="F406">
        <v>121695</v>
      </c>
      <c r="G406">
        <v>0.49980400000000003</v>
      </c>
      <c r="H406">
        <v>-6.7285200000000003E-2</v>
      </c>
      <c r="I406">
        <v>90.7</v>
      </c>
      <c r="J406">
        <v>89.6</v>
      </c>
      <c r="K406">
        <v>89.8</v>
      </c>
      <c r="L406">
        <v>23.5</v>
      </c>
      <c r="M406">
        <v>0</v>
      </c>
      <c r="N406">
        <v>86.3</v>
      </c>
      <c r="O406">
        <v>21.0335</v>
      </c>
      <c r="P406">
        <v>201.14599999999999</v>
      </c>
      <c r="Q406">
        <v>1.8310500000000001E-3</v>
      </c>
      <c r="R406">
        <v>-0.139234</v>
      </c>
      <c r="S406">
        <v>9.4016100000000005E-2</v>
      </c>
      <c r="T406">
        <v>0</v>
      </c>
      <c r="U406">
        <v>0</v>
      </c>
      <c r="V406">
        <v>0</v>
      </c>
      <c r="W406">
        <v>-0.38612572000000006</v>
      </c>
      <c r="X406">
        <v>-0.58588935400000008</v>
      </c>
      <c r="Y406">
        <v>8.7231436047790059</v>
      </c>
      <c r="Z406">
        <v>8.5233799707790059</v>
      </c>
      <c r="AA406">
        <v>8.6232617877790059</v>
      </c>
      <c r="AB406">
        <v>-279.23900000000003</v>
      </c>
      <c r="AC406">
        <v>-151.23900000000003</v>
      </c>
      <c r="AD406">
        <v>-114.285875860734</v>
      </c>
      <c r="AE406">
        <v>-170.27640646249233</v>
      </c>
      <c r="AF406">
        <v>-142.5446193224451</v>
      </c>
      <c r="AG406">
        <v>-151.3579565486458</v>
      </c>
      <c r="AH406">
        <v>0.90328171616025599</v>
      </c>
      <c r="AI406">
        <v>0.90339508259424472</v>
      </c>
      <c r="AJ406">
        <v>0.86939070233504734</v>
      </c>
      <c r="AK406">
        <v>0.92179400292790126</v>
      </c>
      <c r="AL406">
        <v>0.89507224558439424</v>
      </c>
      <c r="AM406">
        <v>0.90339508259424472</v>
      </c>
    </row>
    <row r="407" spans="1:39" x14ac:dyDescent="0.25">
      <c r="A407">
        <v>626</v>
      </c>
      <c r="B407">
        <v>42188.062534722223</v>
      </c>
      <c r="C407">
        <v>6.2534722222222228E-2</v>
      </c>
      <c r="D407">
        <v>2899.33</v>
      </c>
      <c r="E407">
        <v>8.0976599999999994</v>
      </c>
      <c r="F407">
        <v>121695</v>
      </c>
      <c r="G407">
        <v>0.49980400000000003</v>
      </c>
      <c r="H407">
        <v>-6.7285200000000003E-2</v>
      </c>
      <c r="I407">
        <v>90.2</v>
      </c>
      <c r="J407">
        <v>91.5</v>
      </c>
      <c r="K407">
        <v>90.3</v>
      </c>
      <c r="L407">
        <v>23.5</v>
      </c>
      <c r="M407">
        <v>0</v>
      </c>
      <c r="N407">
        <v>86.3</v>
      </c>
      <c r="O407">
        <v>21.0335</v>
      </c>
      <c r="P407">
        <v>200.86699999999999</v>
      </c>
      <c r="Q407">
        <v>1.8310500000000001E-3</v>
      </c>
      <c r="R407">
        <v>-0.139234</v>
      </c>
      <c r="S407">
        <v>9.4016100000000005E-2</v>
      </c>
      <c r="T407">
        <v>0</v>
      </c>
      <c r="U407">
        <v>0</v>
      </c>
      <c r="V407">
        <v>0</v>
      </c>
      <c r="W407">
        <v>-0.38612572000000006</v>
      </c>
      <c r="X407">
        <v>-0.58588935400000008</v>
      </c>
      <c r="Y407">
        <v>8.7231436047790059</v>
      </c>
      <c r="Z407">
        <v>8.5233799707790059</v>
      </c>
      <c r="AA407">
        <v>8.6232617877790059</v>
      </c>
      <c r="AB407">
        <v>-279.51800000000003</v>
      </c>
      <c r="AC407">
        <v>-151.51800000000003</v>
      </c>
      <c r="AD407">
        <v>-114.285875860734</v>
      </c>
      <c r="AE407">
        <v>-170.27640646249233</v>
      </c>
      <c r="AF407">
        <v>-142.5446193224451</v>
      </c>
      <c r="AG407">
        <v>-151.3579565486458</v>
      </c>
      <c r="AH407">
        <v>0.90354765004167115</v>
      </c>
      <c r="AI407">
        <v>0.90339508259424472</v>
      </c>
      <c r="AJ407">
        <v>0.86939070233504734</v>
      </c>
      <c r="AK407">
        <v>0.92179400292790126</v>
      </c>
      <c r="AL407">
        <v>0.89507224558439424</v>
      </c>
      <c r="AM407">
        <v>0.90339508259424472</v>
      </c>
    </row>
    <row r="408" spans="1:39" x14ac:dyDescent="0.25">
      <c r="A408">
        <v>627</v>
      </c>
      <c r="B408">
        <v>42188.063935185186</v>
      </c>
      <c r="C408">
        <v>6.3935185185185192E-2</v>
      </c>
      <c r="D408">
        <v>2898.4</v>
      </c>
      <c r="E408">
        <v>8.0976599999999994</v>
      </c>
      <c r="F408">
        <v>121695</v>
      </c>
      <c r="G408">
        <v>0.49980400000000003</v>
      </c>
      <c r="H408">
        <v>-6.71012E-2</v>
      </c>
      <c r="I408">
        <v>89.6</v>
      </c>
      <c r="J408">
        <v>89.9</v>
      </c>
      <c r="K408">
        <v>90.5</v>
      </c>
      <c r="L408">
        <v>23.5</v>
      </c>
      <c r="M408">
        <v>0</v>
      </c>
      <c r="N408">
        <v>86.1</v>
      </c>
      <c r="O408">
        <v>21.0335</v>
      </c>
      <c r="P408">
        <v>200.63399999999999</v>
      </c>
      <c r="Q408">
        <v>1.8310500000000001E-3</v>
      </c>
      <c r="R408">
        <v>-0.13914299999999999</v>
      </c>
      <c r="S408">
        <v>9.4199000000000005E-2</v>
      </c>
      <c r="T408">
        <v>0</v>
      </c>
      <c r="U408">
        <v>0</v>
      </c>
      <c r="V408">
        <v>0</v>
      </c>
      <c r="W408">
        <v>-0.38635686000000008</v>
      </c>
      <c r="X408">
        <v>-0.58635391999999997</v>
      </c>
      <c r="Y408">
        <v>8.7229124647790073</v>
      </c>
      <c r="Z408">
        <v>8.5229154047790061</v>
      </c>
      <c r="AA408">
        <v>8.6229139347790067</v>
      </c>
      <c r="AB408">
        <v>-279.75099999999998</v>
      </c>
      <c r="AC408">
        <v>-151.75099999999998</v>
      </c>
      <c r="AD408">
        <v>-114.35188232823157</v>
      </c>
      <c r="AE408">
        <v>-170.40416750781901</v>
      </c>
      <c r="AF408">
        <v>-142.64211099701163</v>
      </c>
      <c r="AG408">
        <v>-151.45544822321233</v>
      </c>
      <c r="AH408">
        <v>0.90376985821208877</v>
      </c>
      <c r="AI408">
        <v>0.90348801407060531</v>
      </c>
      <c r="AJ408">
        <v>0.86944897176499103</v>
      </c>
      <c r="AK408">
        <v>0.92192080347831784</v>
      </c>
      <c r="AL408">
        <v>0.89516347253580153</v>
      </c>
      <c r="AM408">
        <v>0.90348801407060531</v>
      </c>
    </row>
    <row r="409" spans="1:39" x14ac:dyDescent="0.25">
      <c r="A409">
        <v>628</v>
      </c>
      <c r="B409">
        <v>42188.065324074072</v>
      </c>
      <c r="C409">
        <v>6.5324074074074076E-2</v>
      </c>
      <c r="D409">
        <v>2899.33</v>
      </c>
      <c r="E409">
        <v>4.0944799999999999</v>
      </c>
      <c r="F409">
        <v>-19583.7</v>
      </c>
      <c r="G409">
        <v>0.49973000000000001</v>
      </c>
      <c r="H409">
        <v>-6.8082000000000004E-2</v>
      </c>
      <c r="I409">
        <v>91.5</v>
      </c>
      <c r="J409">
        <v>91.5</v>
      </c>
      <c r="K409">
        <v>90.4</v>
      </c>
      <c r="L409">
        <v>23.5</v>
      </c>
      <c r="M409">
        <v>0</v>
      </c>
      <c r="N409">
        <v>86</v>
      </c>
      <c r="O409">
        <v>20.974</v>
      </c>
      <c r="P409">
        <v>200.40199999999999</v>
      </c>
      <c r="Q409">
        <v>1.8310500000000001E-3</v>
      </c>
      <c r="R409">
        <v>-0.13886799999999999</v>
      </c>
      <c r="S409">
        <v>9.4381900000000005E-2</v>
      </c>
      <c r="T409">
        <v>0</v>
      </c>
      <c r="U409">
        <v>0</v>
      </c>
      <c r="V409">
        <v>0</v>
      </c>
      <c r="W409">
        <v>-0.38705536000000007</v>
      </c>
      <c r="X409">
        <v>-0.58681848599999997</v>
      </c>
      <c r="Y409">
        <v>8.7222139647790069</v>
      </c>
      <c r="Z409">
        <v>8.5224508387790063</v>
      </c>
      <c r="AA409">
        <v>8.6223324017790066</v>
      </c>
      <c r="AB409">
        <v>-279.983</v>
      </c>
      <c r="AC409">
        <v>-151.983</v>
      </c>
      <c r="AD409">
        <v>-114.55133512053237</v>
      </c>
      <c r="AE409">
        <v>-170.53191725541831</v>
      </c>
      <c r="AF409">
        <v>-142.80508116245528</v>
      </c>
      <c r="AG409">
        <v>-151.61841838865598</v>
      </c>
      <c r="AH409">
        <v>0.90399122131803189</v>
      </c>
      <c r="AI409">
        <v>0.90364340396572673</v>
      </c>
      <c r="AJ409">
        <v>0.86962509289793377</v>
      </c>
      <c r="AK409">
        <v>0.92204762770108661</v>
      </c>
      <c r="AL409">
        <v>0.89531601192361943</v>
      </c>
      <c r="AM409">
        <v>0.90364340396572673</v>
      </c>
    </row>
    <row r="410" spans="1:39" x14ac:dyDescent="0.25">
      <c r="A410">
        <v>629</v>
      </c>
      <c r="B410">
        <v>42188.066701388889</v>
      </c>
      <c r="C410">
        <v>6.6701388888888893E-2</v>
      </c>
      <c r="D410">
        <v>2900.26</v>
      </c>
      <c r="E410">
        <v>5.0183099999999996</v>
      </c>
      <c r="F410">
        <v>-20165.2</v>
      </c>
      <c r="G410">
        <v>0.49973000000000001</v>
      </c>
      <c r="H410">
        <v>-6.8082000000000004E-2</v>
      </c>
      <c r="I410">
        <v>91.2</v>
      </c>
      <c r="J410">
        <v>90.2</v>
      </c>
      <c r="K410">
        <v>90.4</v>
      </c>
      <c r="L410">
        <v>23.5</v>
      </c>
      <c r="M410">
        <v>0</v>
      </c>
      <c r="N410">
        <v>86.2</v>
      </c>
      <c r="O410">
        <v>20.974</v>
      </c>
      <c r="P410">
        <v>200.75800000000001</v>
      </c>
      <c r="Q410">
        <v>1.8310500000000001E-3</v>
      </c>
      <c r="R410">
        <v>-0.13874600000000001</v>
      </c>
      <c r="S410">
        <v>9.4564800000000004E-2</v>
      </c>
      <c r="T410">
        <v>0</v>
      </c>
      <c r="U410">
        <v>0</v>
      </c>
      <c r="V410">
        <v>0</v>
      </c>
      <c r="W410">
        <v>-0.38736524</v>
      </c>
      <c r="X410">
        <v>-0.58728305199999997</v>
      </c>
      <c r="Y410">
        <v>8.7219040847790072</v>
      </c>
      <c r="Z410">
        <v>8.5219862727790066</v>
      </c>
      <c r="AA410">
        <v>8.6219451787790078</v>
      </c>
      <c r="AB410">
        <v>-279.62699999999995</v>
      </c>
      <c r="AC410">
        <v>-151.62699999999995</v>
      </c>
      <c r="AD410">
        <v>-114.63981130650063</v>
      </c>
      <c r="AE410">
        <v>-170.65965570576293</v>
      </c>
      <c r="AF410">
        <v>-142.91358753355041</v>
      </c>
      <c r="AG410">
        <v>-151.72692475975111</v>
      </c>
      <c r="AH410">
        <v>0.9036515878999366</v>
      </c>
      <c r="AI410">
        <v>0.90374689299851096</v>
      </c>
      <c r="AJ410">
        <v>0.8697032421333567</v>
      </c>
      <c r="AK410">
        <v>0.92217447560181864</v>
      </c>
      <c r="AL410">
        <v>0.89541760226202793</v>
      </c>
      <c r="AM410">
        <v>0.90374689299851096</v>
      </c>
    </row>
    <row r="411" spans="1:39" x14ac:dyDescent="0.25">
      <c r="A411">
        <v>630</v>
      </c>
      <c r="B411">
        <v>42188.068101851852</v>
      </c>
      <c r="C411">
        <v>6.8101851851851858E-2</v>
      </c>
      <c r="D411">
        <v>2900.26</v>
      </c>
      <c r="E411">
        <v>8.0976599999999994</v>
      </c>
      <c r="F411">
        <v>121695</v>
      </c>
      <c r="G411">
        <v>0.49982199999999999</v>
      </c>
      <c r="H411">
        <v>-6.6917299999999999E-2</v>
      </c>
      <c r="I411">
        <v>90.6</v>
      </c>
      <c r="J411">
        <v>90.3</v>
      </c>
      <c r="K411">
        <v>90.3</v>
      </c>
      <c r="L411">
        <v>23.6</v>
      </c>
      <c r="M411">
        <v>0</v>
      </c>
      <c r="N411">
        <v>86.3</v>
      </c>
      <c r="O411">
        <v>21.0335</v>
      </c>
      <c r="P411">
        <v>200.86699999999999</v>
      </c>
      <c r="Q411">
        <v>1.8310500000000001E-3</v>
      </c>
      <c r="R411">
        <v>-0.13886799999999999</v>
      </c>
      <c r="S411">
        <v>9.4290399999999996E-2</v>
      </c>
      <c r="T411">
        <v>0</v>
      </c>
      <c r="U411">
        <v>0</v>
      </c>
      <c r="V411">
        <v>0</v>
      </c>
      <c r="W411">
        <v>-0.38705536000000007</v>
      </c>
      <c r="X411">
        <v>-0.58658607600000001</v>
      </c>
      <c r="Y411">
        <v>8.7222139647790069</v>
      </c>
      <c r="Z411">
        <v>8.522683248779007</v>
      </c>
      <c r="AA411">
        <v>8.622448606779006</v>
      </c>
      <c r="AB411">
        <v>-279.51800000000003</v>
      </c>
      <c r="AC411">
        <v>-151.51800000000003</v>
      </c>
      <c r="AD411">
        <v>-114.55133512053237</v>
      </c>
      <c r="AE411">
        <v>-170.4680088704182</v>
      </c>
      <c r="AF411">
        <v>-142.77251702998956</v>
      </c>
      <c r="AG411">
        <v>-151.58585425619026</v>
      </c>
      <c r="AH411">
        <v>0.90354765004167115</v>
      </c>
      <c r="AI411">
        <v>0.90361235022358688</v>
      </c>
      <c r="AJ411">
        <v>0.86962509289793377</v>
      </c>
      <c r="AK411">
        <v>0.92198417795993604</v>
      </c>
      <c r="AL411">
        <v>0.89528552787698656</v>
      </c>
      <c r="AM411">
        <v>0.90361235022358688</v>
      </c>
    </row>
    <row r="412" spans="1:39" x14ac:dyDescent="0.25">
      <c r="A412">
        <v>631</v>
      </c>
      <c r="B412">
        <v>42188.069490740738</v>
      </c>
      <c r="C412">
        <v>6.9490740740740742E-2</v>
      </c>
      <c r="D412">
        <v>2899.33</v>
      </c>
      <c r="E412">
        <v>8.0976599999999994</v>
      </c>
      <c r="F412">
        <v>121695</v>
      </c>
      <c r="G412">
        <v>0.49980400000000003</v>
      </c>
      <c r="H412">
        <v>-6.6917299999999999E-2</v>
      </c>
      <c r="I412">
        <v>90.1</v>
      </c>
      <c r="J412">
        <v>90.6</v>
      </c>
      <c r="K412">
        <v>90</v>
      </c>
      <c r="L412">
        <v>23.5</v>
      </c>
      <c r="M412">
        <v>0</v>
      </c>
      <c r="N412">
        <v>86.3</v>
      </c>
      <c r="O412">
        <v>21.021599999999999</v>
      </c>
      <c r="P412">
        <v>200.75800000000001</v>
      </c>
      <c r="Q412">
        <v>2.4414100000000002E-3</v>
      </c>
      <c r="R412">
        <v>-0.13886799999999999</v>
      </c>
      <c r="S412">
        <v>9.4473399999999999E-2</v>
      </c>
      <c r="T412">
        <v>0</v>
      </c>
      <c r="U412">
        <v>0</v>
      </c>
      <c r="V412">
        <v>0</v>
      </c>
      <c r="W412">
        <v>-0.38705536000000007</v>
      </c>
      <c r="X412">
        <v>-0.58705089600000004</v>
      </c>
      <c r="Y412">
        <v>8.7222139647790069</v>
      </c>
      <c r="Z412">
        <v>8.5222184287790057</v>
      </c>
      <c r="AA412">
        <v>8.6222161967790072</v>
      </c>
      <c r="AB412">
        <v>-279.62699999999995</v>
      </c>
      <c r="AC412">
        <v>-151.62699999999995</v>
      </c>
      <c r="AD412">
        <v>-114.55133512053237</v>
      </c>
      <c r="AE412">
        <v>-170.59582281301607</v>
      </c>
      <c r="AF412">
        <v>-142.83764458171413</v>
      </c>
      <c r="AG412">
        <v>-151.65098180791483</v>
      </c>
      <c r="AH412">
        <v>0.9036515878999366</v>
      </c>
      <c r="AI412">
        <v>0.90367445916214251</v>
      </c>
      <c r="AJ412">
        <v>0.86962509289793377</v>
      </c>
      <c r="AK412">
        <v>0.92211108336820335</v>
      </c>
      <c r="AL412">
        <v>0.89534649737853977</v>
      </c>
      <c r="AM412">
        <v>0.90367445916214251</v>
      </c>
    </row>
    <row r="413" spans="1:39" x14ac:dyDescent="0.25">
      <c r="A413">
        <v>632</v>
      </c>
      <c r="B413">
        <v>42188.070868055554</v>
      </c>
      <c r="C413">
        <v>7.0868055555555545E-2</v>
      </c>
      <c r="D413">
        <v>2894.68</v>
      </c>
      <c r="E413">
        <v>4.0944799999999999</v>
      </c>
      <c r="F413">
        <v>-19978.8</v>
      </c>
      <c r="G413">
        <v>0.49973000000000001</v>
      </c>
      <c r="H413">
        <v>-6.7652900000000002E-2</v>
      </c>
      <c r="I413">
        <v>89.6</v>
      </c>
      <c r="J413">
        <v>89.3</v>
      </c>
      <c r="K413">
        <v>89.6</v>
      </c>
      <c r="L413">
        <v>23.5</v>
      </c>
      <c r="M413">
        <v>0</v>
      </c>
      <c r="N413">
        <v>86</v>
      </c>
      <c r="O413">
        <v>20.974</v>
      </c>
      <c r="P413">
        <v>200.37100000000001</v>
      </c>
      <c r="Q413">
        <v>1.8310500000000001E-3</v>
      </c>
      <c r="R413">
        <v>-0.13847200000000001</v>
      </c>
      <c r="S413">
        <v>9.4747700000000004E-2</v>
      </c>
      <c r="T413">
        <v>0</v>
      </c>
      <c r="U413">
        <v>0</v>
      </c>
      <c r="V413">
        <v>0</v>
      </c>
      <c r="W413">
        <v>-0.3880612</v>
      </c>
      <c r="X413">
        <v>-0.58774761800000008</v>
      </c>
      <c r="Y413">
        <v>8.7212081247790074</v>
      </c>
      <c r="Z413">
        <v>8.5215217067790068</v>
      </c>
      <c r="AA413">
        <v>8.621364915779008</v>
      </c>
      <c r="AB413">
        <v>-280.01400000000001</v>
      </c>
      <c r="AC413">
        <v>-152.01400000000001</v>
      </c>
      <c r="AD413">
        <v>-114.83850146733414</v>
      </c>
      <c r="AE413">
        <v>-170.78738285932502</v>
      </c>
      <c r="AF413">
        <v>-143.07617212155549</v>
      </c>
      <c r="AG413">
        <v>-151.88950934775619</v>
      </c>
      <c r="AH413">
        <v>0.90402080822203512</v>
      </c>
      <c r="AI413">
        <v>0.90390200404579824</v>
      </c>
      <c r="AJ413">
        <v>0.86987879235497512</v>
      </c>
      <c r="AK413">
        <v>0.92230134718612611</v>
      </c>
      <c r="AL413">
        <v>0.89556986711371789</v>
      </c>
      <c r="AM413">
        <v>0.90390200404579824</v>
      </c>
    </row>
    <row r="414" spans="1:39" x14ac:dyDescent="0.25">
      <c r="A414">
        <v>633</v>
      </c>
      <c r="B414">
        <v>42188.072268518517</v>
      </c>
      <c r="C414">
        <v>7.2268518518518524E-2</v>
      </c>
      <c r="D414">
        <v>2898.4</v>
      </c>
      <c r="E414">
        <v>4.0944799999999999</v>
      </c>
      <c r="F414">
        <v>-20049.7</v>
      </c>
      <c r="G414">
        <v>0.49973000000000001</v>
      </c>
      <c r="H414">
        <v>-6.7898200000000006E-2</v>
      </c>
      <c r="I414">
        <v>91.3</v>
      </c>
      <c r="J414">
        <v>90.9</v>
      </c>
      <c r="K414">
        <v>89.1</v>
      </c>
      <c r="L414">
        <v>23.6</v>
      </c>
      <c r="M414">
        <v>0</v>
      </c>
      <c r="N414">
        <v>86</v>
      </c>
      <c r="O414">
        <v>20.974</v>
      </c>
      <c r="P414">
        <v>200.29300000000001</v>
      </c>
      <c r="Q414">
        <v>1.8310500000000001E-3</v>
      </c>
      <c r="R414">
        <v>-0.13856299999999999</v>
      </c>
      <c r="S414">
        <v>9.4747700000000004E-2</v>
      </c>
      <c r="T414">
        <v>0</v>
      </c>
      <c r="U414">
        <v>0</v>
      </c>
      <c r="V414">
        <v>0</v>
      </c>
      <c r="W414">
        <v>-0.38783006000000003</v>
      </c>
      <c r="X414">
        <v>-0.58774761800000008</v>
      </c>
      <c r="Y414">
        <v>8.721439264779006</v>
      </c>
      <c r="Z414">
        <v>8.5215217067790068</v>
      </c>
      <c r="AA414">
        <v>8.6214804857790064</v>
      </c>
      <c r="AB414">
        <v>-280.09199999999998</v>
      </c>
      <c r="AC414">
        <v>-152.09199999999998</v>
      </c>
      <c r="AD414">
        <v>-114.77251599159285</v>
      </c>
      <c r="AE414">
        <v>-170.78738285932502</v>
      </c>
      <c r="AF414">
        <v>-143.04379184236734</v>
      </c>
      <c r="AG414">
        <v>-151.85712906856804</v>
      </c>
      <c r="AH414">
        <v>0.90409526125795192</v>
      </c>
      <c r="AI414">
        <v>0.9038711079479711</v>
      </c>
      <c r="AJ414">
        <v>0.86982048384886146</v>
      </c>
      <c r="AK414">
        <v>0.92230134718612611</v>
      </c>
      <c r="AL414">
        <v>0.89553953797935593</v>
      </c>
      <c r="AM414">
        <v>0.9038711079479711</v>
      </c>
    </row>
    <row r="415" spans="1:39" x14ac:dyDescent="0.25">
      <c r="A415">
        <v>634</v>
      </c>
      <c r="B415">
        <v>42188.073657407411</v>
      </c>
      <c r="C415">
        <v>7.3657407407407408E-2</v>
      </c>
      <c r="D415">
        <v>2899.33</v>
      </c>
      <c r="E415">
        <v>5.0183099999999996</v>
      </c>
      <c r="F415">
        <v>-20314.400000000001</v>
      </c>
      <c r="G415">
        <v>0.49973000000000001</v>
      </c>
      <c r="H415">
        <v>-6.7898200000000006E-2</v>
      </c>
      <c r="I415">
        <v>90.9</v>
      </c>
      <c r="J415">
        <v>89.5</v>
      </c>
      <c r="K415">
        <v>88.7</v>
      </c>
      <c r="L415">
        <v>23.5</v>
      </c>
      <c r="M415">
        <v>0</v>
      </c>
      <c r="N415">
        <v>86.3</v>
      </c>
      <c r="O415">
        <v>20.974</v>
      </c>
      <c r="P415">
        <v>200.52600000000001</v>
      </c>
      <c r="Q415">
        <v>1.8310500000000001E-3</v>
      </c>
      <c r="R415">
        <v>-0.13847200000000001</v>
      </c>
      <c r="S415">
        <v>9.5052399999999995E-2</v>
      </c>
      <c r="T415">
        <v>0</v>
      </c>
      <c r="U415">
        <v>0</v>
      </c>
      <c r="V415">
        <v>0</v>
      </c>
      <c r="W415">
        <v>-0.3880612</v>
      </c>
      <c r="X415">
        <v>-0.588521556</v>
      </c>
      <c r="Y415">
        <v>8.7212081247790074</v>
      </c>
      <c r="Z415">
        <v>8.5207477687790067</v>
      </c>
      <c r="AA415">
        <v>8.6209779467790071</v>
      </c>
      <c r="AB415">
        <v>-279.85899999999998</v>
      </c>
      <c r="AC415">
        <v>-151.85899999999998</v>
      </c>
      <c r="AD415">
        <v>-114.83850146733414</v>
      </c>
      <c r="AE415">
        <v>-171.0001432511965</v>
      </c>
      <c r="AF415">
        <v>-143.1845875477477</v>
      </c>
      <c r="AG415">
        <v>-151.9979247739484</v>
      </c>
      <c r="AH415">
        <v>0.90387289306596119</v>
      </c>
      <c r="AI415">
        <v>0.90400546552318639</v>
      </c>
      <c r="AJ415">
        <v>0.86987879235497512</v>
      </c>
      <c r="AK415">
        <v>0.92251275994578485</v>
      </c>
      <c r="AL415">
        <v>0.89567142986662907</v>
      </c>
      <c r="AM415">
        <v>0.90400546552318639</v>
      </c>
    </row>
    <row r="416" spans="1:39" x14ac:dyDescent="0.25">
      <c r="A416">
        <v>635</v>
      </c>
      <c r="B416">
        <v>42188.07503472222</v>
      </c>
      <c r="C416">
        <v>7.5034722222222225E-2</v>
      </c>
      <c r="D416">
        <v>2900.26</v>
      </c>
      <c r="E416">
        <v>8.0976599999999994</v>
      </c>
      <c r="F416">
        <v>121695</v>
      </c>
      <c r="G416">
        <v>0.49982199999999999</v>
      </c>
      <c r="H416">
        <v>-6.71012E-2</v>
      </c>
      <c r="I416">
        <v>90.4</v>
      </c>
      <c r="J416">
        <v>90.9</v>
      </c>
      <c r="K416">
        <v>88.5</v>
      </c>
      <c r="L416">
        <v>23.6</v>
      </c>
      <c r="M416">
        <v>0</v>
      </c>
      <c r="N416">
        <v>86.3</v>
      </c>
      <c r="O416">
        <v>21.0335</v>
      </c>
      <c r="P416">
        <v>200.52600000000001</v>
      </c>
      <c r="Q416">
        <v>1.8310500000000001E-3</v>
      </c>
      <c r="R416">
        <v>-0.138655</v>
      </c>
      <c r="S416">
        <v>9.4656199999999996E-2</v>
      </c>
      <c r="T416">
        <v>0</v>
      </c>
      <c r="U416">
        <v>0</v>
      </c>
      <c r="V416">
        <v>0</v>
      </c>
      <c r="W416">
        <v>-0.38759638000000002</v>
      </c>
      <c r="X416">
        <v>-0.58751520800000001</v>
      </c>
      <c r="Y416">
        <v>8.7216729447790069</v>
      </c>
      <c r="Z416">
        <v>8.5217541167790074</v>
      </c>
      <c r="AA416">
        <v>8.621713530779008</v>
      </c>
      <c r="AB416">
        <v>-279.85899999999998</v>
      </c>
      <c r="AC416">
        <v>-151.85899999999998</v>
      </c>
      <c r="AD416">
        <v>-114.70580250695286</v>
      </c>
      <c r="AE416">
        <v>-170.72348577740183</v>
      </c>
      <c r="AF416">
        <v>-142.97849539781396</v>
      </c>
      <c r="AG416">
        <v>-151.79183262401466</v>
      </c>
      <c r="AH416">
        <v>0.90387289306596119</v>
      </c>
      <c r="AI416">
        <v>0.90380881085255482</v>
      </c>
      <c r="AJ416">
        <v>0.86976153997903605</v>
      </c>
      <c r="AK416">
        <v>0.92223787374985555</v>
      </c>
      <c r="AL416">
        <v>0.89547838401798885</v>
      </c>
      <c r="AM416">
        <v>0.90380881085255482</v>
      </c>
    </row>
    <row r="417" spans="1:39" x14ac:dyDescent="0.25">
      <c r="A417">
        <v>636</v>
      </c>
      <c r="B417">
        <v>42188.076435185183</v>
      </c>
      <c r="C417">
        <v>7.6435185185185189E-2</v>
      </c>
      <c r="D417">
        <v>2898.4</v>
      </c>
      <c r="E417">
        <v>8.0976599999999994</v>
      </c>
      <c r="F417">
        <v>121695</v>
      </c>
      <c r="G417">
        <v>0.49980400000000003</v>
      </c>
      <c r="H417">
        <v>-6.71012E-2</v>
      </c>
      <c r="I417">
        <v>89.9</v>
      </c>
      <c r="J417">
        <v>89.3</v>
      </c>
      <c r="K417">
        <v>88.6</v>
      </c>
      <c r="L417">
        <v>23.6</v>
      </c>
      <c r="M417">
        <v>0</v>
      </c>
      <c r="N417">
        <v>86.2</v>
      </c>
      <c r="O417">
        <v>21.021599999999999</v>
      </c>
      <c r="P417">
        <v>200.24700000000001</v>
      </c>
      <c r="Q417">
        <v>1.8310500000000001E-3</v>
      </c>
      <c r="R417">
        <v>-0.13874600000000001</v>
      </c>
      <c r="S417">
        <v>9.4869599999999998E-2</v>
      </c>
      <c r="T417">
        <v>0</v>
      </c>
      <c r="U417">
        <v>0</v>
      </c>
      <c r="V417">
        <v>0</v>
      </c>
      <c r="W417">
        <v>-0.38736524</v>
      </c>
      <c r="X417">
        <v>-0.58805724400000003</v>
      </c>
      <c r="Y417">
        <v>8.7219040847790072</v>
      </c>
      <c r="Z417">
        <v>8.5212120807790068</v>
      </c>
      <c r="AA417">
        <v>8.621558082779007</v>
      </c>
      <c r="AB417">
        <v>-280.13799999999998</v>
      </c>
      <c r="AC417">
        <v>-152.13799999999998</v>
      </c>
      <c r="AD417">
        <v>-114.63981130650063</v>
      </c>
      <c r="AE417">
        <v>-170.87250474353766</v>
      </c>
      <c r="AF417">
        <v>-143.02205040196532</v>
      </c>
      <c r="AG417">
        <v>-151.83538762816602</v>
      </c>
      <c r="AH417">
        <v>0.90413917520769338</v>
      </c>
      <c r="AI417">
        <v>0.90385036423263587</v>
      </c>
      <c r="AJ417">
        <v>0.8697032421333567</v>
      </c>
      <c r="AK417">
        <v>0.92238591827539496</v>
      </c>
      <c r="AL417">
        <v>0.8955191749139485</v>
      </c>
      <c r="AM417">
        <v>0.90385036423263587</v>
      </c>
    </row>
    <row r="418" spans="1:39" x14ac:dyDescent="0.25">
      <c r="A418">
        <v>637</v>
      </c>
      <c r="B418">
        <v>42188.077824074076</v>
      </c>
      <c r="C418">
        <v>7.7824074074074087E-2</v>
      </c>
      <c r="D418">
        <v>2894.68</v>
      </c>
      <c r="E418">
        <v>4.0944799999999999</v>
      </c>
      <c r="F418">
        <v>-19721.599999999999</v>
      </c>
      <c r="G418">
        <v>0.49973000000000001</v>
      </c>
      <c r="H418">
        <v>-6.8082000000000004E-2</v>
      </c>
      <c r="I418">
        <v>90.2</v>
      </c>
      <c r="J418">
        <v>91.2</v>
      </c>
      <c r="K418">
        <v>88.6</v>
      </c>
      <c r="L418">
        <v>23.5</v>
      </c>
      <c r="M418">
        <v>0</v>
      </c>
      <c r="N418">
        <v>86.1</v>
      </c>
      <c r="O418">
        <v>20.974</v>
      </c>
      <c r="P418">
        <v>199.797</v>
      </c>
      <c r="Q418">
        <v>1.8310500000000001E-3</v>
      </c>
      <c r="R418">
        <v>-0.13838</v>
      </c>
      <c r="S418">
        <v>9.5143900000000003E-2</v>
      </c>
      <c r="T418">
        <v>0</v>
      </c>
      <c r="U418">
        <v>0</v>
      </c>
      <c r="V418">
        <v>0</v>
      </c>
      <c r="W418">
        <v>-0.38829488000000001</v>
      </c>
      <c r="X418">
        <v>-0.58875396599999996</v>
      </c>
      <c r="Y418">
        <v>8.7209744447790065</v>
      </c>
      <c r="Z418">
        <v>8.5205153587790061</v>
      </c>
      <c r="AA418">
        <v>8.6207449017790054</v>
      </c>
      <c r="AB418">
        <v>-280.58799999999997</v>
      </c>
      <c r="AC418">
        <v>-152.58799999999997</v>
      </c>
      <c r="AD418">
        <v>-114.90520916447338</v>
      </c>
      <c r="AE418">
        <v>-171.06402809176075</v>
      </c>
      <c r="AF418">
        <v>-143.24987493924834</v>
      </c>
      <c r="AG418">
        <v>-152.06321216544904</v>
      </c>
      <c r="AH418">
        <v>0.90456899329442597</v>
      </c>
      <c r="AI418">
        <v>0.90406778109067376</v>
      </c>
      <c r="AJ418">
        <v>0.86993774700363302</v>
      </c>
      <c r="AK418">
        <v>0.9225762590590445</v>
      </c>
      <c r="AL418">
        <v>0.89573260171574032</v>
      </c>
      <c r="AM418">
        <v>0.90406778109067376</v>
      </c>
    </row>
    <row r="419" spans="1:39" x14ac:dyDescent="0.25">
      <c r="A419">
        <v>638</v>
      </c>
      <c r="B419">
        <v>42188.079212962963</v>
      </c>
      <c r="C419">
        <v>7.9212962962962971E-2</v>
      </c>
      <c r="D419">
        <v>2899.33</v>
      </c>
      <c r="E419">
        <v>5.0183099999999996</v>
      </c>
      <c r="F419">
        <v>-20094.400000000001</v>
      </c>
      <c r="G419">
        <v>0.49973000000000001</v>
      </c>
      <c r="H419">
        <v>-6.8082000000000004E-2</v>
      </c>
      <c r="I419">
        <v>91.5</v>
      </c>
      <c r="J419">
        <v>89.6</v>
      </c>
      <c r="K419">
        <v>88.6</v>
      </c>
      <c r="L419">
        <v>23.5</v>
      </c>
      <c r="M419">
        <v>0</v>
      </c>
      <c r="N419">
        <v>86.2</v>
      </c>
      <c r="O419">
        <v>20.974</v>
      </c>
      <c r="P419">
        <v>200.13800000000001</v>
      </c>
      <c r="Q419">
        <v>1.8310500000000001E-3</v>
      </c>
      <c r="R419">
        <v>-0.13819799999999999</v>
      </c>
      <c r="S419">
        <v>9.53267E-2</v>
      </c>
      <c r="T419">
        <v>0</v>
      </c>
      <c r="U419">
        <v>0</v>
      </c>
      <c r="V419">
        <v>0</v>
      </c>
      <c r="W419">
        <v>-0.38875716000000005</v>
      </c>
      <c r="X419">
        <v>-0.58921827800000004</v>
      </c>
      <c r="Y419">
        <v>8.7205121647790058</v>
      </c>
      <c r="Z419">
        <v>8.520051046779006</v>
      </c>
      <c r="AA419">
        <v>8.6202816057790059</v>
      </c>
      <c r="AB419">
        <v>-280.24699999999996</v>
      </c>
      <c r="AC419">
        <v>-152.24699999999996</v>
      </c>
      <c r="AD419">
        <v>-115.0371658204964</v>
      </c>
      <c r="AE419">
        <v>-171.19164966866231</v>
      </c>
      <c r="AF419">
        <v>-143.37965846685267</v>
      </c>
      <c r="AG419">
        <v>-152.19299569305338</v>
      </c>
      <c r="AH419">
        <v>0.90424324920825294</v>
      </c>
      <c r="AI419">
        <v>0.9041916825048123</v>
      </c>
      <c r="AJ419">
        <v>0.87005439064491852</v>
      </c>
      <c r="AK419">
        <v>0.92270313625344791</v>
      </c>
      <c r="AL419">
        <v>0.89585422885519661</v>
      </c>
      <c r="AM419">
        <v>0.9041916825048123</v>
      </c>
    </row>
    <row r="420" spans="1:39" x14ac:dyDescent="0.25">
      <c r="A420">
        <v>639</v>
      </c>
      <c r="B420">
        <v>42188.080601851849</v>
      </c>
      <c r="C420">
        <v>8.0601851851851855E-2</v>
      </c>
      <c r="D420">
        <v>2903.37</v>
      </c>
      <c r="E420">
        <v>8.0976599999999994</v>
      </c>
      <c r="F420">
        <v>121695</v>
      </c>
      <c r="G420">
        <v>0.49982199999999999</v>
      </c>
      <c r="H420">
        <v>-6.7285200000000003E-2</v>
      </c>
      <c r="I420">
        <v>90.9</v>
      </c>
      <c r="J420">
        <v>91.5</v>
      </c>
      <c r="K420">
        <v>89</v>
      </c>
      <c r="L420">
        <v>23.4</v>
      </c>
      <c r="M420">
        <v>0</v>
      </c>
      <c r="N420">
        <v>86.3</v>
      </c>
      <c r="O420">
        <v>21.021599999999999</v>
      </c>
      <c r="P420">
        <v>200.24700000000001</v>
      </c>
      <c r="Q420">
        <v>1.8310500000000001E-3</v>
      </c>
      <c r="R420">
        <v>-0.13847200000000001</v>
      </c>
      <c r="S420">
        <v>9.5143900000000003E-2</v>
      </c>
      <c r="T420">
        <v>0</v>
      </c>
      <c r="U420">
        <v>0</v>
      </c>
      <c r="V420">
        <v>0</v>
      </c>
      <c r="W420">
        <v>-0.3880612</v>
      </c>
      <c r="X420">
        <v>-0.58875396599999996</v>
      </c>
      <c r="Y420">
        <v>8.7212081247790074</v>
      </c>
      <c r="Z420">
        <v>8.5205153587790061</v>
      </c>
      <c r="AA420">
        <v>8.6208617417790059</v>
      </c>
      <c r="AB420">
        <v>-280.13799999999998</v>
      </c>
      <c r="AC420">
        <v>-152.13799999999998</v>
      </c>
      <c r="AD420">
        <v>-114.83850146733414</v>
      </c>
      <c r="AE420">
        <v>-171.06402809176075</v>
      </c>
      <c r="AF420">
        <v>-143.21714265460321</v>
      </c>
      <c r="AG420">
        <v>-152.03047988080391</v>
      </c>
      <c r="AH420">
        <v>0.90413917520769338</v>
      </c>
      <c r="AI420">
        <v>0.90403653767667236</v>
      </c>
      <c r="AJ420">
        <v>0.86987879235497512</v>
      </c>
      <c r="AK420">
        <v>0.9225762590590445</v>
      </c>
      <c r="AL420">
        <v>0.89570193174227353</v>
      </c>
      <c r="AM420">
        <v>0.90403653767667236</v>
      </c>
    </row>
    <row r="421" spans="1:39" x14ac:dyDescent="0.25">
      <c r="A421">
        <v>640</v>
      </c>
      <c r="B421">
        <v>42188.081990740742</v>
      </c>
      <c r="C421">
        <v>8.1990740740740739E-2</v>
      </c>
      <c r="D421">
        <v>2899.33</v>
      </c>
      <c r="E421">
        <v>8.0976599999999994</v>
      </c>
      <c r="F421">
        <v>121695</v>
      </c>
      <c r="G421">
        <v>0.49980400000000003</v>
      </c>
      <c r="H421">
        <v>-6.7285200000000003E-2</v>
      </c>
      <c r="I421">
        <v>90.4</v>
      </c>
      <c r="J421">
        <v>89.8</v>
      </c>
      <c r="K421">
        <v>89.5</v>
      </c>
      <c r="L421">
        <v>23.5</v>
      </c>
      <c r="M421">
        <v>0</v>
      </c>
      <c r="N421">
        <v>86.3</v>
      </c>
      <c r="O421">
        <v>21.0335</v>
      </c>
      <c r="P421">
        <v>200.40199999999999</v>
      </c>
      <c r="Q421">
        <v>1.8310500000000001E-3</v>
      </c>
      <c r="R421">
        <v>-0.13847200000000001</v>
      </c>
      <c r="S421">
        <v>9.5235299999999995E-2</v>
      </c>
      <c r="T421">
        <v>0</v>
      </c>
      <c r="U421">
        <v>0</v>
      </c>
      <c r="V421">
        <v>0</v>
      </c>
      <c r="W421">
        <v>-0.3880612</v>
      </c>
      <c r="X421">
        <v>-0.588986122</v>
      </c>
      <c r="Y421">
        <v>8.7212081247790074</v>
      </c>
      <c r="Z421">
        <v>8.520283202779007</v>
      </c>
      <c r="AA421">
        <v>8.6207456637790081</v>
      </c>
      <c r="AB421">
        <v>-279.983</v>
      </c>
      <c r="AC421">
        <v>-151.983</v>
      </c>
      <c r="AD421">
        <v>-114.83850146733414</v>
      </c>
      <c r="AE421">
        <v>-171.12784029054922</v>
      </c>
      <c r="AF421">
        <v>-143.24966147016153</v>
      </c>
      <c r="AG421">
        <v>-152.06299869636223</v>
      </c>
      <c r="AH421">
        <v>0.90399122131803189</v>
      </c>
      <c r="AI421">
        <v>0.90406757732451071</v>
      </c>
      <c r="AJ421">
        <v>0.86987879235497512</v>
      </c>
      <c r="AK421">
        <v>0.92263969469646478</v>
      </c>
      <c r="AL421">
        <v>0.89573240168955759</v>
      </c>
      <c r="AM421">
        <v>0.90406757732451071</v>
      </c>
    </row>
    <row r="422" spans="1:39" x14ac:dyDescent="0.25">
      <c r="A422">
        <v>641</v>
      </c>
      <c r="B422">
        <v>42188.083379629628</v>
      </c>
      <c r="C422">
        <v>8.3379629629629637E-2</v>
      </c>
      <c r="D422">
        <v>2899.33</v>
      </c>
      <c r="E422">
        <v>8.0976599999999994</v>
      </c>
      <c r="F422">
        <v>121695</v>
      </c>
      <c r="G422">
        <v>0.49980400000000003</v>
      </c>
      <c r="H422">
        <v>-6.7469000000000001E-2</v>
      </c>
      <c r="I422">
        <v>89.8</v>
      </c>
      <c r="J422">
        <v>91.5</v>
      </c>
      <c r="K422">
        <v>89.8</v>
      </c>
      <c r="L422">
        <v>23.6</v>
      </c>
      <c r="M422">
        <v>0</v>
      </c>
      <c r="N422">
        <v>86.2</v>
      </c>
      <c r="O422">
        <v>21.021599999999999</v>
      </c>
      <c r="P422">
        <v>200.03</v>
      </c>
      <c r="Q422">
        <v>1.8310500000000001E-3</v>
      </c>
      <c r="R422">
        <v>-0.13838</v>
      </c>
      <c r="S422">
        <v>9.53267E-2</v>
      </c>
      <c r="T422">
        <v>0</v>
      </c>
      <c r="U422">
        <v>0</v>
      </c>
      <c r="V422">
        <v>0</v>
      </c>
      <c r="W422">
        <v>-0.38829488000000001</v>
      </c>
      <c r="X422">
        <v>-0.58921827800000004</v>
      </c>
      <c r="Y422">
        <v>8.7209744447790065</v>
      </c>
      <c r="Z422">
        <v>8.520051046779006</v>
      </c>
      <c r="AA422">
        <v>8.6205127457790063</v>
      </c>
      <c r="AB422">
        <v>-280.35500000000002</v>
      </c>
      <c r="AC422">
        <v>-152.35500000000002</v>
      </c>
      <c r="AD422">
        <v>-114.90520916447338</v>
      </c>
      <c r="AE422">
        <v>-171.19164966866231</v>
      </c>
      <c r="AF422">
        <v>-143.314910426388</v>
      </c>
      <c r="AG422">
        <v>-152.1282476525887</v>
      </c>
      <c r="AH422">
        <v>0.90434639203503309</v>
      </c>
      <c r="AI422">
        <v>0.90412986476235568</v>
      </c>
      <c r="AJ422">
        <v>0.86993774700363302</v>
      </c>
      <c r="AK422">
        <v>0.92270313625344791</v>
      </c>
      <c r="AL422">
        <v>0.89579354584786675</v>
      </c>
      <c r="AM422">
        <v>0.90412986476235568</v>
      </c>
    </row>
    <row r="423" spans="1:39" x14ac:dyDescent="0.25">
      <c r="A423">
        <v>642</v>
      </c>
      <c r="B423">
        <v>42188.084768518522</v>
      </c>
      <c r="C423">
        <v>8.4768518518518521E-2</v>
      </c>
      <c r="D423">
        <v>2895.61</v>
      </c>
      <c r="E423">
        <v>4.0944799999999999</v>
      </c>
      <c r="F423">
        <v>-19814.8</v>
      </c>
      <c r="G423">
        <v>0.49973000000000001</v>
      </c>
      <c r="H423">
        <v>-6.8265900000000004E-2</v>
      </c>
      <c r="I423">
        <v>90.4</v>
      </c>
      <c r="J423">
        <v>90</v>
      </c>
      <c r="K423">
        <v>90.1</v>
      </c>
      <c r="L423">
        <v>23.5</v>
      </c>
      <c r="M423">
        <v>0</v>
      </c>
      <c r="N423">
        <v>85.9</v>
      </c>
      <c r="O423">
        <v>20.974</v>
      </c>
      <c r="P423">
        <v>199.518</v>
      </c>
      <c r="Q423">
        <v>1.8310500000000001E-3</v>
      </c>
      <c r="R423">
        <v>-0.13810600000000001</v>
      </c>
      <c r="S423">
        <v>9.5631499999999994E-2</v>
      </c>
      <c r="T423">
        <v>0</v>
      </c>
      <c r="U423">
        <v>0</v>
      </c>
      <c r="V423">
        <v>0</v>
      </c>
      <c r="W423">
        <v>-0.38899084</v>
      </c>
      <c r="X423">
        <v>-0.58999246999999999</v>
      </c>
      <c r="Y423">
        <v>8.7202784847790067</v>
      </c>
      <c r="Z423">
        <v>8.5192768547790063</v>
      </c>
      <c r="AA423">
        <v>8.6197776697790065</v>
      </c>
      <c r="AB423">
        <v>-280.86699999999996</v>
      </c>
      <c r="AC423">
        <v>-152.86699999999996</v>
      </c>
      <c r="AD423">
        <v>-115.10386485264178</v>
      </c>
      <c r="AE423">
        <v>-171.404420293572</v>
      </c>
      <c r="AF423">
        <v>-143.52081364491892</v>
      </c>
      <c r="AG423">
        <v>-152.33415087111962</v>
      </c>
      <c r="AH423">
        <v>0.90483568579868168</v>
      </c>
      <c r="AI423">
        <v>0.90432647873853267</v>
      </c>
      <c r="AJ423">
        <v>0.87011336143705054</v>
      </c>
      <c r="AK423">
        <v>0.92291474345243507</v>
      </c>
      <c r="AL423">
        <v>0.8959865504850848</v>
      </c>
      <c r="AM423">
        <v>0.90432647873853267</v>
      </c>
    </row>
    <row r="424" spans="1:39" x14ac:dyDescent="0.25">
      <c r="A424">
        <v>643</v>
      </c>
      <c r="B424">
        <v>42188.086157407408</v>
      </c>
      <c r="C424">
        <v>8.6157407407407405E-2</v>
      </c>
      <c r="D424">
        <v>2900.26</v>
      </c>
      <c r="E424">
        <v>4.0944799999999999</v>
      </c>
      <c r="F424">
        <v>-20116.8</v>
      </c>
      <c r="G424">
        <v>0.49971199999999999</v>
      </c>
      <c r="H424">
        <v>-6.8082000000000004E-2</v>
      </c>
      <c r="I424">
        <v>91.3</v>
      </c>
      <c r="J424">
        <v>91</v>
      </c>
      <c r="K424">
        <v>90.5</v>
      </c>
      <c r="L424">
        <v>23.6</v>
      </c>
      <c r="M424">
        <v>0</v>
      </c>
      <c r="N424">
        <v>86.2</v>
      </c>
      <c r="O424">
        <v>20.974</v>
      </c>
      <c r="P424">
        <v>199.90600000000001</v>
      </c>
      <c r="Q424">
        <v>1.8310500000000001E-3</v>
      </c>
      <c r="R424">
        <v>-0.13810600000000001</v>
      </c>
      <c r="S424">
        <v>9.5631499999999994E-2</v>
      </c>
      <c r="T424">
        <v>0</v>
      </c>
      <c r="U424">
        <v>0</v>
      </c>
      <c r="V424">
        <v>0</v>
      </c>
      <c r="W424">
        <v>-0.38899084</v>
      </c>
      <c r="X424">
        <v>-0.58999246999999999</v>
      </c>
      <c r="Y424">
        <v>8.7202784847790067</v>
      </c>
      <c r="Z424">
        <v>8.5192768547790063</v>
      </c>
      <c r="AA424">
        <v>8.6197776697790065</v>
      </c>
      <c r="AB424">
        <v>-280.47899999999998</v>
      </c>
      <c r="AC424">
        <v>-152.47899999999998</v>
      </c>
      <c r="AD424">
        <v>-115.10386485264178</v>
      </c>
      <c r="AE424">
        <v>-171.404420293572</v>
      </c>
      <c r="AF424">
        <v>-143.52081364491892</v>
      </c>
      <c r="AG424">
        <v>-152.33415087111962</v>
      </c>
      <c r="AH424">
        <v>0.90446484430155849</v>
      </c>
      <c r="AI424">
        <v>0.90432647873853267</v>
      </c>
      <c r="AJ424">
        <v>0.87011336143705054</v>
      </c>
      <c r="AK424">
        <v>0.92291474345243507</v>
      </c>
      <c r="AL424">
        <v>0.8959865504850848</v>
      </c>
      <c r="AM424">
        <v>0.90432647873853267</v>
      </c>
    </row>
    <row r="425" spans="1:39" x14ac:dyDescent="0.25">
      <c r="A425">
        <v>644</v>
      </c>
      <c r="B425">
        <v>42188.087546296294</v>
      </c>
      <c r="C425">
        <v>8.7546296296296289E-2</v>
      </c>
      <c r="D425">
        <v>2902.44</v>
      </c>
      <c r="E425">
        <v>8.0976599999999994</v>
      </c>
      <c r="F425">
        <v>121695</v>
      </c>
      <c r="G425">
        <v>0.49982199999999999</v>
      </c>
      <c r="H425">
        <v>-6.71012E-2</v>
      </c>
      <c r="I425">
        <v>90.8</v>
      </c>
      <c r="J425">
        <v>90.5</v>
      </c>
      <c r="K425">
        <v>90.7</v>
      </c>
      <c r="L425">
        <v>23.5</v>
      </c>
      <c r="M425">
        <v>0</v>
      </c>
      <c r="N425">
        <v>86.1</v>
      </c>
      <c r="O425">
        <v>21.0335</v>
      </c>
      <c r="P425">
        <v>200.13800000000001</v>
      </c>
      <c r="Q425">
        <v>1.8310500000000001E-3</v>
      </c>
      <c r="R425">
        <v>-0.13819799999999999</v>
      </c>
      <c r="S425">
        <v>9.55096E-2</v>
      </c>
      <c r="T425">
        <v>0</v>
      </c>
      <c r="U425">
        <v>0</v>
      </c>
      <c r="V425">
        <v>0</v>
      </c>
      <c r="W425">
        <v>-0.38875716000000005</v>
      </c>
      <c r="X425">
        <v>-0.58968284400000004</v>
      </c>
      <c r="Y425">
        <v>8.7205121647790058</v>
      </c>
      <c r="Z425">
        <v>8.5195864807790063</v>
      </c>
      <c r="AA425">
        <v>8.6200493227790069</v>
      </c>
      <c r="AB425">
        <v>-280.24699999999996</v>
      </c>
      <c r="AC425">
        <v>-152.24699999999996</v>
      </c>
      <c r="AD425">
        <v>-115.0371658204964</v>
      </c>
      <c r="AE425">
        <v>-171.31932976870428</v>
      </c>
      <c r="AF425">
        <v>-143.44472384775645</v>
      </c>
      <c r="AG425">
        <v>-152.25806107395715</v>
      </c>
      <c r="AH425">
        <v>0.90424324920825294</v>
      </c>
      <c r="AI425">
        <v>0.90425381174196862</v>
      </c>
      <c r="AJ425">
        <v>0.87005439064491852</v>
      </c>
      <c r="AK425">
        <v>0.92283010655599884</v>
      </c>
      <c r="AL425">
        <v>0.89591521756229586</v>
      </c>
      <c r="AM425">
        <v>0.90425381174196862</v>
      </c>
    </row>
    <row r="426" spans="1:39" x14ac:dyDescent="0.25">
      <c r="A426">
        <v>645</v>
      </c>
      <c r="B426">
        <v>42188.088935185187</v>
      </c>
      <c r="C426">
        <v>8.8935185185185187E-2</v>
      </c>
      <c r="D426">
        <v>2899.33</v>
      </c>
      <c r="E426">
        <v>8.0976599999999994</v>
      </c>
      <c r="F426">
        <v>121695</v>
      </c>
      <c r="G426">
        <v>0.49982199999999999</v>
      </c>
      <c r="H426">
        <v>-6.71012E-2</v>
      </c>
      <c r="I426">
        <v>90.2</v>
      </c>
      <c r="J426">
        <v>89.7</v>
      </c>
      <c r="K426">
        <v>90.8</v>
      </c>
      <c r="L426">
        <v>23.5</v>
      </c>
      <c r="M426">
        <v>0</v>
      </c>
      <c r="N426">
        <v>86.2</v>
      </c>
      <c r="O426">
        <v>21.021599999999999</v>
      </c>
      <c r="P426">
        <v>200.03</v>
      </c>
      <c r="Q426">
        <v>1.8310500000000001E-3</v>
      </c>
      <c r="R426">
        <v>-0.13810600000000001</v>
      </c>
      <c r="S426">
        <v>9.5631499999999994E-2</v>
      </c>
      <c r="T426">
        <v>0</v>
      </c>
      <c r="U426">
        <v>0</v>
      </c>
      <c r="V426">
        <v>0</v>
      </c>
      <c r="W426">
        <v>-0.38899084</v>
      </c>
      <c r="X426">
        <v>-0.58999246999999999</v>
      </c>
      <c r="Y426">
        <v>8.7202784847790067</v>
      </c>
      <c r="Z426">
        <v>8.5192768547790063</v>
      </c>
      <c r="AA426">
        <v>8.6197776697790065</v>
      </c>
      <c r="AB426">
        <v>-280.35500000000002</v>
      </c>
      <c r="AC426">
        <v>-152.35500000000002</v>
      </c>
      <c r="AD426">
        <v>-115.10386485264178</v>
      </c>
      <c r="AE426">
        <v>-171.404420293572</v>
      </c>
      <c r="AF426">
        <v>-143.52081364491892</v>
      </c>
      <c r="AG426">
        <v>-152.33415087111962</v>
      </c>
      <c r="AH426">
        <v>0.90434639203503309</v>
      </c>
      <c r="AI426">
        <v>0.90432647873853267</v>
      </c>
      <c r="AJ426">
        <v>0.87011336143705054</v>
      </c>
      <c r="AK426">
        <v>0.92291474345243507</v>
      </c>
      <c r="AL426">
        <v>0.8959865504850848</v>
      </c>
      <c r="AM426">
        <v>0.90432647873853267</v>
      </c>
    </row>
    <row r="427" spans="1:39" x14ac:dyDescent="0.25">
      <c r="A427">
        <v>646</v>
      </c>
      <c r="B427">
        <v>42188.090324074074</v>
      </c>
      <c r="C427">
        <v>9.0324074074074071E-2</v>
      </c>
      <c r="D427">
        <v>2895.61</v>
      </c>
      <c r="E427">
        <v>4.0944799999999999</v>
      </c>
      <c r="F427">
        <v>-19732.8</v>
      </c>
      <c r="G427">
        <v>0.49973000000000001</v>
      </c>
      <c r="H427">
        <v>-6.8082000000000004E-2</v>
      </c>
      <c r="I427">
        <v>89.8</v>
      </c>
      <c r="J427">
        <v>90.8</v>
      </c>
      <c r="K427">
        <v>90.7</v>
      </c>
      <c r="L427">
        <v>23.5</v>
      </c>
      <c r="M427">
        <v>0</v>
      </c>
      <c r="N427">
        <v>86</v>
      </c>
      <c r="O427">
        <v>20.974</v>
      </c>
      <c r="P427">
        <v>199.797</v>
      </c>
      <c r="Q427">
        <v>1.8310500000000001E-3</v>
      </c>
      <c r="R427">
        <v>-0.13780100000000001</v>
      </c>
      <c r="S427">
        <v>9.5905799999999999E-2</v>
      </c>
      <c r="T427">
        <v>0</v>
      </c>
      <c r="U427">
        <v>0</v>
      </c>
      <c r="V427">
        <v>0</v>
      </c>
      <c r="W427">
        <v>-0.38976554000000002</v>
      </c>
      <c r="X427">
        <v>-0.59068919200000003</v>
      </c>
      <c r="Y427">
        <v>8.7195037847790058</v>
      </c>
      <c r="Z427">
        <v>8.5185801327790074</v>
      </c>
      <c r="AA427">
        <v>8.6190419587790075</v>
      </c>
      <c r="AB427">
        <v>-280.58799999999997</v>
      </c>
      <c r="AC427">
        <v>-152.58799999999997</v>
      </c>
      <c r="AD427">
        <v>-115.32496583431373</v>
      </c>
      <c r="AE427">
        <v>-171.59587308003449</v>
      </c>
      <c r="AF427">
        <v>-143.72686616531644</v>
      </c>
      <c r="AG427">
        <v>-152.54020339151714</v>
      </c>
      <c r="AH427">
        <v>0.90456899329442597</v>
      </c>
      <c r="AI427">
        <v>0.90452332090472065</v>
      </c>
      <c r="AJ427">
        <v>0.87030890121726623</v>
      </c>
      <c r="AK427">
        <v>0.92310523235373276</v>
      </c>
      <c r="AL427">
        <v>0.89617977834800189</v>
      </c>
      <c r="AM427">
        <v>0.90452332090472065</v>
      </c>
    </row>
    <row r="428" spans="1:39" x14ac:dyDescent="0.25">
      <c r="A428">
        <v>647</v>
      </c>
      <c r="B428">
        <v>42188.09171296296</v>
      </c>
      <c r="C428">
        <v>9.1712962962962954E-2</v>
      </c>
      <c r="D428">
        <v>2901.19</v>
      </c>
      <c r="E428">
        <v>4.0944799999999999</v>
      </c>
      <c r="F428">
        <v>-20139.099999999999</v>
      </c>
      <c r="G428">
        <v>0.49971199999999999</v>
      </c>
      <c r="H428">
        <v>-6.7898200000000006E-2</v>
      </c>
      <c r="I428">
        <v>91.4</v>
      </c>
      <c r="J428">
        <v>89.4</v>
      </c>
      <c r="K428">
        <v>90.4</v>
      </c>
      <c r="L428">
        <v>23.5</v>
      </c>
      <c r="M428">
        <v>0</v>
      </c>
      <c r="N428">
        <v>85.9</v>
      </c>
      <c r="O428">
        <v>20.974</v>
      </c>
      <c r="P428">
        <v>199.40899999999999</v>
      </c>
      <c r="Q428">
        <v>1.8310500000000001E-3</v>
      </c>
      <c r="R428">
        <v>-0.13789299999999999</v>
      </c>
      <c r="S428">
        <v>9.5997299999999994E-2</v>
      </c>
      <c r="T428">
        <v>0</v>
      </c>
      <c r="U428">
        <v>0</v>
      </c>
      <c r="V428">
        <v>0</v>
      </c>
      <c r="W428">
        <v>-0.38953186000000006</v>
      </c>
      <c r="X428">
        <v>-0.59092160199999999</v>
      </c>
      <c r="Y428">
        <v>8.7197374647790067</v>
      </c>
      <c r="Z428">
        <v>8.5183477227790068</v>
      </c>
      <c r="AA428">
        <v>8.6190425937790067</v>
      </c>
      <c r="AB428">
        <v>-280.976</v>
      </c>
      <c r="AC428">
        <v>-152.976</v>
      </c>
      <c r="AD428">
        <v>-115.25827644688013</v>
      </c>
      <c r="AE428">
        <v>-171.65973155693689</v>
      </c>
      <c r="AF428">
        <v>-143.72668833151488</v>
      </c>
      <c r="AG428">
        <v>-152.54002555771558</v>
      </c>
      <c r="AH428">
        <v>0.90493992021866598</v>
      </c>
      <c r="AI428">
        <v>0.90452315098297664</v>
      </c>
      <c r="AJ428">
        <v>0.87024991244860939</v>
      </c>
      <c r="AK428">
        <v>0.92316878681907499</v>
      </c>
      <c r="AL428">
        <v>0.89617961154659842</v>
      </c>
      <c r="AM428">
        <v>0.90452315098297664</v>
      </c>
    </row>
    <row r="429" spans="1:39" x14ac:dyDescent="0.25">
      <c r="A429">
        <v>648</v>
      </c>
      <c r="B429">
        <v>42188.093101851853</v>
      </c>
      <c r="C429">
        <v>9.3101851851851838E-2</v>
      </c>
      <c r="D429">
        <v>2903.37</v>
      </c>
      <c r="E429">
        <v>8.0976599999999994</v>
      </c>
      <c r="F429">
        <v>121695</v>
      </c>
      <c r="G429">
        <v>0.49982199999999999</v>
      </c>
      <c r="H429">
        <v>-6.6917299999999999E-2</v>
      </c>
      <c r="I429">
        <v>91.3</v>
      </c>
      <c r="J429">
        <v>91.2</v>
      </c>
      <c r="K429">
        <v>90.1</v>
      </c>
      <c r="L429">
        <v>23.5</v>
      </c>
      <c r="M429">
        <v>0</v>
      </c>
      <c r="N429">
        <v>86.2</v>
      </c>
      <c r="O429">
        <v>21.021599999999999</v>
      </c>
      <c r="P429">
        <v>199.90600000000001</v>
      </c>
      <c r="Q429">
        <v>1.8310500000000001E-3</v>
      </c>
      <c r="R429">
        <v>-0.13789299999999999</v>
      </c>
      <c r="S429">
        <v>9.5814399999999994E-2</v>
      </c>
      <c r="T429">
        <v>0</v>
      </c>
      <c r="U429">
        <v>0</v>
      </c>
      <c r="V429">
        <v>0</v>
      </c>
      <c r="W429">
        <v>-0.38953186000000006</v>
      </c>
      <c r="X429">
        <v>-0.59045703599999999</v>
      </c>
      <c r="Y429">
        <v>8.7197374647790067</v>
      </c>
      <c r="Z429">
        <v>8.5188122887790065</v>
      </c>
      <c r="AA429">
        <v>8.6192748767790057</v>
      </c>
      <c r="AB429">
        <v>-280.47899999999998</v>
      </c>
      <c r="AC429">
        <v>-152.47899999999998</v>
      </c>
      <c r="AD429">
        <v>-115.25827644688013</v>
      </c>
      <c r="AE429">
        <v>-171.53208157203164</v>
      </c>
      <c r="AF429">
        <v>-143.66163529848711</v>
      </c>
      <c r="AG429">
        <v>-152.47497252468781</v>
      </c>
      <c r="AH429">
        <v>0.90446484430155849</v>
      </c>
      <c r="AI429">
        <v>0.90446099652707768</v>
      </c>
      <c r="AJ429">
        <v>0.87024991244860939</v>
      </c>
      <c r="AK429">
        <v>0.92304175327477367</v>
      </c>
      <c r="AL429">
        <v>0.89611859841886132</v>
      </c>
      <c r="AM429">
        <v>0.90446099652707768</v>
      </c>
    </row>
    <row r="430" spans="1:39" x14ac:dyDescent="0.25">
      <c r="A430">
        <v>649</v>
      </c>
      <c r="B430">
        <v>42188.09447916667</v>
      </c>
      <c r="C430">
        <v>9.447916666666667E-2</v>
      </c>
      <c r="D430">
        <v>2902.44</v>
      </c>
      <c r="E430">
        <v>8.0976599999999994</v>
      </c>
      <c r="F430">
        <v>121695</v>
      </c>
      <c r="G430">
        <v>0.49980400000000003</v>
      </c>
      <c r="H430">
        <v>-6.6733500000000001E-2</v>
      </c>
      <c r="I430">
        <v>90.8</v>
      </c>
      <c r="J430">
        <v>89.8</v>
      </c>
      <c r="K430">
        <v>89.7</v>
      </c>
      <c r="L430">
        <v>23.6</v>
      </c>
      <c r="M430">
        <v>0</v>
      </c>
      <c r="N430">
        <v>86.4</v>
      </c>
      <c r="O430">
        <v>21.021599999999999</v>
      </c>
      <c r="P430">
        <v>200.13800000000001</v>
      </c>
      <c r="Q430">
        <v>1.8310500000000001E-3</v>
      </c>
      <c r="R430">
        <v>-0.13780100000000001</v>
      </c>
      <c r="S430">
        <v>9.5814399999999994E-2</v>
      </c>
      <c r="T430">
        <v>0</v>
      </c>
      <c r="U430">
        <v>0</v>
      </c>
      <c r="V430">
        <v>0</v>
      </c>
      <c r="W430">
        <v>-0.38976554000000002</v>
      </c>
      <c r="X430">
        <v>-0.59045703599999999</v>
      </c>
      <c r="Y430">
        <v>8.7195037847790058</v>
      </c>
      <c r="Z430">
        <v>8.5188122887790065</v>
      </c>
      <c r="AA430">
        <v>8.6191580367790053</v>
      </c>
      <c r="AB430">
        <v>-280.24699999999996</v>
      </c>
      <c r="AC430">
        <v>-152.24699999999996</v>
      </c>
      <c r="AD430">
        <v>-115.32496583431373</v>
      </c>
      <c r="AE430">
        <v>-171.53208157203164</v>
      </c>
      <c r="AF430">
        <v>-143.69435779257822</v>
      </c>
      <c r="AG430">
        <v>-152.50769501877892</v>
      </c>
      <c r="AH430">
        <v>0.90424324920825294</v>
      </c>
      <c r="AI430">
        <v>0.90449225993266735</v>
      </c>
      <c r="AJ430">
        <v>0.87030890121726623</v>
      </c>
      <c r="AK430">
        <v>0.92304175327477367</v>
      </c>
      <c r="AL430">
        <v>0.89614928775130021</v>
      </c>
      <c r="AM430">
        <v>0.90449225993266735</v>
      </c>
    </row>
    <row r="431" spans="1:39" x14ac:dyDescent="0.25">
      <c r="A431">
        <v>650</v>
      </c>
      <c r="B431">
        <v>42188.095879629633</v>
      </c>
      <c r="C431">
        <v>9.5879629629629634E-2</v>
      </c>
      <c r="D431">
        <v>2899.33</v>
      </c>
      <c r="E431">
        <v>8.0976599999999994</v>
      </c>
      <c r="F431">
        <v>121695</v>
      </c>
      <c r="G431">
        <v>0.49980400000000003</v>
      </c>
      <c r="H431">
        <v>-6.6917299999999999E-2</v>
      </c>
      <c r="I431">
        <v>90.3</v>
      </c>
      <c r="J431">
        <v>91.8</v>
      </c>
      <c r="K431">
        <v>89.2</v>
      </c>
      <c r="L431">
        <v>23.5</v>
      </c>
      <c r="M431">
        <v>0</v>
      </c>
      <c r="N431">
        <v>86.3</v>
      </c>
      <c r="O431">
        <v>21.0335</v>
      </c>
      <c r="P431">
        <v>200.03</v>
      </c>
      <c r="Q431">
        <v>1.8310500000000001E-3</v>
      </c>
      <c r="R431">
        <v>-0.13789299999999999</v>
      </c>
      <c r="S431">
        <v>9.5905799999999999E-2</v>
      </c>
      <c r="T431">
        <v>0</v>
      </c>
      <c r="U431">
        <v>0</v>
      </c>
      <c r="V431">
        <v>0</v>
      </c>
      <c r="W431">
        <v>-0.38953186000000006</v>
      </c>
      <c r="X431">
        <v>-0.59068919200000003</v>
      </c>
      <c r="Y431">
        <v>8.7197374647790067</v>
      </c>
      <c r="Z431">
        <v>8.5185801327790074</v>
      </c>
      <c r="AA431">
        <v>8.6191587987790079</v>
      </c>
      <c r="AB431">
        <v>-280.35500000000002</v>
      </c>
      <c r="AC431">
        <v>-152.35500000000002</v>
      </c>
      <c r="AD431">
        <v>-115.25827644688013</v>
      </c>
      <c r="AE431">
        <v>-171.59587308003449</v>
      </c>
      <c r="AF431">
        <v>-143.69414438734248</v>
      </c>
      <c r="AG431">
        <v>-152.50748161354318</v>
      </c>
      <c r="AH431">
        <v>0.90434639203503309</v>
      </c>
      <c r="AI431">
        <v>0.90449205603612037</v>
      </c>
      <c r="AJ431">
        <v>0.87024991244860939</v>
      </c>
      <c r="AK431">
        <v>0.92310523235373276</v>
      </c>
      <c r="AL431">
        <v>0.89614908759885969</v>
      </c>
      <c r="AM431">
        <v>0.90449205603612037</v>
      </c>
    </row>
    <row r="432" spans="1:39" x14ac:dyDescent="0.25">
      <c r="A432">
        <v>651</v>
      </c>
      <c r="B432">
        <v>42188.097268518519</v>
      </c>
      <c r="C432">
        <v>9.7268518518518518E-2</v>
      </c>
      <c r="D432">
        <v>2895.61</v>
      </c>
      <c r="E432">
        <v>5.0183099999999996</v>
      </c>
      <c r="F432">
        <v>-19826</v>
      </c>
      <c r="G432">
        <v>0.49973000000000001</v>
      </c>
      <c r="H432">
        <v>-6.7898200000000006E-2</v>
      </c>
      <c r="I432">
        <v>89.8</v>
      </c>
      <c r="J432">
        <v>90</v>
      </c>
      <c r="K432">
        <v>88.9</v>
      </c>
      <c r="L432">
        <v>23.5</v>
      </c>
      <c r="M432">
        <v>0</v>
      </c>
      <c r="N432">
        <v>86.4</v>
      </c>
      <c r="O432">
        <v>20.974</v>
      </c>
      <c r="P432">
        <v>199.751</v>
      </c>
      <c r="Q432">
        <v>1.8310500000000001E-3</v>
      </c>
      <c r="R432">
        <v>-0.13761799999999999</v>
      </c>
      <c r="S432">
        <v>9.6180100000000004E-2</v>
      </c>
      <c r="T432">
        <v>0</v>
      </c>
      <c r="U432">
        <v>0</v>
      </c>
      <c r="V432">
        <v>0</v>
      </c>
      <c r="W432">
        <v>-0.39023036000000005</v>
      </c>
      <c r="X432">
        <v>-0.59138591400000007</v>
      </c>
      <c r="Y432">
        <v>8.7190389647790063</v>
      </c>
      <c r="Z432">
        <v>8.5178834107790067</v>
      </c>
      <c r="AA432">
        <v>8.6184611877790065</v>
      </c>
      <c r="AB432">
        <v>-280.63400000000001</v>
      </c>
      <c r="AC432">
        <v>-152.63400000000001</v>
      </c>
      <c r="AD432">
        <v>-115.45761107618887</v>
      </c>
      <c r="AE432">
        <v>-171.78730046579199</v>
      </c>
      <c r="AF432">
        <v>-143.889504046159</v>
      </c>
      <c r="AG432">
        <v>-152.70284127235971</v>
      </c>
      <c r="AH432">
        <v>0.90461295327781444</v>
      </c>
      <c r="AI432">
        <v>0.90467874954698879</v>
      </c>
      <c r="AJ432">
        <v>0.8704262536972438</v>
      </c>
      <c r="AK432">
        <v>0.92329577461631585</v>
      </c>
      <c r="AL432">
        <v>0.89633235255032662</v>
      </c>
      <c r="AM432">
        <v>0.90467874954698879</v>
      </c>
    </row>
    <row r="433" spans="1:39" x14ac:dyDescent="0.25">
      <c r="A433">
        <v>652</v>
      </c>
      <c r="B433">
        <v>42188.098645833335</v>
      </c>
      <c r="C433">
        <v>9.8645833333333335E-2</v>
      </c>
      <c r="D433">
        <v>2901.19</v>
      </c>
      <c r="E433">
        <v>8.0976599999999994</v>
      </c>
      <c r="F433">
        <v>121695</v>
      </c>
      <c r="G433">
        <v>0.49980400000000003</v>
      </c>
      <c r="H433">
        <v>-6.71012E-2</v>
      </c>
      <c r="I433">
        <v>90.9</v>
      </c>
      <c r="J433">
        <v>91.2</v>
      </c>
      <c r="K433">
        <v>88.6</v>
      </c>
      <c r="L433">
        <v>23.5</v>
      </c>
      <c r="M433">
        <v>0</v>
      </c>
      <c r="N433">
        <v>86</v>
      </c>
      <c r="O433">
        <v>21.021599999999999</v>
      </c>
      <c r="P433">
        <v>199.13</v>
      </c>
      <c r="Q433">
        <v>1.8310500000000001E-3</v>
      </c>
      <c r="R433">
        <v>-0.13780100000000001</v>
      </c>
      <c r="S433">
        <v>9.5905799999999999E-2</v>
      </c>
      <c r="T433">
        <v>0</v>
      </c>
      <c r="U433">
        <v>0</v>
      </c>
      <c r="V433">
        <v>0</v>
      </c>
      <c r="W433">
        <v>-0.38976554000000002</v>
      </c>
      <c r="X433">
        <v>-0.59068919200000003</v>
      </c>
      <c r="Y433">
        <v>8.7195037847790058</v>
      </c>
      <c r="Z433">
        <v>8.5185801327790074</v>
      </c>
      <c r="AA433">
        <v>8.6190419587790075</v>
      </c>
      <c r="AB433">
        <v>-281.255</v>
      </c>
      <c r="AC433">
        <v>-153.255</v>
      </c>
      <c r="AD433">
        <v>-115.32496583431373</v>
      </c>
      <c r="AE433">
        <v>-171.59587308003449</v>
      </c>
      <c r="AF433">
        <v>-143.72686616531644</v>
      </c>
      <c r="AG433">
        <v>-152.54020339151714</v>
      </c>
      <c r="AH433">
        <v>0.90520683151951542</v>
      </c>
      <c r="AI433">
        <v>0.90452332090472065</v>
      </c>
      <c r="AJ433">
        <v>0.87030890121726623</v>
      </c>
      <c r="AK433">
        <v>0.92310523235373276</v>
      </c>
      <c r="AL433">
        <v>0.89617977834800189</v>
      </c>
      <c r="AM433">
        <v>0.90452332090472065</v>
      </c>
    </row>
    <row r="434" spans="1:39" x14ac:dyDescent="0.25">
      <c r="A434">
        <v>653</v>
      </c>
      <c r="B434">
        <v>42188.100046296298</v>
      </c>
      <c r="C434">
        <v>0.1000462962962963</v>
      </c>
      <c r="D434">
        <v>2899.33</v>
      </c>
      <c r="E434">
        <v>5.0183099999999996</v>
      </c>
      <c r="F434">
        <v>-20154.099999999999</v>
      </c>
      <c r="G434">
        <v>0.49971199999999999</v>
      </c>
      <c r="H434">
        <v>-6.8082000000000004E-2</v>
      </c>
      <c r="I434">
        <v>91.1</v>
      </c>
      <c r="J434">
        <v>90.1</v>
      </c>
      <c r="K434">
        <v>88.4</v>
      </c>
      <c r="L434">
        <v>23.5</v>
      </c>
      <c r="M434">
        <v>0</v>
      </c>
      <c r="N434">
        <v>86.3</v>
      </c>
      <c r="O434">
        <v>20.974</v>
      </c>
      <c r="P434">
        <v>199.642</v>
      </c>
      <c r="Q434">
        <v>1.8310500000000001E-3</v>
      </c>
      <c r="R434">
        <v>-0.13752700000000001</v>
      </c>
      <c r="S434">
        <v>9.6180100000000004E-2</v>
      </c>
      <c r="T434">
        <v>0</v>
      </c>
      <c r="U434">
        <v>0</v>
      </c>
      <c r="V434">
        <v>0</v>
      </c>
      <c r="W434">
        <v>-0.39046150000000002</v>
      </c>
      <c r="X434">
        <v>-0.59138591400000007</v>
      </c>
      <c r="Y434">
        <v>8.718807824779006</v>
      </c>
      <c r="Z434">
        <v>8.5178834107790067</v>
      </c>
      <c r="AA434">
        <v>8.6183456177790063</v>
      </c>
      <c r="AB434">
        <v>-280.74299999999999</v>
      </c>
      <c r="AC434">
        <v>-152.74299999999999</v>
      </c>
      <c r="AD434">
        <v>-115.52356699364509</v>
      </c>
      <c r="AE434">
        <v>-171.78730046579199</v>
      </c>
      <c r="AF434">
        <v>-143.92186589968662</v>
      </c>
      <c r="AG434">
        <v>-152.73520312588732</v>
      </c>
      <c r="AH434">
        <v>0.90471713638489248</v>
      </c>
      <c r="AI434">
        <v>0.90470968327085755</v>
      </c>
      <c r="AJ434">
        <v>0.87048461729252835</v>
      </c>
      <c r="AK434">
        <v>0.92329577461631585</v>
      </c>
      <c r="AL434">
        <v>0.89636271812005397</v>
      </c>
      <c r="AM434">
        <v>0.90470968327085755</v>
      </c>
    </row>
    <row r="435" spans="1:39" x14ac:dyDescent="0.25">
      <c r="A435">
        <v>654</v>
      </c>
      <c r="B435">
        <v>42188.101435185185</v>
      </c>
      <c r="C435">
        <v>0.10143518518518518</v>
      </c>
      <c r="D435">
        <v>2900.26</v>
      </c>
      <c r="E435">
        <v>8.0976599999999994</v>
      </c>
      <c r="F435">
        <v>121695</v>
      </c>
      <c r="G435">
        <v>0.49982199999999999</v>
      </c>
      <c r="H435">
        <v>-6.71012E-2</v>
      </c>
      <c r="I435">
        <v>90.6</v>
      </c>
      <c r="J435">
        <v>91</v>
      </c>
      <c r="K435">
        <v>88.3</v>
      </c>
      <c r="L435">
        <v>23.5</v>
      </c>
      <c r="M435">
        <v>0</v>
      </c>
      <c r="N435">
        <v>86.3</v>
      </c>
      <c r="O435">
        <v>21.0335</v>
      </c>
      <c r="P435">
        <v>199.642</v>
      </c>
      <c r="Q435">
        <v>1.8310500000000001E-3</v>
      </c>
      <c r="R435">
        <v>-0.13771</v>
      </c>
      <c r="S435">
        <v>9.6180100000000004E-2</v>
      </c>
      <c r="T435">
        <v>0</v>
      </c>
      <c r="U435">
        <v>0</v>
      </c>
      <c r="V435">
        <v>0</v>
      </c>
      <c r="W435">
        <v>-0.38999668000000004</v>
      </c>
      <c r="X435">
        <v>-0.59138591400000007</v>
      </c>
      <c r="Y435">
        <v>8.7192726447790072</v>
      </c>
      <c r="Z435">
        <v>8.5178834107790067</v>
      </c>
      <c r="AA435">
        <v>8.6185780277790069</v>
      </c>
      <c r="AB435">
        <v>-280.74299999999999</v>
      </c>
      <c r="AC435">
        <v>-152.74299999999999</v>
      </c>
      <c r="AD435">
        <v>-115.39092747526502</v>
      </c>
      <c r="AE435">
        <v>-171.78730046579199</v>
      </c>
      <c r="AF435">
        <v>-143.85678585101084</v>
      </c>
      <c r="AG435">
        <v>-152.67012307721154</v>
      </c>
      <c r="AH435">
        <v>0.90471713638489248</v>
      </c>
      <c r="AI435">
        <v>0.90464747735722406</v>
      </c>
      <c r="AJ435">
        <v>0.87036725413933391</v>
      </c>
      <c r="AK435">
        <v>0.92329577461631585</v>
      </c>
      <c r="AL435">
        <v>0.8963016547117717</v>
      </c>
      <c r="AM435">
        <v>0.90464747735722406</v>
      </c>
    </row>
    <row r="436" spans="1:39" x14ac:dyDescent="0.25">
      <c r="A436">
        <v>655</v>
      </c>
      <c r="B436">
        <v>42188.102824074071</v>
      </c>
      <c r="C436">
        <v>0.10282407407407407</v>
      </c>
      <c r="D436">
        <v>2899.33</v>
      </c>
      <c r="E436">
        <v>8.0976599999999994</v>
      </c>
      <c r="F436">
        <v>121695</v>
      </c>
      <c r="G436">
        <v>0.49980400000000003</v>
      </c>
      <c r="H436">
        <v>-6.7285200000000003E-2</v>
      </c>
      <c r="I436">
        <v>90.1</v>
      </c>
      <c r="J436">
        <v>90.3</v>
      </c>
      <c r="K436">
        <v>88.5</v>
      </c>
      <c r="L436">
        <v>23.4</v>
      </c>
      <c r="M436">
        <v>0</v>
      </c>
      <c r="N436">
        <v>86.2</v>
      </c>
      <c r="O436">
        <v>21.021599999999999</v>
      </c>
      <c r="P436">
        <v>199.518</v>
      </c>
      <c r="Q436">
        <v>1.8310500000000001E-3</v>
      </c>
      <c r="R436">
        <v>-0.13771</v>
      </c>
      <c r="S436">
        <v>9.6088699999999999E-2</v>
      </c>
      <c r="T436">
        <v>0</v>
      </c>
      <c r="U436">
        <v>0</v>
      </c>
      <c r="V436">
        <v>0</v>
      </c>
      <c r="W436">
        <v>-0.38999668000000004</v>
      </c>
      <c r="X436">
        <v>-0.59115375800000003</v>
      </c>
      <c r="Y436">
        <v>8.7192726447790072</v>
      </c>
      <c r="Z436">
        <v>8.5181155667790058</v>
      </c>
      <c r="AA436">
        <v>8.6186941057790065</v>
      </c>
      <c r="AB436">
        <v>-280.86699999999996</v>
      </c>
      <c r="AC436">
        <v>-152.86699999999996</v>
      </c>
      <c r="AD436">
        <v>-115.39092747526502</v>
      </c>
      <c r="AE436">
        <v>-171.72351742142735</v>
      </c>
      <c r="AF436">
        <v>-143.82428032165149</v>
      </c>
      <c r="AG436">
        <v>-152.63761754785219</v>
      </c>
      <c r="AH436">
        <v>0.90483568579868168</v>
      </c>
      <c r="AI436">
        <v>0.90461641057519837</v>
      </c>
      <c r="AJ436">
        <v>0.87036725413933391</v>
      </c>
      <c r="AK436">
        <v>0.92323227775463867</v>
      </c>
      <c r="AL436">
        <v>0.89627115848900962</v>
      </c>
      <c r="AM436">
        <v>0.90461641057519837</v>
      </c>
    </row>
    <row r="437" spans="1:39" x14ac:dyDescent="0.25">
      <c r="A437">
        <v>656</v>
      </c>
      <c r="B437">
        <v>42188.104212962964</v>
      </c>
      <c r="C437">
        <v>0.10421296296296297</v>
      </c>
      <c r="D437">
        <v>2892.5</v>
      </c>
      <c r="E437">
        <v>4.0944799999999999</v>
      </c>
      <c r="F437">
        <v>-19699.2</v>
      </c>
      <c r="G437">
        <v>0.49973000000000001</v>
      </c>
      <c r="H437">
        <v>-6.8265900000000004E-2</v>
      </c>
      <c r="I437">
        <v>89.6</v>
      </c>
      <c r="J437">
        <v>90.2</v>
      </c>
      <c r="K437">
        <v>88.9</v>
      </c>
      <c r="L437">
        <v>23.5</v>
      </c>
      <c r="M437">
        <v>0</v>
      </c>
      <c r="N437">
        <v>86.2</v>
      </c>
      <c r="O437">
        <v>20.974</v>
      </c>
      <c r="P437">
        <v>199.13</v>
      </c>
      <c r="Q437">
        <v>1.8310500000000001E-3</v>
      </c>
      <c r="R437">
        <v>-0.137435</v>
      </c>
      <c r="S437">
        <v>9.6576400000000007E-2</v>
      </c>
      <c r="T437">
        <v>0</v>
      </c>
      <c r="U437">
        <v>0</v>
      </c>
      <c r="V437">
        <v>0</v>
      </c>
      <c r="W437">
        <v>-0.39069518000000003</v>
      </c>
      <c r="X437">
        <v>-0.59239251599999998</v>
      </c>
      <c r="Y437">
        <v>8.7185741447790068</v>
      </c>
      <c r="Z437">
        <v>8.5168768087790063</v>
      </c>
      <c r="AA437">
        <v>8.6177254767790075</v>
      </c>
      <c r="AB437">
        <v>-281.255</v>
      </c>
      <c r="AC437">
        <v>-153.255</v>
      </c>
      <c r="AD437">
        <v>-115.59024480829646</v>
      </c>
      <c r="AE437">
        <v>-172.06382386709083</v>
      </c>
      <c r="AF437">
        <v>-144.09550542792067</v>
      </c>
      <c r="AG437">
        <v>-152.90884265412137</v>
      </c>
      <c r="AH437">
        <v>0.90520683151951542</v>
      </c>
      <c r="AI437">
        <v>0.90487569621381203</v>
      </c>
      <c r="AJ437">
        <v>0.87054362764219495</v>
      </c>
      <c r="AK437">
        <v>0.92357115835336678</v>
      </c>
      <c r="AL437">
        <v>0.89652568160584833</v>
      </c>
      <c r="AM437">
        <v>0.90487569621381203</v>
      </c>
    </row>
    <row r="438" spans="1:39" x14ac:dyDescent="0.25">
      <c r="A438">
        <v>657</v>
      </c>
      <c r="B438">
        <v>42188.10560185185</v>
      </c>
      <c r="C438">
        <v>0.10560185185185185</v>
      </c>
      <c r="D438">
        <v>2898.4</v>
      </c>
      <c r="E438">
        <v>5.0183099999999996</v>
      </c>
      <c r="F438">
        <v>-20198.8</v>
      </c>
      <c r="G438">
        <v>0.49973000000000001</v>
      </c>
      <c r="H438">
        <v>-6.8265900000000004E-2</v>
      </c>
      <c r="I438">
        <v>91.6</v>
      </c>
      <c r="J438">
        <v>90.5</v>
      </c>
      <c r="K438">
        <v>89.1</v>
      </c>
      <c r="L438">
        <v>23.5</v>
      </c>
      <c r="M438">
        <v>0</v>
      </c>
      <c r="N438">
        <v>86</v>
      </c>
      <c r="O438">
        <v>20.974</v>
      </c>
      <c r="P438">
        <v>199.25399999999999</v>
      </c>
      <c r="Q438">
        <v>1.8310500000000001E-3</v>
      </c>
      <c r="R438">
        <v>-0.137435</v>
      </c>
      <c r="S438">
        <v>9.6667799999999998E-2</v>
      </c>
      <c r="T438">
        <v>0</v>
      </c>
      <c r="U438">
        <v>0</v>
      </c>
      <c r="V438">
        <v>0</v>
      </c>
      <c r="W438">
        <v>-0.39069518000000003</v>
      </c>
      <c r="X438">
        <v>-0.59262467200000002</v>
      </c>
      <c r="Y438">
        <v>8.7185741447790068</v>
      </c>
      <c r="Z438">
        <v>8.5166446527790072</v>
      </c>
      <c r="AA438">
        <v>8.6176093987790061</v>
      </c>
      <c r="AB438">
        <v>-281.13099999999997</v>
      </c>
      <c r="AC438">
        <v>-153.13099999999997</v>
      </c>
      <c r="AD438">
        <v>-115.59024480829646</v>
      </c>
      <c r="AE438">
        <v>-172.1275918645855</v>
      </c>
      <c r="AF438">
        <v>-144.1280050210454</v>
      </c>
      <c r="AG438">
        <v>-152.9413422472461</v>
      </c>
      <c r="AH438">
        <v>0.90508818483890208</v>
      </c>
      <c r="AI438">
        <v>0.90490677513079065</v>
      </c>
      <c r="AJ438">
        <v>0.87054362764219495</v>
      </c>
      <c r="AK438">
        <v>0.92363468684798855</v>
      </c>
      <c r="AL438">
        <v>0.8965561895793579</v>
      </c>
      <c r="AM438">
        <v>0.90490677513079065</v>
      </c>
    </row>
    <row r="439" spans="1:39" x14ac:dyDescent="0.25">
      <c r="A439">
        <v>658</v>
      </c>
      <c r="B439">
        <v>42188.106990740744</v>
      </c>
      <c r="C439">
        <v>0.10699074074074073</v>
      </c>
      <c r="D439">
        <v>2903.37</v>
      </c>
      <c r="E439">
        <v>8.0976599999999994</v>
      </c>
      <c r="F439">
        <v>121695</v>
      </c>
      <c r="G439">
        <v>0.49982199999999999</v>
      </c>
      <c r="H439">
        <v>-6.7469000000000001E-2</v>
      </c>
      <c r="I439">
        <v>91.1</v>
      </c>
      <c r="J439">
        <v>89.7</v>
      </c>
      <c r="K439">
        <v>89.6</v>
      </c>
      <c r="L439">
        <v>23.5</v>
      </c>
      <c r="M439">
        <v>0</v>
      </c>
      <c r="N439">
        <v>86.3</v>
      </c>
      <c r="O439">
        <v>21.021599999999999</v>
      </c>
      <c r="P439">
        <v>199.518</v>
      </c>
      <c r="Q439">
        <v>1.8310500000000001E-3</v>
      </c>
      <c r="R439">
        <v>-0.13752700000000001</v>
      </c>
      <c r="S439">
        <v>9.6271599999999999E-2</v>
      </c>
      <c r="T439">
        <v>0</v>
      </c>
      <c r="U439">
        <v>0</v>
      </c>
      <c r="V439">
        <v>0</v>
      </c>
      <c r="W439">
        <v>-0.39046150000000002</v>
      </c>
      <c r="X439">
        <v>-0.59161832399999992</v>
      </c>
      <c r="Y439">
        <v>8.718807824779006</v>
      </c>
      <c r="Z439">
        <v>8.5176510007790061</v>
      </c>
      <c r="AA439">
        <v>8.6182294127790051</v>
      </c>
      <c r="AB439">
        <v>-280.86699999999996</v>
      </c>
      <c r="AC439">
        <v>-152.86699999999996</v>
      </c>
      <c r="AD439">
        <v>-115.52356699364509</v>
      </c>
      <c r="AE439">
        <v>-171.85115046997385</v>
      </c>
      <c r="AF439">
        <v>-143.95440485459153</v>
      </c>
      <c r="AG439">
        <v>-152.76774208079223</v>
      </c>
      <c r="AH439">
        <v>0.90483568579868168</v>
      </c>
      <c r="AI439">
        <v>0.90474078841352068</v>
      </c>
      <c r="AJ439">
        <v>0.87048461729252835</v>
      </c>
      <c r="AK439">
        <v>0.92335934688594323</v>
      </c>
      <c r="AL439">
        <v>0.89639325194083996</v>
      </c>
      <c r="AM439">
        <v>0.90474078841352068</v>
      </c>
    </row>
    <row r="440" spans="1:39" x14ac:dyDescent="0.25">
      <c r="A440">
        <v>659</v>
      </c>
      <c r="B440">
        <v>42188.10837962963</v>
      </c>
      <c r="C440">
        <v>0.10837962962962962</v>
      </c>
      <c r="D440">
        <v>2902.44</v>
      </c>
      <c r="E440">
        <v>8.0976599999999994</v>
      </c>
      <c r="F440">
        <v>121695</v>
      </c>
      <c r="G440">
        <v>0.49980400000000003</v>
      </c>
      <c r="H440">
        <v>-6.7469000000000001E-2</v>
      </c>
      <c r="I440">
        <v>90.6</v>
      </c>
      <c r="J440">
        <v>90.6</v>
      </c>
      <c r="K440">
        <v>90.1</v>
      </c>
      <c r="L440">
        <v>23.6</v>
      </c>
      <c r="M440">
        <v>0</v>
      </c>
      <c r="N440">
        <v>86.3</v>
      </c>
      <c r="O440">
        <v>21.021599999999999</v>
      </c>
      <c r="P440">
        <v>199.518</v>
      </c>
      <c r="Q440">
        <v>1.8310500000000001E-3</v>
      </c>
      <c r="R440">
        <v>-0.137435</v>
      </c>
      <c r="S440">
        <v>9.6363000000000004E-2</v>
      </c>
      <c r="T440">
        <v>0</v>
      </c>
      <c r="U440">
        <v>0</v>
      </c>
      <c r="V440">
        <v>0</v>
      </c>
      <c r="W440">
        <v>-0.39069518000000003</v>
      </c>
      <c r="X440">
        <v>-0.59185047999999996</v>
      </c>
      <c r="Y440">
        <v>8.7185741447790068</v>
      </c>
      <c r="Z440">
        <v>8.5174188447790069</v>
      </c>
      <c r="AA440">
        <v>8.6179964947790069</v>
      </c>
      <c r="AB440">
        <v>-280.86699999999996</v>
      </c>
      <c r="AC440">
        <v>-152.86699999999996</v>
      </c>
      <c r="AD440">
        <v>-115.59024480829646</v>
      </c>
      <c r="AE440">
        <v>-171.91492787117966</v>
      </c>
      <c r="AF440">
        <v>-144.0196228645699</v>
      </c>
      <c r="AG440">
        <v>-152.8329600907706</v>
      </c>
      <c r="AH440">
        <v>0.90483568579868168</v>
      </c>
      <c r="AI440">
        <v>0.90480313906568199</v>
      </c>
      <c r="AJ440">
        <v>0.87054362764219495</v>
      </c>
      <c r="AK440">
        <v>0.9234228556084414</v>
      </c>
      <c r="AL440">
        <v>0.89645445731273532</v>
      </c>
      <c r="AM440">
        <v>0.90480313906568199</v>
      </c>
    </row>
    <row r="441" spans="1:39" x14ac:dyDescent="0.25">
      <c r="A441">
        <v>660</v>
      </c>
      <c r="B441">
        <v>42188.109768518516</v>
      </c>
      <c r="C441">
        <v>0.10976851851851853</v>
      </c>
      <c r="D441">
        <v>2898.4</v>
      </c>
      <c r="E441">
        <v>8.0976599999999994</v>
      </c>
      <c r="F441">
        <v>121695</v>
      </c>
      <c r="G441">
        <v>0.49982199999999999</v>
      </c>
      <c r="H441">
        <v>-6.7469000000000001E-2</v>
      </c>
      <c r="I441">
        <v>90</v>
      </c>
      <c r="J441">
        <v>89.6</v>
      </c>
      <c r="K441">
        <v>90.3</v>
      </c>
      <c r="L441">
        <v>23.6</v>
      </c>
      <c r="M441">
        <v>0</v>
      </c>
      <c r="N441">
        <v>86.1</v>
      </c>
      <c r="O441">
        <v>21.0335</v>
      </c>
      <c r="P441">
        <v>199.40899999999999</v>
      </c>
      <c r="Q441">
        <v>1.8310500000000001E-3</v>
      </c>
      <c r="R441">
        <v>-0.13734399999999999</v>
      </c>
      <c r="S441">
        <v>9.6485000000000001E-2</v>
      </c>
      <c r="T441">
        <v>0</v>
      </c>
      <c r="U441">
        <v>0</v>
      </c>
      <c r="V441">
        <v>0</v>
      </c>
      <c r="W441">
        <v>-0.39092632000000005</v>
      </c>
      <c r="X441">
        <v>-0.59216036000000005</v>
      </c>
      <c r="Y441">
        <v>8.7183430047790065</v>
      </c>
      <c r="Z441">
        <v>8.5171089647790073</v>
      </c>
      <c r="AA441">
        <v>8.6177259847790069</v>
      </c>
      <c r="AB441">
        <v>-280.976</v>
      </c>
      <c r="AC441">
        <v>-152.976</v>
      </c>
      <c r="AD441">
        <v>-115.65619500249215</v>
      </c>
      <c r="AE441">
        <v>-172.00005304978538</v>
      </c>
      <c r="AF441">
        <v>-144.09536319619053</v>
      </c>
      <c r="AG441">
        <v>-152.90870042239123</v>
      </c>
      <c r="AH441">
        <v>0.90493992021866598</v>
      </c>
      <c r="AI441">
        <v>0.90487556020424298</v>
      </c>
      <c r="AJ441">
        <v>0.87060200191317338</v>
      </c>
      <c r="AK441">
        <v>0.92350763578860728</v>
      </c>
      <c r="AL441">
        <v>0.89652554809483676</v>
      </c>
      <c r="AM441">
        <v>0.90487556020424298</v>
      </c>
    </row>
    <row r="442" spans="1:39" x14ac:dyDescent="0.25">
      <c r="A442">
        <v>661</v>
      </c>
      <c r="B442">
        <v>42188.111157407409</v>
      </c>
      <c r="C442">
        <v>0.11115740740740741</v>
      </c>
      <c r="D442">
        <v>2893.44</v>
      </c>
      <c r="E442">
        <v>5.0183099999999996</v>
      </c>
      <c r="F442">
        <v>-19814.8</v>
      </c>
      <c r="G442">
        <v>0.49973000000000001</v>
      </c>
      <c r="H442">
        <v>-6.8265900000000004E-2</v>
      </c>
      <c r="I442">
        <v>89.6</v>
      </c>
      <c r="J442">
        <v>91</v>
      </c>
      <c r="K442">
        <v>90.9</v>
      </c>
      <c r="L442">
        <v>23.6</v>
      </c>
      <c r="M442">
        <v>0</v>
      </c>
      <c r="N442">
        <v>86.2</v>
      </c>
      <c r="O442">
        <v>20.974</v>
      </c>
      <c r="P442">
        <v>199.02199999999999</v>
      </c>
      <c r="Q442">
        <v>1.8310500000000001E-3</v>
      </c>
      <c r="R442">
        <v>-0.13703899999999999</v>
      </c>
      <c r="S442">
        <v>9.6667799999999998E-2</v>
      </c>
      <c r="T442">
        <v>0</v>
      </c>
      <c r="U442">
        <v>0</v>
      </c>
      <c r="V442">
        <v>0</v>
      </c>
      <c r="W442">
        <v>-0.39170102000000007</v>
      </c>
      <c r="X442">
        <v>-0.59262467200000002</v>
      </c>
      <c r="Y442">
        <v>8.7175683047790073</v>
      </c>
      <c r="Z442">
        <v>8.5166446527790072</v>
      </c>
      <c r="AA442">
        <v>8.6171064787790073</v>
      </c>
      <c r="AB442">
        <v>-281.363</v>
      </c>
      <c r="AC442">
        <v>-153.363</v>
      </c>
      <c r="AD442">
        <v>-115.87721610845165</v>
      </c>
      <c r="AE442">
        <v>-172.1275918645855</v>
      </c>
      <c r="AF442">
        <v>-144.26880466879584</v>
      </c>
      <c r="AG442">
        <v>-153.08214189499654</v>
      </c>
      <c r="AH442">
        <v>0.90531019429869919</v>
      </c>
      <c r="AI442">
        <v>0.90504144457391322</v>
      </c>
      <c r="AJ442">
        <v>0.87079769066656521</v>
      </c>
      <c r="AK442">
        <v>0.92363468684798855</v>
      </c>
      <c r="AL442">
        <v>0.89668838481838886</v>
      </c>
      <c r="AM442">
        <v>0.90504144457391322</v>
      </c>
    </row>
    <row r="443" spans="1:39" x14ac:dyDescent="0.25">
      <c r="A443">
        <v>662</v>
      </c>
      <c r="B443">
        <v>42188.112546296295</v>
      </c>
      <c r="C443">
        <v>0.1125462962962963</v>
      </c>
      <c r="D443">
        <v>2902.44</v>
      </c>
      <c r="E443">
        <v>8.0976599999999994</v>
      </c>
      <c r="F443">
        <v>121695</v>
      </c>
      <c r="G443">
        <v>0.49982199999999999</v>
      </c>
      <c r="H443">
        <v>-6.71012E-2</v>
      </c>
      <c r="I443">
        <v>91.6</v>
      </c>
      <c r="J443">
        <v>89.5</v>
      </c>
      <c r="K443">
        <v>90.6</v>
      </c>
      <c r="L443">
        <v>23.5</v>
      </c>
      <c r="M443">
        <v>0</v>
      </c>
      <c r="N443">
        <v>86</v>
      </c>
      <c r="O443">
        <v>21.0335</v>
      </c>
      <c r="P443">
        <v>199.02199999999999</v>
      </c>
      <c r="Q443">
        <v>1.8310500000000001E-3</v>
      </c>
      <c r="R443">
        <v>-0.13725300000000001</v>
      </c>
      <c r="S443">
        <v>9.6485000000000001E-2</v>
      </c>
      <c r="T443">
        <v>0</v>
      </c>
      <c r="U443">
        <v>0</v>
      </c>
      <c r="V443">
        <v>0</v>
      </c>
      <c r="W443">
        <v>-0.39115746000000001</v>
      </c>
      <c r="X443">
        <v>-0.59216036000000005</v>
      </c>
      <c r="Y443">
        <v>8.7181118647790061</v>
      </c>
      <c r="Z443">
        <v>8.5171089647790073</v>
      </c>
      <c r="AA443">
        <v>8.6176104147790067</v>
      </c>
      <c r="AB443">
        <v>-281.363</v>
      </c>
      <c r="AC443">
        <v>-153.363</v>
      </c>
      <c r="AD443">
        <v>-115.7221423507832</v>
      </c>
      <c r="AE443">
        <v>-172.00005304978538</v>
      </c>
      <c r="AF443">
        <v>-144.12772056379731</v>
      </c>
      <c r="AG443">
        <v>-152.94105778999801</v>
      </c>
      <c r="AH443">
        <v>0.90531019429869919</v>
      </c>
      <c r="AI443">
        <v>0.90490650309894893</v>
      </c>
      <c r="AJ443">
        <v>0.87066038149375358</v>
      </c>
      <c r="AK443">
        <v>0.92350763578860728</v>
      </c>
      <c r="AL443">
        <v>0.89655592254503291</v>
      </c>
      <c r="AM443">
        <v>0.90490650309894893</v>
      </c>
    </row>
    <row r="444" spans="1:39" x14ac:dyDescent="0.25">
      <c r="A444">
        <v>663</v>
      </c>
      <c r="B444">
        <v>42188.113935185182</v>
      </c>
      <c r="C444">
        <v>0.11393518518518519</v>
      </c>
      <c r="D444">
        <v>2903.37</v>
      </c>
      <c r="E444">
        <v>8.0976599999999994</v>
      </c>
      <c r="F444">
        <v>121695</v>
      </c>
      <c r="G444">
        <v>0.49980400000000003</v>
      </c>
      <c r="H444">
        <v>-6.71012E-2</v>
      </c>
      <c r="I444">
        <v>91.2</v>
      </c>
      <c r="J444">
        <v>91.4</v>
      </c>
      <c r="K444">
        <v>90.8</v>
      </c>
      <c r="L444">
        <v>23.6</v>
      </c>
      <c r="M444">
        <v>0</v>
      </c>
      <c r="N444">
        <v>86.4</v>
      </c>
      <c r="O444">
        <v>21.021599999999999</v>
      </c>
      <c r="P444">
        <v>199.285</v>
      </c>
      <c r="Q444">
        <v>1.8310500000000001E-3</v>
      </c>
      <c r="R444">
        <v>-0.13725300000000001</v>
      </c>
      <c r="S444">
        <v>9.6667799999999998E-2</v>
      </c>
      <c r="T444">
        <v>0</v>
      </c>
      <c r="U444">
        <v>0</v>
      </c>
      <c r="V444">
        <v>0</v>
      </c>
      <c r="W444">
        <v>-0.39115746000000001</v>
      </c>
      <c r="X444">
        <v>-0.59262467200000002</v>
      </c>
      <c r="Y444">
        <v>8.7181118647790061</v>
      </c>
      <c r="Z444">
        <v>8.5166446527790072</v>
      </c>
      <c r="AA444">
        <v>8.6173782587790058</v>
      </c>
      <c r="AB444">
        <v>-281.10000000000002</v>
      </c>
      <c r="AC444">
        <v>-153.10000000000002</v>
      </c>
      <c r="AD444">
        <v>-115.7221423507832</v>
      </c>
      <c r="AE444">
        <v>-172.1275918645855</v>
      </c>
      <c r="AF444">
        <v>-144.19271762846006</v>
      </c>
      <c r="AG444">
        <v>-153.00605485466076</v>
      </c>
      <c r="AH444">
        <v>0.90505852802833364</v>
      </c>
      <c r="AI444">
        <v>0.90496866527140873</v>
      </c>
      <c r="AJ444">
        <v>0.87066038149375358</v>
      </c>
      <c r="AK444">
        <v>0.92363468684798855</v>
      </c>
      <c r="AL444">
        <v>0.89661694269316949</v>
      </c>
      <c r="AM444">
        <v>0.90496866527140873</v>
      </c>
    </row>
    <row r="445" spans="1:39" x14ac:dyDescent="0.25">
      <c r="A445">
        <v>664</v>
      </c>
      <c r="B445">
        <v>42188.115324074075</v>
      </c>
      <c r="C445">
        <v>0.11532407407407408</v>
      </c>
      <c r="D445">
        <v>2901.19</v>
      </c>
      <c r="E445">
        <v>8.0976599999999994</v>
      </c>
      <c r="F445">
        <v>121695</v>
      </c>
      <c r="G445">
        <v>0.49980400000000003</v>
      </c>
      <c r="H445">
        <v>-6.71012E-2</v>
      </c>
      <c r="I445">
        <v>90.6</v>
      </c>
      <c r="J445">
        <v>89.8</v>
      </c>
      <c r="K445">
        <v>90.6</v>
      </c>
      <c r="L445">
        <v>23.5</v>
      </c>
      <c r="M445">
        <v>0</v>
      </c>
      <c r="N445">
        <v>86.3</v>
      </c>
      <c r="O445">
        <v>21.021599999999999</v>
      </c>
      <c r="P445">
        <v>199.40899999999999</v>
      </c>
      <c r="Q445">
        <v>1.8310500000000001E-3</v>
      </c>
      <c r="R445">
        <v>-0.13703899999999999</v>
      </c>
      <c r="S445">
        <v>9.6667799999999998E-2</v>
      </c>
      <c r="T445">
        <v>0</v>
      </c>
      <c r="U445">
        <v>0</v>
      </c>
      <c r="V445">
        <v>0</v>
      </c>
      <c r="W445">
        <v>-0.39170102000000007</v>
      </c>
      <c r="X445">
        <v>-0.59262467200000002</v>
      </c>
      <c r="Y445">
        <v>8.7175683047790073</v>
      </c>
      <c r="Z445">
        <v>8.5166446527790072</v>
      </c>
      <c r="AA445">
        <v>8.6171064787790073</v>
      </c>
      <c r="AB445">
        <v>-280.976</v>
      </c>
      <c r="AC445">
        <v>-152.976</v>
      </c>
      <c r="AD445">
        <v>-115.87721610845165</v>
      </c>
      <c r="AE445">
        <v>-172.1275918645855</v>
      </c>
      <c r="AF445">
        <v>-144.26880466879584</v>
      </c>
      <c r="AG445">
        <v>-153.08214189499654</v>
      </c>
      <c r="AH445">
        <v>0.90493992021866598</v>
      </c>
      <c r="AI445">
        <v>0.90504144457391322</v>
      </c>
      <c r="AJ445">
        <v>0.87079769066656521</v>
      </c>
      <c r="AK445">
        <v>0.92363468684798855</v>
      </c>
      <c r="AL445">
        <v>0.89668838481838886</v>
      </c>
      <c r="AM445">
        <v>0.90504144457391322</v>
      </c>
    </row>
    <row r="446" spans="1:39" x14ac:dyDescent="0.25">
      <c r="A446">
        <v>665</v>
      </c>
      <c r="B446">
        <v>42188.116712962961</v>
      </c>
      <c r="C446">
        <v>0.11671296296296296</v>
      </c>
      <c r="D446">
        <v>2899.33</v>
      </c>
      <c r="E446">
        <v>8.0976599999999994</v>
      </c>
      <c r="F446">
        <v>38087.800000000003</v>
      </c>
      <c r="G446">
        <v>0.49973000000000001</v>
      </c>
      <c r="H446">
        <v>-6.7469000000000001E-2</v>
      </c>
      <c r="I446">
        <v>90.1</v>
      </c>
      <c r="J446">
        <v>91.5</v>
      </c>
      <c r="K446">
        <v>90.4</v>
      </c>
      <c r="L446">
        <v>23.6</v>
      </c>
      <c r="M446">
        <v>0</v>
      </c>
      <c r="N446">
        <v>86.3</v>
      </c>
      <c r="O446">
        <v>21.009699999999999</v>
      </c>
      <c r="P446">
        <v>199.285</v>
      </c>
      <c r="Q446">
        <v>1.8310500000000001E-3</v>
      </c>
      <c r="R446">
        <v>-0.13685600000000001</v>
      </c>
      <c r="S446">
        <v>9.6850699999999998E-2</v>
      </c>
      <c r="T446">
        <v>0</v>
      </c>
      <c r="U446">
        <v>0</v>
      </c>
      <c r="V446">
        <v>0</v>
      </c>
      <c r="W446">
        <v>-0.39216584000000004</v>
      </c>
      <c r="X446">
        <v>-0.59308923799999991</v>
      </c>
      <c r="Y446">
        <v>8.7171034847790061</v>
      </c>
      <c r="Z446">
        <v>8.5161800867790074</v>
      </c>
      <c r="AA446">
        <v>8.6166417857790059</v>
      </c>
      <c r="AB446">
        <v>-281.10000000000002</v>
      </c>
      <c r="AC446">
        <v>-153.10000000000002</v>
      </c>
      <c r="AD446">
        <v>-116.00981342752698</v>
      </c>
      <c r="AE446">
        <v>-172.25518916071496</v>
      </c>
      <c r="AF446">
        <v>-144.39889025244418</v>
      </c>
      <c r="AG446">
        <v>-153.21222747864488</v>
      </c>
      <c r="AH446">
        <v>0.90505852802833364</v>
      </c>
      <c r="AI446">
        <v>0.90516590205629222</v>
      </c>
      <c r="AJ446">
        <v>0.87091513255811392</v>
      </c>
      <c r="AK446">
        <v>0.92376183115186916</v>
      </c>
      <c r="AL446">
        <v>0.89681055539230703</v>
      </c>
      <c r="AM446">
        <v>0.90516590205629222</v>
      </c>
    </row>
    <row r="447" spans="1:39" x14ac:dyDescent="0.25">
      <c r="A447">
        <v>666</v>
      </c>
      <c r="B447">
        <v>42188.118101851855</v>
      </c>
      <c r="C447">
        <v>0.11810185185185185</v>
      </c>
      <c r="D447">
        <v>2895.61</v>
      </c>
      <c r="E447">
        <v>5.0183099999999996</v>
      </c>
      <c r="F447">
        <v>-19863.3</v>
      </c>
      <c r="G447">
        <v>0.49973000000000001</v>
      </c>
      <c r="H447">
        <v>-6.7652900000000002E-2</v>
      </c>
      <c r="I447">
        <v>89.6</v>
      </c>
      <c r="J447">
        <v>89.9</v>
      </c>
      <c r="K447">
        <v>90.1</v>
      </c>
      <c r="L447">
        <v>23.4</v>
      </c>
      <c r="M447">
        <v>0</v>
      </c>
      <c r="N447">
        <v>86.2</v>
      </c>
      <c r="O447">
        <v>20.974</v>
      </c>
      <c r="P447">
        <v>199.02199999999999</v>
      </c>
      <c r="Q447">
        <v>1.8310500000000001E-3</v>
      </c>
      <c r="R447">
        <v>-0.13694799999999999</v>
      </c>
      <c r="S447">
        <v>9.6942100000000003E-2</v>
      </c>
      <c r="T447">
        <v>0</v>
      </c>
      <c r="U447">
        <v>0</v>
      </c>
      <c r="V447">
        <v>0</v>
      </c>
      <c r="W447">
        <v>-0.39193216000000008</v>
      </c>
      <c r="X447">
        <v>-0.59332139399999995</v>
      </c>
      <c r="Y447">
        <v>8.717337164779007</v>
      </c>
      <c r="Z447">
        <v>8.5159479307790065</v>
      </c>
      <c r="AA447">
        <v>8.6166425477790067</v>
      </c>
      <c r="AB447">
        <v>-281.363</v>
      </c>
      <c r="AC447">
        <v>-153.363</v>
      </c>
      <c r="AD447">
        <v>-115.94315391869361</v>
      </c>
      <c r="AE447">
        <v>-172.3189486960473</v>
      </c>
      <c r="AF447">
        <v>-144.39867694843736</v>
      </c>
      <c r="AG447">
        <v>-153.21201417463806</v>
      </c>
      <c r="AH447">
        <v>0.90531019429869919</v>
      </c>
      <c r="AI447">
        <v>0.90516569795278135</v>
      </c>
      <c r="AJ447">
        <v>0.87085608804753079</v>
      </c>
      <c r="AK447">
        <v>0.92382537744678617</v>
      </c>
      <c r="AL447">
        <v>0.8968103550394555</v>
      </c>
      <c r="AM447">
        <v>0.90516569795278135</v>
      </c>
    </row>
    <row r="448" spans="1:39" x14ac:dyDescent="0.25">
      <c r="A448">
        <v>667</v>
      </c>
      <c r="B448">
        <v>42188.119490740741</v>
      </c>
      <c r="C448">
        <v>0.11949074074074074</v>
      </c>
      <c r="D448">
        <v>2898.4</v>
      </c>
      <c r="E448">
        <v>5.0183099999999996</v>
      </c>
      <c r="F448">
        <v>31638.5</v>
      </c>
      <c r="G448">
        <v>0.49973000000000001</v>
      </c>
      <c r="H448">
        <v>-6.7652900000000002E-2</v>
      </c>
      <c r="I448">
        <v>91.5</v>
      </c>
      <c r="J448">
        <v>91.5</v>
      </c>
      <c r="K448">
        <v>89.3</v>
      </c>
      <c r="L448">
        <v>23.5</v>
      </c>
      <c r="M448">
        <v>0</v>
      </c>
      <c r="N448">
        <v>86.2</v>
      </c>
      <c r="O448">
        <v>20.985900000000001</v>
      </c>
      <c r="P448">
        <v>198.78899999999999</v>
      </c>
      <c r="Q448">
        <v>1.8310500000000001E-3</v>
      </c>
      <c r="R448">
        <v>-0.136765</v>
      </c>
      <c r="S448">
        <v>9.7033599999999998E-2</v>
      </c>
      <c r="T448">
        <v>0</v>
      </c>
      <c r="U448">
        <v>0</v>
      </c>
      <c r="V448">
        <v>0</v>
      </c>
      <c r="W448">
        <v>-0.39239698000000006</v>
      </c>
      <c r="X448">
        <v>-0.59355380400000002</v>
      </c>
      <c r="Y448">
        <v>8.7168723447790057</v>
      </c>
      <c r="Z448">
        <v>8.5157155207790058</v>
      </c>
      <c r="AA448">
        <v>8.6162939327790049</v>
      </c>
      <c r="AB448">
        <v>-281.596</v>
      </c>
      <c r="AC448">
        <v>-153.596</v>
      </c>
      <c r="AD448">
        <v>-116.0757455152534</v>
      </c>
      <c r="AE448">
        <v>-172.38277516596747</v>
      </c>
      <c r="AF448">
        <v>-144.4962603306393</v>
      </c>
      <c r="AG448">
        <v>-153.30959755684</v>
      </c>
      <c r="AH448">
        <v>0.9055332703416149</v>
      </c>
      <c r="AI448">
        <v>0.90525908185837045</v>
      </c>
      <c r="AJ448">
        <v>0.87097354062261678</v>
      </c>
      <c r="AK448">
        <v>0.9238889992096051</v>
      </c>
      <c r="AL448">
        <v>0.89690202281085252</v>
      </c>
      <c r="AM448">
        <v>0.90525908185837045</v>
      </c>
    </row>
    <row r="449" spans="1:39" x14ac:dyDescent="0.25">
      <c r="A449">
        <v>668</v>
      </c>
      <c r="B449">
        <v>42188.120879629627</v>
      </c>
      <c r="C449">
        <v>0.12087962962962963</v>
      </c>
      <c r="D449">
        <v>2900.26</v>
      </c>
      <c r="E449">
        <v>5.0183099999999996</v>
      </c>
      <c r="F449">
        <v>-19803.599999999999</v>
      </c>
      <c r="G449">
        <v>0.49973000000000001</v>
      </c>
      <c r="H449">
        <v>-6.7898200000000006E-2</v>
      </c>
      <c r="I449">
        <v>91.2</v>
      </c>
      <c r="J449">
        <v>89.9</v>
      </c>
      <c r="K449">
        <v>89</v>
      </c>
      <c r="L449">
        <v>23.5</v>
      </c>
      <c r="M449">
        <v>0</v>
      </c>
      <c r="N449">
        <v>86.4</v>
      </c>
      <c r="O449">
        <v>20.985900000000001</v>
      </c>
      <c r="P449">
        <v>199.13</v>
      </c>
      <c r="Q449">
        <v>1.8310500000000001E-3</v>
      </c>
      <c r="R449">
        <v>-0.13667299999999999</v>
      </c>
      <c r="S449">
        <v>9.7246899999999997E-2</v>
      </c>
      <c r="T449">
        <v>0</v>
      </c>
      <c r="U449">
        <v>0</v>
      </c>
      <c r="V449">
        <v>0</v>
      </c>
      <c r="W449">
        <v>-0.39263066000000008</v>
      </c>
      <c r="X449">
        <v>-0.59409558600000001</v>
      </c>
      <c r="Y449">
        <v>8.7166386647790066</v>
      </c>
      <c r="Z449">
        <v>8.5151737387790067</v>
      </c>
      <c r="AA449">
        <v>8.6159062017790067</v>
      </c>
      <c r="AB449">
        <v>-281.255</v>
      </c>
      <c r="AC449">
        <v>-153.255</v>
      </c>
      <c r="AD449">
        <v>-116.14239923880507</v>
      </c>
      <c r="AE449">
        <v>-172.53155311317687</v>
      </c>
      <c r="AF449">
        <v>-144.60478542384067</v>
      </c>
      <c r="AG449">
        <v>-153.41812265004137</v>
      </c>
      <c r="AH449">
        <v>0.90520683151951542</v>
      </c>
      <c r="AI449">
        <v>0.90536295923403864</v>
      </c>
      <c r="AJ449">
        <v>0.87103259593539251</v>
      </c>
      <c r="AK449">
        <v>0.92403733401472554</v>
      </c>
      <c r="AL449">
        <v>0.89700399100666517</v>
      </c>
      <c r="AM449">
        <v>0.90536295923403864</v>
      </c>
    </row>
    <row r="450" spans="1:39" x14ac:dyDescent="0.25">
      <c r="A450">
        <v>669</v>
      </c>
      <c r="B450">
        <v>42188.12226851852</v>
      </c>
      <c r="C450">
        <v>0.12226851851851851</v>
      </c>
      <c r="D450">
        <v>2897.47</v>
      </c>
      <c r="E450">
        <v>4.0944799999999999</v>
      </c>
      <c r="F450">
        <v>-20128</v>
      </c>
      <c r="G450">
        <v>0.49973000000000001</v>
      </c>
      <c r="H450">
        <v>-6.8082000000000004E-2</v>
      </c>
      <c r="I450">
        <v>90.6</v>
      </c>
      <c r="J450">
        <v>91.3</v>
      </c>
      <c r="K450">
        <v>88.8</v>
      </c>
      <c r="L450">
        <v>23.5</v>
      </c>
      <c r="M450">
        <v>0</v>
      </c>
      <c r="N450">
        <v>86.3</v>
      </c>
      <c r="O450">
        <v>20.974</v>
      </c>
      <c r="P450">
        <v>199.285</v>
      </c>
      <c r="Q450">
        <v>1.8310500000000001E-3</v>
      </c>
      <c r="R450">
        <v>-0.13667299999999999</v>
      </c>
      <c r="S450">
        <v>9.7338400000000005E-2</v>
      </c>
      <c r="T450">
        <v>0</v>
      </c>
      <c r="U450">
        <v>0</v>
      </c>
      <c r="V450">
        <v>0</v>
      </c>
      <c r="W450">
        <v>-0.39263066000000008</v>
      </c>
      <c r="X450">
        <v>-0.59432799600000008</v>
      </c>
      <c r="Y450">
        <v>8.7166386647790066</v>
      </c>
      <c r="Z450">
        <v>8.5149413287790061</v>
      </c>
      <c r="AA450">
        <v>8.6157899967790073</v>
      </c>
      <c r="AB450">
        <v>-281.10000000000002</v>
      </c>
      <c r="AC450">
        <v>-153.10000000000002</v>
      </c>
      <c r="AD450">
        <v>-116.14239923880507</v>
      </c>
      <c r="AE450">
        <v>-172.59537017054106</v>
      </c>
      <c r="AF450">
        <v>-144.63730941389474</v>
      </c>
      <c r="AG450">
        <v>-153.45064664009544</v>
      </c>
      <c r="AH450">
        <v>0.90505852802833364</v>
      </c>
      <c r="AI450">
        <v>0.90539409498812373</v>
      </c>
      <c r="AJ450">
        <v>0.87103259593539251</v>
      </c>
      <c r="AK450">
        <v>0.92410097558851734</v>
      </c>
      <c r="AL450">
        <v>0.89703455446937919</v>
      </c>
      <c r="AM450">
        <v>0.90539409498812373</v>
      </c>
    </row>
    <row r="451" spans="1:39" x14ac:dyDescent="0.25">
      <c r="A451">
        <v>670</v>
      </c>
      <c r="B451">
        <v>42188.123657407406</v>
      </c>
      <c r="C451">
        <v>0.12365740740740742</v>
      </c>
      <c r="D451">
        <v>2899.33</v>
      </c>
      <c r="E451">
        <v>8.0976599999999994</v>
      </c>
      <c r="F451">
        <v>121695</v>
      </c>
      <c r="G451">
        <v>0.49980400000000003</v>
      </c>
      <c r="H451">
        <v>-6.71012E-2</v>
      </c>
      <c r="I451">
        <v>90.1</v>
      </c>
      <c r="J451">
        <v>89.9</v>
      </c>
      <c r="K451">
        <v>88.5</v>
      </c>
      <c r="L451">
        <v>23.5</v>
      </c>
      <c r="M451">
        <v>0</v>
      </c>
      <c r="N451">
        <v>86.3</v>
      </c>
      <c r="O451">
        <v>21.021599999999999</v>
      </c>
      <c r="P451">
        <v>199.13</v>
      </c>
      <c r="Q451">
        <v>1.8310500000000001E-3</v>
      </c>
      <c r="R451">
        <v>-0.13667299999999999</v>
      </c>
      <c r="S451">
        <v>9.7125000000000003E-2</v>
      </c>
      <c r="T451">
        <v>0</v>
      </c>
      <c r="U451">
        <v>0</v>
      </c>
      <c r="V451">
        <v>0</v>
      </c>
      <c r="W451">
        <v>-0.39263066000000008</v>
      </c>
      <c r="X451">
        <v>-0.59378595999999995</v>
      </c>
      <c r="Y451">
        <v>8.7166386647790066</v>
      </c>
      <c r="Z451">
        <v>8.5154833647790067</v>
      </c>
      <c r="AA451">
        <v>8.6160610147790067</v>
      </c>
      <c r="AB451">
        <v>-281.255</v>
      </c>
      <c r="AC451">
        <v>-153.255</v>
      </c>
      <c r="AD451">
        <v>-116.14239923880507</v>
      </c>
      <c r="AE451">
        <v>-172.44652905912426</v>
      </c>
      <c r="AF451">
        <v>-144.56145454174248</v>
      </c>
      <c r="AG451">
        <v>-153.37479176794318</v>
      </c>
      <c r="AH451">
        <v>0.90520683151951542</v>
      </c>
      <c r="AI451">
        <v>0.90532148119016154</v>
      </c>
      <c r="AJ451">
        <v>0.87103259593539251</v>
      </c>
      <c r="AK451">
        <v>0.92395255737706661</v>
      </c>
      <c r="AL451">
        <v>0.89696327532068032</v>
      </c>
      <c r="AM451">
        <v>0.90532148119016154</v>
      </c>
    </row>
    <row r="452" spans="1:39" x14ac:dyDescent="0.25">
      <c r="A452">
        <v>671</v>
      </c>
      <c r="B452">
        <v>42188.1250462963</v>
      </c>
      <c r="C452">
        <v>0.12504629629629629</v>
      </c>
      <c r="D452">
        <v>2898.4</v>
      </c>
      <c r="E452">
        <v>8.0976599999999994</v>
      </c>
      <c r="F452">
        <v>121695</v>
      </c>
      <c r="G452">
        <v>0.49980400000000003</v>
      </c>
      <c r="H452">
        <v>-6.71012E-2</v>
      </c>
      <c r="I452">
        <v>89.6</v>
      </c>
      <c r="J452">
        <v>91.5</v>
      </c>
      <c r="K452">
        <v>88.5</v>
      </c>
      <c r="L452">
        <v>23.4</v>
      </c>
      <c r="M452">
        <v>0</v>
      </c>
      <c r="N452">
        <v>86.3</v>
      </c>
      <c r="O452">
        <v>21.021599999999999</v>
      </c>
      <c r="P452">
        <v>198.78899999999999</v>
      </c>
      <c r="Q452">
        <v>1.8310500000000001E-3</v>
      </c>
      <c r="R452">
        <v>-0.13685600000000001</v>
      </c>
      <c r="S452">
        <v>9.7125000000000003E-2</v>
      </c>
      <c r="T452">
        <v>0</v>
      </c>
      <c r="U452">
        <v>0</v>
      </c>
      <c r="V452">
        <v>0</v>
      </c>
      <c r="W452">
        <v>-0.39216584000000004</v>
      </c>
      <c r="X452">
        <v>-0.59378595999999995</v>
      </c>
      <c r="Y452">
        <v>8.7171034847790061</v>
      </c>
      <c r="Z452">
        <v>8.5154833647790067</v>
      </c>
      <c r="AA452">
        <v>8.6162934247790055</v>
      </c>
      <c r="AB452">
        <v>-281.596</v>
      </c>
      <c r="AC452">
        <v>-153.596</v>
      </c>
      <c r="AD452">
        <v>-116.00981342752698</v>
      </c>
      <c r="AE452">
        <v>-172.44652905912426</v>
      </c>
      <c r="AF452">
        <v>-144.496402523965</v>
      </c>
      <c r="AG452">
        <v>-153.3097397501657</v>
      </c>
      <c r="AH452">
        <v>0.9055332703416149</v>
      </c>
      <c r="AI452">
        <v>0.90525921794650066</v>
      </c>
      <c r="AJ452">
        <v>0.87091513255811392</v>
      </c>
      <c r="AK452">
        <v>0.92395255737706661</v>
      </c>
      <c r="AL452">
        <v>0.89690215639793736</v>
      </c>
      <c r="AM452">
        <v>0.90525921794650066</v>
      </c>
    </row>
    <row r="453" spans="1:39" x14ac:dyDescent="0.25">
      <c r="A453">
        <v>672</v>
      </c>
      <c r="B453">
        <v>42188.126446759263</v>
      </c>
      <c r="C453">
        <v>0.12644675925925927</v>
      </c>
      <c r="D453">
        <v>2902.44</v>
      </c>
      <c r="E453">
        <v>8.0976599999999994</v>
      </c>
      <c r="F453">
        <v>121695</v>
      </c>
      <c r="G453">
        <v>0.49982199999999999</v>
      </c>
      <c r="H453">
        <v>-6.7285200000000003E-2</v>
      </c>
      <c r="I453">
        <v>91.7</v>
      </c>
      <c r="J453">
        <v>89.9</v>
      </c>
      <c r="K453">
        <v>88.5</v>
      </c>
      <c r="L453">
        <v>23.5</v>
      </c>
      <c r="M453">
        <v>0</v>
      </c>
      <c r="N453">
        <v>86.2</v>
      </c>
      <c r="O453">
        <v>21.0335</v>
      </c>
      <c r="P453">
        <v>198.66499999999999</v>
      </c>
      <c r="Q453">
        <v>1.8310500000000001E-3</v>
      </c>
      <c r="R453">
        <v>-0.136765</v>
      </c>
      <c r="S453">
        <v>9.7246899999999997E-2</v>
      </c>
      <c r="T453">
        <v>0</v>
      </c>
      <c r="U453">
        <v>0</v>
      </c>
      <c r="V453">
        <v>0</v>
      </c>
      <c r="W453">
        <v>-0.39239698000000006</v>
      </c>
      <c r="X453">
        <v>-0.59409558600000001</v>
      </c>
      <c r="Y453">
        <v>8.7168723447790057</v>
      </c>
      <c r="Z453">
        <v>8.5151737387790067</v>
      </c>
      <c r="AA453">
        <v>8.6160230417790054</v>
      </c>
      <c r="AB453">
        <v>-281.72000000000003</v>
      </c>
      <c r="AC453">
        <v>-153.72000000000003</v>
      </c>
      <c r="AD453">
        <v>-116.0757455152534</v>
      </c>
      <c r="AE453">
        <v>-172.53155311317687</v>
      </c>
      <c r="AF453">
        <v>-144.57208298841408</v>
      </c>
      <c r="AG453">
        <v>-153.38542021461478</v>
      </c>
      <c r="AH453">
        <v>0.90565203374978553</v>
      </c>
      <c r="AI453">
        <v>0.90533165481029165</v>
      </c>
      <c r="AJ453">
        <v>0.87097354062261678</v>
      </c>
      <c r="AK453">
        <v>0.92403733401472554</v>
      </c>
      <c r="AL453">
        <v>0.89697326195495863</v>
      </c>
      <c r="AM453">
        <v>0.90533165481029165</v>
      </c>
    </row>
    <row r="454" spans="1:39" x14ac:dyDescent="0.25">
      <c r="A454">
        <v>673</v>
      </c>
      <c r="B454">
        <v>42188.127824074072</v>
      </c>
      <c r="C454">
        <v>0.12782407407407406</v>
      </c>
      <c r="D454">
        <v>2903.37</v>
      </c>
      <c r="E454">
        <v>8.0976599999999994</v>
      </c>
      <c r="F454">
        <v>121695</v>
      </c>
      <c r="G454">
        <v>0.49980400000000003</v>
      </c>
      <c r="H454">
        <v>-6.7285200000000003E-2</v>
      </c>
      <c r="I454">
        <v>91.2</v>
      </c>
      <c r="J454">
        <v>91.3</v>
      </c>
      <c r="K454">
        <v>88.8</v>
      </c>
      <c r="L454">
        <v>23.5</v>
      </c>
      <c r="M454">
        <v>0</v>
      </c>
      <c r="N454">
        <v>86.3</v>
      </c>
      <c r="O454">
        <v>21.0335</v>
      </c>
      <c r="P454">
        <v>199.02199999999999</v>
      </c>
      <c r="Q454">
        <v>1.8310500000000001E-3</v>
      </c>
      <c r="R454">
        <v>-0.13685600000000001</v>
      </c>
      <c r="S454">
        <v>9.7338400000000005E-2</v>
      </c>
      <c r="T454">
        <v>0</v>
      </c>
      <c r="U454">
        <v>0</v>
      </c>
      <c r="V454">
        <v>0</v>
      </c>
      <c r="W454">
        <v>-0.39216584000000004</v>
      </c>
      <c r="X454">
        <v>-0.59432799600000008</v>
      </c>
      <c r="Y454">
        <v>8.7171034847790061</v>
      </c>
      <c r="Z454">
        <v>8.5149413287790061</v>
      </c>
      <c r="AA454">
        <v>8.6160224067790061</v>
      </c>
      <c r="AB454">
        <v>-281.363</v>
      </c>
      <c r="AC454">
        <v>-153.363</v>
      </c>
      <c r="AD454">
        <v>-116.00981342752698</v>
      </c>
      <c r="AE454">
        <v>-172.59537017054106</v>
      </c>
      <c r="AF454">
        <v>-144.57226072098865</v>
      </c>
      <c r="AG454">
        <v>-153.38559794718935</v>
      </c>
      <c r="AH454">
        <v>0.90531019429869919</v>
      </c>
      <c r="AI454">
        <v>0.90533182493904263</v>
      </c>
      <c r="AJ454">
        <v>0.87091513255811392</v>
      </c>
      <c r="AK454">
        <v>0.92410097558851734</v>
      </c>
      <c r="AL454">
        <v>0.8969734289568142</v>
      </c>
      <c r="AM454">
        <v>0.90533182493904263</v>
      </c>
    </row>
    <row r="455" spans="1:39" x14ac:dyDescent="0.25">
      <c r="A455">
        <v>674</v>
      </c>
      <c r="B455">
        <v>42188.129212962966</v>
      </c>
      <c r="C455">
        <v>0.12921296296296295</v>
      </c>
      <c r="D455">
        <v>2901.19</v>
      </c>
      <c r="E455">
        <v>8.0976599999999994</v>
      </c>
      <c r="F455">
        <v>121695</v>
      </c>
      <c r="G455">
        <v>0.49982199999999999</v>
      </c>
      <c r="H455">
        <v>-6.7285200000000003E-2</v>
      </c>
      <c r="I455">
        <v>90.7</v>
      </c>
      <c r="J455">
        <v>89.8</v>
      </c>
      <c r="K455">
        <v>89.3</v>
      </c>
      <c r="L455">
        <v>23.5</v>
      </c>
      <c r="M455">
        <v>0</v>
      </c>
      <c r="N455">
        <v>86.5</v>
      </c>
      <c r="O455">
        <v>21.021599999999999</v>
      </c>
      <c r="P455">
        <v>199.02199999999999</v>
      </c>
      <c r="Q455">
        <v>1.8310500000000001E-3</v>
      </c>
      <c r="R455">
        <v>-0.136765</v>
      </c>
      <c r="S455">
        <v>9.7521200000000002E-2</v>
      </c>
      <c r="T455">
        <v>0</v>
      </c>
      <c r="U455">
        <v>0</v>
      </c>
      <c r="V455">
        <v>0</v>
      </c>
      <c r="W455">
        <v>-0.39239698000000006</v>
      </c>
      <c r="X455">
        <v>-0.59479230800000005</v>
      </c>
      <c r="Y455">
        <v>8.7168723447790057</v>
      </c>
      <c r="Z455">
        <v>8.514477016779006</v>
      </c>
      <c r="AA455">
        <v>8.615674680779005</v>
      </c>
      <c r="AB455">
        <v>-281.363</v>
      </c>
      <c r="AC455">
        <v>-153.363</v>
      </c>
      <c r="AD455">
        <v>-116.0757455152534</v>
      </c>
      <c r="AE455">
        <v>-172.72285633345098</v>
      </c>
      <c r="AF455">
        <v>-144.6695838819079</v>
      </c>
      <c r="AG455">
        <v>-153.4829211081086</v>
      </c>
      <c r="AH455">
        <v>0.90531019429869919</v>
      </c>
      <c r="AI455">
        <v>0.90542499398765852</v>
      </c>
      <c r="AJ455">
        <v>0.87097354062261678</v>
      </c>
      <c r="AK455">
        <v>0.92422813744320664</v>
      </c>
      <c r="AL455">
        <v>0.89706488551002661</v>
      </c>
      <c r="AM455">
        <v>0.90542499398765852</v>
      </c>
    </row>
    <row r="456" spans="1:39" x14ac:dyDescent="0.25">
      <c r="A456">
        <v>675</v>
      </c>
      <c r="B456">
        <v>42188.130613425928</v>
      </c>
      <c r="C456">
        <v>0.13061342592592592</v>
      </c>
      <c r="D456">
        <v>2899.33</v>
      </c>
      <c r="E456">
        <v>8.0976599999999994</v>
      </c>
      <c r="F456">
        <v>121695</v>
      </c>
      <c r="G456">
        <v>0.49980400000000003</v>
      </c>
      <c r="H456">
        <v>-6.7285200000000003E-2</v>
      </c>
      <c r="I456">
        <v>90.2</v>
      </c>
      <c r="J456">
        <v>91.8</v>
      </c>
      <c r="K456">
        <v>89.8</v>
      </c>
      <c r="L456">
        <v>23.5</v>
      </c>
      <c r="M456">
        <v>0</v>
      </c>
      <c r="N456">
        <v>86.3</v>
      </c>
      <c r="O456">
        <v>21.021599999999999</v>
      </c>
      <c r="P456">
        <v>198.898</v>
      </c>
      <c r="Q456">
        <v>1.8310500000000001E-3</v>
      </c>
      <c r="R456">
        <v>-0.13667299999999999</v>
      </c>
      <c r="S456">
        <v>9.7429799999999997E-2</v>
      </c>
      <c r="T456">
        <v>0</v>
      </c>
      <c r="U456">
        <v>0</v>
      </c>
      <c r="V456">
        <v>0</v>
      </c>
      <c r="W456">
        <v>-0.39263066000000008</v>
      </c>
      <c r="X456">
        <v>-0.5945601519999999</v>
      </c>
      <c r="Y456">
        <v>8.7166386647790066</v>
      </c>
      <c r="Z456">
        <v>8.514709172779007</v>
      </c>
      <c r="AA456">
        <v>8.6156739187790059</v>
      </c>
      <c r="AB456">
        <v>-281.48699999999997</v>
      </c>
      <c r="AC456">
        <v>-153.48699999999997</v>
      </c>
      <c r="AD456">
        <v>-116.14239923880507</v>
      </c>
      <c r="AE456">
        <v>-172.65911466162561</v>
      </c>
      <c r="AF456">
        <v>-144.66979714698289</v>
      </c>
      <c r="AG456">
        <v>-153.48313437318359</v>
      </c>
      <c r="AH456">
        <v>0.90542889919605585</v>
      </c>
      <c r="AI456">
        <v>0.90542519817084821</v>
      </c>
      <c r="AJ456">
        <v>0.87103259593539251</v>
      </c>
      <c r="AK456">
        <v>0.92416455354764759</v>
      </c>
      <c r="AL456">
        <v>0.89706508594003276</v>
      </c>
      <c r="AM456">
        <v>0.90542519817084821</v>
      </c>
    </row>
    <row r="457" spans="1:39" x14ac:dyDescent="0.25">
      <c r="A457">
        <v>676</v>
      </c>
      <c r="B457">
        <v>42188.131990740738</v>
      </c>
      <c r="C457">
        <v>0.13199074074074074</v>
      </c>
      <c r="D457">
        <v>2895.61</v>
      </c>
      <c r="E457">
        <v>5.0183099999999996</v>
      </c>
      <c r="F457">
        <v>-19699.2</v>
      </c>
      <c r="G457">
        <v>0.49973000000000001</v>
      </c>
      <c r="H457">
        <v>-6.8265900000000004E-2</v>
      </c>
      <c r="I457">
        <v>89.7</v>
      </c>
      <c r="J457">
        <v>90.1</v>
      </c>
      <c r="K457">
        <v>90</v>
      </c>
      <c r="L457">
        <v>23.6</v>
      </c>
      <c r="M457">
        <v>0</v>
      </c>
      <c r="N457">
        <v>86.2</v>
      </c>
      <c r="O457">
        <v>20.974</v>
      </c>
      <c r="P457">
        <v>198.66499999999999</v>
      </c>
      <c r="Q457">
        <v>1.8310500000000001E-3</v>
      </c>
      <c r="R457">
        <v>-0.13639899999999999</v>
      </c>
      <c r="S457">
        <v>9.7612699999999997E-2</v>
      </c>
      <c r="T457">
        <v>0</v>
      </c>
      <c r="U457">
        <v>0</v>
      </c>
      <c r="V457">
        <v>0</v>
      </c>
      <c r="W457">
        <v>-0.39332662000000007</v>
      </c>
      <c r="X457">
        <v>-0.59502471800000001</v>
      </c>
      <c r="Y457">
        <v>8.7159427047790068</v>
      </c>
      <c r="Z457">
        <v>8.5142446067790072</v>
      </c>
      <c r="AA457">
        <v>8.6150936557790061</v>
      </c>
      <c r="AB457">
        <v>-281.72000000000003</v>
      </c>
      <c r="AC457">
        <v>-153.72000000000003</v>
      </c>
      <c r="AD457">
        <v>-116.34089418616054</v>
      </c>
      <c r="AE457">
        <v>-172.78666492069317</v>
      </c>
      <c r="AF457">
        <v>-144.83218960389615</v>
      </c>
      <c r="AG457">
        <v>-153.64552683009686</v>
      </c>
      <c r="AH457">
        <v>0.90565203374978553</v>
      </c>
      <c r="AI457">
        <v>0.90558070188884277</v>
      </c>
      <c r="AJ457">
        <v>0.87120851024240931</v>
      </c>
      <c r="AK457">
        <v>0.92429179685226948</v>
      </c>
      <c r="AL457">
        <v>0.89721773103136104</v>
      </c>
      <c r="AM457">
        <v>0.90558070188884277</v>
      </c>
    </row>
    <row r="458" spans="1:39" x14ac:dyDescent="0.25">
      <c r="A458">
        <v>677</v>
      </c>
      <c r="B458">
        <v>42188.133379629631</v>
      </c>
      <c r="C458">
        <v>0.13337962962962963</v>
      </c>
      <c r="D458">
        <v>2901.19</v>
      </c>
      <c r="E458">
        <v>4.0944799999999999</v>
      </c>
      <c r="F458">
        <v>-19758.900000000001</v>
      </c>
      <c r="G458">
        <v>0.49973000000000001</v>
      </c>
      <c r="H458">
        <v>-6.8265900000000004E-2</v>
      </c>
      <c r="I458">
        <v>91.5</v>
      </c>
      <c r="J458">
        <v>90.9</v>
      </c>
      <c r="K458">
        <v>90.4</v>
      </c>
      <c r="L458">
        <v>23.6</v>
      </c>
      <c r="M458">
        <v>0</v>
      </c>
      <c r="N458">
        <v>86</v>
      </c>
      <c r="O458">
        <v>20.985900000000001</v>
      </c>
      <c r="P458">
        <v>198.16900000000001</v>
      </c>
      <c r="Q458">
        <v>1.8310500000000001E-3</v>
      </c>
      <c r="R458">
        <v>-0.13639899999999999</v>
      </c>
      <c r="S458">
        <v>9.7704100000000002E-2</v>
      </c>
      <c r="T458">
        <v>0</v>
      </c>
      <c r="U458">
        <v>0</v>
      </c>
      <c r="V458">
        <v>0</v>
      </c>
      <c r="W458">
        <v>-0.39332662000000007</v>
      </c>
      <c r="X458">
        <v>-0.59525687399999994</v>
      </c>
      <c r="Y458">
        <v>8.7159427047790068</v>
      </c>
      <c r="Z458">
        <v>8.5140124507790063</v>
      </c>
      <c r="AA458">
        <v>8.6149775777790065</v>
      </c>
      <c r="AB458">
        <v>-282.21600000000001</v>
      </c>
      <c r="AC458">
        <v>-154.21600000000001</v>
      </c>
      <c r="AD458">
        <v>-116.34089418616054</v>
      </c>
      <c r="AE458">
        <v>-172.85040095109082</v>
      </c>
      <c r="AF458">
        <v>-144.86467307051771</v>
      </c>
      <c r="AG458">
        <v>-153.67801029671841</v>
      </c>
      <c r="AH458">
        <v>0.90612739906953665</v>
      </c>
      <c r="AI458">
        <v>0.90561181380773215</v>
      </c>
      <c r="AJ458">
        <v>0.87120851024240931</v>
      </c>
      <c r="AK458">
        <v>0.92435539262929267</v>
      </c>
      <c r="AL458">
        <v>0.89724827096136217</v>
      </c>
      <c r="AM458">
        <v>0.90561181380773215</v>
      </c>
    </row>
    <row r="459" spans="1:39" x14ac:dyDescent="0.25">
      <c r="A459">
        <v>678</v>
      </c>
      <c r="B459">
        <v>42188.134780092594</v>
      </c>
      <c r="C459">
        <v>0.13478009259259258</v>
      </c>
      <c r="D459">
        <v>2899.33</v>
      </c>
      <c r="E459">
        <v>4.0944799999999999</v>
      </c>
      <c r="F459">
        <v>-19863.3</v>
      </c>
      <c r="G459">
        <v>0.49971199999999999</v>
      </c>
      <c r="H459">
        <v>-6.8082000000000004E-2</v>
      </c>
      <c r="I459">
        <v>91.2</v>
      </c>
      <c r="J459">
        <v>90.4</v>
      </c>
      <c r="K459">
        <v>90.6</v>
      </c>
      <c r="L459">
        <v>23.6</v>
      </c>
      <c r="M459">
        <v>0</v>
      </c>
      <c r="N459">
        <v>86.2</v>
      </c>
      <c r="O459">
        <v>20.974</v>
      </c>
      <c r="P459">
        <v>198.78899999999999</v>
      </c>
      <c r="Q459">
        <v>1.8310500000000001E-3</v>
      </c>
      <c r="R459">
        <v>-0.13627700000000001</v>
      </c>
      <c r="S459">
        <v>9.7887000000000002E-2</v>
      </c>
      <c r="T459">
        <v>0</v>
      </c>
      <c r="U459">
        <v>0</v>
      </c>
      <c r="V459">
        <v>0</v>
      </c>
      <c r="W459">
        <v>-0.3936365</v>
      </c>
      <c r="X459">
        <v>-0.59572144000000005</v>
      </c>
      <c r="Y459">
        <v>8.7156328247790071</v>
      </c>
      <c r="Z459">
        <v>8.5135478847790065</v>
      </c>
      <c r="AA459">
        <v>8.6145903547790077</v>
      </c>
      <c r="AB459">
        <v>-281.596</v>
      </c>
      <c r="AC459">
        <v>-153.596</v>
      </c>
      <c r="AD459">
        <v>-116.42926684817371</v>
      </c>
      <c r="AE459">
        <v>-172.97793428005798</v>
      </c>
      <c r="AF459">
        <v>-144.97302907578683</v>
      </c>
      <c r="AG459">
        <v>-153.78636630198753</v>
      </c>
      <c r="AH459">
        <v>0.9055332703416149</v>
      </c>
      <c r="AI459">
        <v>0.90571561016368096</v>
      </c>
      <c r="AJ459">
        <v>0.87128685255653771</v>
      </c>
      <c r="AK459">
        <v>0.92448267159553665</v>
      </c>
      <c r="AL459">
        <v>0.89735015889361169</v>
      </c>
      <c r="AM459">
        <v>0.90571561016368096</v>
      </c>
    </row>
    <row r="460" spans="1:39" x14ac:dyDescent="0.25">
      <c r="A460">
        <v>679</v>
      </c>
      <c r="B460">
        <v>42188.136157407411</v>
      </c>
      <c r="C460">
        <v>0.13615740740740742</v>
      </c>
      <c r="D460">
        <v>2897.47</v>
      </c>
      <c r="E460">
        <v>5.0183099999999996</v>
      </c>
      <c r="F460">
        <v>-20023.599999999999</v>
      </c>
      <c r="G460">
        <v>0.49973000000000001</v>
      </c>
      <c r="H460">
        <v>-6.8082000000000004E-2</v>
      </c>
      <c r="I460">
        <v>90.7</v>
      </c>
      <c r="J460">
        <v>89.7</v>
      </c>
      <c r="K460">
        <v>90.7</v>
      </c>
      <c r="L460">
        <v>23.6</v>
      </c>
      <c r="M460">
        <v>0</v>
      </c>
      <c r="N460">
        <v>86.3</v>
      </c>
      <c r="O460">
        <v>20.974</v>
      </c>
      <c r="P460">
        <v>198.78899999999999</v>
      </c>
      <c r="Q460">
        <v>1.8310500000000001E-3</v>
      </c>
      <c r="R460">
        <v>-0.13609399999999999</v>
      </c>
      <c r="S460">
        <v>9.7795499999999994E-2</v>
      </c>
      <c r="T460">
        <v>0</v>
      </c>
      <c r="U460">
        <v>0</v>
      </c>
      <c r="V460">
        <v>0</v>
      </c>
      <c r="W460">
        <v>-0.39410132000000003</v>
      </c>
      <c r="X460">
        <v>-0.59548902999999997</v>
      </c>
      <c r="Y460">
        <v>8.7151680047790059</v>
      </c>
      <c r="Z460">
        <v>8.5137802947790071</v>
      </c>
      <c r="AA460">
        <v>8.6144741497790065</v>
      </c>
      <c r="AB460">
        <v>-281.596</v>
      </c>
      <c r="AC460">
        <v>-153.596</v>
      </c>
      <c r="AD460">
        <v>-116.56181625265469</v>
      </c>
      <c r="AE460">
        <v>-172.91413416240516</v>
      </c>
      <c r="AF460">
        <v>-145.00554499499469</v>
      </c>
      <c r="AG460">
        <v>-153.81888222119539</v>
      </c>
      <c r="AH460">
        <v>0.9055332703416149</v>
      </c>
      <c r="AI460">
        <v>0.90574676244584817</v>
      </c>
      <c r="AJ460">
        <v>0.87140438394612441</v>
      </c>
      <c r="AK460">
        <v>0.92441899434485586</v>
      </c>
      <c r="AL460">
        <v>0.89738073836066345</v>
      </c>
      <c r="AM460">
        <v>0.90574676244584817</v>
      </c>
    </row>
    <row r="461" spans="1:39" x14ac:dyDescent="0.25">
      <c r="A461">
        <v>680</v>
      </c>
      <c r="B461">
        <v>42188.137546296297</v>
      </c>
      <c r="C461">
        <v>0.13754629629629631</v>
      </c>
      <c r="D461">
        <v>2895.61</v>
      </c>
      <c r="E461">
        <v>4.0944799999999999</v>
      </c>
      <c r="F461">
        <v>-20221.2</v>
      </c>
      <c r="G461">
        <v>0.49973000000000001</v>
      </c>
      <c r="H461">
        <v>-6.8082000000000004E-2</v>
      </c>
      <c r="I461">
        <v>90.2</v>
      </c>
      <c r="J461">
        <v>90.6</v>
      </c>
      <c r="K461">
        <v>90.6</v>
      </c>
      <c r="L461">
        <v>23.5</v>
      </c>
      <c r="M461">
        <v>0</v>
      </c>
      <c r="N461">
        <v>86.4</v>
      </c>
      <c r="O461">
        <v>20.985900000000001</v>
      </c>
      <c r="P461">
        <v>198.78899999999999</v>
      </c>
      <c r="Q461">
        <v>1.8310500000000001E-3</v>
      </c>
      <c r="R461">
        <v>-0.136186</v>
      </c>
      <c r="S461">
        <v>9.8008899999999996E-2</v>
      </c>
      <c r="T461">
        <v>0</v>
      </c>
      <c r="U461">
        <v>0</v>
      </c>
      <c r="V461">
        <v>0</v>
      </c>
      <c r="W461">
        <v>-0.39386764000000002</v>
      </c>
      <c r="X461">
        <v>-0.596031066</v>
      </c>
      <c r="Y461">
        <v>8.7154016847790068</v>
      </c>
      <c r="Z461">
        <v>8.5132382587790065</v>
      </c>
      <c r="AA461">
        <v>8.6143199717790075</v>
      </c>
      <c r="AB461">
        <v>-281.596</v>
      </c>
      <c r="AC461">
        <v>-153.596</v>
      </c>
      <c r="AD461">
        <v>-116.49518083178612</v>
      </c>
      <c r="AE461">
        <v>-173.06292698770255</v>
      </c>
      <c r="AF461">
        <v>-145.04868523469463</v>
      </c>
      <c r="AG461">
        <v>-153.86202246089533</v>
      </c>
      <c r="AH461">
        <v>0.9055332703416149</v>
      </c>
      <c r="AI461">
        <v>0.90578809679866956</v>
      </c>
      <c r="AJ461">
        <v>0.87134529443939457</v>
      </c>
      <c r="AK461">
        <v>0.92456751425216888</v>
      </c>
      <c r="AL461">
        <v>0.8974213126447268</v>
      </c>
      <c r="AM461">
        <v>0.90578809679866956</v>
      </c>
    </row>
    <row r="462" spans="1:39" x14ac:dyDescent="0.25">
      <c r="A462">
        <v>681</v>
      </c>
      <c r="B462">
        <v>42188.13894675926</v>
      </c>
      <c r="C462">
        <v>0.13894675925925926</v>
      </c>
      <c r="D462">
        <v>2895.61</v>
      </c>
      <c r="E462">
        <v>4.0944799999999999</v>
      </c>
      <c r="F462">
        <v>-20210</v>
      </c>
      <c r="G462">
        <v>0.49973000000000001</v>
      </c>
      <c r="H462">
        <v>-6.7898200000000006E-2</v>
      </c>
      <c r="I462">
        <v>89.7</v>
      </c>
      <c r="J462">
        <v>89.7</v>
      </c>
      <c r="K462">
        <v>90.5</v>
      </c>
      <c r="L462">
        <v>23.5</v>
      </c>
      <c r="M462">
        <v>0</v>
      </c>
      <c r="N462">
        <v>86.3</v>
      </c>
      <c r="O462">
        <v>20.985900000000001</v>
      </c>
      <c r="P462">
        <v>198.40100000000001</v>
      </c>
      <c r="Q462">
        <v>1.8310500000000001E-3</v>
      </c>
      <c r="R462">
        <v>-0.13609399999999999</v>
      </c>
      <c r="S462">
        <v>9.8100400000000004E-2</v>
      </c>
      <c r="T462">
        <v>0</v>
      </c>
      <c r="U462">
        <v>0</v>
      </c>
      <c r="V462">
        <v>0</v>
      </c>
      <c r="W462">
        <v>-0.39410132000000003</v>
      </c>
      <c r="X462">
        <v>-0.59626347599999996</v>
      </c>
      <c r="Y462">
        <v>8.7151680047790059</v>
      </c>
      <c r="Z462">
        <v>8.5130058487790059</v>
      </c>
      <c r="AA462">
        <v>8.6140869267790059</v>
      </c>
      <c r="AB462">
        <v>-281.98399999999998</v>
      </c>
      <c r="AC462">
        <v>-153.98399999999998</v>
      </c>
      <c r="AD462">
        <v>-116.56181625265469</v>
      </c>
      <c r="AE462">
        <v>-173.12672051654886</v>
      </c>
      <c r="AF462">
        <v>-145.1138907115311</v>
      </c>
      <c r="AG462">
        <v>-153.9272279377318</v>
      </c>
      <c r="AH462">
        <v>0.9059049886713868</v>
      </c>
      <c r="AI462">
        <v>0.90585057988020157</v>
      </c>
      <c r="AJ462">
        <v>0.87140438394612441</v>
      </c>
      <c r="AK462">
        <v>0.9246312053876673</v>
      </c>
      <c r="AL462">
        <v>0.89748264670325517</v>
      </c>
      <c r="AM462">
        <v>0.90585057988020157</v>
      </c>
    </row>
    <row r="463" spans="1:39" x14ac:dyDescent="0.25">
      <c r="A463">
        <v>682</v>
      </c>
      <c r="B463">
        <v>42188.140324074076</v>
      </c>
      <c r="C463">
        <v>0.14032407407407407</v>
      </c>
      <c r="D463">
        <v>2903.37</v>
      </c>
      <c r="E463">
        <v>8.0976599999999994</v>
      </c>
      <c r="F463">
        <v>121695</v>
      </c>
      <c r="G463">
        <v>0.49980400000000003</v>
      </c>
      <c r="H463">
        <v>-6.6917299999999999E-2</v>
      </c>
      <c r="I463">
        <v>91.4</v>
      </c>
      <c r="J463">
        <v>90.9</v>
      </c>
      <c r="K463">
        <v>90.1</v>
      </c>
      <c r="L463">
        <v>23.5</v>
      </c>
      <c r="M463">
        <v>0</v>
      </c>
      <c r="N463">
        <v>86.1</v>
      </c>
      <c r="O463">
        <v>21.021599999999999</v>
      </c>
      <c r="P463">
        <v>198.16900000000001</v>
      </c>
      <c r="Q463">
        <v>1.8310500000000001E-3</v>
      </c>
      <c r="R463">
        <v>-0.13639899999999999</v>
      </c>
      <c r="S463">
        <v>9.7887000000000002E-2</v>
      </c>
      <c r="T463">
        <v>0</v>
      </c>
      <c r="U463">
        <v>0</v>
      </c>
      <c r="V463">
        <v>0</v>
      </c>
      <c r="W463">
        <v>-0.39332662000000007</v>
      </c>
      <c r="X463">
        <v>-0.59572144000000005</v>
      </c>
      <c r="Y463">
        <v>8.7159427047790068</v>
      </c>
      <c r="Z463">
        <v>8.5135478847790065</v>
      </c>
      <c r="AA463">
        <v>8.6147452947790057</v>
      </c>
      <c r="AB463">
        <v>-282.21600000000001</v>
      </c>
      <c r="AC463">
        <v>-154.21600000000001</v>
      </c>
      <c r="AD463">
        <v>-116.34089418616054</v>
      </c>
      <c r="AE463">
        <v>-172.97793428005798</v>
      </c>
      <c r="AF463">
        <v>-144.92967340817665</v>
      </c>
      <c r="AG463">
        <v>-153.74301063437736</v>
      </c>
      <c r="AH463">
        <v>0.90612739906953665</v>
      </c>
      <c r="AI463">
        <v>0.90567407605867534</v>
      </c>
      <c r="AJ463">
        <v>0.87120851024240931</v>
      </c>
      <c r="AK463">
        <v>0.92448267159553665</v>
      </c>
      <c r="AL463">
        <v>0.89730938847011055</v>
      </c>
      <c r="AM463">
        <v>0.90567407605867534</v>
      </c>
    </row>
    <row r="464" spans="1:39" x14ac:dyDescent="0.25">
      <c r="A464">
        <v>683</v>
      </c>
      <c r="B464">
        <v>42188.141712962963</v>
      </c>
      <c r="C464">
        <v>0.14171296296296296</v>
      </c>
      <c r="D464">
        <v>2903.37</v>
      </c>
      <c r="E464">
        <v>8.0976599999999994</v>
      </c>
      <c r="F464">
        <v>121695</v>
      </c>
      <c r="G464">
        <v>0.49980400000000003</v>
      </c>
      <c r="H464">
        <v>-6.6917299999999999E-2</v>
      </c>
      <c r="I464">
        <v>91.2</v>
      </c>
      <c r="J464">
        <v>89.5</v>
      </c>
      <c r="K464">
        <v>89.8</v>
      </c>
      <c r="L464">
        <v>23.6</v>
      </c>
      <c r="M464">
        <v>0</v>
      </c>
      <c r="N464">
        <v>86.2</v>
      </c>
      <c r="O464">
        <v>21.0335</v>
      </c>
      <c r="P464">
        <v>198.66499999999999</v>
      </c>
      <c r="Q464">
        <v>1.8310500000000001E-3</v>
      </c>
      <c r="R464">
        <v>-0.136186</v>
      </c>
      <c r="S464">
        <v>9.7887000000000002E-2</v>
      </c>
      <c r="T464">
        <v>0</v>
      </c>
      <c r="U464">
        <v>0</v>
      </c>
      <c r="V464">
        <v>0</v>
      </c>
      <c r="W464">
        <v>-0.39386764000000002</v>
      </c>
      <c r="X464">
        <v>-0.59572144000000005</v>
      </c>
      <c r="Y464">
        <v>8.7154016847790068</v>
      </c>
      <c r="Z464">
        <v>8.5135478847790065</v>
      </c>
      <c r="AA464">
        <v>8.6144747847790057</v>
      </c>
      <c r="AB464">
        <v>-281.72000000000003</v>
      </c>
      <c r="AC464">
        <v>-153.72000000000003</v>
      </c>
      <c r="AD464">
        <v>-116.49518083178612</v>
      </c>
      <c r="AE464">
        <v>-172.97793428005798</v>
      </c>
      <c r="AF464">
        <v>-145.00536731431293</v>
      </c>
      <c r="AG464">
        <v>-153.81870454051364</v>
      </c>
      <c r="AH464">
        <v>0.90565203374978553</v>
      </c>
      <c r="AI464">
        <v>0.90574659221083065</v>
      </c>
      <c r="AJ464">
        <v>0.87134529443939457</v>
      </c>
      <c r="AK464">
        <v>0.92448267159553665</v>
      </c>
      <c r="AL464">
        <v>0.89738057125590898</v>
      </c>
      <c r="AM464">
        <v>0.90574659221083065</v>
      </c>
    </row>
    <row r="465" spans="1:39" x14ac:dyDescent="0.25">
      <c r="A465">
        <v>684</v>
      </c>
      <c r="B465">
        <v>42188.143101851849</v>
      </c>
      <c r="C465">
        <v>0.14310185185185184</v>
      </c>
      <c r="D465">
        <v>2902.44</v>
      </c>
      <c r="E465">
        <v>8.0976599999999994</v>
      </c>
      <c r="F465">
        <v>121695</v>
      </c>
      <c r="G465">
        <v>0.49980400000000003</v>
      </c>
      <c r="H465">
        <v>-6.6917299999999999E-2</v>
      </c>
      <c r="I465">
        <v>90.7</v>
      </c>
      <c r="J465">
        <v>91.3</v>
      </c>
      <c r="K465">
        <v>89.3</v>
      </c>
      <c r="L465">
        <v>23.6</v>
      </c>
      <c r="M465">
        <v>0</v>
      </c>
      <c r="N465">
        <v>86.4</v>
      </c>
      <c r="O465">
        <v>21.0335</v>
      </c>
      <c r="P465">
        <v>198.66499999999999</v>
      </c>
      <c r="Q465">
        <v>1.8310500000000001E-3</v>
      </c>
      <c r="R465">
        <v>-0.136186</v>
      </c>
      <c r="S465">
        <v>9.8008899999999996E-2</v>
      </c>
      <c r="T465">
        <v>0</v>
      </c>
      <c r="U465">
        <v>0</v>
      </c>
      <c r="V465">
        <v>0</v>
      </c>
      <c r="W465">
        <v>-0.39386764000000002</v>
      </c>
      <c r="X465">
        <v>-0.596031066</v>
      </c>
      <c r="Y465">
        <v>8.7154016847790068</v>
      </c>
      <c r="Z465">
        <v>8.5132382587790065</v>
      </c>
      <c r="AA465">
        <v>8.6143199717790075</v>
      </c>
      <c r="AB465">
        <v>-281.72000000000003</v>
      </c>
      <c r="AC465">
        <v>-153.72000000000003</v>
      </c>
      <c r="AD465">
        <v>-116.49518083178612</v>
      </c>
      <c r="AE465">
        <v>-173.06292698770255</v>
      </c>
      <c r="AF465">
        <v>-145.04868523469463</v>
      </c>
      <c r="AG465">
        <v>-153.86202246089533</v>
      </c>
      <c r="AH465">
        <v>0.90565203374978553</v>
      </c>
      <c r="AI465">
        <v>0.90578809679866956</v>
      </c>
      <c r="AJ465">
        <v>0.87134529443939457</v>
      </c>
      <c r="AK465">
        <v>0.92456751425216888</v>
      </c>
      <c r="AL465">
        <v>0.8974213126447268</v>
      </c>
      <c r="AM465">
        <v>0.90578809679866956</v>
      </c>
    </row>
    <row r="466" spans="1:39" x14ac:dyDescent="0.25">
      <c r="A466">
        <v>685</v>
      </c>
      <c r="B466">
        <v>42188.144490740742</v>
      </c>
      <c r="C466">
        <v>0.14449074074074073</v>
      </c>
      <c r="D466">
        <v>2895.61</v>
      </c>
      <c r="E466">
        <v>4.0944799999999999</v>
      </c>
      <c r="F466">
        <v>-20198.8</v>
      </c>
      <c r="G466">
        <v>0.49973000000000001</v>
      </c>
      <c r="H466">
        <v>-6.8082000000000004E-2</v>
      </c>
      <c r="I466">
        <v>90.2</v>
      </c>
      <c r="J466">
        <v>89.8</v>
      </c>
      <c r="K466">
        <v>89</v>
      </c>
      <c r="L466">
        <v>23.6</v>
      </c>
      <c r="M466">
        <v>0</v>
      </c>
      <c r="N466">
        <v>86.3</v>
      </c>
      <c r="O466">
        <v>20.985900000000001</v>
      </c>
      <c r="P466">
        <v>198.63399999999999</v>
      </c>
      <c r="Q466">
        <v>1.8310500000000001E-3</v>
      </c>
      <c r="R466">
        <v>-0.135911</v>
      </c>
      <c r="S466">
        <v>9.8374699999999995E-2</v>
      </c>
      <c r="T466">
        <v>0</v>
      </c>
      <c r="U466">
        <v>0</v>
      </c>
      <c r="V466">
        <v>0</v>
      </c>
      <c r="W466">
        <v>-0.39456614000000001</v>
      </c>
      <c r="X466">
        <v>-0.596960198</v>
      </c>
      <c r="Y466">
        <v>8.7147031847790064</v>
      </c>
      <c r="Z466">
        <v>8.512309126779007</v>
      </c>
      <c r="AA466">
        <v>8.6135061557790067</v>
      </c>
      <c r="AB466">
        <v>-281.75099999999998</v>
      </c>
      <c r="AC466">
        <v>-153.75099999999998</v>
      </c>
      <c r="AD466">
        <v>-116.69435415130886</v>
      </c>
      <c r="AE466">
        <v>-173.3179447355285</v>
      </c>
      <c r="AF466">
        <v>-145.2763766837918</v>
      </c>
      <c r="AG466">
        <v>-154.0897139099925</v>
      </c>
      <c r="AH466">
        <v>0.9056817294695434</v>
      </c>
      <c r="AI466">
        <v>0.9060063194087975</v>
      </c>
      <c r="AJ466">
        <v>0.87152193684222157</v>
      </c>
      <c r="AK466">
        <v>0.92482217526345789</v>
      </c>
      <c r="AL466">
        <v>0.89763552194357255</v>
      </c>
      <c r="AM466">
        <v>0.9060063194087975</v>
      </c>
    </row>
    <row r="467" spans="1:39" x14ac:dyDescent="0.25">
      <c r="A467">
        <v>686</v>
      </c>
      <c r="B467">
        <v>42188.145891203705</v>
      </c>
      <c r="C467">
        <v>0.1458912037037037</v>
      </c>
      <c r="D467">
        <v>2899.33</v>
      </c>
      <c r="E467">
        <v>8.0976599999999994</v>
      </c>
      <c r="F467">
        <v>121695</v>
      </c>
      <c r="G467">
        <v>0.49980400000000003</v>
      </c>
      <c r="H467">
        <v>-6.71012E-2</v>
      </c>
      <c r="I467">
        <v>89.8</v>
      </c>
      <c r="J467">
        <v>91.8</v>
      </c>
      <c r="K467">
        <v>88.6</v>
      </c>
      <c r="L467">
        <v>23.6</v>
      </c>
      <c r="M467">
        <v>0</v>
      </c>
      <c r="N467">
        <v>86.3</v>
      </c>
      <c r="O467">
        <v>21.021599999999999</v>
      </c>
      <c r="P467">
        <v>198.27699999999999</v>
      </c>
      <c r="Q467">
        <v>1.8310500000000001E-3</v>
      </c>
      <c r="R467">
        <v>-0.13600300000000001</v>
      </c>
      <c r="S467">
        <v>9.8191799999999996E-2</v>
      </c>
      <c r="T467">
        <v>0</v>
      </c>
      <c r="U467">
        <v>0</v>
      </c>
      <c r="V467">
        <v>0</v>
      </c>
      <c r="W467">
        <v>-0.39433246</v>
      </c>
      <c r="X467">
        <v>-0.596495632</v>
      </c>
      <c r="Y467">
        <v>8.7149368647790073</v>
      </c>
      <c r="Z467">
        <v>8.5127736927790068</v>
      </c>
      <c r="AA467">
        <v>8.6138552787790061</v>
      </c>
      <c r="AB467">
        <v>-282.108</v>
      </c>
      <c r="AC467">
        <v>-154.108</v>
      </c>
      <c r="AD467">
        <v>-116.62772451473109</v>
      </c>
      <c r="AE467">
        <v>-173.19044150532193</v>
      </c>
      <c r="AF467">
        <v>-145.17870247024427</v>
      </c>
      <c r="AG467">
        <v>-153.99203969644498</v>
      </c>
      <c r="AH467">
        <v>0.90602384960992</v>
      </c>
      <c r="AI467">
        <v>0.90591269422482734</v>
      </c>
      <c r="AJ467">
        <v>0.87146283652285139</v>
      </c>
      <c r="AK467">
        <v>0.92469483286021081</v>
      </c>
      <c r="AL467">
        <v>0.89754361872823607</v>
      </c>
      <c r="AM467">
        <v>0.90591269422482734</v>
      </c>
    </row>
    <row r="468" spans="1:39" x14ac:dyDescent="0.25">
      <c r="A468">
        <v>687</v>
      </c>
      <c r="B468">
        <v>42188.147268518522</v>
      </c>
      <c r="C468">
        <v>0.14726851851851852</v>
      </c>
      <c r="D468">
        <v>2904.3</v>
      </c>
      <c r="E468">
        <v>8.0976599999999994</v>
      </c>
      <c r="F468">
        <v>121695</v>
      </c>
      <c r="G468">
        <v>0.49982199999999999</v>
      </c>
      <c r="H468">
        <v>-6.71012E-2</v>
      </c>
      <c r="I468">
        <v>91.3</v>
      </c>
      <c r="J468">
        <v>90</v>
      </c>
      <c r="K468">
        <v>88.5</v>
      </c>
      <c r="L468">
        <v>23.6</v>
      </c>
      <c r="M468">
        <v>0</v>
      </c>
      <c r="N468">
        <v>86.1</v>
      </c>
      <c r="O468">
        <v>21.0335</v>
      </c>
      <c r="P468">
        <v>197.905</v>
      </c>
      <c r="Q468">
        <v>2.4414100000000002E-3</v>
      </c>
      <c r="R468">
        <v>-0.136186</v>
      </c>
      <c r="S468">
        <v>9.8100400000000004E-2</v>
      </c>
      <c r="T468">
        <v>0</v>
      </c>
      <c r="U468">
        <v>0</v>
      </c>
      <c r="V468">
        <v>0</v>
      </c>
      <c r="W468">
        <v>-0.39386764000000002</v>
      </c>
      <c r="X468">
        <v>-0.59626347599999996</v>
      </c>
      <c r="Y468">
        <v>8.7154016847790068</v>
      </c>
      <c r="Z468">
        <v>8.5130058487790059</v>
      </c>
      <c r="AA468">
        <v>8.6142037667790063</v>
      </c>
      <c r="AB468">
        <v>-282.48</v>
      </c>
      <c r="AC468">
        <v>-154.48000000000002</v>
      </c>
      <c r="AD468">
        <v>-116.49518083178612</v>
      </c>
      <c r="AE468">
        <v>-173.12672051654886</v>
      </c>
      <c r="AF468">
        <v>-145.08119949560535</v>
      </c>
      <c r="AG468">
        <v>-153.89453672180605</v>
      </c>
      <c r="AH468">
        <v>0.90638061964364247</v>
      </c>
      <c r="AI468">
        <v>0.90581925247844752</v>
      </c>
      <c r="AJ468">
        <v>0.87134529443939457</v>
      </c>
      <c r="AK468">
        <v>0.9246312053876673</v>
      </c>
      <c r="AL468">
        <v>0.89745189540170056</v>
      </c>
      <c r="AM468">
        <v>0.90581925247844752</v>
      </c>
    </row>
    <row r="469" spans="1:39" x14ac:dyDescent="0.25">
      <c r="A469">
        <v>688</v>
      </c>
      <c r="B469">
        <v>42188.148657407408</v>
      </c>
      <c r="C469">
        <v>0.1486574074074074</v>
      </c>
      <c r="D469">
        <v>2903.37</v>
      </c>
      <c r="E469">
        <v>8.0976599999999994</v>
      </c>
      <c r="F469">
        <v>121695</v>
      </c>
      <c r="G469">
        <v>0.49982199999999999</v>
      </c>
      <c r="H469">
        <v>-6.71012E-2</v>
      </c>
      <c r="I469">
        <v>91.1</v>
      </c>
      <c r="J469">
        <v>91.3</v>
      </c>
      <c r="K469">
        <v>88.4</v>
      </c>
      <c r="L469">
        <v>23.5</v>
      </c>
      <c r="M469">
        <v>0</v>
      </c>
      <c r="N469">
        <v>86.3</v>
      </c>
      <c r="O469">
        <v>21.021599999999999</v>
      </c>
      <c r="P469">
        <v>198.27699999999999</v>
      </c>
      <c r="Q469">
        <v>1.8310500000000001E-3</v>
      </c>
      <c r="R469">
        <v>-0.13609399999999999</v>
      </c>
      <c r="S469">
        <v>9.8283200000000001E-2</v>
      </c>
      <c r="T469">
        <v>0</v>
      </c>
      <c r="U469">
        <v>0</v>
      </c>
      <c r="V469">
        <v>0</v>
      </c>
      <c r="W469">
        <v>-0.39410132000000003</v>
      </c>
      <c r="X469">
        <v>-0.59672778799999993</v>
      </c>
      <c r="Y469">
        <v>8.7151680047790059</v>
      </c>
      <c r="Z469">
        <v>8.5125415367790076</v>
      </c>
      <c r="AA469">
        <v>8.6138547707790067</v>
      </c>
      <c r="AB469">
        <v>-282.108</v>
      </c>
      <c r="AC469">
        <v>-154.108</v>
      </c>
      <c r="AD469">
        <v>-116.56181625265469</v>
      </c>
      <c r="AE469">
        <v>-173.25415967532672</v>
      </c>
      <c r="AF469">
        <v>-145.17884459818163</v>
      </c>
      <c r="AG469">
        <v>-153.99218182438233</v>
      </c>
      <c r="AH469">
        <v>0.90602384960992</v>
      </c>
      <c r="AI469">
        <v>0.9059128304468731</v>
      </c>
      <c r="AJ469">
        <v>0.87140438394612441</v>
      </c>
      <c r="AK469">
        <v>0.92475846627505243</v>
      </c>
      <c r="AL469">
        <v>0.89754375244499263</v>
      </c>
      <c r="AM469">
        <v>0.9059128304468731</v>
      </c>
    </row>
    <row r="470" spans="1:39" x14ac:dyDescent="0.25">
      <c r="A470">
        <v>689</v>
      </c>
      <c r="B470">
        <v>42188.150057870371</v>
      </c>
      <c r="C470">
        <v>0.15005787037037036</v>
      </c>
      <c r="D470">
        <v>2902.44</v>
      </c>
      <c r="E470">
        <v>8.0976599999999994</v>
      </c>
      <c r="F470">
        <v>121695</v>
      </c>
      <c r="G470">
        <v>0.49980400000000003</v>
      </c>
      <c r="H470">
        <v>-6.7285200000000003E-2</v>
      </c>
      <c r="I470">
        <v>90.6</v>
      </c>
      <c r="J470">
        <v>90.2</v>
      </c>
      <c r="K470">
        <v>88.5</v>
      </c>
      <c r="L470">
        <v>23.5</v>
      </c>
      <c r="M470">
        <v>0</v>
      </c>
      <c r="N470">
        <v>86.2</v>
      </c>
      <c r="O470">
        <v>21.021599999999999</v>
      </c>
      <c r="P470">
        <v>198.40100000000001</v>
      </c>
      <c r="Q470">
        <v>1.8310500000000001E-3</v>
      </c>
      <c r="R470">
        <v>-0.13600300000000001</v>
      </c>
      <c r="S470">
        <v>9.8100400000000004E-2</v>
      </c>
      <c r="T470">
        <v>0</v>
      </c>
      <c r="U470">
        <v>0</v>
      </c>
      <c r="V470">
        <v>0</v>
      </c>
      <c r="W470">
        <v>-0.39433246</v>
      </c>
      <c r="X470">
        <v>-0.59626347599999996</v>
      </c>
      <c r="Y470">
        <v>8.7149368647790073</v>
      </c>
      <c r="Z470">
        <v>8.5130058487790059</v>
      </c>
      <c r="AA470">
        <v>8.6139713567790075</v>
      </c>
      <c r="AB470">
        <v>-281.98399999999998</v>
      </c>
      <c r="AC470">
        <v>-153.98399999999998</v>
      </c>
      <c r="AD470">
        <v>-116.62772451473109</v>
      </c>
      <c r="AE470">
        <v>-173.12672051654886</v>
      </c>
      <c r="AF470">
        <v>-145.14622587936515</v>
      </c>
      <c r="AG470">
        <v>-153.95956310556585</v>
      </c>
      <c r="AH470">
        <v>0.9059049886713868</v>
      </c>
      <c r="AI470">
        <v>0.90588156821919308</v>
      </c>
      <c r="AJ470">
        <v>0.87146283652285139</v>
      </c>
      <c r="AK470">
        <v>0.9246312053876673</v>
      </c>
      <c r="AL470">
        <v>0.89751306515796514</v>
      </c>
      <c r="AM470">
        <v>0.90588156821919308</v>
      </c>
    </row>
    <row r="471" spans="1:39" x14ac:dyDescent="0.25">
      <c r="A471">
        <v>690</v>
      </c>
      <c r="B471">
        <v>42188.151435185187</v>
      </c>
      <c r="C471">
        <v>0.1514351851851852</v>
      </c>
      <c r="D471">
        <v>2899.33</v>
      </c>
      <c r="E471">
        <v>8.0976599999999994</v>
      </c>
      <c r="F471">
        <v>121695</v>
      </c>
      <c r="G471">
        <v>0.49982199999999999</v>
      </c>
      <c r="H471">
        <v>-6.7285200000000003E-2</v>
      </c>
      <c r="I471">
        <v>90</v>
      </c>
      <c r="J471">
        <v>90.4</v>
      </c>
      <c r="K471">
        <v>88.9</v>
      </c>
      <c r="L471">
        <v>23.5</v>
      </c>
      <c r="M471">
        <v>0</v>
      </c>
      <c r="N471">
        <v>86.3</v>
      </c>
      <c r="O471">
        <v>21.021599999999999</v>
      </c>
      <c r="P471">
        <v>198.16900000000001</v>
      </c>
      <c r="Q471">
        <v>1.8310500000000001E-3</v>
      </c>
      <c r="R471">
        <v>-0.13600300000000001</v>
      </c>
      <c r="S471">
        <v>9.8283200000000001E-2</v>
      </c>
      <c r="T471">
        <v>0</v>
      </c>
      <c r="U471">
        <v>0</v>
      </c>
      <c r="V471">
        <v>0</v>
      </c>
      <c r="W471">
        <v>-0.39433246</v>
      </c>
      <c r="X471">
        <v>-0.59672778799999993</v>
      </c>
      <c r="Y471">
        <v>8.7149368647790073</v>
      </c>
      <c r="Z471">
        <v>8.5125415367790076</v>
      </c>
      <c r="AA471">
        <v>8.6137392007790083</v>
      </c>
      <c r="AB471">
        <v>-282.21600000000001</v>
      </c>
      <c r="AC471">
        <v>-154.21600000000001</v>
      </c>
      <c r="AD471">
        <v>-116.62772451473109</v>
      </c>
      <c r="AE471">
        <v>-173.25415967532672</v>
      </c>
      <c r="AF471">
        <v>-145.21117835001189</v>
      </c>
      <c r="AG471">
        <v>-154.02451557621259</v>
      </c>
      <c r="AH471">
        <v>0.90612739906953665</v>
      </c>
      <c r="AI471">
        <v>0.90594382168789933</v>
      </c>
      <c r="AJ471">
        <v>0.87146283652285139</v>
      </c>
      <c r="AK471">
        <v>0.92475846627505243</v>
      </c>
      <c r="AL471">
        <v>0.89757417370974324</v>
      </c>
      <c r="AM471">
        <v>0.90594382168789933</v>
      </c>
    </row>
    <row r="472" spans="1:39" x14ac:dyDescent="0.25">
      <c r="A472">
        <v>691</v>
      </c>
      <c r="B472">
        <v>42188.152824074074</v>
      </c>
      <c r="C472">
        <v>0.15282407407407408</v>
      </c>
      <c r="D472">
        <v>2893.44</v>
      </c>
      <c r="E472">
        <v>5.0183099999999996</v>
      </c>
      <c r="F472">
        <v>-19885.599999999999</v>
      </c>
      <c r="G472">
        <v>0.49973000000000001</v>
      </c>
      <c r="H472">
        <v>-6.8265900000000004E-2</v>
      </c>
      <c r="I472">
        <v>89.6</v>
      </c>
      <c r="J472">
        <v>90.3</v>
      </c>
      <c r="K472">
        <v>89.2</v>
      </c>
      <c r="L472">
        <v>23.4</v>
      </c>
      <c r="M472">
        <v>0</v>
      </c>
      <c r="N472">
        <v>86.2</v>
      </c>
      <c r="O472">
        <v>20.985900000000001</v>
      </c>
      <c r="P472">
        <v>197.905</v>
      </c>
      <c r="Q472">
        <v>1.8310500000000001E-3</v>
      </c>
      <c r="R472">
        <v>-0.13582</v>
      </c>
      <c r="S472">
        <v>9.8557500000000006E-2</v>
      </c>
      <c r="T472">
        <v>0</v>
      </c>
      <c r="U472">
        <v>0</v>
      </c>
      <c r="V472">
        <v>0</v>
      </c>
      <c r="W472">
        <v>-0.39479728000000003</v>
      </c>
      <c r="X472">
        <v>-0.59742450999999996</v>
      </c>
      <c r="Y472">
        <v>8.7144720447790061</v>
      </c>
      <c r="Z472">
        <v>8.5118448147790069</v>
      </c>
      <c r="AA472">
        <v>8.6131584297790056</v>
      </c>
      <c r="AB472">
        <v>-282.48</v>
      </c>
      <c r="AC472">
        <v>-154.48000000000002</v>
      </c>
      <c r="AD472">
        <v>-116.76025669208514</v>
      </c>
      <c r="AE472">
        <v>-173.44536697605918</v>
      </c>
      <c r="AF472">
        <v>-145.37365366440918</v>
      </c>
      <c r="AG472">
        <v>-154.18699089060988</v>
      </c>
      <c r="AH472">
        <v>0.90638061964364247</v>
      </c>
      <c r="AI472">
        <v>0.90609958306313065</v>
      </c>
      <c r="AJ472">
        <v>0.87158040011530236</v>
      </c>
      <c r="AK472">
        <v>0.92494947182398068</v>
      </c>
      <c r="AL472">
        <v>0.89772707010410335</v>
      </c>
      <c r="AM472">
        <v>0.90609958306313065</v>
      </c>
    </row>
    <row r="473" spans="1:39" x14ac:dyDescent="0.25">
      <c r="A473">
        <v>692</v>
      </c>
      <c r="B473">
        <v>42188.154224537036</v>
      </c>
      <c r="C473">
        <v>0.15422453703703703</v>
      </c>
      <c r="D473">
        <v>2898.4</v>
      </c>
      <c r="E473">
        <v>4.0944799999999999</v>
      </c>
      <c r="F473">
        <v>-20258.400000000001</v>
      </c>
      <c r="G473">
        <v>0.49973000000000001</v>
      </c>
      <c r="H473">
        <v>-6.8265900000000004E-2</v>
      </c>
      <c r="I473">
        <v>91.6</v>
      </c>
      <c r="J473">
        <v>90.5</v>
      </c>
      <c r="K473">
        <v>89.5</v>
      </c>
      <c r="L473">
        <v>23.5</v>
      </c>
      <c r="M473">
        <v>0</v>
      </c>
      <c r="N473">
        <v>86</v>
      </c>
      <c r="O473">
        <v>20.974</v>
      </c>
      <c r="P473">
        <v>197.78100000000001</v>
      </c>
      <c r="Q473">
        <v>1.8310500000000001E-3</v>
      </c>
      <c r="R473">
        <v>-0.13572799999999999</v>
      </c>
      <c r="S473">
        <v>9.8649000000000001E-2</v>
      </c>
      <c r="T473">
        <v>0</v>
      </c>
      <c r="U473">
        <v>0</v>
      </c>
      <c r="V473">
        <v>0</v>
      </c>
      <c r="W473">
        <v>-0.39503096000000004</v>
      </c>
      <c r="X473">
        <v>-0.59765692000000004</v>
      </c>
      <c r="Y473">
        <v>8.7142383647790069</v>
      </c>
      <c r="Z473">
        <v>8.5116124047790063</v>
      </c>
      <c r="AA473">
        <v>8.6129253847790075</v>
      </c>
      <c r="AB473">
        <v>-282.60399999999998</v>
      </c>
      <c r="AC473">
        <v>-154.60399999999998</v>
      </c>
      <c r="AD473">
        <v>-116.82688054460959</v>
      </c>
      <c r="AE473">
        <v>-173.50914356814837</v>
      </c>
      <c r="AF473">
        <v>-145.438844855502</v>
      </c>
      <c r="AG473">
        <v>-154.2521820817027</v>
      </c>
      <c r="AH473">
        <v>0.90649960543521935</v>
      </c>
      <c r="AI473">
        <v>0.90616209542776938</v>
      </c>
      <c r="AJ473">
        <v>0.87163951124982364</v>
      </c>
      <c r="AK473">
        <v>0.925013198671647</v>
      </c>
      <c r="AL473">
        <v>0.89778843251739127</v>
      </c>
      <c r="AM473">
        <v>0.90616209542776938</v>
      </c>
    </row>
    <row r="474" spans="1:39" x14ac:dyDescent="0.25">
      <c r="A474">
        <v>693</v>
      </c>
      <c r="B474">
        <v>42188.155601851853</v>
      </c>
      <c r="C474">
        <v>0.15560185185185185</v>
      </c>
      <c r="D474">
        <v>2899.33</v>
      </c>
      <c r="E474">
        <v>4.0944799999999999</v>
      </c>
      <c r="F474">
        <v>-20210</v>
      </c>
      <c r="G474">
        <v>0.49973000000000001</v>
      </c>
      <c r="H474">
        <v>-6.8449700000000002E-2</v>
      </c>
      <c r="I474">
        <v>91.2</v>
      </c>
      <c r="J474">
        <v>90.6</v>
      </c>
      <c r="K474">
        <v>89.9</v>
      </c>
      <c r="L474">
        <v>23.5</v>
      </c>
      <c r="M474">
        <v>0</v>
      </c>
      <c r="N474">
        <v>86.3</v>
      </c>
      <c r="O474">
        <v>20.985900000000001</v>
      </c>
      <c r="P474">
        <v>198.16900000000001</v>
      </c>
      <c r="Q474">
        <v>1.8310500000000001E-3</v>
      </c>
      <c r="R474">
        <v>-0.13572799999999999</v>
      </c>
      <c r="S474">
        <v>9.8740400000000006E-2</v>
      </c>
      <c r="T474">
        <v>0</v>
      </c>
      <c r="U474">
        <v>0</v>
      </c>
      <c r="V474">
        <v>0</v>
      </c>
      <c r="W474">
        <v>-0.39503096000000004</v>
      </c>
      <c r="X474">
        <v>-0.59788907599999996</v>
      </c>
      <c r="Y474">
        <v>8.7142383647790069</v>
      </c>
      <c r="Z474">
        <v>8.5113802487790071</v>
      </c>
      <c r="AA474">
        <v>8.6128093067790061</v>
      </c>
      <c r="AB474">
        <v>-282.21600000000001</v>
      </c>
      <c r="AC474">
        <v>-154.21600000000001</v>
      </c>
      <c r="AD474">
        <v>-116.82688054460959</v>
      </c>
      <c r="AE474">
        <v>-173.57284763902817</v>
      </c>
      <c r="AF474">
        <v>-145.47131503887408</v>
      </c>
      <c r="AG474">
        <v>-154.28465226507478</v>
      </c>
      <c r="AH474">
        <v>0.90612739906953665</v>
      </c>
      <c r="AI474">
        <v>0.90619323456944001</v>
      </c>
      <c r="AJ474">
        <v>0.87163951124982364</v>
      </c>
      <c r="AK474">
        <v>0.92507686182156046</v>
      </c>
      <c r="AL474">
        <v>0.89781899880722571</v>
      </c>
      <c r="AM474">
        <v>0.90619323456944001</v>
      </c>
    </row>
    <row r="475" spans="1:39" x14ac:dyDescent="0.25">
      <c r="A475">
        <v>694</v>
      </c>
      <c r="B475">
        <v>42188.156990740739</v>
      </c>
      <c r="C475">
        <v>0.15699074074074074</v>
      </c>
      <c r="D475">
        <v>2896.54</v>
      </c>
      <c r="E475">
        <v>4.0944799999999999</v>
      </c>
      <c r="F475">
        <v>-20023.599999999999</v>
      </c>
      <c r="G475">
        <v>0.49973000000000001</v>
      </c>
      <c r="H475">
        <v>-6.8265900000000004E-2</v>
      </c>
      <c r="I475">
        <v>90.6</v>
      </c>
      <c r="J475">
        <v>89.7</v>
      </c>
      <c r="K475">
        <v>90.8</v>
      </c>
      <c r="L475">
        <v>23.5</v>
      </c>
      <c r="M475">
        <v>0</v>
      </c>
      <c r="N475">
        <v>86.4</v>
      </c>
      <c r="O475">
        <v>20.985900000000001</v>
      </c>
      <c r="P475">
        <v>198.27699999999999</v>
      </c>
      <c r="Q475">
        <v>1.8310500000000001E-3</v>
      </c>
      <c r="R475">
        <v>-0.135515</v>
      </c>
      <c r="S475">
        <v>9.8740400000000006E-2</v>
      </c>
      <c r="T475">
        <v>0</v>
      </c>
      <c r="U475">
        <v>0</v>
      </c>
      <c r="V475">
        <v>0</v>
      </c>
      <c r="W475">
        <v>-0.39557198000000005</v>
      </c>
      <c r="X475">
        <v>-0.59788907599999996</v>
      </c>
      <c r="Y475">
        <v>8.7136973447790069</v>
      </c>
      <c r="Z475">
        <v>8.5113802487790071</v>
      </c>
      <c r="AA475">
        <v>8.6125387967790061</v>
      </c>
      <c r="AB475">
        <v>-282.108</v>
      </c>
      <c r="AC475">
        <v>-154.108</v>
      </c>
      <c r="AD475">
        <v>-116.98111808764691</v>
      </c>
      <c r="AE475">
        <v>-173.57284763902817</v>
      </c>
      <c r="AF475">
        <v>-145.54698130648603</v>
      </c>
      <c r="AG475">
        <v>-154.36031853268673</v>
      </c>
      <c r="AH475">
        <v>0.90602384960992</v>
      </c>
      <c r="AI475">
        <v>0.90626580737475404</v>
      </c>
      <c r="AJ475">
        <v>0.87177638724738604</v>
      </c>
      <c r="AK475">
        <v>0.92507686182156046</v>
      </c>
      <c r="AL475">
        <v>0.89789023645014687</v>
      </c>
      <c r="AM475">
        <v>0.90626580737475404</v>
      </c>
    </row>
    <row r="476" spans="1:39" x14ac:dyDescent="0.25">
      <c r="A476">
        <v>695</v>
      </c>
      <c r="B476">
        <v>42188.158391203702</v>
      </c>
      <c r="C476">
        <v>0.15839120370370371</v>
      </c>
      <c r="D476">
        <v>2899.33</v>
      </c>
      <c r="E476">
        <v>8.0976599999999994</v>
      </c>
      <c r="F476">
        <v>121695</v>
      </c>
      <c r="G476">
        <v>0.49982199999999999</v>
      </c>
      <c r="H476">
        <v>-6.7285200000000003E-2</v>
      </c>
      <c r="I476">
        <v>90.1</v>
      </c>
      <c r="J476">
        <v>90.9</v>
      </c>
      <c r="K476">
        <v>90.6</v>
      </c>
      <c r="L476">
        <v>23.6</v>
      </c>
      <c r="M476">
        <v>0</v>
      </c>
      <c r="N476">
        <v>86.3</v>
      </c>
      <c r="O476">
        <v>21.0335</v>
      </c>
      <c r="P476">
        <v>198.01400000000001</v>
      </c>
      <c r="Q476">
        <v>1.8310500000000001E-3</v>
      </c>
      <c r="R476">
        <v>-0.13572799999999999</v>
      </c>
      <c r="S476">
        <v>9.8466100000000001E-2</v>
      </c>
      <c r="T476">
        <v>0</v>
      </c>
      <c r="U476">
        <v>0</v>
      </c>
      <c r="V476">
        <v>0</v>
      </c>
      <c r="W476">
        <v>-0.39503096000000004</v>
      </c>
      <c r="X476">
        <v>-0.59719235400000004</v>
      </c>
      <c r="Y476">
        <v>8.7142383647790069</v>
      </c>
      <c r="Z476">
        <v>8.512076970779006</v>
      </c>
      <c r="AA476">
        <v>8.6131576677790065</v>
      </c>
      <c r="AB476">
        <v>-282.37099999999998</v>
      </c>
      <c r="AC476">
        <v>-154.37099999999998</v>
      </c>
      <c r="AD476">
        <v>-116.82688054460959</v>
      </c>
      <c r="AE476">
        <v>-173.38165726508987</v>
      </c>
      <c r="AF476">
        <v>-145.37386682828719</v>
      </c>
      <c r="AG476">
        <v>-154.18720405448789</v>
      </c>
      <c r="AH476">
        <v>0.90627605308816939</v>
      </c>
      <c r="AI476">
        <v>0.90609978745365627</v>
      </c>
      <c r="AJ476">
        <v>0.87163951124982364</v>
      </c>
      <c r="AK476">
        <v>0.92488582057151314</v>
      </c>
      <c r="AL476">
        <v>0.89772727073487379</v>
      </c>
      <c r="AM476">
        <v>0.90609978745365627</v>
      </c>
    </row>
    <row r="477" spans="1:39" x14ac:dyDescent="0.25">
      <c r="A477">
        <v>696</v>
      </c>
      <c r="B477">
        <v>42188.159768518519</v>
      </c>
      <c r="C477">
        <v>0.1597685185185185</v>
      </c>
      <c r="D477">
        <v>2899.33</v>
      </c>
      <c r="E477">
        <v>8.0976599999999994</v>
      </c>
      <c r="F477">
        <v>121695</v>
      </c>
      <c r="G477">
        <v>0.49980400000000003</v>
      </c>
      <c r="H477">
        <v>-6.71012E-2</v>
      </c>
      <c r="I477">
        <v>89.6</v>
      </c>
      <c r="J477">
        <v>89.5</v>
      </c>
      <c r="K477">
        <v>90.6</v>
      </c>
      <c r="L477">
        <v>23.6</v>
      </c>
      <c r="M477">
        <v>0</v>
      </c>
      <c r="N477">
        <v>86.3</v>
      </c>
      <c r="O477">
        <v>21.0335</v>
      </c>
      <c r="P477">
        <v>197.78100000000001</v>
      </c>
      <c r="Q477">
        <v>1.8310500000000001E-3</v>
      </c>
      <c r="R477">
        <v>-0.13563700000000001</v>
      </c>
      <c r="S477">
        <v>9.8557500000000006E-2</v>
      </c>
      <c r="T477">
        <v>0</v>
      </c>
      <c r="U477">
        <v>0</v>
      </c>
      <c r="V477">
        <v>0</v>
      </c>
      <c r="W477">
        <v>-0.39526210000000001</v>
      </c>
      <c r="X477">
        <v>-0.59742450999999996</v>
      </c>
      <c r="Y477">
        <v>8.7140072247790066</v>
      </c>
      <c r="Z477">
        <v>8.5118448147790069</v>
      </c>
      <c r="AA477">
        <v>8.6129260197790067</v>
      </c>
      <c r="AB477">
        <v>-282.60399999999998</v>
      </c>
      <c r="AC477">
        <v>-154.60399999999998</v>
      </c>
      <c r="AD477">
        <v>-116.8927773643212</v>
      </c>
      <c r="AE477">
        <v>-173.44536697605918</v>
      </c>
      <c r="AF477">
        <v>-145.43866722672294</v>
      </c>
      <c r="AG477">
        <v>-154.25200445292364</v>
      </c>
      <c r="AH477">
        <v>0.90649960543521935</v>
      </c>
      <c r="AI477">
        <v>0.90616192508636573</v>
      </c>
      <c r="AJ477">
        <v>0.87169798522174236</v>
      </c>
      <c r="AK477">
        <v>0.92494947182398068</v>
      </c>
      <c r="AL477">
        <v>0.89778826530962341</v>
      </c>
      <c r="AM477">
        <v>0.90616192508636573</v>
      </c>
    </row>
    <row r="478" spans="1:39" x14ac:dyDescent="0.25">
      <c r="A478">
        <v>697</v>
      </c>
      <c r="B478">
        <v>42188.161157407405</v>
      </c>
      <c r="C478">
        <v>0.16115740740740742</v>
      </c>
      <c r="D478">
        <v>2903.37</v>
      </c>
      <c r="E478">
        <v>8.0976599999999994</v>
      </c>
      <c r="F478">
        <v>121695</v>
      </c>
      <c r="G478">
        <v>0.49982199999999999</v>
      </c>
      <c r="H478">
        <v>-6.71012E-2</v>
      </c>
      <c r="I478">
        <v>91.5</v>
      </c>
      <c r="J478">
        <v>91.2</v>
      </c>
      <c r="K478">
        <v>90.5</v>
      </c>
      <c r="L478">
        <v>23.5</v>
      </c>
      <c r="M478">
        <v>0</v>
      </c>
      <c r="N478">
        <v>85.9</v>
      </c>
      <c r="O478">
        <v>21.021599999999999</v>
      </c>
      <c r="P478">
        <v>197.548</v>
      </c>
      <c r="Q478">
        <v>1.8310500000000001E-3</v>
      </c>
      <c r="R478">
        <v>-0.13563700000000001</v>
      </c>
      <c r="S478">
        <v>9.88623E-2</v>
      </c>
      <c r="T478">
        <v>0</v>
      </c>
      <c r="U478">
        <v>0</v>
      </c>
      <c r="V478">
        <v>0</v>
      </c>
      <c r="W478">
        <v>-0.39526210000000001</v>
      </c>
      <c r="X478">
        <v>-0.59819870199999992</v>
      </c>
      <c r="Y478">
        <v>8.7140072247790066</v>
      </c>
      <c r="Z478">
        <v>8.5110706227790072</v>
      </c>
      <c r="AA478">
        <v>8.612538923779006</v>
      </c>
      <c r="AB478">
        <v>-282.83699999999999</v>
      </c>
      <c r="AC478">
        <v>-154.83699999999999</v>
      </c>
      <c r="AD478">
        <v>-116.8927773643212</v>
      </c>
      <c r="AE478">
        <v>-173.65780524682941</v>
      </c>
      <c r="AF478">
        <v>-145.54694578332283</v>
      </c>
      <c r="AG478">
        <v>-154.36028300952353</v>
      </c>
      <c r="AH478">
        <v>0.90672326809740422</v>
      </c>
      <c r="AI478">
        <v>0.90626577330115621</v>
      </c>
      <c r="AJ478">
        <v>0.87169798522174236</v>
      </c>
      <c r="AK478">
        <v>0.92516177849347814</v>
      </c>
      <c r="AL478">
        <v>0.89789020300344469</v>
      </c>
      <c r="AM478">
        <v>0.90626577330115621</v>
      </c>
    </row>
    <row r="479" spans="1:39" x14ac:dyDescent="0.25">
      <c r="A479">
        <v>698</v>
      </c>
      <c r="B479">
        <v>42188.162557870368</v>
      </c>
      <c r="C479">
        <v>0.16255787037037037</v>
      </c>
      <c r="D479">
        <v>2899.33</v>
      </c>
      <c r="E479">
        <v>5.0183099999999996</v>
      </c>
      <c r="F479">
        <v>-19617.2</v>
      </c>
      <c r="G479">
        <v>0.49973000000000001</v>
      </c>
      <c r="H479">
        <v>-6.7898200000000006E-2</v>
      </c>
      <c r="I479">
        <v>91.2</v>
      </c>
      <c r="J479">
        <v>89.7</v>
      </c>
      <c r="K479">
        <v>90.5</v>
      </c>
      <c r="L479">
        <v>23.6</v>
      </c>
      <c r="M479">
        <v>0</v>
      </c>
      <c r="N479">
        <v>86.3</v>
      </c>
      <c r="O479">
        <v>20.974</v>
      </c>
      <c r="P479">
        <v>198.06</v>
      </c>
      <c r="Q479">
        <v>1.8310500000000001E-3</v>
      </c>
      <c r="R479">
        <v>-0.135241</v>
      </c>
      <c r="S479">
        <v>9.8953700000000006E-2</v>
      </c>
      <c r="T479">
        <v>0</v>
      </c>
      <c r="U479">
        <v>0</v>
      </c>
      <c r="V479">
        <v>0</v>
      </c>
      <c r="W479">
        <v>-0.39626794000000004</v>
      </c>
      <c r="X479">
        <v>-0.59843085799999995</v>
      </c>
      <c r="Y479">
        <v>8.7130013847790071</v>
      </c>
      <c r="Z479">
        <v>8.5108384667790062</v>
      </c>
      <c r="AA479">
        <v>8.6119199257790058</v>
      </c>
      <c r="AB479">
        <v>-282.32499999999999</v>
      </c>
      <c r="AC479">
        <v>-154.32499999999999</v>
      </c>
      <c r="AD479">
        <v>-117.17950402624604</v>
      </c>
      <c r="AE479">
        <v>-173.72150274047306</v>
      </c>
      <c r="AF479">
        <v>-145.72007557375275</v>
      </c>
      <c r="AG479">
        <v>-154.53341279995345</v>
      </c>
      <c r="AH479">
        <v>0.90623193132230417</v>
      </c>
      <c r="AI479">
        <v>0.90643186875161597</v>
      </c>
      <c r="AJ479">
        <v>0.87195250535358704</v>
      </c>
      <c r="AK479">
        <v>0.92522545552189128</v>
      </c>
      <c r="AL479">
        <v>0.89805324230652206</v>
      </c>
      <c r="AM479">
        <v>0.90643186875161597</v>
      </c>
    </row>
    <row r="480" spans="1:39" x14ac:dyDescent="0.25">
      <c r="A480">
        <v>699</v>
      </c>
      <c r="B480">
        <v>42188.163935185185</v>
      </c>
      <c r="C480">
        <v>0.16393518518518518</v>
      </c>
      <c r="D480">
        <v>2902.44</v>
      </c>
      <c r="E480">
        <v>8.0976599999999994</v>
      </c>
      <c r="F480">
        <v>121695</v>
      </c>
      <c r="G480">
        <v>0.49980400000000003</v>
      </c>
      <c r="H480">
        <v>-6.6917299999999999E-2</v>
      </c>
      <c r="I480">
        <v>90.8</v>
      </c>
      <c r="J480">
        <v>91.1</v>
      </c>
      <c r="K480">
        <v>90.2</v>
      </c>
      <c r="L480">
        <v>23.5</v>
      </c>
      <c r="M480">
        <v>0</v>
      </c>
      <c r="N480">
        <v>86.3</v>
      </c>
      <c r="O480">
        <v>21.021599999999999</v>
      </c>
      <c r="P480">
        <v>198.16900000000001</v>
      </c>
      <c r="Q480">
        <v>1.8310500000000001E-3</v>
      </c>
      <c r="R480">
        <v>-0.13533200000000001</v>
      </c>
      <c r="S480">
        <v>9.8649000000000001E-2</v>
      </c>
      <c r="T480">
        <v>0</v>
      </c>
      <c r="U480">
        <v>0</v>
      </c>
      <c r="V480">
        <v>0</v>
      </c>
      <c r="W480">
        <v>-0.39603680000000002</v>
      </c>
      <c r="X480">
        <v>-0.59765692000000004</v>
      </c>
      <c r="Y480">
        <v>8.7132325247790074</v>
      </c>
      <c r="Z480">
        <v>8.5116124047790063</v>
      </c>
      <c r="AA480">
        <v>8.6124224647790069</v>
      </c>
      <c r="AB480">
        <v>-282.21600000000001</v>
      </c>
      <c r="AC480">
        <v>-154.21600000000001</v>
      </c>
      <c r="AD480">
        <v>-117.11361958573809</v>
      </c>
      <c r="AE480">
        <v>-173.50914356814837</v>
      </c>
      <c r="AF480">
        <v>-145.5795201665826</v>
      </c>
      <c r="AG480">
        <v>-154.3928573927833</v>
      </c>
      <c r="AH480">
        <v>0.90612739906953665</v>
      </c>
      <c r="AI480">
        <v>0.9062970195236445</v>
      </c>
      <c r="AJ480">
        <v>0.87189400822157814</v>
      </c>
      <c r="AK480">
        <v>0.925013198671647</v>
      </c>
      <c r="AL480">
        <v>0.89792087433929257</v>
      </c>
      <c r="AM480">
        <v>0.9062970195236445</v>
      </c>
    </row>
    <row r="481" spans="1:39" x14ac:dyDescent="0.25">
      <c r="A481">
        <v>700</v>
      </c>
      <c r="B481">
        <v>42188.165324074071</v>
      </c>
      <c r="C481">
        <v>0.1653240740740741</v>
      </c>
      <c r="D481">
        <v>2895.61</v>
      </c>
      <c r="E481">
        <v>4.0944799999999999</v>
      </c>
      <c r="F481">
        <v>-19930.400000000001</v>
      </c>
      <c r="G481">
        <v>0.49973000000000001</v>
      </c>
      <c r="H481">
        <v>-6.7652900000000002E-2</v>
      </c>
      <c r="I481">
        <v>90.3</v>
      </c>
      <c r="J481">
        <v>89.6</v>
      </c>
      <c r="K481">
        <v>89.8</v>
      </c>
      <c r="L481">
        <v>23.4</v>
      </c>
      <c r="M481">
        <v>0</v>
      </c>
      <c r="N481">
        <v>86.3</v>
      </c>
      <c r="O481">
        <v>20.974</v>
      </c>
      <c r="P481">
        <v>198.06</v>
      </c>
      <c r="Q481">
        <v>1.8310500000000001E-3</v>
      </c>
      <c r="R481">
        <v>-0.13505800000000001</v>
      </c>
      <c r="S481">
        <v>9.9319500000000005E-2</v>
      </c>
      <c r="T481">
        <v>0</v>
      </c>
      <c r="U481">
        <v>0</v>
      </c>
      <c r="V481">
        <v>0</v>
      </c>
      <c r="W481">
        <v>-0.39673276000000002</v>
      </c>
      <c r="X481">
        <v>-0.59935998999999995</v>
      </c>
      <c r="Y481">
        <v>8.7125365647790058</v>
      </c>
      <c r="Z481">
        <v>8.5099093347790067</v>
      </c>
      <c r="AA481">
        <v>8.6112229497790054</v>
      </c>
      <c r="AB481">
        <v>-282.32499999999999</v>
      </c>
      <c r="AC481">
        <v>-154.32499999999999</v>
      </c>
      <c r="AD481">
        <v>-117.3119883001616</v>
      </c>
      <c r="AE481">
        <v>-173.97640388693435</v>
      </c>
      <c r="AF481">
        <v>-145.91499111422922</v>
      </c>
      <c r="AG481">
        <v>-154.72832834042993</v>
      </c>
      <c r="AH481">
        <v>0.90623193132230417</v>
      </c>
      <c r="AI481">
        <v>0.90661893765828605</v>
      </c>
      <c r="AJ481">
        <v>0.87207015856179748</v>
      </c>
      <c r="AK481">
        <v>0.92548036251997912</v>
      </c>
      <c r="AL481">
        <v>0.89823686849401563</v>
      </c>
      <c r="AM481">
        <v>0.90661893765828605</v>
      </c>
    </row>
    <row r="482" spans="1:39" x14ac:dyDescent="0.25">
      <c r="A482">
        <v>701</v>
      </c>
      <c r="B482">
        <v>42188.166724537034</v>
      </c>
      <c r="C482">
        <v>0.16672453703703705</v>
      </c>
      <c r="D482">
        <v>2899.33</v>
      </c>
      <c r="E482">
        <v>8.0976599999999994</v>
      </c>
      <c r="F482">
        <v>121695</v>
      </c>
      <c r="G482">
        <v>0.49980400000000003</v>
      </c>
      <c r="H482">
        <v>-6.6917299999999999E-2</v>
      </c>
      <c r="I482">
        <v>89.8</v>
      </c>
      <c r="J482">
        <v>91.5</v>
      </c>
      <c r="K482">
        <v>89.3</v>
      </c>
      <c r="L482">
        <v>23.5</v>
      </c>
      <c r="M482">
        <v>0</v>
      </c>
      <c r="N482">
        <v>86.2</v>
      </c>
      <c r="O482">
        <v>21.0335</v>
      </c>
      <c r="P482">
        <v>197.78100000000001</v>
      </c>
      <c r="Q482">
        <v>1.8310500000000001E-3</v>
      </c>
      <c r="R482">
        <v>-0.135241</v>
      </c>
      <c r="S482">
        <v>9.90452E-2</v>
      </c>
      <c r="T482">
        <v>0</v>
      </c>
      <c r="U482">
        <v>0</v>
      </c>
      <c r="V482">
        <v>0</v>
      </c>
      <c r="W482">
        <v>-0.39626794000000004</v>
      </c>
      <c r="X482">
        <v>-0.59866326800000003</v>
      </c>
      <c r="Y482">
        <v>8.7130013847790071</v>
      </c>
      <c r="Z482">
        <v>8.5106060567790074</v>
      </c>
      <c r="AA482">
        <v>8.6118037207790081</v>
      </c>
      <c r="AB482">
        <v>-282.60399999999998</v>
      </c>
      <c r="AC482">
        <v>-154.60399999999998</v>
      </c>
      <c r="AD482">
        <v>-117.17950402624604</v>
      </c>
      <c r="AE482">
        <v>-173.78526710212441</v>
      </c>
      <c r="AF482">
        <v>-145.7525751165964</v>
      </c>
      <c r="AG482">
        <v>-154.56591234279711</v>
      </c>
      <c r="AH482">
        <v>0.90649960543521935</v>
      </c>
      <c r="AI482">
        <v>0.90646305461090282</v>
      </c>
      <c r="AJ482">
        <v>0.87195250535358704</v>
      </c>
      <c r="AK482">
        <v>0.92528920817676474</v>
      </c>
      <c r="AL482">
        <v>0.89808385428608462</v>
      </c>
      <c r="AM482">
        <v>0.90646305461090282</v>
      </c>
    </row>
    <row r="483" spans="1:39" x14ac:dyDescent="0.25">
      <c r="A483">
        <v>702</v>
      </c>
      <c r="B483">
        <v>42188.16810185185</v>
      </c>
      <c r="C483">
        <v>0.16810185185185186</v>
      </c>
      <c r="D483">
        <v>2903.37</v>
      </c>
      <c r="E483">
        <v>8.0976599999999994</v>
      </c>
      <c r="F483">
        <v>121695</v>
      </c>
      <c r="G483">
        <v>0.49980400000000003</v>
      </c>
      <c r="H483">
        <v>-6.6917299999999999E-2</v>
      </c>
      <c r="I483">
        <v>91.3</v>
      </c>
      <c r="J483">
        <v>89.8</v>
      </c>
      <c r="K483">
        <v>88.9</v>
      </c>
      <c r="L483">
        <v>23.5</v>
      </c>
      <c r="M483">
        <v>0</v>
      </c>
      <c r="N483">
        <v>86</v>
      </c>
      <c r="O483">
        <v>21.0335</v>
      </c>
      <c r="P483">
        <v>197.285</v>
      </c>
      <c r="Q483">
        <v>2.4414100000000002E-3</v>
      </c>
      <c r="R483">
        <v>-0.135241</v>
      </c>
      <c r="S483">
        <v>9.90452E-2</v>
      </c>
      <c r="T483">
        <v>0</v>
      </c>
      <c r="U483">
        <v>0</v>
      </c>
      <c r="V483">
        <v>0</v>
      </c>
      <c r="W483">
        <v>-0.39626794000000004</v>
      </c>
      <c r="X483">
        <v>-0.59866326800000003</v>
      </c>
      <c r="Y483">
        <v>8.7130013847790071</v>
      </c>
      <c r="Z483">
        <v>8.5106060567790074</v>
      </c>
      <c r="AA483">
        <v>8.6118037207790081</v>
      </c>
      <c r="AB483">
        <v>-283.10000000000002</v>
      </c>
      <c r="AC483">
        <v>-155.10000000000002</v>
      </c>
      <c r="AD483">
        <v>-117.17950402624604</v>
      </c>
      <c r="AE483">
        <v>-173.78526710212441</v>
      </c>
      <c r="AF483">
        <v>-145.7525751165964</v>
      </c>
      <c r="AG483">
        <v>-154.56591234279711</v>
      </c>
      <c r="AH483">
        <v>0.90697586116462514</v>
      </c>
      <c r="AI483">
        <v>0.90646305461090282</v>
      </c>
      <c r="AJ483">
        <v>0.87195250535358704</v>
      </c>
      <c r="AK483">
        <v>0.92528920817676474</v>
      </c>
      <c r="AL483">
        <v>0.89808385428608462</v>
      </c>
      <c r="AM483">
        <v>0.90646305461090282</v>
      </c>
    </row>
    <row r="484" spans="1:39" x14ac:dyDescent="0.25">
      <c r="A484">
        <v>703</v>
      </c>
      <c r="B484">
        <v>42188.169502314813</v>
      </c>
      <c r="C484">
        <v>0.16950231481481481</v>
      </c>
      <c r="D484">
        <v>2904.3</v>
      </c>
      <c r="E484">
        <v>8.0976599999999994</v>
      </c>
      <c r="F484">
        <v>121695</v>
      </c>
      <c r="G484">
        <v>0.49982199999999999</v>
      </c>
      <c r="H484">
        <v>-6.71012E-2</v>
      </c>
      <c r="I484">
        <v>91.5</v>
      </c>
      <c r="J484">
        <v>91.5</v>
      </c>
      <c r="K484">
        <v>88.6</v>
      </c>
      <c r="L484">
        <v>23.5</v>
      </c>
      <c r="M484">
        <v>0</v>
      </c>
      <c r="N484">
        <v>86.3</v>
      </c>
      <c r="O484">
        <v>21.0335</v>
      </c>
      <c r="P484">
        <v>197.905</v>
      </c>
      <c r="Q484">
        <v>1.8310500000000001E-3</v>
      </c>
      <c r="R484">
        <v>-0.13514899999999999</v>
      </c>
      <c r="S484">
        <v>9.92281E-2</v>
      </c>
      <c r="T484">
        <v>0</v>
      </c>
      <c r="U484">
        <v>0</v>
      </c>
      <c r="V484">
        <v>0</v>
      </c>
      <c r="W484">
        <v>-0.39650162000000005</v>
      </c>
      <c r="X484">
        <v>-0.59912783400000003</v>
      </c>
      <c r="Y484">
        <v>8.7127677047790062</v>
      </c>
      <c r="Z484">
        <v>8.5101414907790058</v>
      </c>
      <c r="AA484">
        <v>8.6114545977790051</v>
      </c>
      <c r="AB484">
        <v>-282.48</v>
      </c>
      <c r="AC484">
        <v>-154.48000000000002</v>
      </c>
      <c r="AD484">
        <v>-117.24610957997459</v>
      </c>
      <c r="AE484">
        <v>-173.91271767221156</v>
      </c>
      <c r="AF484">
        <v>-145.85021153353546</v>
      </c>
      <c r="AG484">
        <v>-154.66354875973616</v>
      </c>
      <c r="AH484">
        <v>0.90638061964364247</v>
      </c>
      <c r="AI484">
        <v>0.90655675731616325</v>
      </c>
      <c r="AJ484">
        <v>0.87201165072308751</v>
      </c>
      <c r="AK484">
        <v>0.92541666168161563</v>
      </c>
      <c r="AL484">
        <v>0.89817583256440725</v>
      </c>
      <c r="AM484">
        <v>0.90655675731616325</v>
      </c>
    </row>
    <row r="485" spans="1:39" x14ac:dyDescent="0.25">
      <c r="A485">
        <v>704</v>
      </c>
      <c r="B485">
        <v>42188.170891203707</v>
      </c>
      <c r="C485">
        <v>0.1708912037037037</v>
      </c>
      <c r="D485">
        <v>2899.33</v>
      </c>
      <c r="E485">
        <v>5.0183099999999996</v>
      </c>
      <c r="F485">
        <v>-19639.599999999999</v>
      </c>
      <c r="G485">
        <v>0.49973000000000001</v>
      </c>
      <c r="H485">
        <v>-6.8082000000000004E-2</v>
      </c>
      <c r="I485">
        <v>90.9</v>
      </c>
      <c r="J485">
        <v>90</v>
      </c>
      <c r="K485">
        <v>88.5</v>
      </c>
      <c r="L485">
        <v>23.5</v>
      </c>
      <c r="M485">
        <v>0</v>
      </c>
      <c r="N485">
        <v>86.4</v>
      </c>
      <c r="O485">
        <v>20.985900000000001</v>
      </c>
      <c r="P485">
        <v>198.06</v>
      </c>
      <c r="Q485">
        <v>1.8310500000000001E-3</v>
      </c>
      <c r="R485">
        <v>-0.134966</v>
      </c>
      <c r="S485">
        <v>9.92281E-2</v>
      </c>
      <c r="T485">
        <v>0</v>
      </c>
      <c r="U485">
        <v>0</v>
      </c>
      <c r="V485">
        <v>0</v>
      </c>
      <c r="W485">
        <v>-0.39696644000000003</v>
      </c>
      <c r="X485">
        <v>-0.59912783400000003</v>
      </c>
      <c r="Y485">
        <v>8.7123028847790067</v>
      </c>
      <c r="Z485">
        <v>8.5101414907790058</v>
      </c>
      <c r="AA485">
        <v>8.6112221877790063</v>
      </c>
      <c r="AB485">
        <v>-282.32499999999999</v>
      </c>
      <c r="AC485">
        <v>-154.32499999999999</v>
      </c>
      <c r="AD485">
        <v>-117.3785880708275</v>
      </c>
      <c r="AE485">
        <v>-173.91271767221156</v>
      </c>
      <c r="AF485">
        <v>-145.9152042002828</v>
      </c>
      <c r="AG485">
        <v>-154.7285414264835</v>
      </c>
      <c r="AH485">
        <v>0.90623193132230417</v>
      </c>
      <c r="AI485">
        <v>0.9066191422084755</v>
      </c>
      <c r="AJ485">
        <v>0.87212931475691202</v>
      </c>
      <c r="AK485">
        <v>0.92541666168161563</v>
      </c>
      <c r="AL485">
        <v>0.89823706927938596</v>
      </c>
      <c r="AM485">
        <v>0.9066191422084755</v>
      </c>
    </row>
    <row r="486" spans="1:39" x14ac:dyDescent="0.25">
      <c r="A486">
        <v>705</v>
      </c>
      <c r="B486">
        <v>42188.172268518516</v>
      </c>
      <c r="C486">
        <v>0.17226851851851852</v>
      </c>
      <c r="D486">
        <v>2895.61</v>
      </c>
      <c r="E486">
        <v>4.0944799999999999</v>
      </c>
      <c r="F486">
        <v>-19710.400000000001</v>
      </c>
      <c r="G486">
        <v>0.49973000000000001</v>
      </c>
      <c r="H486">
        <v>-6.8082000000000004E-2</v>
      </c>
      <c r="I486">
        <v>90.4</v>
      </c>
      <c r="J486">
        <v>91.3</v>
      </c>
      <c r="K486">
        <v>88.4</v>
      </c>
      <c r="L486">
        <v>23.5</v>
      </c>
      <c r="M486">
        <v>0</v>
      </c>
      <c r="N486">
        <v>86.3</v>
      </c>
      <c r="O486">
        <v>20.985900000000001</v>
      </c>
      <c r="P486">
        <v>197.905</v>
      </c>
      <c r="Q486">
        <v>1.8310500000000001E-3</v>
      </c>
      <c r="R486">
        <v>-0.13487499999999999</v>
      </c>
      <c r="S486">
        <v>9.9319500000000005E-2</v>
      </c>
      <c r="T486">
        <v>0</v>
      </c>
      <c r="U486">
        <v>0</v>
      </c>
      <c r="V486">
        <v>0</v>
      </c>
      <c r="W486">
        <v>-0.39719758000000005</v>
      </c>
      <c r="X486">
        <v>-0.59935998999999995</v>
      </c>
      <c r="Y486">
        <v>8.7120717447790064</v>
      </c>
      <c r="Z486">
        <v>8.5099093347790067</v>
      </c>
      <c r="AA486">
        <v>8.6109905397790065</v>
      </c>
      <c r="AB486">
        <v>-282.48</v>
      </c>
      <c r="AC486">
        <v>-154.48000000000002</v>
      </c>
      <c r="AD486">
        <v>-117.44446107092972</v>
      </c>
      <c r="AE486">
        <v>-173.97640388693435</v>
      </c>
      <c r="AF486">
        <v>-145.97998094032209</v>
      </c>
      <c r="AG486">
        <v>-154.79331816652279</v>
      </c>
      <c r="AH486">
        <v>0.90638061964364247</v>
      </c>
      <c r="AI486">
        <v>0.90668132838185522</v>
      </c>
      <c r="AJ486">
        <v>0.87218783330481076</v>
      </c>
      <c r="AK486">
        <v>0.92548036251997912</v>
      </c>
      <c r="AL486">
        <v>0.89829811085525779</v>
      </c>
      <c r="AM486">
        <v>0.90668132838185522</v>
      </c>
    </row>
    <row r="487" spans="1:39" x14ac:dyDescent="0.25">
      <c r="A487">
        <v>706</v>
      </c>
      <c r="B487">
        <v>42188.173668981479</v>
      </c>
      <c r="C487">
        <v>0.17366898148148147</v>
      </c>
      <c r="D487">
        <v>2895.61</v>
      </c>
      <c r="E487">
        <v>5.0183099999999996</v>
      </c>
      <c r="F487">
        <v>-20001.2</v>
      </c>
      <c r="G487">
        <v>0.49973000000000001</v>
      </c>
      <c r="H487">
        <v>-6.8082000000000004E-2</v>
      </c>
      <c r="I487">
        <v>89.8</v>
      </c>
      <c r="J487">
        <v>90.2</v>
      </c>
      <c r="K487">
        <v>88.7</v>
      </c>
      <c r="L487">
        <v>23.5</v>
      </c>
      <c r="M487">
        <v>0</v>
      </c>
      <c r="N487">
        <v>86.3</v>
      </c>
      <c r="O487">
        <v>20.974</v>
      </c>
      <c r="P487">
        <v>197.673</v>
      </c>
      <c r="Q487">
        <v>1.8310500000000001E-3</v>
      </c>
      <c r="R487">
        <v>-0.134966</v>
      </c>
      <c r="S487">
        <v>9.9502400000000005E-2</v>
      </c>
      <c r="T487">
        <v>0</v>
      </c>
      <c r="U487">
        <v>0</v>
      </c>
      <c r="V487">
        <v>0</v>
      </c>
      <c r="W487">
        <v>-0.39696644000000003</v>
      </c>
      <c r="X487">
        <v>-0.59982455600000006</v>
      </c>
      <c r="Y487">
        <v>8.7123028847790067</v>
      </c>
      <c r="Z487">
        <v>8.5094447687790069</v>
      </c>
      <c r="AA487">
        <v>8.6108738267790059</v>
      </c>
      <c r="AB487">
        <v>-282.71199999999999</v>
      </c>
      <c r="AC487">
        <v>-154.71199999999999</v>
      </c>
      <c r="AD487">
        <v>-117.3785880708275</v>
      </c>
      <c r="AE487">
        <v>-174.10383753317899</v>
      </c>
      <c r="AF487">
        <v>-146.01261683266637</v>
      </c>
      <c r="AG487">
        <v>-154.82595405886707</v>
      </c>
      <c r="AH487">
        <v>0.90660326367786914</v>
      </c>
      <c r="AI487">
        <v>0.90671266232374259</v>
      </c>
      <c r="AJ487">
        <v>0.87212931475691202</v>
      </c>
      <c r="AK487">
        <v>0.92560785176126059</v>
      </c>
      <c r="AL487">
        <v>0.89832886803588241</v>
      </c>
      <c r="AM487">
        <v>0.90671266232374259</v>
      </c>
    </row>
    <row r="488" spans="1:39" x14ac:dyDescent="0.25">
      <c r="A488">
        <v>707</v>
      </c>
      <c r="B488">
        <v>42188.175057870372</v>
      </c>
      <c r="C488">
        <v>0.17505787037037038</v>
      </c>
      <c r="D488">
        <v>2895.61</v>
      </c>
      <c r="E488">
        <v>5.0183099999999996</v>
      </c>
      <c r="F488">
        <v>-20060.900000000001</v>
      </c>
      <c r="G488">
        <v>0.49973000000000001</v>
      </c>
      <c r="H488">
        <v>-6.8265900000000004E-2</v>
      </c>
      <c r="I488">
        <v>90.7</v>
      </c>
      <c r="J488">
        <v>90.4</v>
      </c>
      <c r="K488">
        <v>89.1</v>
      </c>
      <c r="L488">
        <v>23.6</v>
      </c>
      <c r="M488">
        <v>0</v>
      </c>
      <c r="N488">
        <v>86.2</v>
      </c>
      <c r="O488">
        <v>20.974</v>
      </c>
      <c r="P488">
        <v>197.05199999999999</v>
      </c>
      <c r="Q488">
        <v>1.8310500000000001E-3</v>
      </c>
      <c r="R488">
        <v>-0.13487499999999999</v>
      </c>
      <c r="S488">
        <v>9.9410999999999999E-2</v>
      </c>
      <c r="T488">
        <v>0</v>
      </c>
      <c r="U488">
        <v>0</v>
      </c>
      <c r="V488">
        <v>0</v>
      </c>
      <c r="W488">
        <v>-0.39719758000000005</v>
      </c>
      <c r="X488">
        <v>-0.59959240000000003</v>
      </c>
      <c r="Y488">
        <v>8.7120717447790064</v>
      </c>
      <c r="Z488">
        <v>8.5096769247790061</v>
      </c>
      <c r="AA488">
        <v>8.6108743347790053</v>
      </c>
      <c r="AB488">
        <v>-283.33299999999997</v>
      </c>
      <c r="AC488">
        <v>-155.33299999999997</v>
      </c>
      <c r="AD488">
        <v>-117.44446107092972</v>
      </c>
      <c r="AE488">
        <v>-174.04015695756209</v>
      </c>
      <c r="AF488">
        <v>-146.01247478463802</v>
      </c>
      <c r="AG488">
        <v>-154.82581201083872</v>
      </c>
      <c r="AH488">
        <v>0.90719975893283833</v>
      </c>
      <c r="AI488">
        <v>0.90671252593777318</v>
      </c>
      <c r="AJ488">
        <v>0.87218783330481076</v>
      </c>
      <c r="AK488">
        <v>0.92554413901368282</v>
      </c>
      <c r="AL488">
        <v>0.89832873416040082</v>
      </c>
      <c r="AM488">
        <v>0.90671252593777318</v>
      </c>
    </row>
    <row r="489" spans="1:39" x14ac:dyDescent="0.25">
      <c r="A489">
        <v>708</v>
      </c>
      <c r="B489">
        <v>42188.176435185182</v>
      </c>
      <c r="C489">
        <v>0.17643518518518519</v>
      </c>
      <c r="D489">
        <v>2901.19</v>
      </c>
      <c r="E489">
        <v>8.0976599999999994</v>
      </c>
      <c r="F489">
        <v>121695</v>
      </c>
      <c r="G489">
        <v>0.49980400000000003</v>
      </c>
      <c r="H489">
        <v>-6.7285200000000003E-2</v>
      </c>
      <c r="I489">
        <v>91.4</v>
      </c>
      <c r="J489">
        <v>90.3</v>
      </c>
      <c r="K489">
        <v>89.2</v>
      </c>
      <c r="L489">
        <v>23.6</v>
      </c>
      <c r="M489">
        <v>0</v>
      </c>
      <c r="N489">
        <v>86.2</v>
      </c>
      <c r="O489">
        <v>21.0335</v>
      </c>
      <c r="P489">
        <v>197.673</v>
      </c>
      <c r="Q489">
        <v>1.8310500000000001E-3</v>
      </c>
      <c r="R489">
        <v>-0.13505800000000001</v>
      </c>
      <c r="S489">
        <v>9.9502400000000005E-2</v>
      </c>
      <c r="T489">
        <v>0</v>
      </c>
      <c r="U489">
        <v>0</v>
      </c>
      <c r="V489">
        <v>0</v>
      </c>
      <c r="W489">
        <v>-0.39673276000000002</v>
      </c>
      <c r="X489">
        <v>-0.59982455600000006</v>
      </c>
      <c r="Y489">
        <v>8.7125365647790058</v>
      </c>
      <c r="Z489">
        <v>8.5094447687790069</v>
      </c>
      <c r="AA489">
        <v>8.6109906667790064</v>
      </c>
      <c r="AB489">
        <v>-282.71199999999999</v>
      </c>
      <c r="AC489">
        <v>-154.71199999999999</v>
      </c>
      <c r="AD489">
        <v>-117.3119883001616</v>
      </c>
      <c r="AE489">
        <v>-174.10383753317899</v>
      </c>
      <c r="AF489">
        <v>-145.97994542753418</v>
      </c>
      <c r="AG489">
        <v>-154.79328265373488</v>
      </c>
      <c r="AH489">
        <v>0.90660326367786914</v>
      </c>
      <c r="AI489">
        <v>0.90668129428696587</v>
      </c>
      <c r="AJ489">
        <v>0.87207015856179748</v>
      </c>
      <c r="AK489">
        <v>0.92560785176126059</v>
      </c>
      <c r="AL489">
        <v>0.89829807738793954</v>
      </c>
      <c r="AM489">
        <v>0.90668129428696587</v>
      </c>
    </row>
    <row r="490" spans="1:39" x14ac:dyDescent="0.25">
      <c r="A490">
        <v>709</v>
      </c>
      <c r="B490">
        <v>42188.177835648145</v>
      </c>
      <c r="C490">
        <v>0.17783564814814815</v>
      </c>
      <c r="D490">
        <v>2901.19</v>
      </c>
      <c r="E490">
        <v>8.0976599999999994</v>
      </c>
      <c r="F490">
        <v>121695</v>
      </c>
      <c r="G490">
        <v>0.49980400000000003</v>
      </c>
      <c r="H490">
        <v>-6.7285200000000003E-2</v>
      </c>
      <c r="I490">
        <v>90.9</v>
      </c>
      <c r="J490">
        <v>90.3</v>
      </c>
      <c r="K490">
        <v>89.8</v>
      </c>
      <c r="L490">
        <v>23.5</v>
      </c>
      <c r="M490">
        <v>0</v>
      </c>
      <c r="N490">
        <v>86.4</v>
      </c>
      <c r="O490">
        <v>21.0335</v>
      </c>
      <c r="P490">
        <v>197.78100000000001</v>
      </c>
      <c r="Q490">
        <v>1.8310500000000001E-3</v>
      </c>
      <c r="R490">
        <v>-0.134966</v>
      </c>
      <c r="S490">
        <v>9.9410999999999999E-2</v>
      </c>
      <c r="T490">
        <v>0</v>
      </c>
      <c r="U490">
        <v>0</v>
      </c>
      <c r="V490">
        <v>0</v>
      </c>
      <c r="W490">
        <v>-0.39696644000000003</v>
      </c>
      <c r="X490">
        <v>-0.59959240000000003</v>
      </c>
      <c r="Y490">
        <v>8.7123028847790067</v>
      </c>
      <c r="Z490">
        <v>8.5096769247790061</v>
      </c>
      <c r="AA490">
        <v>8.6109899047790073</v>
      </c>
      <c r="AB490">
        <v>-282.60399999999998</v>
      </c>
      <c r="AC490">
        <v>-154.60399999999998</v>
      </c>
      <c r="AD490">
        <v>-117.3785880708275</v>
      </c>
      <c r="AE490">
        <v>-174.04015695756209</v>
      </c>
      <c r="AF490">
        <v>-145.98015850424861</v>
      </c>
      <c r="AG490">
        <v>-154.79349573044931</v>
      </c>
      <c r="AH490">
        <v>0.90649960543521935</v>
      </c>
      <c r="AI490">
        <v>0.90668149885632765</v>
      </c>
      <c r="AJ490">
        <v>0.87212931475691202</v>
      </c>
      <c r="AK490">
        <v>0.92554413901368282</v>
      </c>
      <c r="AL490">
        <v>0.89829827819187402</v>
      </c>
      <c r="AM490">
        <v>0.90668149885632765</v>
      </c>
    </row>
    <row r="491" spans="1:39" x14ac:dyDescent="0.25">
      <c r="A491">
        <v>710</v>
      </c>
      <c r="B491">
        <v>42188.179224537038</v>
      </c>
      <c r="C491">
        <v>0.17922453703703703</v>
      </c>
      <c r="D491">
        <v>2895.61</v>
      </c>
      <c r="E491">
        <v>5.0183099999999996</v>
      </c>
      <c r="F491">
        <v>-19688.099999999999</v>
      </c>
      <c r="G491">
        <v>0.49973000000000001</v>
      </c>
      <c r="H491">
        <v>-6.8265900000000004E-2</v>
      </c>
      <c r="I491">
        <v>90.3</v>
      </c>
      <c r="J491">
        <v>90.3</v>
      </c>
      <c r="K491">
        <v>90.2</v>
      </c>
      <c r="L491">
        <v>23.6</v>
      </c>
      <c r="M491">
        <v>0</v>
      </c>
      <c r="N491">
        <v>86.3</v>
      </c>
      <c r="O491">
        <v>20.974</v>
      </c>
      <c r="P491">
        <v>197.673</v>
      </c>
      <c r="Q491">
        <v>1.8310500000000001E-3</v>
      </c>
      <c r="R491">
        <v>-0.13475300000000001</v>
      </c>
      <c r="S491">
        <v>9.9807099999999996E-2</v>
      </c>
      <c r="T491">
        <v>0</v>
      </c>
      <c r="U491">
        <v>0</v>
      </c>
      <c r="V491">
        <v>0</v>
      </c>
      <c r="W491">
        <v>-0.39750745999999998</v>
      </c>
      <c r="X491">
        <v>-0.60059849399999998</v>
      </c>
      <c r="Y491">
        <v>8.7117618647790067</v>
      </c>
      <c r="Z491">
        <v>8.5086708307790069</v>
      </c>
      <c r="AA491">
        <v>8.6102163477790068</v>
      </c>
      <c r="AB491">
        <v>-282.71199999999999</v>
      </c>
      <c r="AC491">
        <v>-154.71199999999999</v>
      </c>
      <c r="AD491">
        <v>-117.53276986103822</v>
      </c>
      <c r="AE491">
        <v>-174.31610898742952</v>
      </c>
      <c r="AF491">
        <v>-146.19645108100849</v>
      </c>
      <c r="AG491">
        <v>-155.00978830720919</v>
      </c>
      <c r="AH491">
        <v>0.90660326367786914</v>
      </c>
      <c r="AI491">
        <v>0.90688920330038092</v>
      </c>
      <c r="AJ491">
        <v>0.87226629509973619</v>
      </c>
      <c r="AK491">
        <v>0.92582029382430808</v>
      </c>
      <c r="AL491">
        <v>0.89850215907009401</v>
      </c>
      <c r="AM491">
        <v>0.90688920330038092</v>
      </c>
    </row>
    <row r="492" spans="1:39" x14ac:dyDescent="0.25">
      <c r="A492">
        <v>711</v>
      </c>
      <c r="B492">
        <v>42188.180601851855</v>
      </c>
      <c r="C492">
        <v>0.18060185185185185</v>
      </c>
      <c r="D492">
        <v>2895.61</v>
      </c>
      <c r="E492">
        <v>4.0944799999999999</v>
      </c>
      <c r="F492">
        <v>-20060.900000000001</v>
      </c>
      <c r="G492">
        <v>0.49973000000000001</v>
      </c>
      <c r="H492">
        <v>-6.8082000000000004E-2</v>
      </c>
      <c r="I492">
        <v>89.8</v>
      </c>
      <c r="J492">
        <v>90.6</v>
      </c>
      <c r="K492">
        <v>90.5</v>
      </c>
      <c r="L492">
        <v>23.6</v>
      </c>
      <c r="M492">
        <v>0</v>
      </c>
      <c r="N492">
        <v>86.2</v>
      </c>
      <c r="O492">
        <v>20.974</v>
      </c>
      <c r="P492">
        <v>197.285</v>
      </c>
      <c r="Q492">
        <v>1.8310500000000001E-3</v>
      </c>
      <c r="R492">
        <v>-0.134662</v>
      </c>
      <c r="S492">
        <v>9.9807099999999996E-2</v>
      </c>
      <c r="T492">
        <v>0</v>
      </c>
      <c r="U492">
        <v>0</v>
      </c>
      <c r="V492">
        <v>0</v>
      </c>
      <c r="W492">
        <v>-0.3977386</v>
      </c>
      <c r="X492">
        <v>-0.60059849399999998</v>
      </c>
      <c r="Y492">
        <v>8.7115307247790064</v>
      </c>
      <c r="Z492">
        <v>8.5086708307790069</v>
      </c>
      <c r="AA492">
        <v>8.6101007777790066</v>
      </c>
      <c r="AB492">
        <v>-283.10000000000002</v>
      </c>
      <c r="AC492">
        <v>-155.10000000000002</v>
      </c>
      <c r="AD492">
        <v>-117.59863620363308</v>
      </c>
      <c r="AE492">
        <v>-174.31610898742952</v>
      </c>
      <c r="AF492">
        <v>-146.22876264461115</v>
      </c>
      <c r="AG492">
        <v>-155.04209987081185</v>
      </c>
      <c r="AH492">
        <v>0.90697586116462514</v>
      </c>
      <c r="AI492">
        <v>0.9069202400683426</v>
      </c>
      <c r="AJ492">
        <v>0.87232482611556095</v>
      </c>
      <c r="AK492">
        <v>0.92582029382430808</v>
      </c>
      <c r="AL492">
        <v>0.89853262441777759</v>
      </c>
      <c r="AM492">
        <v>0.9069202400683426</v>
      </c>
    </row>
    <row r="493" spans="1:39" x14ac:dyDescent="0.25">
      <c r="A493">
        <v>712</v>
      </c>
      <c r="B493">
        <v>42188.182002314818</v>
      </c>
      <c r="C493">
        <v>0.1820023148148148</v>
      </c>
      <c r="D493">
        <v>2895.61</v>
      </c>
      <c r="E493">
        <v>5.0183099999999996</v>
      </c>
      <c r="F493">
        <v>-20139.099999999999</v>
      </c>
      <c r="G493">
        <v>0.49973000000000001</v>
      </c>
      <c r="H493">
        <v>-6.8082000000000004E-2</v>
      </c>
      <c r="I493">
        <v>90.5</v>
      </c>
      <c r="J493">
        <v>90.5</v>
      </c>
      <c r="K493">
        <v>90.6</v>
      </c>
      <c r="L493">
        <v>23.6</v>
      </c>
      <c r="M493">
        <v>0</v>
      </c>
      <c r="N493">
        <v>86</v>
      </c>
      <c r="O493">
        <v>20.985900000000001</v>
      </c>
      <c r="P493">
        <v>196.773</v>
      </c>
      <c r="Q493">
        <v>2.4414100000000002E-3</v>
      </c>
      <c r="R493">
        <v>-0.134662</v>
      </c>
      <c r="S493">
        <v>9.9898600000000004E-2</v>
      </c>
      <c r="T493">
        <v>0</v>
      </c>
      <c r="U493">
        <v>0</v>
      </c>
      <c r="V493">
        <v>0</v>
      </c>
      <c r="W493">
        <v>-0.3977386</v>
      </c>
      <c r="X493">
        <v>-0.60083090400000005</v>
      </c>
      <c r="Y493">
        <v>8.7115307247790064</v>
      </c>
      <c r="Z493">
        <v>8.5084384207790063</v>
      </c>
      <c r="AA493">
        <v>8.6099845727790054</v>
      </c>
      <c r="AB493">
        <v>-283.61199999999997</v>
      </c>
      <c r="AC493">
        <v>-155.61199999999997</v>
      </c>
      <c r="AD493">
        <v>-117.59863620363308</v>
      </c>
      <c r="AE493">
        <v>-174.37984700894401</v>
      </c>
      <c r="AF493">
        <v>-146.26125103379604</v>
      </c>
      <c r="AG493">
        <v>-155.07458825999674</v>
      </c>
      <c r="AH493">
        <v>0.9074680051709787</v>
      </c>
      <c r="AI493">
        <v>0.90695144882745282</v>
      </c>
      <c r="AJ493">
        <v>0.87232482611556095</v>
      </c>
      <c r="AK493">
        <v>0.92588410211202776</v>
      </c>
      <c r="AL493">
        <v>0.89856325857062203</v>
      </c>
      <c r="AM493">
        <v>0.90695144882745282</v>
      </c>
    </row>
    <row r="494" spans="1:39" x14ac:dyDescent="0.25">
      <c r="A494">
        <v>713</v>
      </c>
      <c r="B494">
        <v>42188.183391203704</v>
      </c>
      <c r="C494">
        <v>0.18339120370370368</v>
      </c>
      <c r="D494">
        <v>2901.19</v>
      </c>
      <c r="E494">
        <v>8.0976599999999994</v>
      </c>
      <c r="F494">
        <v>121695</v>
      </c>
      <c r="G494">
        <v>0.49982199999999999</v>
      </c>
      <c r="H494">
        <v>-6.71012E-2</v>
      </c>
      <c r="I494">
        <v>91.5</v>
      </c>
      <c r="J494">
        <v>89.8</v>
      </c>
      <c r="K494">
        <v>90.6</v>
      </c>
      <c r="L494">
        <v>23.5</v>
      </c>
      <c r="M494">
        <v>0</v>
      </c>
      <c r="N494">
        <v>86.3</v>
      </c>
      <c r="O494">
        <v>21.0335</v>
      </c>
      <c r="P494">
        <v>197.393</v>
      </c>
      <c r="Q494">
        <v>1.8310500000000001E-3</v>
      </c>
      <c r="R494">
        <v>-0.134662</v>
      </c>
      <c r="S494">
        <v>9.9715700000000004E-2</v>
      </c>
      <c r="T494">
        <v>0</v>
      </c>
      <c r="U494">
        <v>0</v>
      </c>
      <c r="V494">
        <v>0</v>
      </c>
      <c r="W494">
        <v>-0.3977386</v>
      </c>
      <c r="X494">
        <v>-0.60036633799999994</v>
      </c>
      <c r="Y494">
        <v>8.7115307247790064</v>
      </c>
      <c r="Z494">
        <v>8.508902986779006</v>
      </c>
      <c r="AA494">
        <v>8.6102168557790062</v>
      </c>
      <c r="AB494">
        <v>-282.99199999999996</v>
      </c>
      <c r="AC494">
        <v>-154.99199999999996</v>
      </c>
      <c r="AD494">
        <v>-117.59863620363308</v>
      </c>
      <c r="AE494">
        <v>-174.25243780568735</v>
      </c>
      <c r="AF494">
        <v>-146.19630905060205</v>
      </c>
      <c r="AG494">
        <v>-155.00964627680275</v>
      </c>
      <c r="AH494">
        <v>0.90687211770602894</v>
      </c>
      <c r="AI494">
        <v>0.90688906687822257</v>
      </c>
      <c r="AJ494">
        <v>0.87232482611556095</v>
      </c>
      <c r="AK494">
        <v>0.9257565612304447</v>
      </c>
      <c r="AL494">
        <v>0.89850202515957178</v>
      </c>
      <c r="AM494">
        <v>0.90688906687822257</v>
      </c>
    </row>
    <row r="495" spans="1:39" x14ac:dyDescent="0.25">
      <c r="A495">
        <v>714</v>
      </c>
      <c r="B495">
        <v>42188.18476851852</v>
      </c>
      <c r="C495">
        <v>0.18476851851851853</v>
      </c>
      <c r="D495">
        <v>2903.37</v>
      </c>
      <c r="E495">
        <v>8.0976599999999994</v>
      </c>
      <c r="F495">
        <v>121695</v>
      </c>
      <c r="G495">
        <v>0.49980400000000003</v>
      </c>
      <c r="H495">
        <v>-6.71012E-2</v>
      </c>
      <c r="I495">
        <v>91.1</v>
      </c>
      <c r="J495">
        <v>91</v>
      </c>
      <c r="K495">
        <v>90.6</v>
      </c>
      <c r="L495">
        <v>23.5</v>
      </c>
      <c r="M495">
        <v>0</v>
      </c>
      <c r="N495">
        <v>86.5</v>
      </c>
      <c r="O495">
        <v>21.021599999999999</v>
      </c>
      <c r="P495">
        <v>197.673</v>
      </c>
      <c r="Q495">
        <v>1.8310500000000001E-3</v>
      </c>
      <c r="R495">
        <v>-0.134662</v>
      </c>
      <c r="S495">
        <v>9.9807099999999996E-2</v>
      </c>
      <c r="T495">
        <v>0</v>
      </c>
      <c r="U495">
        <v>0</v>
      </c>
      <c r="V495">
        <v>0</v>
      </c>
      <c r="W495">
        <v>-0.3977386</v>
      </c>
      <c r="X495">
        <v>-0.60059849399999998</v>
      </c>
      <c r="Y495">
        <v>8.7115307247790064</v>
      </c>
      <c r="Z495">
        <v>8.5086708307790069</v>
      </c>
      <c r="AA495">
        <v>8.6101007777790066</v>
      </c>
      <c r="AB495">
        <v>-282.71199999999999</v>
      </c>
      <c r="AC495">
        <v>-154.71199999999999</v>
      </c>
      <c r="AD495">
        <v>-117.59863620363308</v>
      </c>
      <c r="AE495">
        <v>-174.31610898742952</v>
      </c>
      <c r="AF495">
        <v>-146.22876264461115</v>
      </c>
      <c r="AG495">
        <v>-155.04209987081185</v>
      </c>
      <c r="AH495">
        <v>0.90660326367786914</v>
      </c>
      <c r="AI495">
        <v>0.9069202400683426</v>
      </c>
      <c r="AJ495">
        <v>0.87232482611556095</v>
      </c>
      <c r="AK495">
        <v>0.92582029382430808</v>
      </c>
      <c r="AL495">
        <v>0.89853262441777759</v>
      </c>
      <c r="AM495">
        <v>0.9069202400683426</v>
      </c>
    </row>
    <row r="496" spans="1:39" x14ac:dyDescent="0.25">
      <c r="A496">
        <v>715</v>
      </c>
      <c r="B496">
        <v>42188.186168981483</v>
      </c>
      <c r="C496">
        <v>0.1861689814814815</v>
      </c>
      <c r="D496">
        <v>2896.54</v>
      </c>
      <c r="E496">
        <v>5.0183099999999996</v>
      </c>
      <c r="F496">
        <v>-19732.8</v>
      </c>
      <c r="G496">
        <v>0.49973000000000001</v>
      </c>
      <c r="H496">
        <v>-6.7898200000000006E-2</v>
      </c>
      <c r="I496">
        <v>90.5</v>
      </c>
      <c r="J496">
        <v>89.6</v>
      </c>
      <c r="K496">
        <v>90.5</v>
      </c>
      <c r="L496">
        <v>23.5</v>
      </c>
      <c r="M496">
        <v>0</v>
      </c>
      <c r="N496">
        <v>86.4</v>
      </c>
      <c r="O496">
        <v>20.974</v>
      </c>
      <c r="P496">
        <v>197.673</v>
      </c>
      <c r="Q496">
        <v>1.8310500000000001E-3</v>
      </c>
      <c r="R496">
        <v>-0.13438700000000001</v>
      </c>
      <c r="S496">
        <v>9.9989999999999996E-2</v>
      </c>
      <c r="T496">
        <v>0</v>
      </c>
      <c r="U496">
        <v>0</v>
      </c>
      <c r="V496">
        <v>0</v>
      </c>
      <c r="W496">
        <v>-0.39843710000000004</v>
      </c>
      <c r="X496">
        <v>-0.60106305999999998</v>
      </c>
      <c r="Y496">
        <v>8.710832224779006</v>
      </c>
      <c r="Z496">
        <v>8.5082062647790071</v>
      </c>
      <c r="AA496">
        <v>8.6095192447790065</v>
      </c>
      <c r="AB496">
        <v>-282.71199999999999</v>
      </c>
      <c r="AC496">
        <v>-154.71199999999999</v>
      </c>
      <c r="AD496">
        <v>-117.79766555896936</v>
      </c>
      <c r="AE496">
        <v>-174.44351255220988</v>
      </c>
      <c r="AF496">
        <v>-146.39133947812252</v>
      </c>
      <c r="AG496">
        <v>-155.20467670432322</v>
      </c>
      <c r="AH496">
        <v>0.90660326367786914</v>
      </c>
      <c r="AI496">
        <v>0.90707643496072843</v>
      </c>
      <c r="AJ496">
        <v>0.87250173793882002</v>
      </c>
      <c r="AK496">
        <v>0.9259478466226434</v>
      </c>
      <c r="AL496">
        <v>0.89868594330147089</v>
      </c>
      <c r="AM496">
        <v>0.90707643496072843</v>
      </c>
    </row>
    <row r="497" spans="1:39" x14ac:dyDescent="0.25">
      <c r="A497">
        <v>716</v>
      </c>
      <c r="B497">
        <v>42188.187557870369</v>
      </c>
      <c r="C497">
        <v>0.18755787037037039</v>
      </c>
      <c r="D497">
        <v>2899.33</v>
      </c>
      <c r="E497">
        <v>8.0976599999999994</v>
      </c>
      <c r="F497">
        <v>121695</v>
      </c>
      <c r="G497">
        <v>0.49982199999999999</v>
      </c>
      <c r="H497">
        <v>-6.6917299999999999E-2</v>
      </c>
      <c r="I497">
        <v>90</v>
      </c>
      <c r="J497">
        <v>91.2</v>
      </c>
      <c r="K497">
        <v>90.1</v>
      </c>
      <c r="L497">
        <v>23.5</v>
      </c>
      <c r="M497">
        <v>0</v>
      </c>
      <c r="N497">
        <v>86.3</v>
      </c>
      <c r="O497">
        <v>21.021599999999999</v>
      </c>
      <c r="P497">
        <v>197.393</v>
      </c>
      <c r="Q497">
        <v>1.8310500000000001E-3</v>
      </c>
      <c r="R497">
        <v>-0.13457</v>
      </c>
      <c r="S497">
        <v>9.9807099999999996E-2</v>
      </c>
      <c r="T497">
        <v>0</v>
      </c>
      <c r="U497">
        <v>0</v>
      </c>
      <c r="V497">
        <v>0</v>
      </c>
      <c r="W497">
        <v>-0.39797228000000007</v>
      </c>
      <c r="X497">
        <v>-0.60059849399999998</v>
      </c>
      <c r="Y497">
        <v>8.7112970447790072</v>
      </c>
      <c r="Z497">
        <v>8.5086708307790069</v>
      </c>
      <c r="AA497">
        <v>8.6099839377790062</v>
      </c>
      <c r="AB497">
        <v>-282.99199999999996</v>
      </c>
      <c r="AC497">
        <v>-154.99199999999996</v>
      </c>
      <c r="AD497">
        <v>-117.66522346094598</v>
      </c>
      <c r="AE497">
        <v>-174.31610898742952</v>
      </c>
      <c r="AF497">
        <v>-146.26142856401998</v>
      </c>
      <c r="AG497">
        <v>-155.07476579022068</v>
      </c>
      <c r="AH497">
        <v>0.90687211770602894</v>
      </c>
      <c r="AI497">
        <v>0.90695161937114044</v>
      </c>
      <c r="AJ497">
        <v>0.87238400574520492</v>
      </c>
      <c r="AK497">
        <v>0.92582029382430808</v>
      </c>
      <c r="AL497">
        <v>0.89856342597425709</v>
      </c>
      <c r="AM497">
        <v>0.90695161937114044</v>
      </c>
    </row>
    <row r="498" spans="1:39" x14ac:dyDescent="0.25">
      <c r="A498">
        <v>717</v>
      </c>
      <c r="B498">
        <v>42188.188935185186</v>
      </c>
      <c r="C498">
        <v>0.18893518518518518</v>
      </c>
      <c r="D498">
        <v>2897.47</v>
      </c>
      <c r="E498">
        <v>9.0212400000000006</v>
      </c>
      <c r="F498">
        <v>121695</v>
      </c>
      <c r="G498">
        <v>0.49980400000000003</v>
      </c>
      <c r="H498">
        <v>-6.6917299999999999E-2</v>
      </c>
      <c r="I498">
        <v>89.8</v>
      </c>
      <c r="J498">
        <v>89.6</v>
      </c>
      <c r="K498">
        <v>89.6</v>
      </c>
      <c r="L498">
        <v>23.6</v>
      </c>
      <c r="M498">
        <v>0</v>
      </c>
      <c r="N498">
        <v>86</v>
      </c>
      <c r="O498">
        <v>21.0335</v>
      </c>
      <c r="P498">
        <v>196.928</v>
      </c>
      <c r="Q498">
        <v>1.8310500000000001E-3</v>
      </c>
      <c r="R498">
        <v>-0.13457</v>
      </c>
      <c r="S498">
        <v>9.9898600000000004E-2</v>
      </c>
      <c r="T498">
        <v>0</v>
      </c>
      <c r="U498">
        <v>0</v>
      </c>
      <c r="V498">
        <v>0</v>
      </c>
      <c r="W498">
        <v>-0.39797228000000007</v>
      </c>
      <c r="X498">
        <v>-0.60083090400000005</v>
      </c>
      <c r="Y498">
        <v>8.7112970447790072</v>
      </c>
      <c r="Z498">
        <v>8.5084384207790063</v>
      </c>
      <c r="AA498">
        <v>8.6098677327790067</v>
      </c>
      <c r="AB498">
        <v>-283.45699999999999</v>
      </c>
      <c r="AC498">
        <v>-155.45699999999999</v>
      </c>
      <c r="AD498">
        <v>-117.66522346094598</v>
      </c>
      <c r="AE498">
        <v>-174.37984700894401</v>
      </c>
      <c r="AF498">
        <v>-146.29391623689037</v>
      </c>
      <c r="AG498">
        <v>-155.10725346309107</v>
      </c>
      <c r="AH498">
        <v>0.90731895990198186</v>
      </c>
      <c r="AI498">
        <v>0.90698282960178966</v>
      </c>
      <c r="AJ498">
        <v>0.87238400574520492</v>
      </c>
      <c r="AK498">
        <v>0.92588410211202776</v>
      </c>
      <c r="AL498">
        <v>0.89859406155194022</v>
      </c>
      <c r="AM498">
        <v>0.90698282960178966</v>
      </c>
    </row>
    <row r="499" spans="1:39" x14ac:dyDescent="0.25">
      <c r="A499">
        <v>718</v>
      </c>
      <c r="B499">
        <v>42188.190335648149</v>
      </c>
      <c r="C499">
        <v>0.19033564814814816</v>
      </c>
      <c r="D499">
        <v>2901.19</v>
      </c>
      <c r="E499">
        <v>8.0976599999999994</v>
      </c>
      <c r="F499">
        <v>121695</v>
      </c>
      <c r="G499">
        <v>0.49980400000000003</v>
      </c>
      <c r="H499">
        <v>-6.6917299999999999E-2</v>
      </c>
      <c r="I499">
        <v>91.1</v>
      </c>
      <c r="J499">
        <v>91.5</v>
      </c>
      <c r="K499">
        <v>89</v>
      </c>
      <c r="L499">
        <v>23.6</v>
      </c>
      <c r="M499">
        <v>0</v>
      </c>
      <c r="N499">
        <v>86.2</v>
      </c>
      <c r="O499">
        <v>21.0335</v>
      </c>
      <c r="P499">
        <v>197.161</v>
      </c>
      <c r="Q499">
        <v>1.8310500000000001E-3</v>
      </c>
      <c r="R499">
        <v>-0.13457</v>
      </c>
      <c r="S499">
        <v>0.100081</v>
      </c>
      <c r="T499">
        <v>0</v>
      </c>
      <c r="U499">
        <v>0</v>
      </c>
      <c r="V499">
        <v>0</v>
      </c>
      <c r="W499">
        <v>-0.39797228000000007</v>
      </c>
      <c r="X499">
        <v>-0.6012942</v>
      </c>
      <c r="Y499">
        <v>8.7112970447790072</v>
      </c>
      <c r="Z499">
        <v>8.5079751247790067</v>
      </c>
      <c r="AA499">
        <v>8.609636084779007</v>
      </c>
      <c r="AB499">
        <v>-283.22399999999999</v>
      </c>
      <c r="AC499">
        <v>-155.22399999999999</v>
      </c>
      <c r="AD499">
        <v>-117.66522346094598</v>
      </c>
      <c r="AE499">
        <v>-174.50689667251459</v>
      </c>
      <c r="AF499">
        <v>-146.35867642314201</v>
      </c>
      <c r="AG499">
        <v>-155.17201364934272</v>
      </c>
      <c r="AH499">
        <v>0.90709500329933923</v>
      </c>
      <c r="AI499">
        <v>0.90704504977285261</v>
      </c>
      <c r="AJ499">
        <v>0.87238400574520492</v>
      </c>
      <c r="AK499">
        <v>0.92601131808098114</v>
      </c>
      <c r="AL499">
        <v>0.89865513604669034</v>
      </c>
      <c r="AM499">
        <v>0.90704504977285261</v>
      </c>
    </row>
    <row r="500" spans="1:39" x14ac:dyDescent="0.25">
      <c r="A500">
        <v>719</v>
      </c>
      <c r="B500">
        <v>42188.191712962966</v>
      </c>
      <c r="C500">
        <v>0.19171296296296295</v>
      </c>
      <c r="D500">
        <v>2902.44</v>
      </c>
      <c r="E500">
        <v>8.0976599999999994</v>
      </c>
      <c r="F500">
        <v>121695</v>
      </c>
      <c r="G500">
        <v>0.49980400000000003</v>
      </c>
      <c r="H500">
        <v>-6.6917299999999999E-2</v>
      </c>
      <c r="I500">
        <v>90.6</v>
      </c>
      <c r="J500">
        <v>89.8</v>
      </c>
      <c r="K500">
        <v>88.7</v>
      </c>
      <c r="L500">
        <v>23.5</v>
      </c>
      <c r="M500">
        <v>0</v>
      </c>
      <c r="N500">
        <v>86.3</v>
      </c>
      <c r="O500">
        <v>21.021599999999999</v>
      </c>
      <c r="P500">
        <v>197.285</v>
      </c>
      <c r="Q500">
        <v>1.8310500000000001E-3</v>
      </c>
      <c r="R500">
        <v>-0.13447899999999999</v>
      </c>
      <c r="S500">
        <v>0.100081</v>
      </c>
      <c r="T500">
        <v>0</v>
      </c>
      <c r="U500">
        <v>0</v>
      </c>
      <c r="V500">
        <v>0</v>
      </c>
      <c r="W500">
        <v>-0.39820342000000009</v>
      </c>
      <c r="X500">
        <v>-0.6012942</v>
      </c>
      <c r="Y500">
        <v>8.7110659047790069</v>
      </c>
      <c r="Z500">
        <v>8.5079751247790067</v>
      </c>
      <c r="AA500">
        <v>8.6095205147790068</v>
      </c>
      <c r="AB500">
        <v>-283.10000000000002</v>
      </c>
      <c r="AC500">
        <v>-155.10000000000002</v>
      </c>
      <c r="AD500">
        <v>-117.7310840839649</v>
      </c>
      <c r="AE500">
        <v>-174.50689667251459</v>
      </c>
      <c r="AF500">
        <v>-146.39098444878778</v>
      </c>
      <c r="AG500">
        <v>-155.20432167498848</v>
      </c>
      <c r="AH500">
        <v>0.90697586116462514</v>
      </c>
      <c r="AI500">
        <v>0.90707609380942633</v>
      </c>
      <c r="AJ500">
        <v>0.87244254747560224</v>
      </c>
      <c r="AK500">
        <v>0.92601131808098114</v>
      </c>
      <c r="AL500">
        <v>0.89868560843230283</v>
      </c>
      <c r="AM500">
        <v>0.90707609380942633</v>
      </c>
    </row>
    <row r="501" spans="1:39" x14ac:dyDescent="0.25">
      <c r="A501">
        <v>720</v>
      </c>
      <c r="B501">
        <v>42188.193113425928</v>
      </c>
      <c r="C501">
        <v>0.19311342592592592</v>
      </c>
      <c r="D501">
        <v>2899.33</v>
      </c>
      <c r="E501">
        <v>8.0976599999999994</v>
      </c>
      <c r="F501">
        <v>121695</v>
      </c>
      <c r="G501">
        <v>0.49980400000000003</v>
      </c>
      <c r="H501">
        <v>-6.71012E-2</v>
      </c>
      <c r="I501">
        <v>90.2</v>
      </c>
      <c r="J501">
        <v>91.3</v>
      </c>
      <c r="K501">
        <v>88.6</v>
      </c>
      <c r="L501">
        <v>23.5</v>
      </c>
      <c r="M501">
        <v>0</v>
      </c>
      <c r="N501">
        <v>86.3</v>
      </c>
      <c r="O501">
        <v>21.021599999999999</v>
      </c>
      <c r="P501">
        <v>197.161</v>
      </c>
      <c r="Q501">
        <v>1.8310500000000001E-3</v>
      </c>
      <c r="R501">
        <v>-0.13447899999999999</v>
      </c>
      <c r="S501">
        <v>0.100081</v>
      </c>
      <c r="T501">
        <v>0</v>
      </c>
      <c r="U501">
        <v>0</v>
      </c>
      <c r="V501">
        <v>0</v>
      </c>
      <c r="W501">
        <v>-0.39820342000000009</v>
      </c>
      <c r="X501">
        <v>-0.6012942</v>
      </c>
      <c r="Y501">
        <v>8.7110659047790069</v>
      </c>
      <c r="Z501">
        <v>8.5079751247790067</v>
      </c>
      <c r="AA501">
        <v>8.6095205147790068</v>
      </c>
      <c r="AB501">
        <v>-283.22399999999999</v>
      </c>
      <c r="AC501">
        <v>-155.22399999999999</v>
      </c>
      <c r="AD501">
        <v>-117.7310840839649</v>
      </c>
      <c r="AE501">
        <v>-174.50689667251459</v>
      </c>
      <c r="AF501">
        <v>-146.39098444878778</v>
      </c>
      <c r="AG501">
        <v>-155.20432167498848</v>
      </c>
      <c r="AH501">
        <v>0.90709500329933923</v>
      </c>
      <c r="AI501">
        <v>0.90707609380942633</v>
      </c>
      <c r="AJ501">
        <v>0.87244254747560224</v>
      </c>
      <c r="AK501">
        <v>0.92601131808098114</v>
      </c>
      <c r="AL501">
        <v>0.89868560843230283</v>
      </c>
      <c r="AM501">
        <v>0.90707609380942633</v>
      </c>
    </row>
    <row r="502" spans="1:39" x14ac:dyDescent="0.25">
      <c r="A502">
        <v>721</v>
      </c>
      <c r="B502">
        <v>42188.194502314815</v>
      </c>
      <c r="C502">
        <v>0.19450231481481484</v>
      </c>
      <c r="D502">
        <v>2895.61</v>
      </c>
      <c r="E502">
        <v>5.0183099999999996</v>
      </c>
      <c r="F502">
        <v>-19550.099999999999</v>
      </c>
      <c r="G502">
        <v>0.49973000000000001</v>
      </c>
      <c r="H502">
        <v>-6.8082000000000004E-2</v>
      </c>
      <c r="I502">
        <v>89.7</v>
      </c>
      <c r="J502">
        <v>89.8</v>
      </c>
      <c r="K502">
        <v>88.6</v>
      </c>
      <c r="L502">
        <v>23.5</v>
      </c>
      <c r="M502">
        <v>0</v>
      </c>
      <c r="N502">
        <v>86.2</v>
      </c>
      <c r="O502">
        <v>20.974</v>
      </c>
      <c r="P502">
        <v>196.89699999999999</v>
      </c>
      <c r="Q502">
        <v>1.8310500000000001E-3</v>
      </c>
      <c r="R502">
        <v>-0.13420399999999999</v>
      </c>
      <c r="S502">
        <v>0.100173</v>
      </c>
      <c r="T502">
        <v>0</v>
      </c>
      <c r="U502">
        <v>0</v>
      </c>
      <c r="V502">
        <v>0</v>
      </c>
      <c r="W502">
        <v>-0.39890192000000008</v>
      </c>
      <c r="X502">
        <v>-0.6015278799999999</v>
      </c>
      <c r="Y502">
        <v>8.7103674047790065</v>
      </c>
      <c r="Z502">
        <v>8.5077414447790076</v>
      </c>
      <c r="AA502">
        <v>8.6090544247790071</v>
      </c>
      <c r="AB502">
        <v>-283.488</v>
      </c>
      <c r="AC502">
        <v>-155.488</v>
      </c>
      <c r="AD502">
        <v>-117.93009615557992</v>
      </c>
      <c r="AE502">
        <v>-174.57097448246577</v>
      </c>
      <c r="AF502">
        <v>-146.52127450000796</v>
      </c>
      <c r="AG502">
        <v>-155.33461172620866</v>
      </c>
      <c r="AH502">
        <v>0.90734876503890982</v>
      </c>
      <c r="AI502">
        <v>0.90720130808133825</v>
      </c>
      <c r="AJ502">
        <v>0.87261949168558639</v>
      </c>
      <c r="AK502">
        <v>0.9260754930304208</v>
      </c>
      <c r="AL502">
        <v>0.89880851678827123</v>
      </c>
      <c r="AM502">
        <v>0.90720130808133825</v>
      </c>
    </row>
    <row r="503" spans="1:39" x14ac:dyDescent="0.25">
      <c r="A503">
        <v>722</v>
      </c>
      <c r="B503">
        <v>42188.195879629631</v>
      </c>
      <c r="C503">
        <v>0.19587962962962965</v>
      </c>
      <c r="D503">
        <v>2900.26</v>
      </c>
      <c r="E503">
        <v>5.0183099999999996</v>
      </c>
      <c r="F503">
        <v>-19919.2</v>
      </c>
      <c r="G503">
        <v>0.49973000000000001</v>
      </c>
      <c r="H503">
        <v>-6.8082000000000004E-2</v>
      </c>
      <c r="I503">
        <v>91.5</v>
      </c>
      <c r="J503">
        <v>91.5</v>
      </c>
      <c r="K503">
        <v>88.6</v>
      </c>
      <c r="L503">
        <v>23.5</v>
      </c>
      <c r="M503">
        <v>0</v>
      </c>
      <c r="N503">
        <v>86.1</v>
      </c>
      <c r="O503">
        <v>20.974</v>
      </c>
      <c r="P503">
        <v>196.54</v>
      </c>
      <c r="Q503">
        <v>1.8310500000000001E-3</v>
      </c>
      <c r="R503">
        <v>-0.134296</v>
      </c>
      <c r="S503">
        <v>0.100356</v>
      </c>
      <c r="T503">
        <v>0</v>
      </c>
      <c r="U503">
        <v>0</v>
      </c>
      <c r="V503">
        <v>0</v>
      </c>
      <c r="W503">
        <v>-0.39866824000000006</v>
      </c>
      <c r="X503">
        <v>-0.60199270000000005</v>
      </c>
      <c r="Y503">
        <v>8.7106010847790074</v>
      </c>
      <c r="Z503">
        <v>8.5072766247790064</v>
      </c>
      <c r="AA503">
        <v>8.6089388547790069</v>
      </c>
      <c r="AB503">
        <v>-283.84500000000003</v>
      </c>
      <c r="AC503">
        <v>-155.84500000000003</v>
      </c>
      <c r="AD503">
        <v>-117.86352046264699</v>
      </c>
      <c r="AE503">
        <v>-174.6984251180869</v>
      </c>
      <c r="AF503">
        <v>-146.55357897936369</v>
      </c>
      <c r="AG503">
        <v>-155.36691620556439</v>
      </c>
      <c r="AH503">
        <v>0.90769214601833137</v>
      </c>
      <c r="AI503">
        <v>0.90723235940620317</v>
      </c>
      <c r="AJ503">
        <v>0.87256029038627836</v>
      </c>
      <c r="AK503">
        <v>0.9262031633207447</v>
      </c>
      <c r="AL503">
        <v>0.89883899623082864</v>
      </c>
      <c r="AM503">
        <v>0.90723235940620317</v>
      </c>
    </row>
    <row r="504" spans="1:39" x14ac:dyDescent="0.25">
      <c r="A504">
        <v>723</v>
      </c>
      <c r="B504">
        <v>42188.197280092594</v>
      </c>
      <c r="C504">
        <v>0.1972800925925926</v>
      </c>
      <c r="D504">
        <v>2903.37</v>
      </c>
      <c r="E504">
        <v>8.0976599999999994</v>
      </c>
      <c r="F504">
        <v>121695</v>
      </c>
      <c r="G504">
        <v>0.49982199999999999</v>
      </c>
      <c r="H504">
        <v>-6.7285200000000003E-2</v>
      </c>
      <c r="I504">
        <v>91.3</v>
      </c>
      <c r="J504">
        <v>89.9</v>
      </c>
      <c r="K504">
        <v>88.7</v>
      </c>
      <c r="L504">
        <v>23.5</v>
      </c>
      <c r="M504">
        <v>0</v>
      </c>
      <c r="N504">
        <v>86.3</v>
      </c>
      <c r="O504">
        <v>21.0335</v>
      </c>
      <c r="P504">
        <v>197.161</v>
      </c>
      <c r="Q504">
        <v>1.8310500000000001E-3</v>
      </c>
      <c r="R504">
        <v>-0.13438700000000001</v>
      </c>
      <c r="S504">
        <v>0.100356</v>
      </c>
      <c r="T504">
        <v>0</v>
      </c>
      <c r="U504">
        <v>0</v>
      </c>
      <c r="V504">
        <v>0</v>
      </c>
      <c r="W504">
        <v>-0.39843710000000004</v>
      </c>
      <c r="X504">
        <v>-0.60199270000000005</v>
      </c>
      <c r="Y504">
        <v>8.710832224779006</v>
      </c>
      <c r="Z504">
        <v>8.5072766247790064</v>
      </c>
      <c r="AA504">
        <v>8.6090544247790071</v>
      </c>
      <c r="AB504">
        <v>-283.22399999999999</v>
      </c>
      <c r="AC504">
        <v>-155.22399999999999</v>
      </c>
      <c r="AD504">
        <v>-117.79766555896936</v>
      </c>
      <c r="AE504">
        <v>-174.6984251180869</v>
      </c>
      <c r="AF504">
        <v>-146.52127450000796</v>
      </c>
      <c r="AG504">
        <v>-155.33461172620866</v>
      </c>
      <c r="AH504">
        <v>0.90709500329933923</v>
      </c>
      <c r="AI504">
        <v>0.90720130808133825</v>
      </c>
      <c r="AJ504">
        <v>0.87250173793882002</v>
      </c>
      <c r="AK504">
        <v>0.9262031633207447</v>
      </c>
      <c r="AL504">
        <v>0.89880851678827123</v>
      </c>
      <c r="AM504">
        <v>0.90720130808133825</v>
      </c>
    </row>
    <row r="505" spans="1:39" x14ac:dyDescent="0.25">
      <c r="A505">
        <v>724</v>
      </c>
      <c r="B505">
        <v>42188.19866898148</v>
      </c>
      <c r="C505">
        <v>0.19866898148148149</v>
      </c>
      <c r="D505">
        <v>2900.26</v>
      </c>
      <c r="E505">
        <v>8.0976599999999994</v>
      </c>
      <c r="F505">
        <v>121695</v>
      </c>
      <c r="G505">
        <v>0.49980400000000003</v>
      </c>
      <c r="H505">
        <v>-6.7285200000000003E-2</v>
      </c>
      <c r="I505">
        <v>90.8</v>
      </c>
      <c r="J505">
        <v>91.3</v>
      </c>
      <c r="K505">
        <v>89.2</v>
      </c>
      <c r="L505">
        <v>23.5</v>
      </c>
      <c r="M505">
        <v>0</v>
      </c>
      <c r="N505">
        <v>86.4</v>
      </c>
      <c r="O505">
        <v>21.021599999999999</v>
      </c>
      <c r="P505">
        <v>197.161</v>
      </c>
      <c r="Q505">
        <v>1.8310500000000001E-3</v>
      </c>
      <c r="R505">
        <v>-0.134296</v>
      </c>
      <c r="S505">
        <v>0.100173</v>
      </c>
      <c r="T505">
        <v>0</v>
      </c>
      <c r="U505">
        <v>0</v>
      </c>
      <c r="V505">
        <v>0</v>
      </c>
      <c r="W505">
        <v>-0.39866824000000006</v>
      </c>
      <c r="X505">
        <v>-0.6015278799999999</v>
      </c>
      <c r="Y505">
        <v>8.7106010847790074</v>
      </c>
      <c r="Z505">
        <v>8.5077414447790076</v>
      </c>
      <c r="AA505">
        <v>8.6091712647790075</v>
      </c>
      <c r="AB505">
        <v>-283.22399999999999</v>
      </c>
      <c r="AC505">
        <v>-155.22399999999999</v>
      </c>
      <c r="AD505">
        <v>-117.86352046264699</v>
      </c>
      <c r="AE505">
        <v>-174.57097448246577</v>
      </c>
      <c r="AF505">
        <v>-146.48861431011915</v>
      </c>
      <c r="AG505">
        <v>-155.30195153631985</v>
      </c>
      <c r="AH505">
        <v>0.90709500329933923</v>
      </c>
      <c r="AI505">
        <v>0.90716991700536709</v>
      </c>
      <c r="AJ505">
        <v>0.87256029038627836</v>
      </c>
      <c r="AK505">
        <v>0.9260754930304208</v>
      </c>
      <c r="AL505">
        <v>0.89877770383229316</v>
      </c>
      <c r="AM505">
        <v>0.90716991700536709</v>
      </c>
    </row>
    <row r="506" spans="1:39" x14ac:dyDescent="0.25">
      <c r="A506">
        <v>725</v>
      </c>
      <c r="B506">
        <v>42188.200046296297</v>
      </c>
      <c r="C506">
        <v>0.20004629629629631</v>
      </c>
      <c r="D506">
        <v>2899.33</v>
      </c>
      <c r="E506">
        <v>8.0976599999999994</v>
      </c>
      <c r="F506">
        <v>121695</v>
      </c>
      <c r="G506">
        <v>0.49982199999999999</v>
      </c>
      <c r="H506">
        <v>-6.7285200000000003E-2</v>
      </c>
      <c r="I506">
        <v>90.3</v>
      </c>
      <c r="J506">
        <v>90.3</v>
      </c>
      <c r="K506">
        <v>89.4</v>
      </c>
      <c r="L506">
        <v>23.5</v>
      </c>
      <c r="M506">
        <v>0</v>
      </c>
      <c r="N506">
        <v>86.3</v>
      </c>
      <c r="O506">
        <v>21.0335</v>
      </c>
      <c r="P506">
        <v>197.161</v>
      </c>
      <c r="Q506">
        <v>1.8310500000000001E-3</v>
      </c>
      <c r="R506">
        <v>-0.134296</v>
      </c>
      <c r="S506">
        <v>0.100478</v>
      </c>
      <c r="T506">
        <v>0</v>
      </c>
      <c r="U506">
        <v>0</v>
      </c>
      <c r="V506">
        <v>0</v>
      </c>
      <c r="W506">
        <v>-0.39866824000000006</v>
      </c>
      <c r="X506">
        <v>-0.60230257999999992</v>
      </c>
      <c r="Y506">
        <v>8.7106010847790074</v>
      </c>
      <c r="Z506">
        <v>8.5069667447790067</v>
      </c>
      <c r="AA506">
        <v>8.6087839147790071</v>
      </c>
      <c r="AB506">
        <v>-283.22399999999999</v>
      </c>
      <c r="AC506">
        <v>-155.22399999999999</v>
      </c>
      <c r="AD506">
        <v>-117.86352046264699</v>
      </c>
      <c r="AE506">
        <v>-174.78338593393687</v>
      </c>
      <c r="AF506">
        <v>-146.59688717584663</v>
      </c>
      <c r="AG506">
        <v>-155.41022440204733</v>
      </c>
      <c r="AH506">
        <v>0.90709500329933923</v>
      </c>
      <c r="AI506">
        <v>0.90727399092745042</v>
      </c>
      <c r="AJ506">
        <v>0.87256029038627836</v>
      </c>
      <c r="AK506">
        <v>0.92628829011850944</v>
      </c>
      <c r="AL506">
        <v>0.89887986098057604</v>
      </c>
      <c r="AM506">
        <v>0.90727399092745042</v>
      </c>
    </row>
    <row r="507" spans="1:39" x14ac:dyDescent="0.25">
      <c r="A507">
        <v>726</v>
      </c>
      <c r="B507">
        <v>42188.20144675926</v>
      </c>
      <c r="C507">
        <v>0.20144675925925926</v>
      </c>
      <c r="D507">
        <v>2898.4</v>
      </c>
      <c r="E507">
        <v>8.0976599999999994</v>
      </c>
      <c r="F507">
        <v>121695</v>
      </c>
      <c r="G507">
        <v>0.49980400000000003</v>
      </c>
      <c r="H507">
        <v>-6.7469000000000001E-2</v>
      </c>
      <c r="I507">
        <v>89.8</v>
      </c>
      <c r="J507">
        <v>90.3</v>
      </c>
      <c r="K507">
        <v>89.9</v>
      </c>
      <c r="L507">
        <v>23.5</v>
      </c>
      <c r="M507">
        <v>0</v>
      </c>
      <c r="N507">
        <v>86.3</v>
      </c>
      <c r="O507">
        <v>21.021599999999999</v>
      </c>
      <c r="P507">
        <v>196.773</v>
      </c>
      <c r="Q507">
        <v>1.8310500000000001E-3</v>
      </c>
      <c r="R507">
        <v>-0.134296</v>
      </c>
      <c r="S507">
        <v>0.100356</v>
      </c>
      <c r="T507">
        <v>0</v>
      </c>
      <c r="U507">
        <v>0</v>
      </c>
      <c r="V507">
        <v>0</v>
      </c>
      <c r="W507">
        <v>-0.39866824000000006</v>
      </c>
      <c r="X507">
        <v>-0.60199270000000005</v>
      </c>
      <c r="Y507">
        <v>8.7106010847790074</v>
      </c>
      <c r="Z507">
        <v>8.5072766247790064</v>
      </c>
      <c r="AA507">
        <v>8.6089388547790069</v>
      </c>
      <c r="AB507">
        <v>-283.61199999999997</v>
      </c>
      <c r="AC507">
        <v>-155.61199999999997</v>
      </c>
      <c r="AD507">
        <v>-117.86352046264699</v>
      </c>
      <c r="AE507">
        <v>-174.6984251180869</v>
      </c>
      <c r="AF507">
        <v>-146.55357897936369</v>
      </c>
      <c r="AG507">
        <v>-155.36691620556439</v>
      </c>
      <c r="AH507">
        <v>0.9074680051709787</v>
      </c>
      <c r="AI507">
        <v>0.90723235940620317</v>
      </c>
      <c r="AJ507">
        <v>0.87256029038627836</v>
      </c>
      <c r="AK507">
        <v>0.9262031633207447</v>
      </c>
      <c r="AL507">
        <v>0.89883899623082864</v>
      </c>
      <c r="AM507">
        <v>0.90723235940620317</v>
      </c>
    </row>
    <row r="508" spans="1:39" x14ac:dyDescent="0.25">
      <c r="A508">
        <v>727</v>
      </c>
      <c r="B508">
        <v>42188.202835648146</v>
      </c>
      <c r="C508">
        <v>0.20283564814814814</v>
      </c>
      <c r="D508">
        <v>2896.54</v>
      </c>
      <c r="E508">
        <v>5.0183099999999996</v>
      </c>
      <c r="F508">
        <v>11999.6</v>
      </c>
      <c r="G508">
        <v>0.49973000000000001</v>
      </c>
      <c r="H508">
        <v>-6.8449700000000002E-2</v>
      </c>
      <c r="I508">
        <v>90.8</v>
      </c>
      <c r="J508">
        <v>90.2</v>
      </c>
      <c r="K508">
        <v>90</v>
      </c>
      <c r="L508">
        <v>23.5</v>
      </c>
      <c r="M508">
        <v>0</v>
      </c>
      <c r="N508">
        <v>86</v>
      </c>
      <c r="O508">
        <v>20.974</v>
      </c>
      <c r="P508">
        <v>196.30799999999999</v>
      </c>
      <c r="Q508">
        <v>1.8310500000000001E-3</v>
      </c>
      <c r="R508">
        <v>-0.134021</v>
      </c>
      <c r="S508">
        <v>0.100661</v>
      </c>
      <c r="T508">
        <v>0</v>
      </c>
      <c r="U508">
        <v>0</v>
      </c>
      <c r="V508">
        <v>0</v>
      </c>
      <c r="W508">
        <v>-0.39936674000000005</v>
      </c>
      <c r="X508">
        <v>-0.60276739999999995</v>
      </c>
      <c r="Y508">
        <v>8.709902584779007</v>
      </c>
      <c r="Z508">
        <v>8.5065019247790072</v>
      </c>
      <c r="AA508">
        <v>8.6082022547790071</v>
      </c>
      <c r="AB508">
        <v>-284.077</v>
      </c>
      <c r="AC508">
        <v>-156.077</v>
      </c>
      <c r="AD508">
        <v>-118.06251525125185</v>
      </c>
      <c r="AE508">
        <v>-174.91081774621659</v>
      </c>
      <c r="AF508">
        <v>-146.75945910455346</v>
      </c>
      <c r="AG508">
        <v>-155.57279633075416</v>
      </c>
      <c r="AH508">
        <v>0.90791543492679316</v>
      </c>
      <c r="AI508">
        <v>0.90743030298726046</v>
      </c>
      <c r="AJ508">
        <v>0.87273726699051191</v>
      </c>
      <c r="AK508">
        <v>0.92641600022568316</v>
      </c>
      <c r="AL508">
        <v>0.8990332937671156</v>
      </c>
      <c r="AM508">
        <v>0.90743030298726046</v>
      </c>
    </row>
    <row r="509" spans="1:39" x14ac:dyDescent="0.25">
      <c r="A509">
        <v>728</v>
      </c>
      <c r="B509">
        <v>42188.204212962963</v>
      </c>
      <c r="C509">
        <v>0.20421296296296299</v>
      </c>
      <c r="D509">
        <v>2899.33</v>
      </c>
      <c r="E509">
        <v>4.0944799999999999</v>
      </c>
      <c r="F509">
        <v>-19639.599999999999</v>
      </c>
      <c r="G509">
        <v>0.49971199999999999</v>
      </c>
      <c r="H509">
        <v>-6.8449700000000002E-2</v>
      </c>
      <c r="I509">
        <v>91.5</v>
      </c>
      <c r="J509">
        <v>90.9</v>
      </c>
      <c r="K509">
        <v>90.6</v>
      </c>
      <c r="L509">
        <v>23.5</v>
      </c>
      <c r="M509">
        <v>0</v>
      </c>
      <c r="N509">
        <v>86.1</v>
      </c>
      <c r="O509">
        <v>20.974</v>
      </c>
      <c r="P509">
        <v>196.773</v>
      </c>
      <c r="Q509">
        <v>1.8310500000000001E-3</v>
      </c>
      <c r="R509">
        <v>-0.13389999999999999</v>
      </c>
      <c r="S509">
        <v>0.100843</v>
      </c>
      <c r="T509">
        <v>0</v>
      </c>
      <c r="U509">
        <v>0</v>
      </c>
      <c r="V509">
        <v>0</v>
      </c>
      <c r="W509">
        <v>-0.39967408000000004</v>
      </c>
      <c r="X509">
        <v>-0.60322967999999999</v>
      </c>
      <c r="Y509">
        <v>8.7095952447790062</v>
      </c>
      <c r="Z509">
        <v>8.5060396447790065</v>
      </c>
      <c r="AA509">
        <v>8.6078174447790055</v>
      </c>
      <c r="AB509">
        <v>-283.61199999999997</v>
      </c>
      <c r="AC509">
        <v>-155.61199999999997</v>
      </c>
      <c r="AD509">
        <v>-118.15006473072094</v>
      </c>
      <c r="AE509">
        <v>-175.03754200882133</v>
      </c>
      <c r="AF509">
        <v>-146.86700234008231</v>
      </c>
      <c r="AG509">
        <v>-155.68033956628301</v>
      </c>
      <c r="AH509">
        <v>0.9074680051709787</v>
      </c>
      <c r="AI509">
        <v>0.9075337348492577</v>
      </c>
      <c r="AJ509">
        <v>0.8728151521216404</v>
      </c>
      <c r="AK509">
        <v>0.92654303616556055</v>
      </c>
      <c r="AL509">
        <v>0.89913482014190094</v>
      </c>
      <c r="AM509">
        <v>0.9075337348492577</v>
      </c>
    </row>
    <row r="510" spans="1:39" x14ac:dyDescent="0.25">
      <c r="A510">
        <v>729</v>
      </c>
      <c r="B510">
        <v>42188.205613425926</v>
      </c>
      <c r="C510">
        <v>0.20561342592592591</v>
      </c>
      <c r="D510">
        <v>2899.33</v>
      </c>
      <c r="E510">
        <v>4.0944799999999999</v>
      </c>
      <c r="F510">
        <v>-19732.8</v>
      </c>
      <c r="G510">
        <v>0.49973000000000001</v>
      </c>
      <c r="H510">
        <v>-6.8265900000000004E-2</v>
      </c>
      <c r="I510">
        <v>90.9</v>
      </c>
      <c r="J510">
        <v>90.5</v>
      </c>
      <c r="K510">
        <v>91.2</v>
      </c>
      <c r="L510">
        <v>23.5</v>
      </c>
      <c r="M510">
        <v>0</v>
      </c>
      <c r="N510">
        <v>86.3</v>
      </c>
      <c r="O510">
        <v>20.974</v>
      </c>
      <c r="P510">
        <v>197.05199999999999</v>
      </c>
      <c r="Q510">
        <v>1.8310500000000001E-3</v>
      </c>
      <c r="R510">
        <v>-0.13380800000000001</v>
      </c>
      <c r="S510">
        <v>0.10075199999999999</v>
      </c>
      <c r="T510">
        <v>0</v>
      </c>
      <c r="U510">
        <v>0</v>
      </c>
      <c r="V510">
        <v>0</v>
      </c>
      <c r="W510">
        <v>-0.39990776</v>
      </c>
      <c r="X510">
        <v>-0.60299853999999997</v>
      </c>
      <c r="Y510">
        <v>8.709361564779007</v>
      </c>
      <c r="Z510">
        <v>8.5062707847790069</v>
      </c>
      <c r="AA510">
        <v>8.607816174779007</v>
      </c>
      <c r="AB510">
        <v>-283.33299999999997</v>
      </c>
      <c r="AC510">
        <v>-155.33299999999997</v>
      </c>
      <c r="AD510">
        <v>-118.21662791244432</v>
      </c>
      <c r="AE510">
        <v>-174.9741812737758</v>
      </c>
      <c r="AF510">
        <v>-146.86735725532014</v>
      </c>
      <c r="AG510">
        <v>-155.68069448152085</v>
      </c>
      <c r="AH510">
        <v>0.90719975893283833</v>
      </c>
      <c r="AI510">
        <v>0.9075340762351366</v>
      </c>
      <c r="AJ510">
        <v>0.87287437687815561</v>
      </c>
      <c r="AK510">
        <v>0.92647951524062122</v>
      </c>
      <c r="AL510">
        <v>0.89913515523819865</v>
      </c>
      <c r="AM510">
        <v>0.9075340762351366</v>
      </c>
    </row>
    <row r="511" spans="1:39" x14ac:dyDescent="0.25">
      <c r="A511">
        <v>730</v>
      </c>
      <c r="B511">
        <v>42188.207002314812</v>
      </c>
      <c r="C511">
        <v>0.20700231481481482</v>
      </c>
      <c r="D511">
        <v>2899.33</v>
      </c>
      <c r="E511">
        <v>8.0976599999999994</v>
      </c>
      <c r="F511">
        <v>121695</v>
      </c>
      <c r="G511">
        <v>0.49982199999999999</v>
      </c>
      <c r="H511">
        <v>-6.7285200000000003E-2</v>
      </c>
      <c r="I511">
        <v>90.4</v>
      </c>
      <c r="J511">
        <v>89.6</v>
      </c>
      <c r="K511">
        <v>90.9</v>
      </c>
      <c r="L511">
        <v>23.5</v>
      </c>
      <c r="M511">
        <v>0</v>
      </c>
      <c r="N511">
        <v>86.4</v>
      </c>
      <c r="O511">
        <v>21.0335</v>
      </c>
      <c r="P511">
        <v>197.05199999999999</v>
      </c>
      <c r="Q511">
        <v>1.8310500000000001E-3</v>
      </c>
      <c r="R511">
        <v>-0.13389999999999999</v>
      </c>
      <c r="S511">
        <v>0.100661</v>
      </c>
      <c r="T511">
        <v>0</v>
      </c>
      <c r="U511">
        <v>0</v>
      </c>
      <c r="V511">
        <v>0</v>
      </c>
      <c r="W511">
        <v>-0.39967408000000004</v>
      </c>
      <c r="X511">
        <v>-0.60276739999999995</v>
      </c>
      <c r="Y511">
        <v>8.7095952447790062</v>
      </c>
      <c r="Z511">
        <v>8.5065019247790072</v>
      </c>
      <c r="AA511">
        <v>8.6080485847790058</v>
      </c>
      <c r="AB511">
        <v>-283.33299999999997</v>
      </c>
      <c r="AC511">
        <v>-155.33299999999997</v>
      </c>
      <c r="AD511">
        <v>-118.15006473072094</v>
      </c>
      <c r="AE511">
        <v>-174.91081774621659</v>
      </c>
      <c r="AF511">
        <v>-146.80240634992742</v>
      </c>
      <c r="AG511">
        <v>-155.61574357612812</v>
      </c>
      <c r="AH511">
        <v>0.90719975893283833</v>
      </c>
      <c r="AI511">
        <v>0.9074716055334402</v>
      </c>
      <c r="AJ511">
        <v>0.8728151521216404</v>
      </c>
      <c r="AK511">
        <v>0.92641600022568316</v>
      </c>
      <c r="AL511">
        <v>0.89907383543733987</v>
      </c>
      <c r="AM511">
        <v>0.9074716055334402</v>
      </c>
    </row>
    <row r="512" spans="1:39" x14ac:dyDescent="0.25">
      <c r="A512">
        <v>731</v>
      </c>
      <c r="B512">
        <v>42188.208379629628</v>
      </c>
      <c r="C512">
        <v>0.20837962962962964</v>
      </c>
      <c r="D512">
        <v>2899.33</v>
      </c>
      <c r="E512">
        <v>8.0976599999999994</v>
      </c>
      <c r="F512">
        <v>121695</v>
      </c>
      <c r="G512">
        <v>0.49980400000000003</v>
      </c>
      <c r="H512">
        <v>-6.71012E-2</v>
      </c>
      <c r="I512">
        <v>89.9</v>
      </c>
      <c r="J512">
        <v>90.9</v>
      </c>
      <c r="K512">
        <v>91.1</v>
      </c>
      <c r="L512">
        <v>23.5</v>
      </c>
      <c r="M512">
        <v>0</v>
      </c>
      <c r="N512">
        <v>86.3</v>
      </c>
      <c r="O512">
        <v>21.0335</v>
      </c>
      <c r="P512">
        <v>196.773</v>
      </c>
      <c r="Q512">
        <v>1.8310500000000001E-3</v>
      </c>
      <c r="R512">
        <v>-0.13389999999999999</v>
      </c>
      <c r="S512">
        <v>0.10075199999999999</v>
      </c>
      <c r="T512">
        <v>0</v>
      </c>
      <c r="U512">
        <v>0</v>
      </c>
      <c r="V512">
        <v>0</v>
      </c>
      <c r="W512">
        <v>-0.39967408000000004</v>
      </c>
      <c r="X512">
        <v>-0.60299853999999997</v>
      </c>
      <c r="Y512">
        <v>8.7095952447790062</v>
      </c>
      <c r="Z512">
        <v>8.5062707847790069</v>
      </c>
      <c r="AA512">
        <v>8.6079330147790074</v>
      </c>
      <c r="AB512">
        <v>-283.61199999999997</v>
      </c>
      <c r="AC512">
        <v>-155.61199999999997</v>
      </c>
      <c r="AD512">
        <v>-118.15006473072094</v>
      </c>
      <c r="AE512">
        <v>-174.9741812737758</v>
      </c>
      <c r="AF512">
        <v>-146.83470469726797</v>
      </c>
      <c r="AG512">
        <v>-155.64804192346867</v>
      </c>
      <c r="AH512">
        <v>0.9074680051709787</v>
      </c>
      <c r="AI512">
        <v>0.90750266946678848</v>
      </c>
      <c r="AJ512">
        <v>0.8728151521216404</v>
      </c>
      <c r="AK512">
        <v>0.92647951524062122</v>
      </c>
      <c r="AL512">
        <v>0.89910432708806809</v>
      </c>
      <c r="AM512">
        <v>0.90750266946678848</v>
      </c>
    </row>
    <row r="513" spans="1:39" x14ac:dyDescent="0.25">
      <c r="A513">
        <v>732</v>
      </c>
      <c r="B513">
        <v>42188.209780092591</v>
      </c>
      <c r="C513">
        <v>0.20978009259259259</v>
      </c>
      <c r="D513">
        <v>2897.47</v>
      </c>
      <c r="E513">
        <v>8.0976599999999994</v>
      </c>
      <c r="F513">
        <v>121695</v>
      </c>
      <c r="G513">
        <v>0.49980400000000003</v>
      </c>
      <c r="H513">
        <v>-6.71012E-2</v>
      </c>
      <c r="I513">
        <v>89.8</v>
      </c>
      <c r="J513">
        <v>89.5</v>
      </c>
      <c r="K513">
        <v>90.9</v>
      </c>
      <c r="L513">
        <v>23.5</v>
      </c>
      <c r="M513">
        <v>0</v>
      </c>
      <c r="N513">
        <v>86</v>
      </c>
      <c r="O513">
        <v>21.0335</v>
      </c>
      <c r="P513">
        <v>196.30799999999999</v>
      </c>
      <c r="Q513">
        <v>1.8310500000000001E-3</v>
      </c>
      <c r="R513">
        <v>-0.13389999999999999</v>
      </c>
      <c r="S513">
        <v>0.100661</v>
      </c>
      <c r="T513">
        <v>0</v>
      </c>
      <c r="U513">
        <v>0</v>
      </c>
      <c r="V513">
        <v>0</v>
      </c>
      <c r="W513">
        <v>-0.39967408000000004</v>
      </c>
      <c r="X513">
        <v>-0.60276739999999995</v>
      </c>
      <c r="Y513">
        <v>8.7095952447790062</v>
      </c>
      <c r="Z513">
        <v>8.5065019247790072</v>
      </c>
      <c r="AA513">
        <v>8.6080485847790058</v>
      </c>
      <c r="AB513">
        <v>-284.077</v>
      </c>
      <c r="AC513">
        <v>-156.077</v>
      </c>
      <c r="AD513">
        <v>-118.15006473072094</v>
      </c>
      <c r="AE513">
        <v>-174.91081774621659</v>
      </c>
      <c r="AF513">
        <v>-146.80240634992742</v>
      </c>
      <c r="AG513">
        <v>-155.61574357612812</v>
      </c>
      <c r="AH513">
        <v>0.90791543492679316</v>
      </c>
      <c r="AI513">
        <v>0.9074716055334402</v>
      </c>
      <c r="AJ513">
        <v>0.8728151521216404</v>
      </c>
      <c r="AK513">
        <v>0.92641600022568316</v>
      </c>
      <c r="AL513">
        <v>0.89907383543733987</v>
      </c>
      <c r="AM513">
        <v>0.9074716055334402</v>
      </c>
    </row>
    <row r="514" spans="1:39" x14ac:dyDescent="0.25">
      <c r="A514">
        <v>733</v>
      </c>
      <c r="B514">
        <v>42188.211168981485</v>
      </c>
      <c r="C514">
        <v>0.21116898148148147</v>
      </c>
      <c r="D514">
        <v>2897.47</v>
      </c>
      <c r="E514">
        <v>5.0183099999999996</v>
      </c>
      <c r="F514">
        <v>18903.8</v>
      </c>
      <c r="G514">
        <v>0.49973000000000001</v>
      </c>
      <c r="H514">
        <v>-6.7898200000000006E-2</v>
      </c>
      <c r="I514">
        <v>91.3</v>
      </c>
      <c r="J514">
        <v>91.3</v>
      </c>
      <c r="K514">
        <v>90.5</v>
      </c>
      <c r="L514">
        <v>23.5</v>
      </c>
      <c r="M514">
        <v>0</v>
      </c>
      <c r="N514">
        <v>86</v>
      </c>
      <c r="O514">
        <v>20.974</v>
      </c>
      <c r="P514">
        <v>196.66499999999999</v>
      </c>
      <c r="Q514">
        <v>1.8310500000000001E-3</v>
      </c>
      <c r="R514">
        <v>-0.133717</v>
      </c>
      <c r="S514">
        <v>0.101026</v>
      </c>
      <c r="T514">
        <v>0</v>
      </c>
      <c r="U514">
        <v>0</v>
      </c>
      <c r="V514">
        <v>0</v>
      </c>
      <c r="W514">
        <v>-0.40013890000000002</v>
      </c>
      <c r="X514">
        <v>-0.60369450000000002</v>
      </c>
      <c r="Y514">
        <v>8.7091304247790067</v>
      </c>
      <c r="Z514">
        <v>8.5055748247790071</v>
      </c>
      <c r="AA514">
        <v>8.6073526247790078</v>
      </c>
      <c r="AB514">
        <v>-283.72000000000003</v>
      </c>
      <c r="AC514">
        <v>-155.72000000000003</v>
      </c>
      <c r="AD514">
        <v>-118.28246472205478</v>
      </c>
      <c r="AE514">
        <v>-175.16495129653595</v>
      </c>
      <c r="AF514">
        <v>-146.99689563466973</v>
      </c>
      <c r="AG514">
        <v>-155.81023286087043</v>
      </c>
      <c r="AH514">
        <v>0.90757188501766317</v>
      </c>
      <c r="AI514">
        <v>0.90765869377141151</v>
      </c>
      <c r="AJ514">
        <v>0.87293296325009984</v>
      </c>
      <c r="AK514">
        <v>0.92667079394313212</v>
      </c>
      <c r="AL514">
        <v>0.89925747670604705</v>
      </c>
      <c r="AM514">
        <v>0.90765869377141151</v>
      </c>
    </row>
    <row r="515" spans="1:39" x14ac:dyDescent="0.25">
      <c r="A515">
        <v>734</v>
      </c>
      <c r="B515">
        <v>42188.212546296294</v>
      </c>
      <c r="C515">
        <v>0.21254629629629629</v>
      </c>
      <c r="D515">
        <v>2899.33</v>
      </c>
      <c r="E515">
        <v>5.0183099999999996</v>
      </c>
      <c r="F515">
        <v>-19803.599999999999</v>
      </c>
      <c r="G515">
        <v>0.49973000000000001</v>
      </c>
      <c r="H515">
        <v>-6.7898200000000006E-2</v>
      </c>
      <c r="I515">
        <v>90.8</v>
      </c>
      <c r="J515">
        <v>89.8</v>
      </c>
      <c r="K515">
        <v>90.3</v>
      </c>
      <c r="L515">
        <v>23.5</v>
      </c>
      <c r="M515">
        <v>0</v>
      </c>
      <c r="N515">
        <v>86.3</v>
      </c>
      <c r="O515">
        <v>20.974</v>
      </c>
      <c r="P515">
        <v>196.773</v>
      </c>
      <c r="Q515">
        <v>1.8310500000000001E-3</v>
      </c>
      <c r="R515">
        <v>-0.13353400000000001</v>
      </c>
      <c r="S515">
        <v>0.101118</v>
      </c>
      <c r="T515">
        <v>0</v>
      </c>
      <c r="U515">
        <v>0</v>
      </c>
      <c r="V515">
        <v>0</v>
      </c>
      <c r="W515">
        <v>-0.40060372</v>
      </c>
      <c r="X515">
        <v>-0.60392818000000004</v>
      </c>
      <c r="Y515">
        <v>8.7086656047790072</v>
      </c>
      <c r="Z515">
        <v>8.5053411447790062</v>
      </c>
      <c r="AA515">
        <v>8.6070033747790067</v>
      </c>
      <c r="AB515">
        <v>-283.61199999999997</v>
      </c>
      <c r="AC515">
        <v>-155.61199999999997</v>
      </c>
      <c r="AD515">
        <v>-118.41485321370931</v>
      </c>
      <c r="AE515">
        <v>-175.22899978761495</v>
      </c>
      <c r="AF515">
        <v>-147.09448555730955</v>
      </c>
      <c r="AG515">
        <v>-155.90782278351026</v>
      </c>
      <c r="AH515">
        <v>0.9074680051709787</v>
      </c>
      <c r="AI515">
        <v>0.9077525990997215</v>
      </c>
      <c r="AJ515">
        <v>0.87305079595005108</v>
      </c>
      <c r="AK515">
        <v>0.92673503092781895</v>
      </c>
      <c r="AL515">
        <v>0.89934965163057368</v>
      </c>
      <c r="AM515">
        <v>0.9077525990997215</v>
      </c>
    </row>
    <row r="516" spans="1:39" x14ac:dyDescent="0.25">
      <c r="A516">
        <v>735</v>
      </c>
      <c r="B516">
        <v>42188.213946759257</v>
      </c>
      <c r="C516">
        <v>0.21394675925925924</v>
      </c>
      <c r="D516">
        <v>2896.54</v>
      </c>
      <c r="E516">
        <v>5.0183099999999996</v>
      </c>
      <c r="F516">
        <v>-19978.8</v>
      </c>
      <c r="G516">
        <v>0.49973000000000001</v>
      </c>
      <c r="H516">
        <v>-6.7652900000000002E-2</v>
      </c>
      <c r="I516">
        <v>90.3</v>
      </c>
      <c r="J516">
        <v>91.5</v>
      </c>
      <c r="K516">
        <v>89.9</v>
      </c>
      <c r="L516">
        <v>23.5</v>
      </c>
      <c r="M516">
        <v>0</v>
      </c>
      <c r="N516">
        <v>86.4</v>
      </c>
      <c r="O516">
        <v>20.974</v>
      </c>
      <c r="P516">
        <v>196.773</v>
      </c>
      <c r="Q516">
        <v>1.8310500000000001E-3</v>
      </c>
      <c r="R516">
        <v>-0.133351</v>
      </c>
      <c r="S516">
        <v>0.101118</v>
      </c>
      <c r="T516">
        <v>0</v>
      </c>
      <c r="U516">
        <v>0</v>
      </c>
      <c r="V516">
        <v>0</v>
      </c>
      <c r="W516">
        <v>-0.40106854000000003</v>
      </c>
      <c r="X516">
        <v>-0.60392818000000004</v>
      </c>
      <c r="Y516">
        <v>8.7082007847790059</v>
      </c>
      <c r="Z516">
        <v>8.5053411447790062</v>
      </c>
      <c r="AA516">
        <v>8.6067709647790061</v>
      </c>
      <c r="AB516">
        <v>-283.61199999999997</v>
      </c>
      <c r="AC516">
        <v>-155.61199999999997</v>
      </c>
      <c r="AD516">
        <v>-118.54723020615847</v>
      </c>
      <c r="AE516">
        <v>-175.22899978761495</v>
      </c>
      <c r="AF516">
        <v>-147.1594236498604</v>
      </c>
      <c r="AG516">
        <v>-155.9727608760611</v>
      </c>
      <c r="AH516">
        <v>0.9074680051709787</v>
      </c>
      <c r="AI516">
        <v>0.90781509616409961</v>
      </c>
      <c r="AJ516">
        <v>0.87316865022650736</v>
      </c>
      <c r="AK516">
        <v>0.92673503092781895</v>
      </c>
      <c r="AL516">
        <v>0.89941099695685112</v>
      </c>
      <c r="AM516">
        <v>0.90781509616409961</v>
      </c>
    </row>
    <row r="517" spans="1:39" x14ac:dyDescent="0.25">
      <c r="A517">
        <v>736</v>
      </c>
      <c r="B517">
        <v>42188.21533564815</v>
      </c>
      <c r="C517">
        <v>0.21533564814814812</v>
      </c>
      <c r="D517">
        <v>2895.61</v>
      </c>
      <c r="E517">
        <v>5.018309999999999